  <m/>
  </r>
  <r>
    <x v="1564"/>
    <n v="1"/>
    <n v="28.55"/>
    <n v="30.3"/>
    <n v="30.55"/>
    <n v="31.4"/>
    <n v="31.6"/>
    <n v="31.45"/>
    <n v="30.4"/>
    <n v="4829"/>
    <n v="6104"/>
    <n v="1064"/>
    <n v="500"/>
    <n v="120"/>
    <n v="201"/>
    <n v="349"/>
    <n v="10933"/>
    <n v="51593"/>
    <n v="1522776.4"/>
    <n v="24139"/>
    <n v="756752.1"/>
    <n v="2.0122526253974056"/>
    <n v="-1.5000000000000012E-2"/>
    <n v="13167"/>
    <n v="24139"/>
    <n v="87861"/>
    <n v="28.58"/>
    <n v="29.95"/>
    <n v="28.45"/>
    <n v="1.370000000000001"/>
    <n v="1089.6300000000001"/>
    <n v="23138"/>
    <n v="28455"/>
    <n v="12129"/>
    <n v="11192"/>
    <n v="6018"/>
    <n v="4298"/>
    <n v="2631"/>
    <n v="391747400"/>
    <n v="0"/>
    <n v="0"/>
    <n v="0"/>
    <n v="0.93155149934810944"/>
    <m/>
  </r>
  <r>
    <x v="1565"/>
    <n v="1"/>
    <n v="25.85"/>
    <n v="28.55"/>
    <n v="29.2"/>
    <n v="30.25"/>
    <n v="30.45"/>
    <n v="30.35"/>
    <n v="29.5"/>
    <n v="8070"/>
    <n v="9770"/>
    <n v="763"/>
    <n v="717"/>
    <n v="431"/>
    <n v="446"/>
    <n v="334"/>
    <n v="17840"/>
    <n v="52947"/>
    <n v="1447978.9500000002"/>
    <n v="24708"/>
    <n v="747019.9"/>
    <n v="1.9383405314905267"/>
    <n v="-1.119047619047618E-2"/>
    <n v="20531"/>
    <n v="24708"/>
    <n v="89861"/>
    <n v="25.87"/>
    <n v="28.087142857142858"/>
    <n v="25.772857142857145"/>
    <n v="2.2171428571428571"/>
    <n v="1115.23"/>
    <n v="23577"/>
    <n v="29370"/>
    <n v="12206"/>
    <n v="11416"/>
    <n v="6197"/>
    <n v="4335"/>
    <n v="2760"/>
    <n v="568024899.99999988"/>
    <n v="0"/>
    <n v="0"/>
    <n v="0"/>
    <n v="0.90931458699472767"/>
    <m/>
  </r>
  <r>
    <x v="1566"/>
    <n v="1"/>
    <n v="27.8"/>
    <n v="28.95"/>
    <n v="30"/>
    <n v="30.2"/>
    <n v="30.2"/>
    <n v="29.45"/>
    <n v="29.85"/>
    <n v="5478"/>
    <n v="1790"/>
    <n v="313"/>
    <n v="191"/>
    <n v="74"/>
    <n v="178"/>
    <n v="60"/>
    <n v="7268"/>
    <n v="39495"/>
    <n v="1112522.3"/>
    <n v="14062"/>
    <n v="422345"/>
    <n v="2.6341552522227092"/>
    <n v="-8.5714285714285406E-3"/>
    <n v="8084"/>
    <n v="14062"/>
    <n v="64931"/>
    <n v="25.92"/>
    <n v="27.594642857142858"/>
    <n v="26.362500000000004"/>
    <n v="1.6746428571428567"/>
    <n v="1114.6099999999999"/>
    <n v="26833"/>
    <n v="12662"/>
    <n v="11374"/>
    <n v="6306"/>
    <n v="4360"/>
    <n v="2847"/>
    <n v="549"/>
    <n v="228535000"/>
    <n v="0"/>
    <n v="0"/>
    <n v="0"/>
    <n v="0.90062543432939546"/>
    <m/>
  </r>
  <r>
    <x v="1567"/>
    <n v="1"/>
    <n v="27.3"/>
    <n v="28.6"/>
    <n v="29.7"/>
    <n v="29.95"/>
    <n v="29.9"/>
    <n v="29.25"/>
    <n v="29.55"/>
    <n v="8447"/>
    <n v="1598"/>
    <n v="613"/>
    <n v="272"/>
    <n v="171"/>
    <n v="331"/>
    <n v="59"/>
    <n v="10045"/>
    <n v="40031"/>
    <n v="1109746.3"/>
    <n v="14639"/>
    <n v="435800.69999999995"/>
    <n v="2.5464536885782887"/>
    <n v="-8.8095238095237827E-3"/>
    <n v="11491"/>
    <n v="14639"/>
    <n v="66340"/>
    <n v="25.05"/>
    <n v="27.114285714285714"/>
    <n v="25.721428571428572"/>
    <n v="2.0642857142857132"/>
    <n v="1116.04"/>
    <n v="27031"/>
    <n v="13000"/>
    <n v="11670"/>
    <n v="6487"/>
    <n v="4453"/>
    <n v="3117"/>
    <n v="582"/>
    <n v="319196500.00000006"/>
    <n v="0"/>
    <n v="0"/>
    <n v="0"/>
    <n v="0.8879829847571783"/>
    <m/>
  </r>
  <r>
    <x v="1568"/>
    <n v="1"/>
    <n v="26.85"/>
    <n v="28"/>
    <n v="29.3"/>
    <n v="29.55"/>
    <n v="29.5"/>
    <n v="28.85"/>
    <n v="29.1"/>
    <n v="5774"/>
    <n v="2452"/>
    <n v="765"/>
    <n v="820"/>
    <n v="272"/>
    <n v="169"/>
    <n v="59"/>
    <n v="8226"/>
    <n v="41186"/>
    <n v="1122102.8"/>
    <n v="15418"/>
    <n v="452899.15"/>
    <n v="2.4775997040400717"/>
    <n v="-9.5238095238095056E-3"/>
    <n v="10311"/>
    <n v="15418"/>
    <n v="68679"/>
    <n v="23.95"/>
    <n v="26.726785714285715"/>
    <n v="25.49464285714286"/>
    <n v="2.7767857142857153"/>
    <n v="1117.51"/>
    <n v="27048"/>
    <n v="14138"/>
    <n v="12075"/>
    <n v="7083"/>
    <n v="4590"/>
    <n v="3152"/>
    <n v="593"/>
    <n v="284949950.00000006"/>
    <n v="0"/>
    <n v="0"/>
    <n v="0"/>
    <n v="0.85658082975679539"/>
    <m/>
  </r>
  <r>
    <x v="1569"/>
    <n v="1"/>
    <n v="27.1"/>
    <n v="28.15"/>
    <n v="29.5"/>
    <n v="29.65"/>
    <n v="29.6"/>
    <n v="28.9"/>
    <n v="29.25"/>
    <n v="4701"/>
    <n v="1380"/>
    <n v="575"/>
    <n v="717"/>
    <n v="411"/>
    <n v="215"/>
    <n v="66"/>
    <n v="6081"/>
    <n v="41926"/>
    <n v="1151420.6499999999"/>
    <n v="16226"/>
    <n v="478188.1"/>
    <n v="2.4078822747784816"/>
    <n v="-9.0476190476190405E-3"/>
    <n v="8065"/>
    <n v="16226"/>
    <n v="70601"/>
    <n v="24.88"/>
    <n v="27.1"/>
    <n v="25.975000000000005"/>
    <n v="2.2200000000000024"/>
    <n v="1113.2"/>
    <n v="27425"/>
    <n v="14501"/>
    <n v="12449"/>
    <n v="7628"/>
    <n v="4746"/>
    <n v="3242"/>
    <n v="610"/>
    <n v="224775250"/>
    <n v="0"/>
    <n v="0"/>
    <n v="0"/>
    <n v="0.90341321713870737"/>
    <m/>
  </r>
  <r>
    <x v="1570"/>
    <n v="1"/>
    <n v="28.4"/>
    <n v="29"/>
    <n v="30.3"/>
    <n v="30.4"/>
    <n v="30.3"/>
    <n v="29.55"/>
    <n v="29.8"/>
    <n v="5577"/>
    <n v="2214"/>
    <n v="547"/>
    <n v="338"/>
    <n v="187"/>
    <n v="341"/>
    <n v="63"/>
    <n v="7791"/>
    <n v="41888"/>
    <n v="1198255"/>
    <n v="16337"/>
    <n v="493015.30000000005"/>
    <n v="2.4304620972209174"/>
    <n v="-1.2142857142857112E-2"/>
    <n v="9267"/>
    <n v="16337"/>
    <n v="70883"/>
    <n v="27.05"/>
    <n v="28.421428571428571"/>
    <n v="27.778571428571425"/>
    <n v="1.3714285714285701"/>
    <n v="1095.31"/>
    <n v="27495"/>
    <n v="14393"/>
    <n v="12658"/>
    <n v="7692"/>
    <n v="4749"/>
    <n v="3268"/>
    <n v="628"/>
    <n v="267062150.00000003"/>
    <n v="0"/>
    <n v="0"/>
    <n v="0"/>
    <n v="0.92987280852526644"/>
    <m/>
  </r>
  <r>
    <x v="1571"/>
    <n v="1"/>
    <n v="28.75"/>
    <n v="29.55"/>
    <n v="30.7"/>
    <n v="30.85"/>
    <n v="30.7"/>
    <n v="30.15"/>
    <n v="30.25"/>
    <n v="5404"/>
    <n v="1939"/>
    <n v="365"/>
    <n v="420"/>
    <n v="127"/>
    <n v="110"/>
    <n v="42"/>
    <n v="7343"/>
    <n v="42132"/>
    <n v="1222823.8"/>
    <n v="16164"/>
    <n v="495289.59999999998"/>
    <n v="2.4689066760133871"/>
    <n v="-1.1190476190476214E-2"/>
    <n v="8407"/>
    <n v="16164"/>
    <n v="71040"/>
    <n v="26.91"/>
    <n v="28.807142857142857"/>
    <n v="27.95"/>
    <n v="1.8971428571428568"/>
    <n v="1092.04"/>
    <n v="27721"/>
    <n v="14411"/>
    <n v="12744"/>
    <n v="7543"/>
    <n v="4732"/>
    <n v="3266"/>
    <n v="623"/>
    <n v="245310850"/>
    <n v="0"/>
    <n v="0"/>
    <n v="0"/>
    <n v="0.91968557758031433"/>
    <m/>
  </r>
  <r>
    <x v="1572"/>
    <n v="1"/>
    <n v="30.65"/>
    <n v="30.8"/>
    <n v="31.85"/>
    <n v="31.9"/>
    <n v="31.45"/>
    <n v="30.7"/>
    <n v="31"/>
    <n v="6030"/>
    <n v="2350"/>
    <n v="705"/>
    <n v="231"/>
    <n v="163"/>
    <n v="162"/>
    <n v="141"/>
    <n v="8380"/>
    <n v="43295"/>
    <n v="1329195.0999999999"/>
    <n v="16289"/>
    <n v="512955.94999999995"/>
    <n v="2.5912460904294021"/>
    <n v="-1.6428571428571407E-2"/>
    <n v="9782"/>
    <n v="16289"/>
    <n v="72402"/>
    <n v="29.74"/>
    <n v="30.666071428571428"/>
    <n v="30.50535714285714"/>
    <n v="0.92607142857142932"/>
    <n v="1073.69"/>
    <n v="28606"/>
    <n v="14689"/>
    <n v="12818"/>
    <n v="7584"/>
    <n v="4759"/>
    <n v="3234"/>
    <n v="712"/>
    <n v="301493400"/>
    <n v="0"/>
    <n v="0"/>
    <n v="0"/>
    <n v="0.94834183673469385"/>
    <m/>
  </r>
  <r>
    <x v="1573"/>
    <n v="1"/>
    <n v="29.75"/>
    <n v="30.35"/>
    <n v="31.75"/>
    <n v="31.95"/>
    <n v="31.5"/>
    <n v="30.75"/>
    <n v="31.15"/>
    <n v="5013"/>
    <n v="2204"/>
    <n v="728"/>
    <n v="340"/>
    <n v="209"/>
    <n v="152"/>
    <n v="136"/>
    <n v="7217"/>
    <n v="43213"/>
    <n v="1294592.75"/>
    <n v="16710"/>
    <n v="527096.4"/>
    <n v="2.4560834602550878"/>
    <n v="-1.5000000000000012E-2"/>
    <n v="8782"/>
    <n v="16710"/>
    <n v="73086"/>
    <n v="28.53"/>
    <n v="29.835714285714285"/>
    <n v="29.192857142857143"/>
    <n v="1.3057142857142843"/>
    <n v="1076.76"/>
    <n v="28203"/>
    <n v="15010"/>
    <n v="13163"/>
    <n v="7759"/>
    <n v="4842"/>
    <n v="3305"/>
    <n v="804"/>
    <n v="265499050.00000006"/>
    <n v="0"/>
    <n v="0"/>
    <n v="0"/>
    <n v="0.92931596091205215"/>
    <m/>
  </r>
  <r>
    <x v="1574"/>
    <n v="1"/>
    <n v="30.15"/>
    <n v="31.05"/>
    <n v="32.450000000000003"/>
    <n v="32.5"/>
    <n v="32"/>
    <n v="31.35"/>
    <n v="31.8"/>
    <n v="3617"/>
    <n v="1773"/>
    <n v="546"/>
    <n v="3522"/>
    <n v="3229"/>
    <n v="2153"/>
    <n v="135"/>
    <n v="5390"/>
    <n v="42553"/>
    <n v="1296541.3499999999"/>
    <n v="16575"/>
    <n v="532402.35"/>
    <n v="2.4352660163877937"/>
    <n v="-1.309523809523808E-2"/>
    <n v="14975"/>
    <n v="16575"/>
    <n v="72440"/>
    <n v="29"/>
    <n v="30.375"/>
    <n v="29.410714285714281"/>
    <n v="1.375"/>
    <n v="1074.57"/>
    <n v="27477"/>
    <n v="15076"/>
    <n v="13312"/>
    <n v="7998"/>
    <n v="4914"/>
    <n v="2809"/>
    <n v="854"/>
    <n v="471404450"/>
    <n v="0"/>
    <n v="0"/>
    <n v="0"/>
    <n v="0.93669250645994828"/>
    <m/>
  </r>
  <r>
    <x v="1575"/>
    <n v="1"/>
    <n v="33.5"/>
    <n v="33.450000000000003"/>
    <n v="34.75"/>
    <n v="34.75"/>
    <n v="34.25"/>
    <n v="33.5"/>
    <n v="34.200000000000003"/>
    <n v="10606"/>
    <n v="5310"/>
    <n v="1396"/>
    <n v="617"/>
    <n v="740"/>
    <n v="399"/>
    <n v="240"/>
    <n v="15916"/>
    <n v="44197"/>
    <n v="1479794.4500000002"/>
    <n v="17227"/>
    <n v="591947.19999999995"/>
    <n v="2.4998757490532943"/>
    <n v="-1.1428571428571389E-2"/>
    <n v="19308"/>
    <n v="17227"/>
    <n v="75308"/>
    <n v="34.130000000000003"/>
    <n v="33.485714285714288"/>
    <n v="33.539285714285711"/>
    <n v="-0.64428571428571502"/>
    <n v="1041.24"/>
    <n v="28096"/>
    <n v="16101"/>
    <n v="13884"/>
    <n v="8326"/>
    <n v="5026"/>
    <n v="2924"/>
    <n v="951"/>
    <n v="649791750"/>
    <n v="0"/>
    <n v="0"/>
    <n v="0"/>
    <n v="0.99272833042466546"/>
    <m/>
  </r>
  <r>
    <x v="1576"/>
    <n v="1"/>
    <n v="33.9"/>
    <n v="34.15"/>
    <n v="35.15"/>
    <n v="35.299999999999997"/>
    <n v="34.799999999999997"/>
    <n v="33.9"/>
    <n v="34.6"/>
    <n v="7258"/>
    <n v="3479"/>
    <n v="1095"/>
    <n v="1688"/>
    <n v="1517"/>
    <n v="297"/>
    <n v="246"/>
    <n v="10737"/>
    <n v="41445"/>
    <n v="1408956"/>
    <n v="17720"/>
    <n v="618014.5"/>
    <n v="2.2798105869684289"/>
    <n v="-1.4285714285714218E-2"/>
    <n v="15580"/>
    <n v="17720"/>
    <n v="73471"/>
    <n v="34.54"/>
    <n v="33.980357142857144"/>
    <n v="33.712499999999999"/>
    <n v="-0.55964285714285467"/>
    <n v="1030.71"/>
    <n v="25563"/>
    <n v="15882"/>
    <n v="14306"/>
    <n v="8577"/>
    <n v="5070"/>
    <n v="3022"/>
    <n v="1051"/>
    <n v="534301199.99999994"/>
    <n v="0"/>
    <n v="0"/>
    <n v="0"/>
    <n v="0.9804144195288107"/>
    <m/>
  </r>
  <r>
    <x v="1577"/>
    <n v="1"/>
    <n v="33.35"/>
    <n v="34.15"/>
    <n v="35.299999999999997"/>
    <n v="35.35"/>
    <n v="34.950000000000003"/>
    <n v="34.1"/>
    <n v="34.9"/>
    <n v="8057"/>
    <n v="4832"/>
    <n v="1844"/>
    <n v="864"/>
    <n v="480"/>
    <n v="294"/>
    <n v="217"/>
    <n v="12889"/>
    <n v="40341"/>
    <n v="1358193.95"/>
    <n v="18561"/>
    <n v="649673.6"/>
    <n v="2.0905789461046287"/>
    <n v="-1.0476190476190524E-2"/>
    <n v="16588"/>
    <n v="18561"/>
    <n v="73702"/>
    <n v="32.86"/>
    <n v="33.635714285714286"/>
    <n v="32.778571428571432"/>
    <n v="0.77571428571428669"/>
    <n v="1027.3699999999999"/>
    <n v="24314"/>
    <n v="16027"/>
    <n v="14800"/>
    <n v="9144"/>
    <n v="5198"/>
    <n v="3100"/>
    <n v="1119"/>
    <n v="563724050"/>
    <n v="0"/>
    <n v="0"/>
    <n v="0"/>
    <n v="0.95273992461583057"/>
    <m/>
  </r>
  <r>
    <x v="1578"/>
    <n v="1"/>
    <n v="32.049999999999997"/>
    <n v="33.4"/>
    <n v="34.950000000000003"/>
    <n v="35.15"/>
    <n v="34.85"/>
    <n v="34"/>
    <n v="34.85"/>
    <n v="4965"/>
    <n v="3221"/>
    <n v="952"/>
    <n v="604"/>
    <n v="394"/>
    <n v="335"/>
    <n v="146"/>
    <n v="8186"/>
    <n v="39644"/>
    <n v="1292580.3499999999"/>
    <n v="19114"/>
    <n v="666213.1"/>
    <n v="1.9401905336295546"/>
    <n v="-8.3333333333333003E-3"/>
    <n v="10617"/>
    <n v="19114"/>
    <n v="74047"/>
    <n v="30.12"/>
    <n v="32.580357142857139"/>
    <n v="31.133928571428569"/>
    <n v="2.4603571428571378"/>
    <n v="1022.58"/>
    <n v="23355"/>
    <n v="16289"/>
    <n v="15289"/>
    <n v="9356"/>
    <n v="5384"/>
    <n v="3196"/>
    <n v="1178"/>
    <n v="351421650"/>
    <n v="0"/>
    <n v="0"/>
    <n v="0"/>
    <n v="0.90477620907179335"/>
    <m/>
  </r>
  <r>
    <x v="1579"/>
    <n v="1"/>
    <n v="29.8"/>
    <n v="31.9"/>
    <n v="34.049999999999997"/>
    <n v="34.549999999999997"/>
    <n v="34.4"/>
    <n v="33.5"/>
    <n v="34.5"/>
    <n v="5993"/>
    <n v="4542"/>
    <n v="1344"/>
    <n v="1011"/>
    <n v="326"/>
    <n v="202"/>
    <n v="165"/>
    <n v="10535"/>
    <n v="40615"/>
    <n v="1246648.6000000001"/>
    <n v="19911"/>
    <n v="683668.35"/>
    <n v="1.8234698154448721"/>
    <n v="-4.9999999999999524E-3"/>
    <n v="13583"/>
    <n v="19911"/>
    <n v="76423"/>
    <n v="29.65"/>
    <n v="30.925000000000001"/>
    <n v="28.675000000000001"/>
    <n v="1.2750000000000021"/>
    <n v="1028.06"/>
    <n v="23319"/>
    <n v="17296"/>
    <n v="15897"/>
    <n v="9993"/>
    <n v="5458"/>
    <n v="3215"/>
    <n v="1245"/>
    <n v="427848350"/>
    <n v="24"/>
    <n v="29"/>
    <n v="53"/>
    <n v="0.92627303967510155"/>
    <m/>
  </r>
  <r>
    <x v="1580"/>
    <n v="1"/>
    <n v="27.6"/>
    <n v="30.05"/>
    <n v="32.35"/>
    <n v="33.1"/>
    <n v="32.85"/>
    <n v="32.049999999999997"/>
    <n v="32.950000000000003"/>
    <n v="6845"/>
    <n v="4436"/>
    <n v="760"/>
    <n v="430"/>
    <n v="304"/>
    <n v="439"/>
    <n v="182"/>
    <n v="11281"/>
    <n v="40950"/>
    <n v="1174626.25"/>
    <n v="20437"/>
    <n v="671282.7"/>
    <n v="1.7498235095288468"/>
    <n v="-5.9523809523809521E-3"/>
    <n v="13396"/>
    <n v="20437"/>
    <n v="77557"/>
    <n v="26.84"/>
    <n v="29"/>
    <n v="26.375"/>
    <n v="2.16"/>
    <n v="1060.27"/>
    <n v="22825"/>
    <n v="18125"/>
    <n v="16170"/>
    <n v="10247"/>
    <n v="5494"/>
    <n v="3449"/>
    <n v="1247"/>
    <n v="391096050.00000012"/>
    <n v="1"/>
    <n v="1"/>
    <n v="2"/>
    <n v="0.90309555854643342"/>
    <m/>
  </r>
  <r>
    <x v="1581"/>
    <n v="1"/>
    <n v="27.05"/>
    <n v="29.5"/>
    <n v="31.8"/>
    <n v="32.6"/>
    <n v="32.35"/>
    <n v="31.55"/>
    <n v="32.6"/>
    <n v="5853"/>
    <n v="4123"/>
    <n v="1653"/>
    <n v="516"/>
    <n v="265"/>
    <n v="201"/>
    <n v="262"/>
    <n v="9976"/>
    <n v="41692"/>
    <n v="1172184.6499999999"/>
    <n v="21030"/>
    <n v="680494.35000000009"/>
    <n v="1.722548688317544"/>
    <n v="-3.8095238095238121E-3"/>
    <n v="12873"/>
    <n v="21030"/>
    <n v="79920"/>
    <n v="25.71"/>
    <n v="28.537500000000001"/>
    <n v="25.912500000000001"/>
    <n v="2.8275000000000006"/>
    <n v="1070.25"/>
    <n v="23563"/>
    <n v="18129"/>
    <n v="17198"/>
    <n v="10559"/>
    <n v="5538"/>
    <n v="3523"/>
    <n v="1410"/>
    <n v="372794650"/>
    <n v="0"/>
    <n v="0"/>
    <n v="0"/>
    <n v="0.89177939646201876"/>
    <m/>
  </r>
  <r>
    <x v="1582"/>
    <n v="1"/>
    <n v="26.55"/>
    <n v="29.05"/>
    <n v="31.2"/>
    <n v="32.15"/>
    <n v="32.15"/>
    <n v="31.3"/>
    <n v="32.35"/>
    <n v="4044"/>
    <n v="2800"/>
    <n v="1100"/>
    <n v="628"/>
    <n v="206"/>
    <n v="212"/>
    <n v="75"/>
    <n v="6844"/>
    <n v="43097"/>
    <n v="1193057.8500000001"/>
    <n v="21423"/>
    <n v="685997.74999999988"/>
    <n v="1.7391570890720855"/>
    <n v="-1.1904761904761396E-3"/>
    <n v="9065"/>
    <n v="21423"/>
    <n v="82331"/>
    <n v="24.98"/>
    <n v="28.157142857142858"/>
    <n v="25.478571428571428"/>
    <n v="3.1771428571428579"/>
    <n v="1077.96"/>
    <n v="23564"/>
    <n v="19533"/>
    <n v="17811"/>
    <n v="10823"/>
    <n v="5595"/>
    <n v="3574"/>
    <n v="1431"/>
    <n v="258903150.00000003"/>
    <n v="0"/>
    <n v="0"/>
    <n v="0"/>
    <n v="0.88675896343627969"/>
    <m/>
  </r>
  <r>
    <x v="1583"/>
    <n v="1"/>
    <n v="25.85"/>
    <n v="28.35"/>
    <n v="30.9"/>
    <n v="31.95"/>
    <n v="31.9"/>
    <n v="31"/>
    <n v="32.200000000000003"/>
    <n v="4885"/>
    <n v="8762"/>
    <n v="1810"/>
    <n v="636"/>
    <n v="284"/>
    <n v="333"/>
    <n v="109"/>
    <n v="13647"/>
    <n v="42900"/>
    <n v="1166837.5"/>
    <n v="22071"/>
    <n v="701669.95"/>
    <n v="1.6629435249436006"/>
    <n v="-7.1428571428565671E-4"/>
    <n v="16819"/>
    <n v="22071"/>
    <n v="84188"/>
    <n v="24.43"/>
    <n v="27.725000000000001"/>
    <n v="25.046428571428574"/>
    <n v="3.2950000000000017"/>
    <n v="1078.75"/>
    <n v="19751"/>
    <n v="23149"/>
    <n v="19217"/>
    <n v="11213"/>
    <n v="5634"/>
    <n v="3769"/>
    <n v="1455"/>
    <n v="473821550"/>
    <n v="0"/>
    <n v="0"/>
    <n v="0"/>
    <n v="0.86051426558647404"/>
    <m/>
  </r>
  <r>
    <x v="1584"/>
    <n v="1"/>
    <n v="25.8"/>
    <n v="28.15"/>
    <n v="30.45"/>
    <n v="31.45"/>
    <n v="31.45"/>
    <n v="30.55"/>
    <n v="31.8"/>
    <n v="3237"/>
    <n v="3925"/>
    <n v="1020"/>
    <n v="887"/>
    <n v="260"/>
    <n v="210"/>
    <n v="357"/>
    <n v="7162"/>
    <n v="43635"/>
    <n v="1182883.3"/>
    <n v="22893"/>
    <n v="717153.39999999991"/>
    <n v="1.6494146161755632"/>
    <n v="7.1428571428574139E-4"/>
    <n v="9896"/>
    <n v="22893"/>
    <n v="86134"/>
    <n v="24.56"/>
    <n v="27.646428571428572"/>
    <n v="25.12857142857143"/>
    <n v="3.0864285714285735"/>
    <n v="1095.3399999999999"/>
    <n v="19337"/>
    <n v="24298"/>
    <n v="19606"/>
    <n v="11738"/>
    <n v="5677"/>
    <n v="3799"/>
    <n v="1679"/>
    <n v="278903600"/>
    <n v="0"/>
    <n v="0"/>
    <n v="0"/>
    <n v="0.86723163841807904"/>
    <m/>
  </r>
  <r>
    <x v="1585"/>
    <n v="1"/>
    <n v="26.75"/>
    <n v="28.95"/>
    <n v="31.1"/>
    <n v="32.1"/>
    <n v="32"/>
    <n v="31.2"/>
    <n v="32.299999999999997"/>
    <n v="4323"/>
    <n v="4755"/>
    <n v="1678"/>
    <n v="718"/>
    <n v="290"/>
    <n v="275"/>
    <n v="244"/>
    <n v="9078"/>
    <n v="43725"/>
    <n v="1222822.1499999999"/>
    <n v="23301"/>
    <n v="744200.90000000014"/>
    <n v="1.6431344681254749"/>
    <n v="-9.5238095238101667E-4"/>
    <n v="12283"/>
    <n v="23301"/>
    <n v="87348"/>
    <n v="24.89"/>
    <n v="28.557142857142857"/>
    <n v="26.2"/>
    <n v="3.6671428571428564"/>
    <n v="1095.17"/>
    <n v="19553"/>
    <n v="24172"/>
    <n v="20322"/>
    <n v="11953"/>
    <n v="5733"/>
    <n v="3919"/>
    <n v="1696"/>
    <n v="354272300"/>
    <n v="0"/>
    <n v="0"/>
    <n v="0"/>
    <n v="0.86333680194242113"/>
    <m/>
  </r>
  <r>
    <x v="1586"/>
    <n v="1"/>
    <n v="26.5"/>
    <n v="29.3"/>
    <n v="31.45"/>
    <n v="32.4"/>
    <n v="32.450000000000003"/>
    <n v="31.7"/>
    <n v="32.799999999999997"/>
    <n v="3963"/>
    <n v="4721"/>
    <n v="1166"/>
    <n v="430"/>
    <n v="311"/>
    <n v="312"/>
    <n v="247"/>
    <n v="8684"/>
    <n v="44527"/>
    <n v="1251516.7000000002"/>
    <n v="23738"/>
    <n v="767292.25"/>
    <n v="1.6310821593727816"/>
    <n v="2.1428571428571057E-3"/>
    <n v="11150"/>
    <n v="23738"/>
    <n v="88562"/>
    <n v="25.14"/>
    <n v="28.9"/>
    <n v="25.9"/>
    <n v="3.759999999999998"/>
    <n v="1096.48"/>
    <n v="18973"/>
    <n v="25554"/>
    <n v="20297"/>
    <n v="12157"/>
    <n v="5773"/>
    <n v="4028"/>
    <n v="1780"/>
    <n v="322031450"/>
    <n v="0"/>
    <n v="0"/>
    <n v="0"/>
    <n v="0.86007526513855626"/>
    <m/>
  </r>
  <r>
    <x v="1587"/>
    <n v="1"/>
    <n v="28.1"/>
    <n v="30.6"/>
    <n v="32.799999999999997"/>
    <n v="33.75"/>
    <n v="33.700000000000003"/>
    <n v="33.049999999999997"/>
    <n v="34.200000000000003"/>
    <n v="5149"/>
    <n v="5549"/>
    <n v="1745"/>
    <n v="755"/>
    <n v="424"/>
    <n v="244"/>
    <n v="108"/>
    <n v="10698"/>
    <n v="45695"/>
    <n v="1351524.5"/>
    <n v="24274"/>
    <n v="816854.85"/>
    <n v="1.6545467043502282"/>
    <n v="3.333333333333347E-3"/>
    <n v="13974"/>
    <n v="24274"/>
    <n v="91326"/>
    <n v="26.25"/>
    <n v="30.332142857142859"/>
    <n v="27.653571428571428"/>
    <n v="4.0821428571428591"/>
    <n v="1064.8800000000001"/>
    <n v="18697"/>
    <n v="26998"/>
    <n v="21357"/>
    <n v="12686"/>
    <n v="5773"/>
    <n v="4105"/>
    <n v="1710"/>
    <n v="423250149.99999994"/>
    <n v="22"/>
    <n v="0"/>
    <n v="22"/>
    <n v="0.85784313725490191"/>
    <m/>
  </r>
  <r>
    <x v="1588"/>
    <n v="1"/>
    <n v="26.8"/>
    <n v="30.3"/>
    <n v="32.5"/>
    <n v="33.5"/>
    <n v="33.450000000000003"/>
    <n v="32.9"/>
    <n v="34.15"/>
    <n v="5515"/>
    <n v="5754"/>
    <n v="1241"/>
    <n v="837"/>
    <n v="282"/>
    <n v="358"/>
    <n v="176"/>
    <n v="11269"/>
    <n v="45923"/>
    <n v="1329929.9000000001"/>
    <n v="24484"/>
    <n v="818566.59999999986"/>
    <n v="1.6247057966938798"/>
    <n v="6.6666666666666263E-3"/>
    <n v="14163"/>
    <n v="24484"/>
    <n v="92283"/>
    <n v="25.97"/>
    <n v="30.3"/>
    <n v="26.55"/>
    <n v="4.3300000000000018"/>
    <n v="1071.25"/>
    <n v="17582"/>
    <n v="28341"/>
    <n v="21876"/>
    <n v="12742"/>
    <n v="5796"/>
    <n v="4178"/>
    <n v="1768"/>
    <n v="417741700.00000006"/>
    <n v="0"/>
    <n v="0"/>
    <n v="0"/>
    <n v="0.86336436170212771"/>
    <m/>
  </r>
  <r>
    <x v="1589"/>
    <n v="1"/>
    <n v="24.4"/>
    <n v="28.5"/>
    <n v="31.2"/>
    <n v="32.4"/>
    <n v="32.450000000000003"/>
    <n v="32"/>
    <n v="33.35"/>
    <n v="7938"/>
    <n v="7228"/>
    <n v="1349"/>
    <n v="491"/>
    <n v="452"/>
    <n v="580"/>
    <n v="480"/>
    <n v="15166"/>
    <n v="48434"/>
    <n v="1308188.5"/>
    <n v="25159"/>
    <n v="815569.64999999991"/>
    <n v="1.6040181240192057"/>
    <n v="1.1428571428571456E-2"/>
    <n v="18518"/>
    <n v="25159"/>
    <n v="95658"/>
    <n v="23.93"/>
    <n v="28.596428571428572"/>
    <n v="24.253571428571426"/>
    <n v="4.6664285714285718"/>
    <n v="1083.48"/>
    <n v="17605"/>
    <n v="30829"/>
    <n v="22065"/>
    <n v="12928"/>
    <n v="5900"/>
    <n v="4364"/>
    <n v="1967"/>
    <n v="506917800"/>
    <n v="0"/>
    <n v="0"/>
    <n v="0"/>
    <n v="0.84798015591778886"/>
    <m/>
  </r>
  <r>
    <x v="1590"/>
    <n v="1"/>
    <n v="28.85"/>
    <n v="31.45"/>
    <n v="32.549999999999997"/>
    <n v="32.549999999999997"/>
    <n v="32.1"/>
    <n v="33.549999999999997"/>
    <n v="33.5"/>
    <n v="7021"/>
    <n v="3259"/>
    <n v="705"/>
    <n v="408"/>
    <n v="420"/>
    <n v="233"/>
    <n v="51"/>
    <n v="10280"/>
    <n v="52459"/>
    <n v="1573452.75"/>
    <n v="12860"/>
    <n v="419107.15"/>
    <n v="3.75429708130725"/>
    <n v="2.0476190476190499E-2"/>
    <n v="12097"/>
    <n v="12860"/>
    <n v="78356"/>
    <n v="25.64"/>
    <n v="29.035714285714288"/>
    <n v="26.250000000000004"/>
    <n v="3.3957142857142877"/>
    <n v="1069.5899999999999"/>
    <n v="29378"/>
    <n v="23081"/>
    <n v="13037"/>
    <n v="5983"/>
    <n v="4370"/>
    <n v="1980"/>
    <n v="527"/>
    <n v="364287200.00000006"/>
    <n v="0"/>
    <n v="0"/>
    <n v="0"/>
    <n v="0.8817056396148556"/>
    <m/>
  </r>
  <r>
    <x v="1591"/>
    <n v="1"/>
    <n v="27.3"/>
    <n v="30.2"/>
    <n v="31.4"/>
    <n v="31.45"/>
    <n v="31.3"/>
    <n v="32.700000000000003"/>
    <n v="32.75"/>
    <n v="8412"/>
    <n v="7663"/>
    <n v="865"/>
    <n v="880"/>
    <n v="584"/>
    <n v="455"/>
    <n v="116"/>
    <n v="16075"/>
    <n v="54538"/>
    <n v="1561393.2000000002"/>
    <n v="13331"/>
    <n v="421811"/>
    <n v="3.7016417305380851"/>
    <n v="2.5238095238095261E-2"/>
    <n v="18975"/>
    <n v="13331"/>
    <n v="81237"/>
    <n v="24.63"/>
    <n v="27.610714285714288"/>
    <n v="24.50357142857143"/>
    <n v="2.9807142857142885"/>
    <n v="1093.67"/>
    <n v="29536"/>
    <n v="25002"/>
    <n v="13368"/>
    <n v="6325"/>
    <n v="4453"/>
    <n v="1998"/>
    <n v="555"/>
    <n v="552863900"/>
    <n v="0"/>
    <n v="0"/>
    <n v="0"/>
    <n v="0.8827956989247312"/>
    <m/>
  </r>
  <r>
    <x v="1592"/>
    <n v="1"/>
    <n v="26.6"/>
    <n v="29.6"/>
    <n v="31"/>
    <n v="31.2"/>
    <n v="31.05"/>
    <n v="32.450000000000003"/>
    <n v="32.5"/>
    <n v="4932"/>
    <n v="3057"/>
    <n v="865"/>
    <n v="448"/>
    <n v="249"/>
    <n v="304"/>
    <n v="71"/>
    <n v="7989"/>
    <n v="55396"/>
    <n v="1551017.6"/>
    <n v="13512"/>
    <n v="424190.95"/>
    <n v="3.6564136976519657"/>
    <n v="2.5238095238095257E-2"/>
    <n v="9926"/>
    <n v="13512"/>
    <n v="82512"/>
    <n v="23.47"/>
    <n v="27.028571428571428"/>
    <n v="23.814285714285717"/>
    <n v="3.5585714285714296"/>
    <n v="1102.6600000000001"/>
    <n v="29568"/>
    <n v="25828"/>
    <n v="13604"/>
    <n v="6494"/>
    <n v="4417"/>
    <n v="2044"/>
    <n v="557"/>
    <n v="282374750"/>
    <n v="0"/>
    <n v="0"/>
    <n v="0"/>
    <n v="0.86958132641719155"/>
    <m/>
  </r>
  <r>
    <x v="1593"/>
    <n v="1"/>
    <n v="25.55"/>
    <n v="28.75"/>
    <n v="30.2"/>
    <n v="30.3"/>
    <n v="29.95"/>
    <n v="31.45"/>
    <n v="31.4"/>
    <n v="4699"/>
    <n v="2270"/>
    <n v="592"/>
    <n v="462"/>
    <n v="676"/>
    <n v="250"/>
    <n v="112"/>
    <n v="6969"/>
    <n v="56004"/>
    <n v="1517065.4"/>
    <n v="13790"/>
    <n v="419230.85"/>
    <n v="3.6186874129134341"/>
    <n v="2.2857142857142826E-2"/>
    <n v="9061"/>
    <n v="13790"/>
    <n v="83611"/>
    <n v="22.73"/>
    <n v="26.35"/>
    <n v="22.921428571428574"/>
    <n v="3.620000000000001"/>
    <n v="1115.01"/>
    <n v="29078"/>
    <n v="26926"/>
    <n v="13817"/>
    <n v="6443"/>
    <n v="4685"/>
    <n v="2108"/>
    <n v="554"/>
    <n v="248824450"/>
    <n v="0"/>
    <n v="0"/>
    <n v="0"/>
    <n v="0.85968229954614217"/>
    <m/>
  </r>
  <r>
    <x v="1594"/>
    <n v="1"/>
    <n v="25.45"/>
    <n v="28.45"/>
    <n v="29.9"/>
    <n v="30.2"/>
    <n v="29.75"/>
    <n v="31.2"/>
    <n v="31.25"/>
    <n v="5392"/>
    <n v="4246"/>
    <n v="643"/>
    <n v="414"/>
    <n v="362"/>
    <n v="437"/>
    <n v="123"/>
    <n v="9638"/>
    <n v="56866"/>
    <n v="1531542.7"/>
    <n v="14090"/>
    <n v="426144.35"/>
    <n v="3.593952847198373"/>
    <n v="2.190476190476191E-2"/>
    <n v="11617"/>
    <n v="14090"/>
    <n v="84813"/>
    <n v="23.19"/>
    <n v="26.307142857142857"/>
    <n v="23.092857142857142"/>
    <n v="3.1171428571428557"/>
    <n v="1113.8399999999999"/>
    <n v="28765"/>
    <n v="28101"/>
    <n v="13857"/>
    <n v="6600"/>
    <n v="4752"/>
    <n v="2203"/>
    <n v="535"/>
    <n v="318001250"/>
    <n v="0"/>
    <n v="0"/>
    <n v="0"/>
    <n v="0.87940841865756547"/>
    <m/>
  </r>
  <r>
    <x v="1595"/>
    <n v="1"/>
    <n v="25.75"/>
    <n v="28.8"/>
    <n v="29.8"/>
    <n v="29.9"/>
    <n v="29.5"/>
    <n v="30.95"/>
    <n v="31"/>
    <n v="4924"/>
    <n v="4420"/>
    <n v="966"/>
    <n v="417"/>
    <n v="326"/>
    <n v="166"/>
    <n v="66"/>
    <n v="9344"/>
    <n v="58348"/>
    <n v="1593314.4"/>
    <n v="14638"/>
    <n v="438680.35"/>
    <n v="3.6320623889353603"/>
    <n v="2.2619047619047639E-2"/>
    <n v="11285"/>
    <n v="14638"/>
    <n v="87312"/>
    <n v="24.25"/>
    <n v="26.730357142857144"/>
    <n v="23.462499999999999"/>
    <n v="2.4803571428571445"/>
    <n v="1106.1300000000001"/>
    <n v="28560"/>
    <n v="29788"/>
    <n v="14326"/>
    <n v="6824"/>
    <n v="4985"/>
    <n v="2275"/>
    <n v="554"/>
    <n v="312144800"/>
    <n v="0"/>
    <n v="0"/>
    <n v="0"/>
    <n v="0.90789966304754766"/>
    <m/>
  </r>
  <r>
    <x v="1596"/>
    <n v="1"/>
    <n v="25.75"/>
    <n v="28.75"/>
    <n v="29.9"/>
    <n v="30.05"/>
    <n v="29.5"/>
    <n v="30.95"/>
    <n v="31.05"/>
    <n v="5939"/>
    <n v="4204"/>
    <n v="1290"/>
    <n v="806"/>
    <n v="524"/>
    <n v="540"/>
    <n v="141"/>
    <n v="10143"/>
    <n v="59128"/>
    <n v="1617394"/>
    <n v="15613"/>
    <n v="469317.75000000006"/>
    <n v="3.4462664154509386"/>
    <n v="2.1190476190476187E-2"/>
    <n v="13444"/>
    <n v="15613"/>
    <n v="89688"/>
    <n v="24.13"/>
    <n v="26.821428571428573"/>
    <n v="23.607142857142858"/>
    <n v="2.6914285714285739"/>
    <n v="1101.53"/>
    <n v="27512"/>
    <n v="31616"/>
    <n v="14947"/>
    <n v="7068"/>
    <n v="5244"/>
    <n v="2697"/>
    <n v="604"/>
    <n v="373134600"/>
    <n v="0"/>
    <n v="0"/>
    <n v="0"/>
    <n v="0.88974926253687314"/>
    <m/>
  </r>
  <r>
    <x v="1597"/>
    <n v="1"/>
    <n v="25.45"/>
    <n v="28.6"/>
    <n v="29.75"/>
    <n v="29.8"/>
    <n v="29.35"/>
    <n v="30.8"/>
    <n v="30.9"/>
    <n v="4947"/>
    <n v="3019"/>
    <n v="411"/>
    <n v="208"/>
    <n v="108"/>
    <n v="68"/>
    <n v="64"/>
    <n v="7966"/>
    <n v="59398"/>
    <n v="1614580.15"/>
    <n v="15730"/>
    <n v="469788.95000000007"/>
    <n v="3.4368201934081242"/>
    <n v="2.2619047619047587E-2"/>
    <n v="8825"/>
    <n v="15730"/>
    <n v="90221"/>
    <n v="23.5"/>
    <n v="26.6875"/>
    <n v="23.312499999999996"/>
    <n v="3.1875"/>
    <n v="1101.5999999999999"/>
    <n v="26731"/>
    <n v="32667"/>
    <n v="15093"/>
    <n v="7164"/>
    <n v="5237"/>
    <n v="2703"/>
    <n v="626"/>
    <n v="237911999.99999997"/>
    <n v="0"/>
    <n v="0"/>
    <n v="0"/>
    <n v="0.86588061901252766"/>
    <m/>
  </r>
  <r>
    <x v="1598"/>
    <n v="1"/>
    <n v="23.85"/>
    <n v="27.15"/>
    <n v="28.45"/>
    <n v="28.8"/>
    <n v="28.4"/>
    <n v="29.9"/>
    <n v="30.05"/>
    <n v="4508"/>
    <n v="3377"/>
    <n v="944"/>
    <n v="321"/>
    <n v="176"/>
    <n v="333"/>
    <n v="104"/>
    <n v="7885"/>
    <n v="60761"/>
    <n v="1563168.15"/>
    <n v="16118"/>
    <n v="466122.60000000003"/>
    <n v="3.3535558027008339"/>
    <n v="2.5000000000000001E-2"/>
    <n v="9763"/>
    <n v="16118"/>
    <n v="92543"/>
    <n v="22.01"/>
    <n v="25.5"/>
    <n v="21.964285714285719"/>
    <n v="3.4899999999999984"/>
    <n v="1125.8599999999999"/>
    <n v="26210"/>
    <n v="34551"/>
    <n v="15664"/>
    <n v="7301"/>
    <n v="5250"/>
    <n v="2897"/>
    <n v="670"/>
    <n v="253383249.99999997"/>
    <n v="0"/>
    <n v="0"/>
    <n v="0"/>
    <n v="0.86653543307086622"/>
    <m/>
  </r>
  <r>
    <x v="1599"/>
    <n v="1"/>
    <n v="24.1"/>
    <n v="27.5"/>
    <n v="28.75"/>
    <n v="29"/>
    <n v="28.65"/>
    <n v="30.15"/>
    <n v="30.3"/>
    <n v="3787"/>
    <n v="3383"/>
    <n v="760"/>
    <n v="314"/>
    <n v="291"/>
    <n v="291"/>
    <n v="67"/>
    <n v="7170"/>
    <n v="61086"/>
    <n v="1592328.6"/>
    <n v="16264"/>
    <n v="474127.25"/>
    <n v="3.3584414310715109"/>
    <n v="2.5714285714285721E-2"/>
    <n v="8893"/>
    <n v="16264"/>
    <n v="93398"/>
    <n v="22.63"/>
    <n v="25.921428571428571"/>
    <n v="22.278571428571432"/>
    <n v="3.2914285714285718"/>
    <n v="1120.46"/>
    <n v="25746"/>
    <n v="35340"/>
    <n v="16048"/>
    <n v="7267"/>
    <n v="5319"/>
    <n v="2990"/>
    <n v="688"/>
    <n v="234396100"/>
    <n v="0"/>
    <n v="0"/>
    <n v="0"/>
    <n v="0.87004998077662432"/>
    <m/>
  </r>
  <r>
    <x v="1600"/>
    <n v="1"/>
    <n v="23.75"/>
    <n v="27.35"/>
    <n v="28.75"/>
    <n v="28.95"/>
    <n v="28.55"/>
    <n v="30.1"/>
    <n v="30.15"/>
    <n v="4324"/>
    <n v="3785"/>
    <n v="888"/>
    <n v="340"/>
    <n v="384"/>
    <n v="140"/>
    <n v="68"/>
    <n v="8109"/>
    <n v="61150"/>
    <n v="1584565.7000000002"/>
    <n v="16805"/>
    <n v="488702.05"/>
    <n v="3.2423962616895103"/>
    <n v="2.4523809523809517E-2"/>
    <n v="9929"/>
    <n v="16805"/>
    <n v="94387"/>
    <n v="22.21"/>
    <n v="25.807142857142857"/>
    <n v="21.95"/>
    <n v="3.5971428571428561"/>
    <n v="1127.24"/>
    <n v="24413"/>
    <n v="36737"/>
    <n v="16432"/>
    <n v="7530"/>
    <n v="5487"/>
    <n v="3070"/>
    <n v="718"/>
    <n v="258815150.00000003"/>
    <n v="0"/>
    <n v="0"/>
    <n v="0"/>
    <n v="0.85554699537750389"/>
    <m/>
  </r>
  <r>
    <x v="1601"/>
    <n v="1"/>
    <n v="23.8"/>
    <n v="27.65"/>
    <n v="29.1"/>
    <n v="29.2"/>
    <n v="28.75"/>
    <n v="30.25"/>
    <n v="30.4"/>
    <n v="4442"/>
    <n v="4845"/>
    <n v="1090"/>
    <n v="450"/>
    <n v="203"/>
    <n v="202"/>
    <n v="65"/>
    <n v="9287"/>
    <n v="61907"/>
    <n v="1623059.2"/>
    <n v="17112"/>
    <n v="501427.05"/>
    <n v="3.2368800207328263"/>
    <n v="2.4285714285714279E-2"/>
    <n v="11297"/>
    <n v="17112"/>
    <n v="95963"/>
    <n v="22.1"/>
    <n v="26.137499999999999"/>
    <n v="22.012500000000003"/>
    <n v="4.0374999999999979"/>
    <n v="1125.81"/>
    <n v="23031"/>
    <n v="38876"/>
    <n v="16944"/>
    <n v="7744"/>
    <n v="5459"/>
    <n v="3184"/>
    <n v="725"/>
    <n v="298465600"/>
    <n v="0"/>
    <n v="0"/>
    <n v="0"/>
    <n v="0.84480122324159024"/>
    <m/>
  </r>
  <r>
    <x v="1602"/>
    <n v="1"/>
    <n v="23.7"/>
    <n v="27.75"/>
    <n v="29.2"/>
    <n v="29.35"/>
    <n v="28.85"/>
    <n v="30.35"/>
    <n v="30.55"/>
    <n v="5807"/>
    <n v="4455"/>
    <n v="1143"/>
    <n v="519"/>
    <n v="369"/>
    <n v="178"/>
    <n v="106"/>
    <n v="10262"/>
    <n v="61583"/>
    <n v="1621172.85"/>
    <n v="17271"/>
    <n v="508259.45000000007"/>
    <n v="3.1896560900146564"/>
    <n v="2.4285714285714279E-2"/>
    <n v="12577"/>
    <n v="17271"/>
    <n v="96218"/>
    <n v="21.74"/>
    <n v="26.303571428571427"/>
    <n v="21.964285714285715"/>
    <n v="4.5635714285714286"/>
    <n v="1121.6400000000001"/>
    <n v="21668"/>
    <n v="39915"/>
    <n v="17364"/>
    <n v="7855"/>
    <n v="5472"/>
    <n v="3206"/>
    <n v="738"/>
    <n v="329146650"/>
    <n v="0"/>
    <n v="0"/>
    <n v="0"/>
    <n v="0.83231240428790187"/>
    <m/>
  </r>
  <r>
    <x v="1603"/>
    <n v="1"/>
    <n v="23.1"/>
    <n v="27.4"/>
    <n v="29"/>
    <n v="29.1"/>
    <n v="28.65"/>
    <n v="30.2"/>
    <n v="30.45"/>
    <n v="5022"/>
    <n v="4570"/>
    <n v="991"/>
    <n v="917"/>
    <n v="520"/>
    <n v="185"/>
    <n v="100"/>
    <n v="9592"/>
    <n v="65210"/>
    <n v="1692506.6"/>
    <n v="17759"/>
    <n v="518840.75"/>
    <n v="3.2620926555980811"/>
    <n v="2.6666666666666641E-2"/>
    <n v="12305"/>
    <n v="17759"/>
    <n v="100839"/>
    <n v="22.14"/>
    <n v="26.324999999999999"/>
    <n v="21.717857142857145"/>
    <n v="4.1849999999999987"/>
    <n v="1127.79"/>
    <n v="21918"/>
    <n v="43292"/>
    <n v="17870"/>
    <n v="8089"/>
    <n v="5658"/>
    <n v="3265"/>
    <n v="747"/>
    <n v="320179900"/>
    <n v="0"/>
    <n v="110"/>
    <n v="110"/>
    <n v="0.85055704955820211"/>
    <m/>
  </r>
  <r>
    <x v="1604"/>
    <n v="1"/>
    <n v="23.25"/>
    <n v="27.55"/>
    <n v="29.3"/>
    <n v="29.45"/>
    <n v="29.05"/>
    <n v="30.4"/>
    <n v="30.55"/>
    <n v="7361"/>
    <n v="7084"/>
    <n v="1077"/>
    <n v="333"/>
    <n v="343"/>
    <n v="212"/>
    <n v="62"/>
    <n v="14445"/>
    <n v="64332"/>
    <n v="1686346.6"/>
    <n v="17633"/>
    <n v="520997.64999999997"/>
    <n v="3.2367643117008305"/>
    <n v="2.2142857142857155E-2"/>
    <n v="16472"/>
    <n v="17633"/>
    <n v="100234"/>
    <n v="22.37"/>
    <n v="26.62857142857143"/>
    <n v="22.021428571428572"/>
    <n v="4.2585714285714289"/>
    <n v="1121.06"/>
    <n v="20000"/>
    <n v="44332"/>
    <n v="18269"/>
    <n v="7847"/>
    <n v="5707"/>
    <n v="3322"/>
    <n v="757"/>
    <n v="425973449.99999994"/>
    <n v="0"/>
    <n v="79"/>
    <n v="79"/>
    <n v="0.85024705435195747"/>
    <m/>
  </r>
  <r>
    <x v="1605"/>
    <n v="1"/>
    <n v="25.7"/>
    <n v="29.6"/>
    <n v="30.85"/>
    <n v="30.85"/>
    <n v="30.45"/>
    <n v="31.75"/>
    <n v="31.8"/>
    <n v="6122"/>
    <n v="5056"/>
    <n v="1488"/>
    <n v="1055"/>
    <n v="543"/>
    <n v="413"/>
    <n v="219"/>
    <n v="11178"/>
    <n v="66303"/>
    <n v="1881608.7000000002"/>
    <n v="18479"/>
    <n v="571729.20000000007"/>
    <n v="3.2910837858202799"/>
    <n v="1.9761904761904758E-2"/>
    <n v="14896"/>
    <n v="18479"/>
    <n v="103787"/>
    <n v="25.39"/>
    <n v="28.903571428571428"/>
    <n v="24.724999999999998"/>
    <n v="3.5135714285714279"/>
    <n v="1089.47"/>
    <n v="20759"/>
    <n v="45544"/>
    <n v="19005"/>
    <n v="8444"/>
    <n v="5707"/>
    <n v="3535"/>
    <n v="793"/>
    <n v="422055850"/>
    <n v="0"/>
    <n v="0"/>
    <n v="0"/>
    <n v="0.88497734402230743"/>
    <m/>
  </r>
  <r>
    <x v="1606"/>
    <n v="1"/>
    <n v="26.15"/>
    <n v="30.05"/>
    <n v="31.25"/>
    <n v="31.15"/>
    <n v="30.7"/>
    <n v="31.95"/>
    <n v="31.9"/>
    <n v="4919"/>
    <n v="4808"/>
    <n v="1315"/>
    <n v="621"/>
    <n v="446"/>
    <n v="260"/>
    <n v="152"/>
    <n v="9727"/>
    <n v="66476"/>
    <n v="1920114.7000000002"/>
    <n v="19296"/>
    <n v="601926.10000000009"/>
    <n v="3.1899508926428011"/>
    <n v="1.6666666666666666E-2"/>
    <n v="12521"/>
    <n v="19296"/>
    <n v="105276"/>
    <n v="25.73"/>
    <n v="29.492857142857144"/>
    <n v="25.314285714285713"/>
    <n v="3.7628571428571433"/>
    <n v="1083.6099999999999"/>
    <n v="19869"/>
    <n v="46607"/>
    <n v="19504"/>
    <n v="8725"/>
    <n v="6047"/>
    <n v="3677"/>
    <n v="847"/>
    <n v="360398150"/>
    <n v="0"/>
    <n v="0"/>
    <n v="0"/>
    <n v="0.87965811965811969"/>
    <m/>
  </r>
  <r>
    <x v="1607"/>
    <n v="1"/>
    <n v="26.75"/>
    <n v="30.7"/>
    <n v="31.9"/>
    <n v="31.8"/>
    <n v="31.25"/>
    <n v="32.450000000000003"/>
    <n v="32.25"/>
    <n v="4430"/>
    <n v="4010"/>
    <n v="1592"/>
    <n v="752"/>
    <n v="264"/>
    <n v="232"/>
    <n v="159"/>
    <n v="8440"/>
    <n v="66432"/>
    <n v="1966379.5"/>
    <n v="20079"/>
    <n v="638008"/>
    <n v="3.0820608832491128"/>
    <n v="1.2142857142857146E-2"/>
    <n v="11439"/>
    <n v="20079"/>
    <n v="106390"/>
    <n v="26.24"/>
    <n v="30.276785714285715"/>
    <n v="26.044642857142858"/>
    <n v="4.0367857142857169"/>
    <n v="1079.25"/>
    <n v="18502"/>
    <n v="47930"/>
    <n v="19879"/>
    <n v="9191"/>
    <n v="6163"/>
    <n v="3796"/>
    <n v="929"/>
    <n v="337214050"/>
    <n v="0"/>
    <n v="0"/>
    <n v="0"/>
    <n v="0.87554220887554224"/>
    <m/>
  </r>
  <r>
    <x v="1608"/>
    <n v="1"/>
    <n v="26"/>
    <n v="30.35"/>
    <n v="31.6"/>
    <n v="31.55"/>
    <n v="31.05"/>
    <n v="32.15"/>
    <n v="32.049999999999997"/>
    <n v="4912"/>
    <n v="4855"/>
    <n v="2154"/>
    <n v="775"/>
    <n v="674"/>
    <n v="357"/>
    <n v="278"/>
    <n v="9767"/>
    <n v="65859"/>
    <n v="1923195.9000000001"/>
    <n v="20589"/>
    <n v="649334.44999999995"/>
    <n v="2.9617955739141828"/>
    <n v="1.2380952380952322E-2"/>
    <n v="14005"/>
    <n v="20589"/>
    <n v="105809"/>
    <n v="26.1"/>
    <n v="30.35"/>
    <n v="25.689285714285713"/>
    <n v="4.25"/>
    <n v="1079.3800000000001"/>
    <n v="17385"/>
    <n v="48474"/>
    <n v="19361"/>
    <n v="9270"/>
    <n v="6307"/>
    <n v="3990"/>
    <n v="1022"/>
    <n v="408894050.00000006"/>
    <n v="0"/>
    <n v="0"/>
    <n v="0"/>
    <n v="0.87583892617449666"/>
    <m/>
  </r>
  <r>
    <x v="1609"/>
    <n v="1"/>
    <n v="24.35"/>
    <n v="29.45"/>
    <n v="30.95"/>
    <n v="31.1"/>
    <n v="30.8"/>
    <n v="32.049999999999997"/>
    <n v="31.9"/>
    <n v="7295"/>
    <n v="5647"/>
    <n v="2025"/>
    <n v="474"/>
    <n v="404"/>
    <n v="236"/>
    <n v="156"/>
    <n v="12942"/>
    <n v="65447"/>
    <n v="1844457.55"/>
    <n v="20843"/>
    <n v="651103.19999999995"/>
    <n v="2.8328190523407044"/>
    <n v="1.7380952380952323E-2"/>
    <n v="16237"/>
    <n v="20843"/>
    <n v="105313"/>
    <n v="24.33"/>
    <n v="29.492857142857144"/>
    <n v="24.167857142857144"/>
    <n v="5.1628571428571455"/>
    <n v="1092.54"/>
    <n v="16266"/>
    <n v="49181"/>
    <n v="19023"/>
    <n v="9551"/>
    <n v="6146"/>
    <n v="4086"/>
    <n v="1060"/>
    <n v="446335950.00000006"/>
    <n v="0"/>
    <n v="0"/>
    <n v="0"/>
    <n v="0.85159257962898138"/>
    <m/>
  </r>
  <r>
    <x v="1610"/>
    <n v="1"/>
    <n v="29"/>
    <n v="31.1"/>
    <n v="31.35"/>
    <n v="31.1"/>
    <n v="32.25"/>
    <n v="32.049999999999997"/>
    <n v="32.15"/>
    <n v="6558"/>
    <n v="2361"/>
    <n v="821"/>
    <n v="600"/>
    <n v="621"/>
    <n v="447"/>
    <n v="116"/>
    <n v="8919"/>
    <n v="70185"/>
    <n v="2077881.6"/>
    <n v="11694"/>
    <n v="369938.15"/>
    <n v="5.6168351385224797"/>
    <n v="1.4047619047618993E-2"/>
    <n v="11524"/>
    <n v="11694"/>
    <n v="91413"/>
    <n v="24.59"/>
    <n v="29.12"/>
    <n v="27.32"/>
    <n v="4.5300000000000011"/>
    <n v="1094.1600000000001"/>
    <n v="49939"/>
    <n v="20246"/>
    <n v="9534"/>
    <n v="6039"/>
    <n v="4306"/>
    <n v="1136"/>
    <n v="213"/>
    <n v="346090449.99999994"/>
    <n v="0"/>
    <n v="0"/>
    <n v="0"/>
    <n v="0.86039188243526943"/>
    <m/>
  </r>
  <r>
    <x v="1611"/>
    <n v="1"/>
    <n v="29.9"/>
    <n v="32.15"/>
    <n v="32.200000000000003"/>
    <n v="31.7"/>
    <n v="32.950000000000003"/>
    <n v="32.65"/>
    <n v="32.85"/>
    <n v="6641"/>
    <n v="2745"/>
    <n v="1023"/>
    <n v="646"/>
    <n v="367"/>
    <n v="189"/>
    <n v="76"/>
    <n v="9386"/>
    <n v="71060"/>
    <n v="2172742.75"/>
    <n v="11802"/>
    <n v="380862.39999999997"/>
    <n v="5.7047971918467146"/>
    <n v="1.5000000000000008E-2"/>
    <n v="11687"/>
    <n v="11802"/>
    <n v="92840"/>
    <n v="26.44"/>
    <n v="30.092857142857142"/>
    <n v="28.164285714285715"/>
    <n v="3.6528571428571404"/>
    <n v="1075.6300000000001"/>
    <n v="49705"/>
    <n v="21355"/>
    <n v="9978"/>
    <n v="6120"/>
    <n v="4345"/>
    <n v="1149"/>
    <n v="188"/>
    <n v="360996550"/>
    <n v="0"/>
    <n v="0"/>
    <n v="0"/>
    <n v="0.89233884576442801"/>
    <m/>
  </r>
  <r>
    <x v="1612"/>
    <n v="1"/>
    <n v="29.6"/>
    <n v="32.25"/>
    <n v="32.25"/>
    <n v="31.75"/>
    <n v="32.75"/>
    <n v="32.549999999999997"/>
    <n v="32.799999999999997"/>
    <n v="6847"/>
    <n v="4028"/>
    <n v="747"/>
    <n v="270"/>
    <n v="176"/>
    <n v="186"/>
    <n v="37"/>
    <n v="10875"/>
    <n v="71486"/>
    <n v="2178310.9500000002"/>
    <n v="11816"/>
    <n v="380718.14999999997"/>
    <n v="5.7215841955525377"/>
    <n v="1.4047619047618993E-2"/>
    <n v="12291"/>
    <n v="11816"/>
    <n v="93433"/>
    <n v="25.49"/>
    <n v="29.902857142857144"/>
    <n v="27.631428571428575"/>
    <n v="4.4128571428571455"/>
    <n v="1071.69"/>
    <n v="47967"/>
    <n v="23519"/>
    <n v="10131"/>
    <n v="6012"/>
    <n v="4346"/>
    <n v="1267"/>
    <n v="191"/>
    <n v="378269350"/>
    <n v="0"/>
    <n v="0"/>
    <n v="0"/>
    <n v="0.86289776574136756"/>
    <m/>
  </r>
  <r>
    <x v="1613"/>
    <n v="1"/>
    <n v="29"/>
    <n v="32.15"/>
    <n v="32.15"/>
    <n v="31.95"/>
    <n v="33.049999999999997"/>
    <n v="32.950000000000003"/>
    <n v="33.15"/>
    <n v="6375"/>
    <n v="3270"/>
    <n v="2028"/>
    <n v="418"/>
    <n v="277"/>
    <n v="172"/>
    <n v="84"/>
    <n v="9645"/>
    <n v="69333"/>
    <n v="2088931.35"/>
    <n v="11715"/>
    <n v="380530.94999999995"/>
    <n v="5.4895176069121323"/>
    <n v="1.6666666666666684E-2"/>
    <n v="12624"/>
    <n v="11715"/>
    <n v="92070"/>
    <n v="25.66"/>
    <n v="29.63"/>
    <n v="26.93"/>
    <n v="3.9699999999999989"/>
    <n v="1067.3599999999999"/>
    <n v="44484"/>
    <n v="24849"/>
    <n v="11022"/>
    <n v="5955"/>
    <n v="4369"/>
    <n v="1192"/>
    <n v="199"/>
    <n v="386167649.99999994"/>
    <n v="0"/>
    <n v="0"/>
    <n v="0"/>
    <n v="0.87606691703653128"/>
    <m/>
  </r>
  <r>
    <x v="1614"/>
    <n v="1"/>
    <n v="29.8"/>
    <n v="32.85"/>
    <n v="32.950000000000003"/>
    <n v="32.6"/>
    <n v="33.75"/>
    <n v="33.700000000000003"/>
    <n v="33.950000000000003"/>
    <n v="8764"/>
    <n v="5244"/>
    <n v="1084"/>
    <n v="570"/>
    <n v="381"/>
    <n v="207"/>
    <n v="97"/>
    <n v="14008"/>
    <n v="71721"/>
    <n v="2220029.25"/>
    <n v="11920"/>
    <n v="395407.75"/>
    <n v="5.6145314551877146"/>
    <n v="1.9047619047619081E-2"/>
    <n v="16347"/>
    <n v="11920"/>
    <n v="95212"/>
    <n v="27.46"/>
    <n v="30.497142857142858"/>
    <n v="27.882857142857144"/>
    <n v="3.0371428571428574"/>
    <n v="1051.8699999999999"/>
    <n v="44592"/>
    <n v="27129"/>
    <n v="11571"/>
    <n v="5977"/>
    <n v="4504"/>
    <n v="1226"/>
    <n v="213"/>
    <n v="510860200"/>
    <n v="0"/>
    <n v="0"/>
    <n v="0"/>
    <n v="0.90597162652589913"/>
    <m/>
  </r>
  <r>
    <x v="1615"/>
    <n v="1"/>
    <n v="29.15"/>
    <n v="32.299999999999997"/>
    <n v="32.35"/>
    <n v="32.049999999999997"/>
    <n v="33.049999999999997"/>
    <n v="33.049999999999997"/>
    <n v="33.299999999999997"/>
    <n v="7596"/>
    <n v="4467"/>
    <n v="1129"/>
    <n v="596"/>
    <n v="660"/>
    <n v="321"/>
    <n v="134"/>
    <n v="12063"/>
    <n v="69596"/>
    <n v="2121251.5"/>
    <n v="12258"/>
    <n v="399164.39999999997"/>
    <n v="5.314230176839418"/>
    <n v="1.7857142857142856E-2"/>
    <n v="14903"/>
    <n v="12258"/>
    <n v="93773"/>
    <n v="26.7"/>
    <n v="29.959999999999997"/>
    <n v="27.259999999999998"/>
    <n v="3.259999999999998"/>
    <n v="1055.33"/>
    <n v="40222"/>
    <n v="29374"/>
    <n v="11919"/>
    <n v="6019"/>
    <n v="4748"/>
    <n v="1265"/>
    <n v="226"/>
    <n v="458216700"/>
    <n v="0"/>
    <n v="0"/>
    <n v="0"/>
    <n v="0.89447236180904521"/>
    <m/>
  </r>
  <r>
    <x v="1616"/>
    <n v="1"/>
    <n v="29.55"/>
    <n v="32.5"/>
    <n v="32.75"/>
    <n v="32.4"/>
    <n v="33.549999999999997"/>
    <n v="33.4"/>
    <n v="33.6"/>
    <n v="7664"/>
    <n v="8175"/>
    <n v="1433"/>
    <n v="805"/>
    <n v="686"/>
    <n v="426"/>
    <n v="139"/>
    <n v="15839"/>
    <n v="68885"/>
    <n v="2128987.1"/>
    <n v="12925"/>
    <n v="426076.14999999997"/>
    <n v="4.9967291058182912"/>
    <n v="1.6428571428571476E-2"/>
    <n v="19328"/>
    <n v="12925"/>
    <n v="93942"/>
    <n v="27.37"/>
    <n v="30.392857142857142"/>
    <n v="27.864285714285714"/>
    <n v="3.0228571428571414"/>
    <n v="1047.22"/>
    <n v="37212"/>
    <n v="31673"/>
    <n v="12132"/>
    <n v="6413"/>
    <n v="4989"/>
    <n v="1294"/>
    <n v="229"/>
    <n v="607085550"/>
    <n v="0"/>
    <n v="0"/>
    <n v="0"/>
    <n v="0.90121830754033583"/>
    <m/>
  </r>
  <r>
    <x v="1617"/>
    <n v="1"/>
    <n v="27.55"/>
    <n v="30.9"/>
    <n v="31.3"/>
    <n v="31.05"/>
    <n v="32.450000000000003"/>
    <n v="32.4"/>
    <n v="32.65"/>
    <n v="6416"/>
    <n v="4597"/>
    <n v="1375"/>
    <n v="554"/>
    <n v="542"/>
    <n v="377"/>
    <n v="104"/>
    <n v="11013"/>
    <n v="69165"/>
    <n v="2018323.75"/>
    <n v="13188"/>
    <n v="419051.65"/>
    <n v="4.8164080728473442"/>
    <n v="2.2619047619047566E-2"/>
    <n v="13965"/>
    <n v="13188"/>
    <n v="95004"/>
    <n v="24.45"/>
    <n v="28.602857142857143"/>
    <n v="25.731428571428573"/>
    <n v="4.1528571428571439"/>
    <n v="1064.5899999999999"/>
    <n v="35485"/>
    <n v="33680"/>
    <n v="12651"/>
    <n v="6344"/>
    <n v="5277"/>
    <n v="1323"/>
    <n v="244"/>
    <n v="412245600"/>
    <n v="280"/>
    <n v="0"/>
    <n v="280"/>
    <n v="0.8609154929577465"/>
    <m/>
  </r>
  <r>
    <x v="1618"/>
    <n v="1"/>
    <n v="28.45"/>
    <n v="31.75"/>
    <n v="32.15"/>
    <n v="31.75"/>
    <n v="33.200000000000003"/>
    <n v="33.15"/>
    <n v="33.25"/>
    <n v="5295"/>
    <n v="3683"/>
    <n v="982"/>
    <n v="295"/>
    <n v="392"/>
    <n v="373"/>
    <n v="78"/>
    <n v="8978"/>
    <n v="69650"/>
    <n v="2098421.9"/>
    <n v="13400"/>
    <n v="435515.95"/>
    <n v="4.8182435109437431"/>
    <n v="2.1190476190476169E-2"/>
    <n v="11098"/>
    <n v="13400"/>
    <n v="95708"/>
    <n v="27.21"/>
    <n v="29.77"/>
    <n v="26.94142857142857"/>
    <n v="2.5599999999999987"/>
    <n v="1048.92"/>
    <n v="34232"/>
    <n v="35418"/>
    <n v="12658"/>
    <n v="6422"/>
    <n v="5415"/>
    <n v="1303"/>
    <n v="260"/>
    <n v="336488400"/>
    <n v="0"/>
    <n v="0"/>
    <n v="0"/>
    <n v="0.90669776741086305"/>
    <m/>
  </r>
  <r>
    <x v="1619"/>
    <n v="1"/>
    <n v="27.9"/>
    <n v="31.25"/>
    <n v="32.049999999999997"/>
    <n v="31.7"/>
    <n v="33.200000000000003"/>
    <n v="33.200000000000003"/>
    <n v="33.450000000000003"/>
    <n v="7329"/>
    <n v="4755"/>
    <n v="1973"/>
    <n v="1187"/>
    <n v="543"/>
    <n v="338"/>
    <n v="121"/>
    <n v="12084"/>
    <n v="72100"/>
    <n v="2136595.25"/>
    <n v="13768"/>
    <n v="447523.10000000003"/>
    <n v="4.7742680768880978"/>
    <n v="2.500000000000005E-2"/>
    <n v="16246"/>
    <n v="13768"/>
    <n v="99381"/>
    <n v="26.05"/>
    <n v="29.335714285714285"/>
    <n v="26.464285714285712"/>
    <n v="3.2857142857142847"/>
    <n v="1049.33"/>
    <n v="34785"/>
    <n v="37315"/>
    <n v="13513"/>
    <n v="6438"/>
    <n v="5616"/>
    <n v="1384"/>
    <n v="330"/>
    <n v="487232050"/>
    <n v="0"/>
    <n v="0"/>
    <n v="0"/>
    <n v="0.89703856749311295"/>
    <m/>
  </r>
  <r>
    <x v="1620"/>
    <n v="1"/>
    <n v="25.8"/>
    <n v="29.75"/>
    <n v="30.75"/>
    <n v="30.65"/>
    <n v="32.5"/>
    <n v="32.549999999999997"/>
    <n v="32.9"/>
    <n v="7306"/>
    <n v="5848"/>
    <n v="1258"/>
    <n v="1123"/>
    <n v="701"/>
    <n v="590"/>
    <n v="203"/>
    <n v="13154"/>
    <n v="72827"/>
    <n v="2036474.4500000002"/>
    <n v="14997"/>
    <n v="474724.55"/>
    <n v="4.2898022653347088"/>
    <n v="3.2380952380952371E-2"/>
    <n v="17029"/>
    <n v="14997"/>
    <n v="101618"/>
    <n v="23.89"/>
    <n v="27.605714285714285"/>
    <n v="24.220000000000002"/>
    <n v="3.7157142857142844"/>
    <n v="1080.29"/>
    <n v="32944"/>
    <n v="39883"/>
    <n v="13794"/>
    <n v="6995"/>
    <n v="5959"/>
    <n v="1584"/>
    <n v="459"/>
    <n v="484241950.00000006"/>
    <n v="0"/>
    <n v="0"/>
    <n v="0"/>
    <n v="0.87541223891535369"/>
    <m/>
  </r>
  <r>
    <x v="1621"/>
    <n v="1"/>
    <n v="25"/>
    <n v="29.15"/>
    <n v="30.05"/>
    <n v="30.25"/>
    <n v="32.299999999999997"/>
    <n v="32.4"/>
    <n v="32.700000000000003"/>
    <n v="5517"/>
    <n v="4974"/>
    <n v="783"/>
    <n v="739"/>
    <n v="641"/>
    <n v="829"/>
    <n v="328"/>
    <n v="10491"/>
    <n v="74794"/>
    <n v="2048573.9"/>
    <n v="16239"/>
    <n v="510293.25"/>
    <n v="4.0145032292706198"/>
    <n v="3.5476190476190522E-2"/>
    <n v="13811"/>
    <n v="16239"/>
    <n v="105100"/>
    <n v="23.19"/>
    <n v="27.015714285714285"/>
    <n v="23.458571428571428"/>
    <n v="3.8257142857142838"/>
    <n v="1090.0999999999999"/>
    <n v="31728"/>
    <n v="43066"/>
    <n v="14067"/>
    <n v="7169"/>
    <n v="6410"/>
    <n v="1980"/>
    <n v="680"/>
    <n v="387090499.99999994"/>
    <n v="0"/>
    <n v="0"/>
    <n v="0"/>
    <n v="0.87114951164537946"/>
    <m/>
  </r>
  <r>
    <x v="1622"/>
    <n v="1"/>
    <n v="23.6"/>
    <n v="27.85"/>
    <n v="29.05"/>
    <n v="29.4"/>
    <n v="31.7"/>
    <n v="31.85"/>
    <n v="32.15"/>
    <n v="8954"/>
    <n v="7405"/>
    <n v="1830"/>
    <n v="2075"/>
    <n v="948"/>
    <n v="486"/>
    <n v="211"/>
    <n v="16359"/>
    <n v="76875"/>
    <n v="2013056.5"/>
    <n v="18437"/>
    <n v="566024.85"/>
    <n v="3.5564807799516225"/>
    <n v="4.0000000000000008E-2"/>
    <n v="21909"/>
    <n v="18437"/>
    <n v="109918"/>
    <n v="21.31"/>
    <n v="25.785714285714288"/>
    <n v="22.142857142857146"/>
    <n v="4.4757142857142895"/>
    <n v="1104.51"/>
    <n v="30097"/>
    <n v="46778"/>
    <n v="14606"/>
    <n v="8327"/>
    <n v="6957"/>
    <n v="2316"/>
    <n v="837"/>
    <n v="584024500"/>
    <n v="0"/>
    <n v="0"/>
    <n v="0"/>
    <n v="0.84195969972342943"/>
    <m/>
  </r>
  <r>
    <x v="1623"/>
    <n v="1"/>
    <n v="24.45"/>
    <n v="28.6"/>
    <n v="29.6"/>
    <n v="29.9"/>
    <n v="32.1"/>
    <n v="32.200000000000003"/>
    <n v="32.549999999999997"/>
    <n v="7822"/>
    <n v="5825"/>
    <n v="1402"/>
    <n v="3125"/>
    <n v="712"/>
    <n v="312"/>
    <n v="133"/>
    <n v="13647"/>
    <n v="75369"/>
    <n v="2042499.1"/>
    <n v="18961"/>
    <n v="590925.20000000007"/>
    <n v="3.4564427105156454"/>
    <n v="3.8333333333333323E-2"/>
    <n v="19331"/>
    <n v="18961"/>
    <n v="109131"/>
    <n v="23.8"/>
    <n v="27.05857142857143"/>
    <n v="23.501428571428569"/>
    <n v="3.2585714285714289"/>
    <n v="1091.8399999999999"/>
    <n v="27242"/>
    <n v="48127"/>
    <n v="14801"/>
    <n v="8356"/>
    <n v="7194"/>
    <n v="2499"/>
    <n v="912"/>
    <n v="530010350.00000012"/>
    <n v="0"/>
    <n v="0"/>
    <n v="0"/>
    <n v="0.8890549122151663"/>
    <m/>
  </r>
  <r>
    <x v="1624"/>
    <n v="1"/>
    <n v="23.85"/>
    <n v="27.85"/>
    <n v="29.1"/>
    <n v="29.45"/>
    <n v="31.7"/>
    <n v="31.8"/>
    <n v="32.299999999999997"/>
    <n v="5222"/>
    <n v="3223"/>
    <n v="1772"/>
    <n v="1541"/>
    <n v="795"/>
    <n v="503"/>
    <n v="126"/>
    <n v="8445"/>
    <n v="74025"/>
    <n v="1963472.25"/>
    <n v="20150"/>
    <n v="619629.39999999991"/>
    <n v="3.1687848413906767"/>
    <n v="4.1190476190476166E-2"/>
    <n v="13182"/>
    <n v="20150"/>
    <n v="109184"/>
    <n v="23.25"/>
    <n v="26.478571428571431"/>
    <n v="23.05"/>
    <n v="3.2285714285714313"/>
    <n v="1098.8699999999999"/>
    <n v="24531"/>
    <n v="49494"/>
    <n v="15009"/>
    <n v="8884"/>
    <n v="7542"/>
    <n v="2742"/>
    <n v="982"/>
    <n v="356519600.00000006"/>
    <n v="0"/>
    <n v="0"/>
    <n v="0"/>
    <n v="0.88403041825095052"/>
    <m/>
  </r>
  <r>
    <x v="1625"/>
    <n v="1"/>
    <n v="23.75"/>
    <n v="27.55"/>
    <n v="28.85"/>
    <n v="29.1"/>
    <n v="31.4"/>
    <n v="31.55"/>
    <n v="32.049999999999997"/>
    <n v="9585"/>
    <n v="7627"/>
    <n v="3145"/>
    <n v="4923"/>
    <n v="515"/>
    <n v="688"/>
    <n v="84"/>
    <n v="17212"/>
    <n v="74724"/>
    <n v="1974198.8"/>
    <n v="24698"/>
    <n v="746776.4"/>
    <n v="2.6436277311387988"/>
    <n v="4.2857142857142809E-2"/>
    <n v="26567"/>
    <n v="24698"/>
    <n v="115360"/>
    <n v="22.81"/>
    <n v="26.355714285714285"/>
    <n v="23.098571428571429"/>
    <n v="3.5457142857142863"/>
    <n v="1104.18"/>
    <n v="22223"/>
    <n v="52501"/>
    <n v="15938"/>
    <n v="12972"/>
    <n v="7804"/>
    <n v="2909"/>
    <n v="1013"/>
    <n v="712329750"/>
    <n v="0"/>
    <n v="0"/>
    <n v="0"/>
    <n v="0.87394636015325666"/>
    <m/>
  </r>
  <r>
    <x v="1626"/>
    <n v="1"/>
    <n v="23.05"/>
    <n v="27"/>
    <n v="28.55"/>
    <n v="28.9"/>
    <n v="31.2"/>
    <n v="31.4"/>
    <n v="32.049999999999997"/>
    <n v="8227"/>
    <n v="8087"/>
    <n v="2568"/>
    <n v="1248"/>
    <n v="586"/>
    <n v="395"/>
    <n v="186"/>
    <n v="16314"/>
    <n v="76489"/>
    <n v="1982130.55"/>
    <n v="25830"/>
    <n v="776302.34999999986"/>
    <n v="2.5532971141978384"/>
    <n v="4.5952380952380925E-2"/>
    <n v="21297"/>
    <n v="25830"/>
    <n v="119197"/>
    <n v="21.99"/>
    <n v="25.87142857142857"/>
    <n v="22.485714285714288"/>
    <n v="3.8814285714285717"/>
    <n v="1109.55"/>
    <n v="21031"/>
    <n v="55458"/>
    <n v="16878"/>
    <n v="13524"/>
    <n v="8216"/>
    <n v="3023"/>
    <n v="1067"/>
    <n v="554012450.00000012"/>
    <n v="0"/>
    <n v="0"/>
    <n v="0"/>
    <n v="0.85932004689331765"/>
    <m/>
  </r>
  <r>
    <x v="1627"/>
    <n v="1"/>
    <n v="21.7"/>
    <n v="25.7"/>
    <n v="27.45"/>
    <n v="28.25"/>
    <n v="30.65"/>
    <n v="30.85"/>
    <n v="31.45"/>
    <n v="10258"/>
    <n v="7564"/>
    <n v="1996"/>
    <n v="1635"/>
    <n v="1763"/>
    <n v="1171"/>
    <n v="292"/>
    <n v="17822"/>
    <n v="76055"/>
    <n v="1884137.5"/>
    <n v="27689"/>
    <n v="818794.84999999986"/>
    <n v="2.3011105895451105"/>
    <n v="4.6666666666666669E-2"/>
    <n v="24679"/>
    <n v="27689"/>
    <n v="121515"/>
    <n v="21.21"/>
    <n v="24.9"/>
    <n v="21.471428571428572"/>
    <n v="3.6899999999999977"/>
    <n v="1121.9000000000001"/>
    <n v="17619"/>
    <n v="58436"/>
    <n v="17771"/>
    <n v="13139"/>
    <n v="9661"/>
    <n v="3751"/>
    <n v="1138"/>
    <n v="617317050"/>
    <n v="0"/>
    <n v="0"/>
    <n v="0"/>
    <n v="0.85696969696969705"/>
    <m/>
  </r>
  <r>
    <x v="1628"/>
    <n v="1"/>
    <n v="21.7"/>
    <n v="25.7"/>
    <n v="27.6"/>
    <n v="28.4"/>
    <n v="30.45"/>
    <n v="30.7"/>
    <n v="31.35"/>
    <n v="9849"/>
    <n v="9910"/>
    <n v="1930"/>
    <n v="1050"/>
    <n v="970"/>
    <n v="374"/>
    <n v="283"/>
    <n v="19759"/>
    <n v="77461"/>
    <n v="1934395.6999999997"/>
    <n v="29856"/>
    <n v="880435"/>
    <n v="2.1970908698541058"/>
    <n v="4.3333333333333376E-2"/>
    <n v="24366"/>
    <n v="29856"/>
    <n v="125534"/>
    <n v="21.56"/>
    <n v="25.014285714285712"/>
    <n v="21.585714285714285"/>
    <n v="3.4542857142857137"/>
    <n v="1121.0999999999999"/>
    <n v="14088"/>
    <n v="63373"/>
    <n v="18217"/>
    <n v="14973"/>
    <n v="9940"/>
    <n v="3745"/>
    <n v="1198"/>
    <n v="601388650.00000012"/>
    <n v="35"/>
    <n v="298"/>
    <n v="333"/>
    <n v="0.8714632174616006"/>
    <m/>
  </r>
  <r>
    <x v="1629"/>
    <n v="1"/>
    <n v="25.2"/>
    <n v="27.45"/>
    <n v="28.3"/>
    <n v="30.2"/>
    <n v="30.55"/>
    <n v="31.3"/>
    <n v="31.45"/>
    <n v="8753"/>
    <n v="2991"/>
    <n v="905"/>
    <n v="996"/>
    <n v="1020"/>
    <n v="579"/>
    <n v="134"/>
    <n v="11744"/>
    <n v="80993"/>
    <n v="2082680.1"/>
    <n v="16392"/>
    <n v="498502.69999999995"/>
    <n v="4.177871253254998"/>
    <n v="2.1428571428571429E-2"/>
    <n v="15378"/>
    <n v="16392"/>
    <n v="110893"/>
    <n v="22.1"/>
    <n v="24.798214285714284"/>
    <n v="22.387499999999999"/>
    <n v="2.6982142857142826"/>
    <n v="1125.07"/>
    <n v="62479"/>
    <n v="18514"/>
    <n v="13508"/>
    <n v="10472"/>
    <n v="4151"/>
    <n v="1332"/>
    <n v="437"/>
    <n v="411867250"/>
    <n v="0"/>
    <n v="0"/>
    <n v="0"/>
    <n v="0.88648215002005626"/>
    <m/>
  </r>
  <r>
    <x v="1630"/>
    <n v="1"/>
    <n v="25.1"/>
    <n v="27.6"/>
    <n v="28.45"/>
    <n v="30.3"/>
    <n v="30.55"/>
    <n v="31.4"/>
    <n v="31.5"/>
    <n v="7200"/>
    <n v="2705"/>
    <n v="705"/>
    <n v="998"/>
    <n v="753"/>
    <n v="256"/>
    <n v="63"/>
    <n v="9905"/>
    <n v="79149"/>
    <n v="2034679.9"/>
    <n v="17608"/>
    <n v="536899.44999999995"/>
    <n v="3.7896852008322974"/>
    <n v="2.1190476190476169E-2"/>
    <n v="12680"/>
    <n v="17608"/>
    <n v="110101"/>
    <n v="21.72"/>
    <n v="24.742857142857144"/>
    <n v="22.064285714285717"/>
    <n v="3.0228571428571449"/>
    <n v="1124.6600000000001"/>
    <n v="59933"/>
    <n v="19216"/>
    <n v="13344"/>
    <n v="11181"/>
    <n v="4401"/>
    <n v="1544"/>
    <n v="482"/>
    <n v="338701700.00000006"/>
    <n v="0"/>
    <n v="0"/>
    <n v="0"/>
    <n v="0.8701923076923076"/>
    <m/>
  </r>
  <r>
    <x v="1631"/>
    <n v="1"/>
    <n v="25.05"/>
    <n v="27.8"/>
    <n v="28.7"/>
    <n v="30.45"/>
    <n v="30.7"/>
    <n v="31.55"/>
    <n v="31.65"/>
    <n v="8350"/>
    <n v="3643"/>
    <n v="1507"/>
    <n v="957"/>
    <n v="1574"/>
    <n v="557"/>
    <n v="66"/>
    <n v="11993"/>
    <n v="76449"/>
    <n v="1970567.2000000002"/>
    <n v="18930"/>
    <n v="580455.5"/>
    <n v="3.3948635166692367"/>
    <n v="2.1190476190476187E-2"/>
    <n v="16654"/>
    <n v="18930"/>
    <n v="108490"/>
    <n v="22.01"/>
    <n v="24.755357142857143"/>
    <n v="21.808928571428574"/>
    <n v="2.7453571428571415"/>
    <n v="1125.5899999999999"/>
    <n v="56260"/>
    <n v="20189"/>
    <n v="13111"/>
    <n v="11643"/>
    <n v="4744"/>
    <n v="2006"/>
    <n v="537"/>
    <n v="450818500.00000006"/>
    <n v="0"/>
    <n v="0"/>
    <n v="0"/>
    <n v="0.87619426751592355"/>
    <m/>
  </r>
  <r>
    <x v="1632"/>
    <n v="1"/>
    <n v="24.35"/>
    <n v="27.35"/>
    <n v="28.4"/>
    <n v="30.1"/>
    <n v="30.3"/>
    <n v="31.35"/>
    <n v="31.5"/>
    <n v="8860"/>
    <n v="4537"/>
    <n v="2082"/>
    <n v="2750"/>
    <n v="1516"/>
    <n v="307"/>
    <n v="171"/>
    <n v="13397"/>
    <n v="76690"/>
    <n v="1928871.5"/>
    <n v="20746"/>
    <n v="628929.00000000012"/>
    <n v="3.0669145483830444"/>
    <n v="2.4999999999999981E-2"/>
    <n v="20223"/>
    <n v="20746"/>
    <n v="110912"/>
    <n v="21.5"/>
    <n v="24.35"/>
    <n v="21.135714285714286"/>
    <n v="2.8500000000000014"/>
    <n v="1142.71"/>
    <n v="56200"/>
    <n v="20490"/>
    <n v="13476"/>
    <n v="12921"/>
    <n v="5147"/>
    <n v="2028"/>
    <n v="650"/>
    <n v="542677500"/>
    <n v="0"/>
    <n v="0"/>
    <n v="0"/>
    <n v="0.87433916226108177"/>
    <m/>
  </r>
  <r>
    <x v="1633"/>
    <n v="1"/>
    <n v="24.45"/>
    <n v="27.4"/>
    <n v="28.4"/>
    <n v="30.05"/>
    <n v="30.3"/>
    <n v="31.4"/>
    <n v="31.5"/>
    <n v="10599"/>
    <n v="4954"/>
    <n v="1264"/>
    <n v="861"/>
    <n v="1132"/>
    <n v="259"/>
    <n v="73"/>
    <n v="15553"/>
    <n v="77219"/>
    <n v="1952043.15"/>
    <n v="21709"/>
    <n v="657686.05000000005"/>
    <n v="2.968047064401016"/>
    <n v="2.5952380952380932E-2"/>
    <n v="19142"/>
    <n v="21709"/>
    <n v="112465"/>
    <n v="22.35"/>
    <n v="24.555357142857144"/>
    <n v="21.394642857142856"/>
    <n v="2.2053571428571423"/>
    <n v="1139.78"/>
    <n v="55511"/>
    <n v="21708"/>
    <n v="13537"/>
    <n v="13297"/>
    <n v="5541"/>
    <n v="2176"/>
    <n v="695"/>
    <n v="501387499.99999994"/>
    <n v="0"/>
    <n v="0"/>
    <n v="0"/>
    <n v="0.89615076182838815"/>
    <m/>
  </r>
  <r>
    <x v="1634"/>
    <n v="1"/>
    <n v="24.95"/>
    <n v="27.65"/>
    <n v="28.7"/>
    <n v="30.35"/>
    <n v="30.55"/>
    <n v="31.65"/>
    <n v="31.7"/>
    <n v="7699"/>
    <n v="5501"/>
    <n v="1086"/>
    <n v="786"/>
    <n v="536"/>
    <n v="279"/>
    <n v="178"/>
    <n v="13200"/>
    <n v="78433"/>
    <n v="2020817.75"/>
    <n v="22432"/>
    <n v="686044.3"/>
    <n v="2.9456082500794771"/>
    <n v="2.4523809523809479E-2"/>
    <n v="16065"/>
    <n v="22432"/>
    <n v="114423"/>
    <n v="22.51"/>
    <n v="25.142857142857142"/>
    <n v="22.25"/>
    <n v="2.6328571428571408"/>
    <n v="1134.28"/>
    <n v="54761"/>
    <n v="23672"/>
    <n v="13558"/>
    <n v="13635"/>
    <n v="5675"/>
    <n v="2332"/>
    <n v="790"/>
    <n v="430063749.99999988"/>
    <n v="0"/>
    <n v="0"/>
    <n v="0"/>
    <n v="0.89467408585055652"/>
    <m/>
  </r>
  <r>
    <x v="1635"/>
    <n v="1"/>
    <n v="25.8"/>
    <n v="28.25"/>
    <n v="29.3"/>
    <n v="31"/>
    <n v="31.15"/>
    <n v="32.1"/>
    <n v="32.1"/>
    <n v="7101"/>
    <n v="4500"/>
    <n v="2270"/>
    <n v="1742"/>
    <n v="1124"/>
    <n v="521"/>
    <n v="147"/>
    <n v="11601"/>
    <n v="80039"/>
    <n v="2125545.7000000002"/>
    <n v="23455"/>
    <n v="731979.7"/>
    <n v="2.9038314860371131"/>
    <n v="2.023809523809527E-2"/>
    <n v="17405"/>
    <n v="23455"/>
    <n v="117579"/>
    <n v="23.87"/>
    <n v="26.0625"/>
    <n v="23.4375"/>
    <n v="2.192499999999999"/>
    <n v="1124.83"/>
    <n v="55329"/>
    <n v="24710"/>
    <n v="14085"/>
    <n v="13757"/>
    <n v="6098"/>
    <n v="2697"/>
    <n v="903"/>
    <n v="487299200"/>
    <n v="0"/>
    <n v="0"/>
    <n v="0"/>
    <n v="0.91246177370030579"/>
    <m/>
  </r>
  <r>
    <x v="1636"/>
    <n v="1"/>
    <n v="24.2"/>
    <n v="27.2"/>
    <n v="28.35"/>
    <n v="30.25"/>
    <n v="30.6"/>
    <n v="31.55"/>
    <n v="31.6"/>
    <n v="6343"/>
    <n v="4542"/>
    <n v="2166"/>
    <n v="1106"/>
    <n v="313"/>
    <n v="374"/>
    <n v="182"/>
    <n v="10885"/>
    <n v="79592"/>
    <n v="2001861.4"/>
    <n v="24002"/>
    <n v="733320.5"/>
    <n v="2.7298587725285191"/>
    <n v="2.3809523809523829E-2"/>
    <n v="15026"/>
    <n v="24002"/>
    <n v="117574"/>
    <n v="21.71"/>
    <n v="24.628571428571426"/>
    <n v="21.414285714285715"/>
    <n v="2.9185714285714255"/>
    <n v="1148.67"/>
    <n v="54347"/>
    <n v="25245"/>
    <n v="13980"/>
    <n v="13966"/>
    <n v="6144"/>
    <n v="2892"/>
    <n v="1000"/>
    <n v="399034300"/>
    <n v="0"/>
    <n v="0"/>
    <n v="0"/>
    <n v="0.87717171717171716"/>
    <m/>
  </r>
  <r>
    <x v="1637"/>
    <n v="1"/>
    <n v="24.35"/>
    <n v="27.25"/>
    <n v="28.3"/>
    <n v="30.15"/>
    <n v="30.65"/>
    <n v="31.55"/>
    <n v="31.65"/>
    <n v="6117"/>
    <n v="3976"/>
    <n v="1898"/>
    <n v="740"/>
    <n v="254"/>
    <n v="244"/>
    <n v="126"/>
    <n v="10093"/>
    <n v="78047"/>
    <n v="1976604.25"/>
    <n v="24243"/>
    <n v="739662.04999999993"/>
    <n v="2.6723072381501796"/>
    <n v="2.5714285714285721E-2"/>
    <n v="13355"/>
    <n v="24243"/>
    <n v="116736"/>
    <n v="22.54"/>
    <n v="25.075000000000003"/>
    <n v="21.967857142857145"/>
    <n v="2.5350000000000037"/>
    <n v="1142.1600000000001"/>
    <n v="51785"/>
    <n v="26262"/>
    <n v="14446"/>
    <n v="14130"/>
    <n v="6140"/>
    <n v="2939"/>
    <n v="1034"/>
    <n v="352790550.00000006"/>
    <n v="0"/>
    <n v="0"/>
    <n v="0"/>
    <n v="0.89444444444444449"/>
    <m/>
  </r>
  <r>
    <x v="1638"/>
    <n v="1"/>
    <n v="24.3"/>
    <n v="27.25"/>
    <n v="28.3"/>
    <n v="30.1"/>
    <n v="30.65"/>
    <n v="31.45"/>
    <n v="31.65"/>
    <n v="11495"/>
    <n v="6074"/>
    <n v="1311"/>
    <n v="1216"/>
    <n v="484"/>
    <n v="298"/>
    <n v="74"/>
    <n v="17569"/>
    <n v="74716"/>
    <n v="1897343.3"/>
    <n v="24733"/>
    <n v="753465.95"/>
    <n v="2.5181540054995186"/>
    <n v="2.5952380952380914E-2"/>
    <n v="20952"/>
    <n v="24733"/>
    <n v="114346"/>
    <n v="22.6"/>
    <n v="25.142857142857142"/>
    <n v="21.982142857142858"/>
    <n v="2.5428571428571409"/>
    <n v="1147.7"/>
    <n v="47006"/>
    <n v="27710"/>
    <n v="14897"/>
    <n v="14586"/>
    <n v="6127"/>
    <n v="2991"/>
    <n v="1029"/>
    <n v="545096700"/>
    <n v="0"/>
    <n v="0"/>
    <n v="0"/>
    <n v="0.89187056037884771"/>
    <m/>
  </r>
  <r>
    <x v="1639"/>
    <n v="1"/>
    <n v="24.7"/>
    <n v="27.65"/>
    <n v="28.7"/>
    <n v="30.4"/>
    <n v="30.95"/>
    <n v="31.75"/>
    <n v="32.049999999999997"/>
    <n v="8404"/>
    <n v="4973"/>
    <n v="1260"/>
    <n v="1412"/>
    <n v="393"/>
    <n v="344"/>
    <n v="164"/>
    <n v="13377"/>
    <n v="75435"/>
    <n v="1949853.5499999998"/>
    <n v="25827"/>
    <n v="794586.05"/>
    <n v="2.4539237128565241"/>
    <n v="2.738095238095236E-2"/>
    <n v="16950"/>
    <n v="25827"/>
    <n v="116473"/>
    <n v="23.25"/>
    <n v="25.648214285714285"/>
    <n v="22.487500000000001"/>
    <n v="2.3982142857142854"/>
    <n v="1144.73"/>
    <n v="46076"/>
    <n v="29359"/>
    <n v="15211"/>
    <n v="15398"/>
    <n v="6194"/>
    <n v="3164"/>
    <n v="1071"/>
    <n v="452510600"/>
    <n v="0"/>
    <n v="0"/>
    <n v="0"/>
    <n v="0.89733693554612115"/>
    <m/>
  </r>
  <r>
    <x v="1640"/>
    <n v="1"/>
    <n v="25.45"/>
    <n v="28.2"/>
    <n v="29.3"/>
    <n v="30.85"/>
    <n v="31.35"/>
    <n v="32.25"/>
    <n v="32.5"/>
    <n v="9339"/>
    <n v="5011"/>
    <n v="3192"/>
    <n v="1142"/>
    <n v="574"/>
    <n v="253"/>
    <n v="183"/>
    <n v="14350"/>
    <n v="72583"/>
    <n v="1931200.35"/>
    <n v="26110"/>
    <n v="814715.1"/>
    <n v="2.3703996034932948"/>
    <n v="2.785714285714283E-2"/>
    <n v="19694"/>
    <n v="26110"/>
    <n v="114071"/>
    <n v="23.7"/>
    <n v="26.432142857142857"/>
    <n v="23.485714285714284"/>
    <n v="2.7321428571428577"/>
    <n v="1141.2"/>
    <n v="42051"/>
    <n v="30532"/>
    <n v="15378"/>
    <n v="15675"/>
    <n v="6281"/>
    <n v="3092"/>
    <n v="1062"/>
    <n v="539845700"/>
    <n v="0"/>
    <n v="0"/>
    <n v="0"/>
    <n v="0.89772727272727271"/>
    <m/>
  </r>
  <r>
    <x v="1641"/>
    <n v="1"/>
    <n v="24.75"/>
    <n v="27.85"/>
    <n v="29"/>
    <n v="30.5"/>
    <n v="31.05"/>
    <n v="32"/>
    <n v="32.25"/>
    <n v="5840"/>
    <n v="3555"/>
    <n v="1748"/>
    <n v="1101"/>
    <n v="580"/>
    <n v="329"/>
    <n v="206"/>
    <n v="9395"/>
    <n v="71498"/>
    <n v="1866931"/>
    <n v="26386"/>
    <n v="814964.25"/>
    <n v="2.2908133700343298"/>
    <n v="2.9523809523809522E-2"/>
    <n v="13359"/>
    <n v="26386"/>
    <n v="113274"/>
    <n v="22.5"/>
    <n v="25.967857142857142"/>
    <n v="22.646428571428572"/>
    <n v="3.4678571428571416"/>
    <n v="1146.24"/>
    <n v="40093"/>
    <n v="31405"/>
    <n v="15390"/>
    <n v="15777"/>
    <n v="6315"/>
    <n v="3186"/>
    <n v="1108"/>
    <n v="362999750"/>
    <n v="0"/>
    <n v="0"/>
    <n v="0"/>
    <n v="0.8754863813229572"/>
    <m/>
  </r>
  <r>
    <x v="1642"/>
    <n v="1"/>
    <n v="25.15"/>
    <n v="28.2"/>
    <n v="29.4"/>
    <n v="30.8"/>
    <n v="31.4"/>
    <n v="32.25"/>
    <n v="32.4"/>
    <n v="5263"/>
    <n v="3220"/>
    <n v="1186"/>
    <n v="877"/>
    <n v="507"/>
    <n v="274"/>
    <n v="158"/>
    <n v="8483"/>
    <n v="72325"/>
    <n v="1916927.5499999998"/>
    <n v="27063"/>
    <n v="844079.20000000007"/>
    <n v="2.2710280622955756"/>
    <n v="2.6904761904761879E-2"/>
    <n v="11485"/>
    <n v="27063"/>
    <n v="114637"/>
    <n v="23.53"/>
    <n v="26.674999999999997"/>
    <n v="23.407142857142855"/>
    <n v="3.144999999999996"/>
    <n v="1137.03"/>
    <n v="40209"/>
    <n v="32116"/>
    <n v="15249"/>
    <n v="16149"/>
    <n v="6428"/>
    <n v="3304"/>
    <n v="1182"/>
    <n v="314923949.99999994"/>
    <n v="0"/>
    <n v="0"/>
    <n v="0"/>
    <n v="0.89399696048632227"/>
    <m/>
  </r>
  <r>
    <x v="1643"/>
    <n v="1"/>
    <n v="23.65"/>
    <n v="27.05"/>
    <n v="28.5"/>
    <n v="30.05"/>
    <n v="30.7"/>
    <n v="31.65"/>
    <n v="31.8"/>
    <n v="11337"/>
    <n v="6917"/>
    <n v="1594"/>
    <n v="1337"/>
    <n v="447"/>
    <n v="332"/>
    <n v="232"/>
    <n v="18254"/>
    <n v="71396"/>
    <n v="1806356"/>
    <n v="27801"/>
    <n v="847508.95"/>
    <n v="2.1313710020407455"/>
    <n v="2.9523809523809522E-2"/>
    <n v="22196"/>
    <n v="27801"/>
    <n v="114588"/>
    <n v="21.76"/>
    <n v="25.471428571428572"/>
    <n v="21.828571428571426"/>
    <n v="3.71142857142857"/>
    <n v="1160.75"/>
    <n v="36737"/>
    <n v="34659"/>
    <n v="15391"/>
    <n v="16479"/>
    <n v="6547"/>
    <n v="3486"/>
    <n v="1289"/>
    <n v="572439050"/>
    <n v="0"/>
    <n v="0"/>
    <n v="0"/>
    <n v="0.86762360446570985"/>
    <m/>
  </r>
  <r>
    <x v="1644"/>
    <n v="1"/>
    <n v="23.25"/>
    <n v="26.8"/>
    <n v="28.4"/>
    <n v="30.1"/>
    <n v="30.75"/>
    <n v="31.7"/>
    <n v="31.75"/>
    <n v="8340"/>
    <n v="6390"/>
    <n v="1351"/>
    <n v="1059"/>
    <n v="471"/>
    <n v="638"/>
    <n v="492"/>
    <n v="14730"/>
    <n v="72637"/>
    <n v="1820692.75"/>
    <n v="29024"/>
    <n v="886942.8"/>
    <n v="2.0527735835952443"/>
    <n v="2.8095238095238072E-2"/>
    <n v="18741"/>
    <n v="29024"/>
    <n v="117272"/>
    <n v="21.49"/>
    <n v="25.278571428571428"/>
    <n v="21.475000000000001"/>
    <n v="3.78857142857143"/>
    <n v="1159.97"/>
    <n v="35487"/>
    <n v="37150"/>
    <n v="15611"/>
    <n v="16831"/>
    <n v="6600"/>
    <n v="3961"/>
    <n v="1632"/>
    <n v="485730150"/>
    <n v="0"/>
    <n v="0"/>
    <n v="0"/>
    <n v="0.86270574066639893"/>
    <m/>
  </r>
  <r>
    <x v="1645"/>
    <n v="1"/>
    <n v="22.95"/>
    <n v="26.7"/>
    <n v="28.35"/>
    <n v="30.05"/>
    <n v="30.75"/>
    <n v="31.65"/>
    <n v="31.7"/>
    <n v="6856"/>
    <n v="5427"/>
    <n v="1159"/>
    <n v="843"/>
    <n v="551"/>
    <n v="959"/>
    <n v="538"/>
    <n v="12283"/>
    <n v="74546"/>
    <n v="1857898.2"/>
    <n v="30241"/>
    <n v="923997.25000000012"/>
    <n v="2.0107183219430573"/>
    <n v="2.785714285714283E-2"/>
    <n v="16333"/>
    <n v="30241"/>
    <n v="120654"/>
    <n v="21.56"/>
    <n v="25.226785714285715"/>
    <n v="21.208928571428572"/>
    <n v="3.6667857142857159"/>
    <n v="1158.06"/>
    <n v="35328"/>
    <n v="39218"/>
    <n v="15867"/>
    <n v="17022"/>
    <n v="6657"/>
    <n v="4640"/>
    <n v="1922"/>
    <n v="424786100"/>
    <n v="0"/>
    <n v="0"/>
    <n v="0"/>
    <n v="0.86621132985134586"/>
    <m/>
  </r>
  <r>
    <x v="1646"/>
    <n v="1"/>
    <n v="21.95"/>
    <n v="25.7"/>
    <n v="27.55"/>
    <n v="29.55"/>
    <n v="30.5"/>
    <n v="31.4"/>
    <n v="31.45"/>
    <n v="8643"/>
    <n v="7551"/>
    <n v="1277"/>
    <n v="1086"/>
    <n v="537"/>
    <n v="417"/>
    <n v="444"/>
    <n v="16194"/>
    <n v="74923"/>
    <n v="1798639.8499999999"/>
    <n v="31246"/>
    <n v="942598"/>
    <n v="1.90817278415613"/>
    <n v="3.1428571428571403E-2"/>
    <n v="19955"/>
    <n v="31246"/>
    <n v="122285"/>
    <n v="20.71"/>
    <n v="24.360714285714284"/>
    <n v="20.342857142857142"/>
    <n v="3.6507142857142831"/>
    <n v="1165.1500000000001"/>
    <n v="33835"/>
    <n v="41088"/>
    <n v="16116"/>
    <n v="17579"/>
    <n v="6789"/>
    <n v="4781"/>
    <n v="2097"/>
    <n v="494483299.99999994"/>
    <n v="0"/>
    <n v="0"/>
    <n v="0"/>
    <n v="0.86076475477971748"/>
    <m/>
  </r>
  <r>
    <x v="1647"/>
    <n v="1"/>
    <n v="21.3"/>
    <n v="25.1"/>
    <n v="27.05"/>
    <n v="29.1"/>
    <n v="29.95"/>
    <n v="30.85"/>
    <n v="30.9"/>
    <n v="6161"/>
    <n v="4914"/>
    <n v="713"/>
    <n v="2102"/>
    <n v="763"/>
    <n v="806"/>
    <n v="311"/>
    <n v="11075"/>
    <n v="76462"/>
    <n v="1789764.4000000001"/>
    <n v="33956"/>
    <n v="1007404.1000000001"/>
    <n v="1.7766102004151065"/>
    <n v="2.9999999999999971E-2"/>
    <n v="15770"/>
    <n v="33956"/>
    <n v="126806"/>
    <n v="18.96"/>
    <n v="24.150000000000002"/>
    <n v="20.078571428571429"/>
    <n v="5.1900000000000013"/>
    <n v="1165.32"/>
    <n v="34061"/>
    <n v="42401"/>
    <n v="16388"/>
    <n v="19267"/>
    <n v="7257"/>
    <n v="5231"/>
    <n v="2201"/>
    <n v="392352400"/>
    <n v="0"/>
    <n v="0"/>
    <n v="0"/>
    <n v="0.79065888240200166"/>
    <m/>
  </r>
  <r>
    <x v="1648"/>
    <n v="1"/>
    <n v="20.65"/>
    <n v="24.25"/>
    <n v="26.3"/>
    <n v="28.65"/>
    <n v="29.5"/>
    <n v="30.4"/>
    <n v="30.45"/>
    <n v="7582"/>
    <n v="8643"/>
    <n v="2692"/>
    <n v="1596"/>
    <n v="782"/>
    <n v="840"/>
    <n v="490"/>
    <n v="16225"/>
    <n v="77556"/>
    <n v="1759477.7999999998"/>
    <n v="35043"/>
    <n v="1024546.75"/>
    <n v="1.7173230992143598"/>
    <n v="3.0000000000000002E-2"/>
    <n v="22625"/>
    <n v="35043"/>
    <n v="129078"/>
    <n v="18.93"/>
    <n v="23.478571428571428"/>
    <n v="19.62142857142857"/>
    <n v="4.548571428571428"/>
    <n v="1169.77"/>
    <n v="33682"/>
    <n v="43874"/>
    <n v="16479"/>
    <n v="19459"/>
    <n v="7581"/>
    <n v="5689"/>
    <n v="2314"/>
    <n v="546211550"/>
    <n v="0"/>
    <n v="0"/>
    <n v="0"/>
    <n v="0.81001283697047488"/>
    <m/>
  </r>
  <r>
    <x v="1649"/>
    <n v="1"/>
    <n v="20.65"/>
    <n v="23.55"/>
    <n v="25.6"/>
    <n v="27.9"/>
    <n v="28.8"/>
    <n v="29.65"/>
    <n v="29.65"/>
    <n v="10006"/>
    <n v="9890"/>
    <n v="2501"/>
    <n v="1528"/>
    <n v="1101"/>
    <n v="1656"/>
    <n v="719"/>
    <n v="19896"/>
    <n v="79001"/>
    <n v="1771182.55"/>
    <n v="37079"/>
    <n v="1058082.05"/>
    <n v="1.6739557674189822"/>
    <n v="2.9047619047619041E-2"/>
    <n v="27401"/>
    <n v="37079"/>
    <n v="132984"/>
    <n v="19.07"/>
    <n v="23.032142857142858"/>
    <n v="19.924999999999997"/>
    <n v="3.9621428571428581"/>
    <n v="1178.0999999999999"/>
    <n v="30790"/>
    <n v="48211"/>
    <n v="16904"/>
    <n v="19794"/>
    <n v="7848"/>
    <n v="6741"/>
    <n v="2696"/>
    <n v="648317750"/>
    <n v="0"/>
    <n v="0"/>
    <n v="0"/>
    <n v="0.82985204525674494"/>
    <m/>
  </r>
  <r>
    <x v="1650"/>
    <n v="1"/>
    <n v="21.55"/>
    <n v="24.2"/>
    <n v="26.1"/>
    <n v="28.35"/>
    <n v="29.2"/>
    <n v="30.05"/>
    <n v="30.2"/>
    <n v="6686"/>
    <n v="6794"/>
    <n v="2060"/>
    <n v="2261"/>
    <n v="931"/>
    <n v="1236"/>
    <n v="801"/>
    <n v="13480"/>
    <n v="78795"/>
    <n v="1824569.75"/>
    <n v="38581"/>
    <n v="1119144.8999999999"/>
    <n v="1.6303248578445919"/>
    <n v="3.0476190476190452E-2"/>
    <n v="20769"/>
    <n v="38581"/>
    <n v="134442"/>
    <n v="19.88"/>
    <n v="23.821428571428569"/>
    <n v="20.982142857142858"/>
    <n v="3.9414285714285704"/>
    <n v="1173.81"/>
    <n v="31045"/>
    <n v="47750"/>
    <n v="17066"/>
    <n v="20122"/>
    <n v="7653"/>
    <n v="7484"/>
    <n v="3322"/>
    <n v="514880649.99999994"/>
    <n v="0"/>
    <n v="0"/>
    <n v="0"/>
    <n v="0.84380305602716466"/>
    <m/>
  </r>
  <r>
    <x v="1651"/>
    <n v="1"/>
    <n v="20.95"/>
    <n v="24.05"/>
    <n v="25.8"/>
    <n v="28.15"/>
    <n v="28.95"/>
    <n v="29.8"/>
    <n v="29.9"/>
    <n v="9215"/>
    <n v="8468"/>
    <n v="2199"/>
    <n v="1873"/>
    <n v="844"/>
    <n v="690"/>
    <n v="444"/>
    <n v="17683"/>
    <n v="80029"/>
    <n v="1832825.85"/>
    <n v="39481"/>
    <n v="1136194.75"/>
    <n v="1.6131264908590714"/>
    <n v="2.9047619047619051E-2"/>
    <n v="23733"/>
    <n v="39481"/>
    <n v="136719"/>
    <n v="19.03"/>
    <n v="23.717857142857142"/>
    <n v="20.396428571428572"/>
    <n v="4.6878571428571405"/>
    <n v="1176.19"/>
    <n v="29636"/>
    <n v="50393"/>
    <n v="17209"/>
    <n v="20663"/>
    <n v="7754"/>
    <n v="7606"/>
    <n v="3458"/>
    <n v="564440200.00000012"/>
    <n v="0"/>
    <n v="0"/>
    <n v="0"/>
    <n v="0.82025862068965527"/>
    <m/>
  </r>
  <r>
    <x v="1652"/>
    <n v="1"/>
    <n v="19.850000000000001"/>
    <n v="23.3"/>
    <n v="25.45"/>
    <n v="27.8"/>
    <n v="28.65"/>
    <n v="29.55"/>
    <n v="29.75"/>
    <n v="8030"/>
    <n v="7287"/>
    <n v="2045"/>
    <n v="1174"/>
    <n v="620"/>
    <n v="629"/>
    <n v="436"/>
    <n v="15317"/>
    <n v="77636"/>
    <n v="1717721.5"/>
    <n v="39900"/>
    <n v="1136270.0999999999"/>
    <n v="1.511719352643355"/>
    <n v="3.214285714285714E-2"/>
    <n v="20221"/>
    <n v="39900"/>
    <n v="134877"/>
    <n v="19.09"/>
    <n v="23.3"/>
    <n v="19.603571428571431"/>
    <n v="4.2100000000000009"/>
    <n v="1184.71"/>
    <n v="26434"/>
    <n v="51202"/>
    <n v="17341"/>
    <n v="20842"/>
    <n v="7772"/>
    <n v="7819"/>
    <n v="3467"/>
    <n v="463186000"/>
    <n v="0"/>
    <n v="0"/>
    <n v="0"/>
    <n v="0.83728070175438596"/>
    <m/>
  </r>
  <r>
    <x v="1653"/>
    <n v="1"/>
    <n v="20.95"/>
    <n v="23.85"/>
    <n v="25.85"/>
    <n v="28.25"/>
    <n v="29.05"/>
    <n v="29.95"/>
    <n v="30.1"/>
    <n v="17026"/>
    <n v="17889"/>
    <n v="3684"/>
    <n v="2782"/>
    <n v="1494"/>
    <n v="659"/>
    <n v="766"/>
    <n v="34915"/>
    <n v="72730"/>
    <n v="1678544.8000000003"/>
    <n v="42440"/>
    <n v="1226389.7"/>
    <n v="1.3686879464170323"/>
    <n v="3.0714285714285725E-2"/>
    <n v="44300"/>
    <n v="42440"/>
    <n v="133504"/>
    <n v="20.63"/>
    <n v="23.907142857142858"/>
    <n v="20.846428571428572"/>
    <n v="3.2771428571428594"/>
    <n v="1165.9000000000001"/>
    <n v="19333"/>
    <n v="53397"/>
    <n v="18334"/>
    <n v="22152"/>
    <n v="8453"/>
    <n v="7983"/>
    <n v="3852"/>
    <n v="1043364600.0000001"/>
    <n v="0"/>
    <n v="0"/>
    <n v="0"/>
    <n v="0.87452310300974989"/>
    <m/>
  </r>
  <r>
    <x v="1654"/>
    <n v="1"/>
    <n v="22.6"/>
    <n v="25.05"/>
    <n v="27.4"/>
    <n v="28.4"/>
    <n v="29.35"/>
    <n v="29.5"/>
    <n v="29.7"/>
    <n v="12380"/>
    <n v="6209"/>
    <n v="2249"/>
    <n v="1487"/>
    <n v="1292"/>
    <n v="642"/>
    <n v="238"/>
    <n v="18589"/>
    <n v="72445"/>
    <n v="1688567.35"/>
    <n v="22619"/>
    <n v="657013.30000000005"/>
    <n v="2.5700657049103874"/>
    <n v="1.9285714285714288E-2"/>
    <n v="24497"/>
    <n v="22619"/>
    <n v="116737"/>
    <n v="19.79"/>
    <n v="22.740000000000002"/>
    <n v="20.64"/>
    <n v="2.9500000000000028"/>
    <n v="1178.17"/>
    <n v="51502"/>
    <n v="20943"/>
    <n v="21673"/>
    <n v="8377"/>
    <n v="8850"/>
    <n v="3917"/>
    <n v="1475"/>
    <n v="603104649.99999988"/>
    <n v="0"/>
    <n v="0"/>
    <n v="0"/>
    <n v="0.87334510150044131"/>
    <m/>
  </r>
  <r>
    <x v="1655"/>
    <n v="1"/>
    <n v="22"/>
    <n v="24.65"/>
    <n v="27"/>
    <n v="27.95"/>
    <n v="28.9"/>
    <n v="29.1"/>
    <n v="29.25"/>
    <n v="12183"/>
    <n v="7211"/>
    <n v="2070"/>
    <n v="1588"/>
    <n v="1198"/>
    <n v="709"/>
    <n v="255"/>
    <n v="19394"/>
    <n v="71916"/>
    <n v="1640319.5"/>
    <n v="23554"/>
    <n v="673957.45"/>
    <n v="2.4338621080603828"/>
    <n v="1.9523809523809547E-2"/>
    <n v="25214"/>
    <n v="23554"/>
    <n v="117389"/>
    <n v="19.27"/>
    <n v="22.227142857142859"/>
    <n v="19.955714285714286"/>
    <n v="2.9571428571428591"/>
    <n v="1180.26"/>
    <n v="49966"/>
    <n v="21950"/>
    <n v="21919"/>
    <n v="8555"/>
    <n v="9294"/>
    <n v="4151"/>
    <n v="1554"/>
    <n v="608764600"/>
    <n v="20"/>
    <n v="1"/>
    <n v="21"/>
    <n v="0.86723672367236726"/>
    <m/>
  </r>
  <r>
    <x v="1656"/>
    <n v="1"/>
    <n v="21.1"/>
    <n v="23.95"/>
    <n v="26.25"/>
    <n v="27.35"/>
    <n v="28.35"/>
    <n v="28.55"/>
    <n v="28.75"/>
    <n v="12717"/>
    <n v="7544"/>
    <n v="1719"/>
    <n v="1114"/>
    <n v="781"/>
    <n v="267"/>
    <n v="79"/>
    <n v="20261"/>
    <n v="71627"/>
    <n v="1583161.1"/>
    <n v="24105"/>
    <n v="676233.95"/>
    <n v="2.3411440670791523"/>
    <n v="2.0952380952380927E-2"/>
    <n v="24221"/>
    <n v="24105"/>
    <n v="118217"/>
    <n v="18.78"/>
    <n v="21.425714285714285"/>
    <n v="18.982857142857146"/>
    <n v="2.6457142857142841"/>
    <n v="1183.08"/>
    <n v="46423"/>
    <n v="25204"/>
    <n v="22485"/>
    <n v="8619"/>
    <n v="9688"/>
    <n v="4215"/>
    <n v="1583"/>
    <n v="556634600"/>
    <n v="0"/>
    <n v="0"/>
    <n v="0"/>
    <n v="0.86743648960739039"/>
    <m/>
  </r>
  <r>
    <x v="1657"/>
    <n v="1"/>
    <n v="20.95"/>
    <n v="23.7"/>
    <n v="25.9"/>
    <n v="27"/>
    <n v="28"/>
    <n v="28.2"/>
    <n v="28.35"/>
    <n v="14687"/>
    <n v="6554"/>
    <n v="2397"/>
    <n v="906"/>
    <n v="696"/>
    <n v="304"/>
    <n v="272"/>
    <n v="21241"/>
    <n v="75663"/>
    <n v="1655561.85"/>
    <n v="24616"/>
    <n v="682046.20000000007"/>
    <n v="2.4273456108984992"/>
    <n v="2.0238095238095256E-2"/>
    <n v="25816"/>
    <n v="24616"/>
    <n v="122891"/>
    <n v="19.850000000000001"/>
    <n v="21.5"/>
    <n v="19.142857142857142"/>
    <n v="1.6499999999999986"/>
    <n v="1185.6199999999999"/>
    <n v="50055"/>
    <n v="25608"/>
    <n v="22612"/>
    <n v="8651"/>
    <n v="9997"/>
    <n v="4264"/>
    <n v="1704"/>
    <n v="585338750"/>
    <n v="0"/>
    <n v="0"/>
    <n v="0"/>
    <n v="0.90597900502053863"/>
    <m/>
  </r>
  <r>
    <x v="1658"/>
    <n v="1"/>
    <n v="21.4"/>
    <n v="23.9"/>
    <n v="26.1"/>
    <n v="27.05"/>
    <n v="28.1"/>
    <n v="28.3"/>
    <n v="28.35"/>
    <n v="16066"/>
    <n v="10008"/>
    <n v="2604"/>
    <n v="2238"/>
    <n v="1251"/>
    <n v="1604"/>
    <n v="333"/>
    <n v="26074"/>
    <n v="78355"/>
    <n v="1752054.5"/>
    <n v="26490"/>
    <n v="736092.95000000007"/>
    <n v="2.3802082332129384"/>
    <n v="1.952380952380953E-2"/>
    <n v="34104"/>
    <n v="26490"/>
    <n v="128185"/>
    <n v="20.22"/>
    <n v="21.971428571428572"/>
    <n v="19.828571428571426"/>
    <n v="1.7514285714285727"/>
    <n v="1185.6400000000001"/>
    <n v="48252"/>
    <n v="30103"/>
    <n v="23340"/>
    <n v="9242"/>
    <n v="10558"/>
    <n v="4889"/>
    <n v="1801"/>
    <n v="801492750"/>
    <n v="0"/>
    <n v="0"/>
    <n v="0"/>
    <n v="0.91081081081081083"/>
    <m/>
  </r>
  <r>
    <x v="1659"/>
    <n v="1"/>
    <n v="21.85"/>
    <n v="24.2"/>
    <n v="26.3"/>
    <n v="27.15"/>
    <n v="28.1"/>
    <n v="28.3"/>
    <n v="28.4"/>
    <n v="14499"/>
    <n v="6496"/>
    <n v="2088"/>
    <n v="1230"/>
    <n v="1471"/>
    <n v="546"/>
    <n v="362"/>
    <n v="20995"/>
    <n v="74708"/>
    <n v="1708563.85"/>
    <n v="27443"/>
    <n v="763915.05"/>
    <n v="2.2365888065695261"/>
    <n v="1.8809523809523807E-2"/>
    <n v="26692"/>
    <n v="27443"/>
    <n v="126138"/>
    <n v="20.71"/>
    <n v="22.454285714285714"/>
    <n v="20.440000000000001"/>
    <n v="1.7442857142857129"/>
    <n v="1182.45"/>
    <n v="42285"/>
    <n v="32423"/>
    <n v="23987"/>
    <n v="9237"/>
    <n v="11495"/>
    <n v="4714"/>
    <n v="1997"/>
    <n v="629382950.00000012"/>
    <n v="0"/>
    <n v="0"/>
    <n v="0"/>
    <n v="0.91637168141592917"/>
    <m/>
  </r>
  <r>
    <x v="1660"/>
    <n v="1"/>
    <n v="21.75"/>
    <n v="24.3"/>
    <n v="26.45"/>
    <n v="27.1"/>
    <n v="28"/>
    <n v="28.1"/>
    <n v="28.2"/>
    <n v="7572"/>
    <n v="6443"/>
    <n v="2582"/>
    <n v="1194"/>
    <n v="1236"/>
    <n v="500"/>
    <n v="558"/>
    <n v="14015"/>
    <n v="75102"/>
    <n v="1719056.7000000002"/>
    <n v="28815"/>
    <n v="799122.1"/>
    <n v="2.1511815278291015"/>
    <n v="1.6190476190476165E-2"/>
    <n v="20085"/>
    <n v="28815"/>
    <n v="128706"/>
    <n v="20.88"/>
    <n v="22.478571428571428"/>
    <n v="20.292857142857141"/>
    <n v="1.5985714285714288"/>
    <n v="1183.78"/>
    <n v="41538"/>
    <n v="33564"/>
    <n v="24789"/>
    <n v="9619"/>
    <n v="11957"/>
    <n v="4886"/>
    <n v="2353"/>
    <n v="486300800.00000006"/>
    <n v="0"/>
    <n v="0"/>
    <n v="0"/>
    <n v="0.91538798772468222"/>
    <m/>
  </r>
  <r>
    <x v="1661"/>
    <n v="1"/>
    <n v="21.75"/>
    <n v="24.25"/>
    <n v="26.4"/>
    <n v="26.9"/>
    <n v="27.9"/>
    <n v="28"/>
    <n v="28.05"/>
    <n v="7761"/>
    <n v="5756"/>
    <n v="1961"/>
    <n v="953"/>
    <n v="837"/>
    <n v="424"/>
    <n v="181"/>
    <n v="13517"/>
    <n v="75726"/>
    <n v="1732728"/>
    <n v="29439"/>
    <n v="812228.75"/>
    <n v="2.1333005018598517"/>
    <n v="1.6904761904761943E-2"/>
    <n v="17873"/>
    <n v="29439"/>
    <n v="130600"/>
    <n v="21.2"/>
    <n v="22.535714285714285"/>
    <n v="20.392857142857142"/>
    <n v="1.3357142857142854"/>
    <n v="1183.26"/>
    <n v="41451"/>
    <n v="34275"/>
    <n v="25435"/>
    <n v="9971"/>
    <n v="12122"/>
    <n v="5005"/>
    <n v="2341"/>
    <n v="426092200"/>
    <n v="0"/>
    <n v="0"/>
    <n v="0"/>
    <n v="0.92374727668845313"/>
    <m/>
  </r>
  <r>
    <x v="1662"/>
    <n v="1"/>
    <n v="21.55"/>
    <n v="24.2"/>
    <n v="26.6"/>
    <n v="26.9"/>
    <n v="27.85"/>
    <n v="28"/>
    <n v="28.05"/>
    <n v="14850"/>
    <n v="9103"/>
    <n v="4419"/>
    <n v="1157"/>
    <n v="617"/>
    <n v="209"/>
    <n v="242"/>
    <n v="23953"/>
    <n v="79672"/>
    <n v="1814284.65"/>
    <n v="29917"/>
    <n v="824728.25"/>
    <n v="2.199857528828435"/>
    <n v="1.7142857142857168E-2"/>
    <n v="30597"/>
    <n v="29917"/>
    <n v="137134"/>
    <n v="21.83"/>
    <n v="22.61"/>
    <n v="20.338571428571431"/>
    <n v="0.78000000000000114"/>
    <n v="1184.3800000000001"/>
    <n v="42935"/>
    <n v="36737"/>
    <n v="27545"/>
    <n v="10204"/>
    <n v="12287"/>
    <n v="5032"/>
    <n v="2394"/>
    <n v="718802350"/>
    <n v="0"/>
    <n v="0"/>
    <n v="0"/>
    <n v="0.9373121511378274"/>
    <m/>
  </r>
  <r>
    <x v="1663"/>
    <n v="1"/>
    <n v="21"/>
    <n v="23.75"/>
    <n v="26.35"/>
    <n v="26.65"/>
    <n v="27.45"/>
    <n v="27.55"/>
    <n v="27.7"/>
    <n v="10460"/>
    <n v="5002"/>
    <n v="4371"/>
    <n v="1206"/>
    <n v="685"/>
    <n v="207"/>
    <n v="122"/>
    <n v="15462"/>
    <n v="82654"/>
    <n v="1840828"/>
    <n v="30815"/>
    <n v="838325.7"/>
    <n v="2.1958386817915758"/>
    <n v="1.5476190476190496E-2"/>
    <n v="22053"/>
    <n v="30815"/>
    <n v="143747"/>
    <n v="21.57"/>
    <n v="22.178571428571427"/>
    <n v="19.821428571428573"/>
    <n v="0.60857142857142676"/>
    <n v="1193.57"/>
    <n v="44438"/>
    <n v="38216"/>
    <n v="30278"/>
    <n v="10806"/>
    <n v="12587"/>
    <n v="5045"/>
    <n v="2377"/>
    <n v="513658750"/>
    <n v="25"/>
    <n v="0"/>
    <n v="25"/>
    <n v="0.93701129452649867"/>
    <m/>
  </r>
  <r>
    <x v="1664"/>
    <n v="1"/>
    <n v="19.8"/>
    <n v="22.35"/>
    <n v="25.35"/>
    <n v="25.75"/>
    <n v="26.45"/>
    <n v="26.7"/>
    <n v="26.9"/>
    <n v="21472"/>
    <n v="12434"/>
    <n v="8340"/>
    <n v="1654"/>
    <n v="1140"/>
    <n v="589"/>
    <n v="624"/>
    <n v="33906"/>
    <n v="82691"/>
    <n v="1735500.1500000001"/>
    <n v="31426"/>
    <n v="825962.85"/>
    <n v="2.1011842723919121"/>
    <n v="1.7619047619047597E-2"/>
    <n v="46253"/>
    <n v="31426"/>
    <n v="145958"/>
    <n v="19.559999999999999"/>
    <n v="20.965714285714288"/>
    <n v="18.78"/>
    <n v="1.4057142857142892"/>
    <n v="1197.96"/>
    <n v="44174"/>
    <n v="38517"/>
    <n v="31841"/>
    <n v="10955"/>
    <n v="12882"/>
    <n v="5007"/>
    <n v="2582"/>
    <n v="1019719900"/>
    <n v="0"/>
    <n v="0"/>
    <n v="0"/>
    <n v="0.90346420323325638"/>
    <m/>
  </r>
  <r>
    <x v="1665"/>
    <n v="1"/>
    <n v="18.5"/>
    <n v="21"/>
    <n v="23.95"/>
    <n v="24.55"/>
    <n v="25.5"/>
    <n v="25.8"/>
    <n v="25.9"/>
    <n v="13192"/>
    <n v="8529"/>
    <n v="7756"/>
    <n v="2393"/>
    <n v="2554"/>
    <n v="920"/>
    <n v="589"/>
    <n v="21721"/>
    <n v="83336"/>
    <n v="1639811"/>
    <n v="32407"/>
    <n v="818817.9"/>
    <n v="2.0026565125163969"/>
    <n v="2.0714285714285689E-2"/>
    <n v="35933"/>
    <n v="32407"/>
    <n v="150076"/>
    <n v="18.52"/>
    <n v="19.714285714285715"/>
    <n v="17.571428571428573"/>
    <n v="1.1942857142857157"/>
    <n v="1221.06"/>
    <n v="44098"/>
    <n v="39238"/>
    <n v="34333"/>
    <n v="10650"/>
    <n v="14127"/>
    <n v="4951"/>
    <n v="2679"/>
    <n v="771783450"/>
    <n v="0"/>
    <n v="0"/>
    <n v="0"/>
    <n v="0.90034030140982013"/>
    <m/>
  </r>
  <r>
    <x v="1666"/>
    <n v="1"/>
    <n v="18.55"/>
    <n v="20.95"/>
    <n v="23.75"/>
    <n v="24.65"/>
    <n v="25.5"/>
    <n v="25.8"/>
    <n v="26"/>
    <n v="21145"/>
    <n v="7153"/>
    <n v="4717"/>
    <n v="1912"/>
    <n v="977"/>
    <n v="464"/>
    <n v="340"/>
    <n v="28298"/>
    <n v="74012"/>
    <n v="1467439.4"/>
    <n v="32879"/>
    <n v="831872.70000000007"/>
    <n v="1.7640191822619011"/>
    <n v="2.0714285714285737E-2"/>
    <n v="36708"/>
    <n v="32879"/>
    <n v="142116"/>
    <n v="18.260000000000002"/>
    <n v="19.784285714285716"/>
    <n v="17.727142857142859"/>
    <n v="1.524285714285714"/>
    <n v="1225.8499999999999"/>
    <n v="34630"/>
    <n v="39382"/>
    <n v="35225"/>
    <n v="10952"/>
    <n v="14491"/>
    <n v="4753"/>
    <n v="2683"/>
    <n v="746979350"/>
    <n v="0"/>
    <n v="0"/>
    <n v="0"/>
    <n v="0.88383349467570194"/>
    <m/>
  </r>
  <r>
    <x v="1667"/>
    <n v="1"/>
    <n v="18.7"/>
    <n v="21.05"/>
    <n v="23.9"/>
    <n v="24.8"/>
    <n v="25.7"/>
    <n v="26.05"/>
    <n v="26.25"/>
    <n v="9537"/>
    <n v="8095"/>
    <n v="2675"/>
    <n v="1268"/>
    <n v="853"/>
    <n v="607"/>
    <n v="414"/>
    <n v="17632"/>
    <n v="76630"/>
    <n v="1535100.25"/>
    <n v="33614"/>
    <n v="856698.54999999993"/>
    <n v="1.7918791271445482"/>
    <n v="2.238095238095238E-2"/>
    <n v="23449"/>
    <n v="33614"/>
    <n v="145652"/>
    <n v="18.29"/>
    <n v="20.11"/>
    <n v="18.095714285714283"/>
    <n v="1.8200000000000003"/>
    <n v="1223.25"/>
    <n v="33175"/>
    <n v="43455"/>
    <n v="35408"/>
    <n v="11460"/>
    <n v="14713"/>
    <n v="4799"/>
    <n v="2642"/>
    <n v="492722500"/>
    <n v="0"/>
    <n v="0"/>
    <n v="0"/>
    <n v="0.88229618909792562"/>
    <m/>
  </r>
  <r>
    <x v="1668"/>
    <n v="1"/>
    <n v="18.899999999999999"/>
    <n v="21.1"/>
    <n v="24.1"/>
    <n v="25"/>
    <n v="25.95"/>
    <n v="26.3"/>
    <n v="26.5"/>
    <n v="13192"/>
    <n v="13995"/>
    <n v="3753"/>
    <n v="1726"/>
    <n v="773"/>
    <n v="444"/>
    <n v="469"/>
    <n v="27187"/>
    <n v="76524"/>
    <n v="1548337.4"/>
    <n v="34131"/>
    <n v="877312.9"/>
    <n v="1.7648633685883337"/>
    <n v="2.3095238095238099E-2"/>
    <n v="34352"/>
    <n v="34131"/>
    <n v="146609"/>
    <n v="19.079999999999998"/>
    <n v="20.282857142857143"/>
    <n v="18.397142857142853"/>
    <n v="1.2028571428571446"/>
    <n v="1213.4000000000001"/>
    <n v="30145"/>
    <n v="46379"/>
    <n v="35954"/>
    <n v="12121"/>
    <n v="14610"/>
    <n v="4708"/>
    <n v="2692"/>
    <n v="722385650"/>
    <n v="190"/>
    <n v="440"/>
    <n v="630"/>
    <n v="0.88620529493729672"/>
    <m/>
  </r>
  <r>
    <x v="1669"/>
    <n v="1"/>
    <n v="18.649999999999999"/>
    <n v="20.9"/>
    <n v="24"/>
    <n v="24.95"/>
    <n v="25.9"/>
    <n v="26.3"/>
    <n v="26.6"/>
    <n v="14225"/>
    <n v="15951"/>
    <n v="4511"/>
    <n v="1473"/>
    <n v="744"/>
    <n v="633"/>
    <n v="273"/>
    <n v="30176"/>
    <n v="78995"/>
    <n v="1588224.9999999998"/>
    <n v="34659"/>
    <n v="889573.04999999993"/>
    <n v="1.7853789522962729"/>
    <n v="2.547619047619052E-2"/>
    <n v="37810"/>
    <n v="34659"/>
    <n v="150774"/>
    <n v="18.47"/>
    <n v="20.128571428571426"/>
    <n v="18.2"/>
    <n v="1.6585714285714275"/>
    <n v="1218.71"/>
    <n v="27898"/>
    <n v="51097"/>
    <n v="37120"/>
    <n v="12457"/>
    <n v="14796"/>
    <n v="4817"/>
    <n v="2589"/>
    <n v="786866799.99999988"/>
    <n v="0"/>
    <n v="836"/>
    <n v="836"/>
    <n v="0.86795112781954875"/>
    <m/>
  </r>
  <r>
    <x v="1670"/>
    <n v="1"/>
    <n v="18.95"/>
    <n v="21.05"/>
    <n v="24.3"/>
    <n v="25.4"/>
    <n v="26.25"/>
    <n v="26.6"/>
    <n v="26.95"/>
    <n v="11718"/>
    <n v="10268"/>
    <n v="3136"/>
    <n v="1308"/>
    <n v="767"/>
    <n v="468"/>
    <n v="291"/>
    <n v="21986"/>
    <n v="83836"/>
    <n v="1704461"/>
    <n v="35617"/>
    <n v="927282.85000000009"/>
    <n v="1.8381241494976424"/>
    <n v="2.3809523809523822E-2"/>
    <n v="27956"/>
    <n v="35617"/>
    <n v="157026"/>
    <n v="18.64"/>
    <n v="20.39"/>
    <n v="18.59"/>
    <n v="1.75"/>
    <n v="1213.54"/>
    <n v="28708"/>
    <n v="55128"/>
    <n v="37573"/>
    <n v="13140"/>
    <n v="15045"/>
    <n v="4848"/>
    <n v="2584"/>
    <n v="588050500"/>
    <n v="0"/>
    <n v="0"/>
    <n v="0"/>
    <n v="0.86818816953889155"/>
    <m/>
  </r>
  <r>
    <x v="1671"/>
    <n v="1"/>
    <n v="20.350000000000001"/>
    <n v="22.25"/>
    <n v="25.25"/>
    <n v="26.3"/>
    <n v="27.1"/>
    <n v="27.4"/>
    <n v="27.7"/>
    <n v="20444"/>
    <n v="16804"/>
    <n v="4515"/>
    <n v="2196"/>
    <n v="1186"/>
    <n v="602"/>
    <n v="414"/>
    <n v="37248"/>
    <n v="88854"/>
    <n v="1922703.3"/>
    <n v="36727"/>
    <n v="987364.79999999993"/>
    <n v="1.9473079250951626"/>
    <n v="2.1428571428571398E-2"/>
    <n v="46161"/>
    <n v="36727"/>
    <n v="163385"/>
    <n v="20.61"/>
    <n v="21.707142857142859"/>
    <n v="20.078571428571429"/>
    <n v="1.0971428571428596"/>
    <n v="1199.21"/>
    <n v="28578"/>
    <n v="60276"/>
    <n v="37804"/>
    <n v="13706"/>
    <n v="15486"/>
    <n v="4977"/>
    <n v="2558"/>
    <n v="1021786150.0000001"/>
    <n v="393"/>
    <n v="2233"/>
    <n v="2626"/>
    <n v="0.89882250327082425"/>
    <m/>
  </r>
  <r>
    <x v="1672"/>
    <n v="1"/>
    <n v="19.75"/>
    <n v="21.95"/>
    <n v="25.05"/>
    <n v="26"/>
    <n v="26.75"/>
    <n v="27.05"/>
    <n v="27.35"/>
    <n v="14377"/>
    <n v="17927"/>
    <n v="4970"/>
    <n v="1711"/>
    <n v="727"/>
    <n v="362"/>
    <n v="247"/>
    <n v="32304"/>
    <n v="95279"/>
    <n v="2029483.65"/>
    <n v="37533"/>
    <n v="996417"/>
    <n v="2.0367814378919666"/>
    <n v="2.0714285714285737E-2"/>
    <n v="40321"/>
    <n v="37533"/>
    <n v="171207"/>
    <n v="20.2"/>
    <n v="21.509999999999998"/>
    <n v="19.624285714285715"/>
    <n v="1.3099999999999987"/>
    <n v="1197.75"/>
    <n v="28132"/>
    <n v="67147"/>
    <n v="38395"/>
    <n v="14247"/>
    <n v="15616"/>
    <n v="5025"/>
    <n v="2645"/>
    <n v="882422699.99999988"/>
    <n v="43"/>
    <n v="392"/>
    <n v="435"/>
    <n v="0.8855765015344147"/>
    <m/>
  </r>
  <r>
    <x v="1673"/>
    <n v="1"/>
    <n v="22.25"/>
    <n v="22.8"/>
    <n v="25.85"/>
    <n v="26.7"/>
    <n v="27.45"/>
    <n v="27.75"/>
    <n v="28.05"/>
    <n v="30146"/>
    <n v="28423"/>
    <n v="5806"/>
    <n v="2956"/>
    <n v="1516"/>
    <n v="1071"/>
    <n v="655"/>
    <n v="58569"/>
    <n v="89489"/>
    <n v="2026509"/>
    <n v="38437"/>
    <n v="1047204.3"/>
    <n v="1.9351610760192637"/>
    <n v="2.0714285714285737E-2"/>
    <n v="70573"/>
    <n v="38437"/>
    <n v="166926"/>
    <n v="22.58"/>
    <n v="22.705714285714286"/>
    <n v="22.234285714285715"/>
    <n v="0.12571428571428811"/>
    <n v="1178.3399999999999"/>
    <n v="25164"/>
    <n v="64325"/>
    <n v="39000"/>
    <n v="14771"/>
    <n v="15746"/>
    <n v="5217"/>
    <n v="2703"/>
    <n v="1637510400"/>
    <n v="32"/>
    <n v="618"/>
    <n v="650"/>
    <n v="0.93770764119601324"/>
    <m/>
  </r>
  <r>
    <x v="1674"/>
    <n v="1"/>
    <n v="22.3"/>
    <n v="25.4"/>
    <n v="26.3"/>
    <n v="27.1"/>
    <n v="27.4"/>
    <n v="27.7"/>
    <n v="27.85"/>
    <n v="16829"/>
    <n v="8057"/>
    <n v="2246"/>
    <n v="1070"/>
    <n v="823"/>
    <n v="503"/>
    <n v="258"/>
    <n v="24886"/>
    <n v="104079"/>
    <n v="2449893.7999999998"/>
    <n v="25359"/>
    <n v="691290.15"/>
    <n v="3.5439443191834856"/>
    <n v="1.2142857142857146E-2"/>
    <n v="29786"/>
    <n v="25359"/>
    <n v="144608"/>
    <n v="21.76"/>
    <n v="21.746428571428574"/>
    <n v="18.425000000000004"/>
    <n v="-1.3571428571427901E-2"/>
    <n v="1178.5899999999999"/>
    <n v="62488"/>
    <n v="41591"/>
    <n v="15170"/>
    <n v="16077"/>
    <n v="5506"/>
    <n v="2817"/>
    <n v="959"/>
    <n v="711669900"/>
    <n v="2384"/>
    <n v="0"/>
    <n v="2384"/>
    <n v="0.91313470415442732"/>
    <m/>
  </r>
  <r>
    <x v="1675"/>
    <n v="1"/>
    <n v="20.75"/>
    <n v="24.2"/>
    <n v="25.5"/>
    <n v="26.35"/>
    <n v="26.65"/>
    <n v="26.85"/>
    <n v="27.1"/>
    <n v="23478"/>
    <n v="10666"/>
    <n v="2481"/>
    <n v="1047"/>
    <n v="773"/>
    <n v="576"/>
    <n v="217"/>
    <n v="34144"/>
    <n v="100079"/>
    <n v="2229877.9"/>
    <n v="26263"/>
    <n v="696130.60000000009"/>
    <n v="3.203246488518102"/>
    <n v="1.1666666666666679E-2"/>
    <n v="39238"/>
    <n v="26263"/>
    <n v="141660"/>
    <n v="18.75"/>
    <n v="20.257142857142856"/>
    <n v="16.560714285714287"/>
    <n v="1.5071428571428562"/>
    <n v="1196.69"/>
    <n v="55662"/>
    <n v="44417"/>
    <n v="15318"/>
    <n v="16301"/>
    <n v="5756"/>
    <n v="3123"/>
    <n v="1083"/>
    <n v="878086399.99999976"/>
    <n v="0"/>
    <n v="0"/>
    <n v="0"/>
    <n v="0.83593401694159608"/>
    <m/>
  </r>
  <r>
    <x v="1676"/>
    <n v="1"/>
    <n v="20.5"/>
    <n v="23.9"/>
    <n v="25.35"/>
    <n v="26.2"/>
    <n v="26.5"/>
    <n v="26.7"/>
    <n v="26.95"/>
    <n v="15898"/>
    <n v="9749"/>
    <n v="2950"/>
    <n v="1261"/>
    <n v="596"/>
    <n v="280"/>
    <n v="120"/>
    <n v="25647"/>
    <n v="99942"/>
    <n v="2206880.4"/>
    <n v="27108"/>
    <n v="714484.25"/>
    <n v="3.0887740352569004"/>
    <n v="1.1666666666666664E-2"/>
    <n v="30854"/>
    <n v="27108"/>
    <n v="143087"/>
    <n v="18.04"/>
    <n v="20.135714285714286"/>
    <n v="16.492857142857144"/>
    <n v="2.095714285714287"/>
    <n v="1199.73"/>
    <n v="53451"/>
    <n v="46491"/>
    <n v="16037"/>
    <n v="16770"/>
    <n v="5998"/>
    <n v="3199"/>
    <n v="1141"/>
    <n v="693234799.99999988"/>
    <n v="0"/>
    <n v="0"/>
    <n v="0"/>
    <n v="0.84299065420560748"/>
    <m/>
  </r>
  <r>
    <x v="1677"/>
    <n v="1"/>
    <n v="19.8"/>
    <n v="23.25"/>
    <n v="24.75"/>
    <n v="25.9"/>
    <n v="26.25"/>
    <n v="26.5"/>
    <n v="26.8"/>
    <n v="18084"/>
    <n v="10046"/>
    <n v="2334"/>
    <n v="2081"/>
    <n v="1073"/>
    <n v="585"/>
    <n v="667"/>
    <n v="28130"/>
    <n v="101223"/>
    <n v="2172078.6"/>
    <n v="29016"/>
    <n v="757136.10000000009"/>
    <n v="2.8688086593678466"/>
    <n v="1.4047619047619078E-2"/>
    <n v="34870"/>
    <n v="29016"/>
    <n v="146102"/>
    <n v="18.37"/>
    <n v="19.8"/>
    <n v="16.103571428571431"/>
    <n v="1.4299999999999997"/>
    <n v="1197.8399999999999"/>
    <n v="52567"/>
    <n v="48656"/>
    <n v="15863"/>
    <n v="17827"/>
    <n v="6288"/>
    <n v="3300"/>
    <n v="1601"/>
    <n v="764841450"/>
    <n v="836"/>
    <n v="119"/>
    <n v="955"/>
    <n v="0.86122831692451962"/>
    <m/>
  </r>
  <r>
    <x v="1678"/>
    <n v="1"/>
    <n v="20.75"/>
    <n v="24.1"/>
    <n v="25.55"/>
    <n v="26.5"/>
    <n v="26.85"/>
    <n v="27.05"/>
    <n v="27.4"/>
    <n v="22059"/>
    <n v="11781"/>
    <n v="3128"/>
    <n v="1027"/>
    <n v="756"/>
    <n v="542"/>
    <n v="217"/>
    <n v="33840"/>
    <n v="102999"/>
    <n v="2307141.25"/>
    <n v="29509"/>
    <n v="787571.9"/>
    <n v="2.9294357124727277"/>
    <n v="1.3809523809523787E-2"/>
    <n v="39510"/>
    <n v="29509"/>
    <n v="149101"/>
    <n v="20.63"/>
    <n v="20.869642857142857"/>
    <n v="17.280357142857142"/>
    <n v="0.23964285714285793"/>
    <n v="1180.73"/>
    <n v="52279"/>
    <n v="50720"/>
    <n v="16593"/>
    <n v="18096"/>
    <n v="6344"/>
    <n v="3426"/>
    <n v="1643"/>
    <n v="889687750.00000012"/>
    <n v="2637"/>
    <n v="526"/>
    <n v="3163"/>
    <n v="0.91323594510845507"/>
    <m/>
  </r>
  <r>
    <x v="1679"/>
    <n v="1"/>
    <n v="19.8"/>
    <n v="23.3"/>
    <n v="25.05"/>
    <n v="26.05"/>
    <n v="26.4"/>
    <n v="26.75"/>
    <n v="27.05"/>
    <n v="15097"/>
    <n v="5167"/>
    <n v="2684"/>
    <n v="796"/>
    <n v="567"/>
    <n v="358"/>
    <n v="661"/>
    <n v="20264"/>
    <n v="94562"/>
    <n v="2047520.1"/>
    <n v="29955"/>
    <n v="786860.9"/>
    <n v="2.6021373027939245"/>
    <n v="1.5952380952380957E-2"/>
    <n v="25330"/>
    <n v="29955"/>
    <n v="141785"/>
    <n v="19.559999999999999"/>
    <n v="20.05"/>
    <n v="16.3"/>
    <n v="0.49000000000000199"/>
    <n v="1198.3499999999999"/>
    <n v="44507"/>
    <n v="50055"/>
    <n v="17268"/>
    <n v="18201"/>
    <n v="6467"/>
    <n v="3391"/>
    <n v="1896"/>
    <n v="549707050"/>
    <n v="96"/>
    <n v="25"/>
    <n v="121"/>
    <n v="0.89683631361760663"/>
    <m/>
  </r>
  <r>
    <x v="1680"/>
    <n v="1"/>
    <n v="21.25"/>
    <n v="24.25"/>
    <n v="25.95"/>
    <n v="26.85"/>
    <n v="27.2"/>
    <n v="27.4"/>
    <n v="27.7"/>
    <n v="8876"/>
    <n v="5005"/>
    <n v="1467"/>
    <n v="468"/>
    <n v="433"/>
    <n v="252"/>
    <n v="128"/>
    <n v="13881"/>
    <n v="94801"/>
    <n v="2167785.25"/>
    <n v="30294"/>
    <n v="819228.9"/>
    <n v="2.6461288780217593"/>
    <n v="1.3095238095238061E-2"/>
    <n v="16629"/>
    <n v="30294"/>
    <n v="142893"/>
    <n v="22.22"/>
    <n v="21.678571428571427"/>
    <n v="18.464285714285715"/>
    <n v="-0.54142857142857181"/>
    <n v="1189.4000000000001"/>
    <n v="43713"/>
    <n v="51088"/>
    <n v="17798"/>
    <n v="18342"/>
    <n v="6549"/>
    <n v="3499"/>
    <n v="1904"/>
    <n v="382848699.99999994"/>
    <n v="0"/>
    <n v="0"/>
    <n v="0"/>
    <n v="1.0187987161852361"/>
    <m/>
  </r>
  <r>
    <x v="1681"/>
    <n v="1"/>
    <n v="21.45"/>
    <n v="24.5"/>
    <n v="26.1"/>
    <n v="26.95"/>
    <n v="27.15"/>
    <n v="27.35"/>
    <n v="27.7"/>
    <n v="21065"/>
    <n v="10523"/>
    <n v="4295"/>
    <n v="1280"/>
    <n v="931"/>
    <n v="843"/>
    <n v="414"/>
    <n v="31588"/>
    <n v="98512"/>
    <n v="2275189.9"/>
    <n v="31020"/>
    <n v="840275.9"/>
    <n v="2.7076700640825231"/>
    <n v="1.1666666666666679E-2"/>
    <n v="39351"/>
    <n v="31020"/>
    <n v="148402"/>
    <n v="21.53"/>
    <n v="22.212499999999999"/>
    <n v="18.944642857142856"/>
    <n v="0.68249999999999744"/>
    <n v="1187.76"/>
    <n v="45362"/>
    <n v="53150"/>
    <n v="18870"/>
    <n v="18677"/>
    <n v="6846"/>
    <n v="3443"/>
    <n v="2054"/>
    <n v="916053750.00000012"/>
    <n v="0"/>
    <n v="19"/>
    <n v="19"/>
    <n v="0.92205567451820125"/>
    <m/>
  </r>
  <r>
    <x v="1682"/>
    <n v="1"/>
    <n v="23.2"/>
    <n v="25.8"/>
    <n v="27.05"/>
    <n v="27.8"/>
    <n v="28.05"/>
    <n v="28.05"/>
    <n v="28.35"/>
    <n v="18749"/>
    <n v="12656"/>
    <n v="3999"/>
    <n v="1723"/>
    <n v="2086"/>
    <n v="1477"/>
    <n v="669"/>
    <n v="31405"/>
    <n v="95204"/>
    <n v="2344829.7999999998"/>
    <n v="32513"/>
    <n v="907936.45000000007"/>
    <n v="2.582592427036055"/>
    <n v="7.8571428571428681E-3"/>
    <n v="41359"/>
    <n v="32513"/>
    <n v="147005"/>
    <n v="23.54"/>
    <n v="23.942857142857143"/>
    <n v="21.157142857142855"/>
    <n v="0.40285714285714391"/>
    <n v="1180.55"/>
    <n v="42859"/>
    <n v="52345"/>
    <n v="19288"/>
    <n v="18866"/>
    <n v="7463"/>
    <n v="3973"/>
    <n v="2211"/>
    <n v="1036482250"/>
    <n v="548"/>
    <n v="274"/>
    <n v="822"/>
    <n v="0.93449781659388642"/>
    <m/>
  </r>
  <r>
    <x v="1683"/>
    <n v="1"/>
    <n v="21.9"/>
    <n v="24.75"/>
    <n v="26.35"/>
    <n v="27.2"/>
    <n v="27.55"/>
    <n v="27.6"/>
    <n v="27.85"/>
    <n v="11613"/>
    <n v="8807"/>
    <n v="3876"/>
    <n v="1193"/>
    <n v="750"/>
    <n v="546"/>
    <n v="245"/>
    <n v="20420"/>
    <n v="91186"/>
    <n v="2141975.7000000002"/>
    <n v="32781"/>
    <n v="897307.5"/>
    <n v="2.3871144507317728"/>
    <n v="9.5238095238095576E-3"/>
    <n v="27030"/>
    <n v="32781"/>
    <n v="144062"/>
    <n v="21.36"/>
    <n v="22.816071428571426"/>
    <n v="19.762499999999996"/>
    <n v="1.4560714285714269"/>
    <n v="1206.07"/>
    <n v="40308"/>
    <n v="50878"/>
    <n v="20095"/>
    <n v="19116"/>
    <n v="7494"/>
    <n v="3879"/>
    <n v="2292"/>
    <n v="649435499.99999988"/>
    <n v="0"/>
    <n v="0"/>
    <n v="0"/>
    <n v="0.89037098791162983"/>
    <m/>
  </r>
  <r>
    <x v="1684"/>
    <n v="1"/>
    <n v="19.850000000000001"/>
    <n v="23"/>
    <n v="24.8"/>
    <n v="25.95"/>
    <n v="26.4"/>
    <n v="26.65"/>
    <n v="27.05"/>
    <n v="11703"/>
    <n v="9993"/>
    <n v="4967"/>
    <n v="1728"/>
    <n v="1003"/>
    <n v="748"/>
    <n v="376"/>
    <n v="21696"/>
    <n v="91377"/>
    <n v="1980021.15"/>
    <n v="32706"/>
    <n v="857269.20000000007"/>
    <n v="2.3096842275448597"/>
    <n v="1.6904761904761926E-2"/>
    <n v="30518"/>
    <n v="32706"/>
    <n v="145424"/>
    <n v="19.39"/>
    <n v="20.975000000000001"/>
    <n v="17.600000000000001"/>
    <n v="1.5850000000000009"/>
    <n v="1221.53"/>
    <n v="38619"/>
    <n v="52758"/>
    <n v="21341"/>
    <n v="19218"/>
    <n v="7326"/>
    <n v="3816"/>
    <n v="2346"/>
    <n v="686750950"/>
    <n v="0"/>
    <n v="0"/>
    <n v="0"/>
    <n v="0.88176443838108243"/>
    <m/>
  </r>
  <r>
    <x v="1685"/>
    <n v="1"/>
    <n v="19.05"/>
    <n v="22.15"/>
    <n v="24.1"/>
    <n v="25.25"/>
    <n v="25.85"/>
    <n v="26.1"/>
    <n v="26.55"/>
    <n v="13403"/>
    <n v="10863"/>
    <n v="4071"/>
    <n v="1418"/>
    <n v="723"/>
    <n v="770"/>
    <n v="319"/>
    <n v="24266"/>
    <n v="90252"/>
    <n v="1882652"/>
    <n v="33576"/>
    <n v="858898.04999999993"/>
    <n v="2.1919388453612161"/>
    <n v="1.9761904761904772E-2"/>
    <n v="31567"/>
    <n v="33576"/>
    <n v="146265"/>
    <n v="18.010000000000002"/>
    <n v="20.267857142857142"/>
    <n v="16.946428571428573"/>
    <n v="2.2578571428571408"/>
    <n v="1224.71"/>
    <n v="37558"/>
    <n v="52694"/>
    <n v="22437"/>
    <n v="19567"/>
    <n v="7502"/>
    <n v="4125"/>
    <n v="2382"/>
    <n v="677114200"/>
    <n v="0"/>
    <n v="0"/>
    <n v="0"/>
    <n v="0.85761904761904773"/>
    <m/>
  </r>
  <r>
    <x v="1686"/>
    <n v="1"/>
    <n v="18.600000000000001"/>
    <n v="21.6"/>
    <n v="23.7"/>
    <n v="25"/>
    <n v="25.6"/>
    <n v="25.95"/>
    <n v="26.4"/>
    <n v="7440"/>
    <n v="7535"/>
    <n v="4092"/>
    <n v="1510"/>
    <n v="715"/>
    <n v="514"/>
    <n v="371"/>
    <n v="14975"/>
    <n v="90179"/>
    <n v="1832864.4"/>
    <n v="34138"/>
    <n v="865404.05"/>
    <n v="2.1179290760194616"/>
    <n v="2.1666666666666636E-2"/>
    <n v="22177"/>
    <n v="34138"/>
    <n v="148285"/>
    <n v="18.02"/>
    <n v="20.100000000000001"/>
    <n v="16.885714285714286"/>
    <n v="2.0800000000000018"/>
    <n v="1223.1199999999999"/>
    <n v="38334"/>
    <n v="51845"/>
    <n v="23968"/>
    <n v="19959"/>
    <n v="7565"/>
    <n v="4099"/>
    <n v="2515"/>
    <n v="477307100.00000006"/>
    <n v="0"/>
    <n v="80"/>
    <n v="80"/>
    <n v="0.85646387832699622"/>
    <m/>
  </r>
  <r>
    <x v="1687"/>
    <n v="1"/>
    <n v="18.600000000000001"/>
    <n v="21.45"/>
    <n v="23.55"/>
    <n v="24.9"/>
    <n v="25.5"/>
    <n v="25.95"/>
    <n v="26.5"/>
    <n v="10785"/>
    <n v="9039"/>
    <n v="4344"/>
    <n v="1805"/>
    <n v="1693"/>
    <n v="1141"/>
    <n v="688"/>
    <n v="19824"/>
    <n v="88277"/>
    <n v="1792016.1"/>
    <n v="35485"/>
    <n v="897459.70000000007"/>
    <n v="1.9967649800876852"/>
    <n v="2.5000000000000019E-2"/>
    <n v="29495"/>
    <n v="35485"/>
    <n v="148483"/>
    <n v="17.989999999999998"/>
    <n v="20.126785714285713"/>
    <n v="17.07321428571429"/>
    <n v="2.1367857142857147"/>
    <n v="1223.75"/>
    <n v="35623"/>
    <n v="52654"/>
    <n v="24721"/>
    <n v="20232"/>
    <n v="8029"/>
    <n v="4532"/>
    <n v="2692"/>
    <n v="632745700"/>
    <n v="0"/>
    <n v="0"/>
    <n v="0"/>
    <n v="0.85789222699093937"/>
    <m/>
  </r>
  <r>
    <x v="1688"/>
    <n v="1"/>
    <n v="18.2"/>
    <n v="20.7"/>
    <n v="22.9"/>
    <n v="24.3"/>
    <n v="25.05"/>
    <n v="25.55"/>
    <n v="25.9"/>
    <n v="9626"/>
    <n v="9273"/>
    <n v="3904"/>
    <n v="1176"/>
    <n v="1027"/>
    <n v="637"/>
    <n v="356"/>
    <n v="18899"/>
    <n v="88127"/>
    <n v="1738798.9"/>
    <n v="36194"/>
    <n v="896209.70000000007"/>
    <n v="1.9401696946596314"/>
    <n v="2.5238095238095209E-2"/>
    <n v="25999"/>
    <n v="36194"/>
    <n v="149284"/>
    <n v="17.739999999999998"/>
    <n v="19.628571428571426"/>
    <n v="16.95"/>
    <n v="1.8885714285714279"/>
    <n v="1228.28"/>
    <n v="34172"/>
    <n v="53955"/>
    <n v="24963"/>
    <n v="20208"/>
    <n v="8520"/>
    <n v="4686"/>
    <n v="2780"/>
    <n v="536344799.99999994"/>
    <n v="0"/>
    <n v="0"/>
    <n v="0"/>
    <n v="0.87046123650637874"/>
    <m/>
  </r>
  <r>
    <x v="1689"/>
    <n v="1"/>
    <n v="18"/>
    <n v="20.2"/>
    <n v="22.25"/>
    <n v="23.9"/>
    <n v="24.7"/>
    <n v="25.2"/>
    <n v="25.7"/>
    <n v="9940"/>
    <n v="9095"/>
    <n v="5263"/>
    <n v="2012"/>
    <n v="785"/>
    <n v="520"/>
    <n v="647"/>
    <n v="19035"/>
    <n v="89202"/>
    <n v="1725324.8"/>
    <n v="37257"/>
    <n v="909086.49999999988"/>
    <n v="1.8978664846524509"/>
    <n v="2.8095238095238107E-2"/>
    <n v="28262"/>
    <n v="37257"/>
    <n v="151612"/>
    <n v="17.25"/>
    <n v="19.335714285714285"/>
    <n v="16.978571428571428"/>
    <n v="2.0857142857142854"/>
    <n v="1233"/>
    <n v="34798"/>
    <n v="54404"/>
    <n v="25153"/>
    <n v="20773"/>
    <n v="8651"/>
    <n v="4752"/>
    <n v="3081"/>
    <n v="576948950.00000012"/>
    <n v="0"/>
    <n v="0"/>
    <n v="0"/>
    <n v="0.86336336336336339"/>
    <m/>
  </r>
  <r>
    <x v="1690"/>
    <n v="1"/>
    <n v="18.05"/>
    <n v="20.05"/>
    <n v="21.75"/>
    <n v="23.4"/>
    <n v="24.25"/>
    <n v="24.75"/>
    <n v="25.25"/>
    <n v="10572"/>
    <n v="7580"/>
    <n v="3742"/>
    <n v="1617"/>
    <n v="921"/>
    <n v="576"/>
    <n v="265"/>
    <n v="18152"/>
    <n v="86471"/>
    <n v="1670241.55"/>
    <n v="37658"/>
    <n v="901118.85"/>
    <n v="1.8535197105243111"/>
    <n v="2.880952380952383E-2"/>
    <n v="25273"/>
    <n v="37658"/>
    <n v="148768"/>
    <n v="17.61"/>
    <n v="19.335714285714285"/>
    <n v="17.192857142857143"/>
    <n v="1.725714285714286"/>
    <n v="1240.4000000000001"/>
    <n v="31751"/>
    <n v="54720"/>
    <n v="24639"/>
    <n v="20759"/>
    <n v="8902"/>
    <n v="4879"/>
    <n v="3118"/>
    <n v="505311399.99999994"/>
    <n v="101"/>
    <n v="203"/>
    <n v="304"/>
    <n v="0.88760080645161288"/>
    <m/>
  </r>
  <r>
    <x v="1691"/>
    <n v="1"/>
    <n v="18.3"/>
    <n v="20.3"/>
    <n v="21.9"/>
    <n v="23.5"/>
    <n v="24.25"/>
    <n v="24.8"/>
    <n v="25.25"/>
    <n v="11557"/>
    <n v="9780"/>
    <n v="4540"/>
    <n v="2154"/>
    <n v="865"/>
    <n v="524"/>
    <n v="319"/>
    <n v="21337"/>
    <n v="85883"/>
    <n v="1680128.9"/>
    <n v="38119"/>
    <n v="914573.65"/>
    <n v="1.8370624388752068"/>
    <n v="2.7619047619047626E-2"/>
    <n v="29739"/>
    <n v="38119"/>
    <n v="148727"/>
    <n v="17.55"/>
    <n v="19.8"/>
    <n v="17.657142857142858"/>
    <n v="2.25"/>
    <n v="1240.46"/>
    <n v="31648"/>
    <n v="54235"/>
    <n v="24725"/>
    <n v="21044"/>
    <n v="8855"/>
    <n v="4998"/>
    <n v="3222"/>
    <n v="602098299.99999988"/>
    <n v="89"/>
    <n v="216"/>
    <n v="305"/>
    <n v="0.85777126099706746"/>
    <m/>
  </r>
  <r>
    <x v="1692"/>
    <n v="1"/>
    <n v="18.7"/>
    <n v="20.45"/>
    <n v="22.15"/>
    <n v="23.55"/>
    <n v="24.3"/>
    <n v="24.85"/>
    <n v="25.2"/>
    <n v="6982"/>
    <n v="7364"/>
    <n v="3263"/>
    <n v="1626"/>
    <n v="1123"/>
    <n v="536"/>
    <n v="408"/>
    <n v="14346"/>
    <n v="85777"/>
    <n v="1699061.9"/>
    <n v="39537"/>
    <n v="950552.10000000009"/>
    <n v="1.7874474213459732"/>
    <n v="2.6190476190476174E-2"/>
    <n v="21302"/>
    <n v="39537"/>
    <n v="150192"/>
    <n v="17.61"/>
    <n v="20.074999999999999"/>
    <n v="18.2"/>
    <n v="2.4649999999999999"/>
    <n v="1241.5899999999999"/>
    <n v="31473"/>
    <n v="54304"/>
    <n v="24878"/>
    <n v="21579"/>
    <n v="9286"/>
    <n v="5193"/>
    <n v="3479"/>
    <n v="442615049.99999994"/>
    <n v="0"/>
    <n v="0"/>
    <n v="0"/>
    <n v="0.86365865620402149"/>
    <m/>
  </r>
  <r>
    <x v="1693"/>
    <n v="1"/>
    <n v="19.05"/>
    <n v="20.8"/>
    <n v="22.4"/>
    <n v="23.75"/>
    <n v="24.45"/>
    <n v="24.95"/>
    <n v="25.35"/>
    <n v="13956"/>
    <n v="12359"/>
    <n v="3740"/>
    <n v="2435"/>
    <n v="758"/>
    <n v="257"/>
    <n v="208"/>
    <n v="26315"/>
    <n v="89701"/>
    <n v="1808200.5500000003"/>
    <n v="40459"/>
    <n v="979252.95"/>
    <n v="1.8465101892212838"/>
    <n v="2.5238095238095261E-2"/>
    <n v="33713"/>
    <n v="40459"/>
    <n v="155781"/>
    <n v="17.940000000000001"/>
    <n v="20.487500000000001"/>
    <n v="18.612500000000001"/>
    <n v="2.5474999999999994"/>
    <n v="1235.23"/>
    <n v="32903"/>
    <n v="56798"/>
    <n v="25621"/>
    <n v="22453"/>
    <n v="9291"/>
    <n v="5240"/>
    <n v="3475"/>
    <n v="694754300"/>
    <n v="0"/>
    <n v="0"/>
    <n v="0"/>
    <n v="0.86499517839922868"/>
    <m/>
  </r>
  <r>
    <x v="1694"/>
    <n v="1"/>
    <n v="18.399999999999999"/>
    <n v="20.5"/>
    <n v="22.15"/>
    <n v="23.5"/>
    <n v="24.25"/>
    <n v="24.8"/>
    <n v="25.15"/>
    <n v="18266"/>
    <n v="16346"/>
    <n v="3498"/>
    <n v="1014"/>
    <n v="544"/>
    <n v="230"/>
    <n v="206"/>
    <n v="34612"/>
    <n v="81670"/>
    <n v="1618356.1"/>
    <n v="41159"/>
    <n v="987111.5"/>
    <n v="1.6394866233449819"/>
    <n v="2.619047619047617E-2"/>
    <n v="40104"/>
    <n v="41159"/>
    <n v="149399"/>
    <n v="17.39"/>
    <n v="20.2"/>
    <n v="17.95"/>
    <n v="2.8099999999999987"/>
    <n v="1242.8699999999999"/>
    <n v="26609"/>
    <n v="55061"/>
    <n v="26570"/>
    <n v="22760"/>
    <n v="9603"/>
    <n v="5259"/>
    <n v="3537"/>
    <n v="796573999.99999988"/>
    <n v="0"/>
    <n v="0"/>
    <n v="0"/>
    <n v="0.83525456292026901"/>
    <m/>
  </r>
  <r>
    <x v="1695"/>
    <n v="1"/>
    <n v="17.600000000000001"/>
    <n v="20.25"/>
    <n v="22.2"/>
    <n v="23.45"/>
    <n v="24.2"/>
    <n v="24.7"/>
    <n v="25"/>
    <n v="11042"/>
    <n v="11304"/>
    <n v="4749"/>
    <n v="1369"/>
    <n v="386"/>
    <n v="291"/>
    <n v="379"/>
    <n v="22346"/>
    <n v="78834"/>
    <n v="1533159.5"/>
    <n v="41481"/>
    <n v="992408.39999999991"/>
    <n v="1.5448876692297244"/>
    <n v="2.4523809523809531E-2"/>
    <n v="29520"/>
    <n v="41481"/>
    <n v="147650"/>
    <n v="16.11"/>
    <n v="19.966071428571428"/>
    <n v="17.126785714285717"/>
    <n v="3.856071428571429"/>
    <n v="1243.9100000000001"/>
    <n v="23860"/>
    <n v="54974"/>
    <n v="27335"/>
    <n v="22744"/>
    <n v="9731"/>
    <n v="5262"/>
    <n v="3744"/>
    <n v="586779950"/>
    <n v="0"/>
    <n v="0"/>
    <n v="0"/>
    <n v="0.79398718580581573"/>
    <m/>
  </r>
  <r>
    <x v="1696"/>
    <n v="1"/>
    <n v="16.75"/>
    <n v="19.649999999999999"/>
    <n v="21.75"/>
    <n v="23.15"/>
    <n v="24.05"/>
    <n v="24.6"/>
    <n v="24.9"/>
    <n v="9075"/>
    <n v="9868"/>
    <n v="4155"/>
    <n v="1543"/>
    <n v="782"/>
    <n v="607"/>
    <n v="299"/>
    <n v="18943"/>
    <n v="79699"/>
    <n v="1501667.65"/>
    <n v="42305"/>
    <n v="1002718.75"/>
    <n v="1.4975960607099448"/>
    <n v="2.7619047619047623E-2"/>
    <n v="26329"/>
    <n v="42305"/>
    <n v="150629"/>
    <n v="16.41"/>
    <n v="19.649999999999999"/>
    <n v="16.542857142857144"/>
    <n v="3.2399999999999984"/>
    <n v="1247.08"/>
    <n v="22213"/>
    <n v="57486"/>
    <n v="28625"/>
    <n v="23271"/>
    <n v="9788"/>
    <n v="5439"/>
    <n v="3807"/>
    <n v="513188549.99999994"/>
    <n v="0"/>
    <n v="0"/>
    <n v="0"/>
    <n v="0.81641791044776113"/>
    <m/>
  </r>
  <r>
    <x v="1697"/>
    <n v="1"/>
    <n v="16.75"/>
    <n v="19.25"/>
    <n v="21.4"/>
    <n v="22.95"/>
    <n v="23.9"/>
    <n v="24.45"/>
    <n v="24.85"/>
    <n v="8415"/>
    <n v="10812"/>
    <n v="4747"/>
    <n v="2899"/>
    <n v="541"/>
    <n v="480"/>
    <n v="286"/>
    <n v="19227"/>
    <n v="80973"/>
    <n v="1505742.75"/>
    <n v="44040"/>
    <n v="1036018.7999999999"/>
    <n v="1.4533932685391424"/>
    <n v="2.9761904761904795E-2"/>
    <n v="28180"/>
    <n v="44040"/>
    <n v="154457"/>
    <n v="16.489999999999998"/>
    <n v="19.326785714285712"/>
    <n v="16.660714285714285"/>
    <n v="2.836785714285714"/>
    <n v="1254.5999999999999"/>
    <n v="21195"/>
    <n v="59778"/>
    <n v="29444"/>
    <n v="24608"/>
    <n v="9864"/>
    <n v="5623"/>
    <n v="3945"/>
    <n v="548973100"/>
    <n v="0"/>
    <n v="0"/>
    <n v="0"/>
    <n v="0.82822702159718731"/>
    <m/>
  </r>
  <r>
    <x v="1698"/>
    <n v="1"/>
    <n v="19.25"/>
    <n v="21.3"/>
    <n v="22.95"/>
    <n v="23.8"/>
    <n v="24.5"/>
    <n v="24.8"/>
    <n v="25.3"/>
    <n v="11006"/>
    <n v="3551"/>
    <n v="1163"/>
    <n v="577"/>
    <n v="454"/>
    <n v="372"/>
    <n v="180"/>
    <n v="14557"/>
    <n v="91688"/>
    <n v="1827211.5"/>
    <n v="21408"/>
    <n v="520040.5"/>
    <n v="3.5135946142656196"/>
    <n v="2.2857142857142861E-2"/>
    <n v="17303"/>
    <n v="21408"/>
    <n v="137784"/>
    <n v="15.45"/>
    <n v="19.396428571428572"/>
    <n v="17.2"/>
    <n v="3.946428571428573"/>
    <n v="1258.8399999999999"/>
    <n v="61338"/>
    <n v="30350"/>
    <n v="24688"/>
    <n v="10004"/>
    <n v="5658"/>
    <n v="4099"/>
    <n v="1647"/>
    <n v="352827849.99999994"/>
    <n v="158"/>
    <n v="0"/>
    <n v="158"/>
    <n v="0.78947368421052622"/>
    <m/>
  </r>
  <r>
    <x v="1699"/>
    <n v="1"/>
    <n v="19.850000000000001"/>
    <n v="21.55"/>
    <n v="23.25"/>
    <n v="24.1"/>
    <n v="24.75"/>
    <n v="25.05"/>
    <n v="25.5"/>
    <n v="5737"/>
    <n v="4242"/>
    <n v="1381"/>
    <n v="787"/>
    <n v="434"/>
    <n v="413"/>
    <n v="146"/>
    <n v="9979"/>
    <n v="92962"/>
    <n v="1897295.3000000003"/>
    <n v="21626"/>
    <n v="531189.45000000007"/>
    <n v="3.5717864878528744"/>
    <n v="2.1428571428571408E-2"/>
    <n v="13140"/>
    <n v="21626"/>
    <n v="139802"/>
    <n v="16.47"/>
    <n v="20.032142857142858"/>
    <n v="18.210714285714289"/>
    <n v="3.5621428571428595"/>
    <n v="1256.77"/>
    <n v="62374"/>
    <n v="30588"/>
    <n v="25214"/>
    <n v="10188"/>
    <n v="5507"/>
    <n v="4178"/>
    <n v="1753"/>
    <n v="281179650"/>
    <n v="0"/>
    <n v="0"/>
    <n v="0"/>
    <n v="0.80577299412915837"/>
    <m/>
  </r>
  <r>
    <x v="1700"/>
    <n v="1"/>
    <n v="20.45"/>
    <n v="21.75"/>
    <n v="23.8"/>
    <n v="24.55"/>
    <n v="25.1"/>
    <n v="25.45"/>
    <n v="25.9"/>
    <n v="16103"/>
    <n v="6265"/>
    <n v="2407"/>
    <n v="485"/>
    <n v="1225"/>
    <n v="1717"/>
    <n v="2102"/>
    <n v="22368"/>
    <n v="94438"/>
    <n v="1969297.7"/>
    <n v="25616"/>
    <n v="642338.5"/>
    <n v="3.06582541759524"/>
    <n v="2.095238095238091E-2"/>
    <n v="30304"/>
    <n v="25616"/>
    <n v="146180"/>
    <n v="17.670000000000002"/>
    <n v="20.774999999999999"/>
    <n v="19.382142857142856"/>
    <n v="3.1049999999999969"/>
    <n v="1257.54"/>
    <n v="65176"/>
    <n v="29262"/>
    <n v="26126"/>
    <n v="10157"/>
    <n v="6182"/>
    <n v="5463"/>
    <n v="3814"/>
    <n v="663650400"/>
    <n v="0"/>
    <n v="0"/>
    <n v="0"/>
    <n v="0.83982889733840316"/>
    <m/>
  </r>
  <r>
    <x v="1701"/>
    <n v="1"/>
    <n v="20.55"/>
    <n v="21.9"/>
    <n v="23.9"/>
    <n v="24.75"/>
    <n v="25.15"/>
    <n v="25.45"/>
    <n v="25.8"/>
    <n v="4349"/>
    <n v="4247"/>
    <n v="2204"/>
    <n v="731"/>
    <n v="1323"/>
    <n v="1286"/>
    <n v="255"/>
    <n v="8596"/>
    <n v="91671"/>
    <n v="1922239.8"/>
    <n v="23035"/>
    <n v="578590.6"/>
    <n v="3.3222796913741774"/>
    <n v="1.6428571428571445E-2"/>
    <n v="14395"/>
    <n v="23035"/>
    <n v="141573"/>
    <n v="17.52"/>
    <n v="20.935714285714287"/>
    <n v="19.489285714285717"/>
    <n v="3.4157142857142873"/>
    <n v="1258.51"/>
    <n v="63226"/>
    <n v="28445"/>
    <n v="26867"/>
    <n v="10068"/>
    <n v="5477"/>
    <n v="4517"/>
    <n v="2973"/>
    <n v="325730250"/>
    <n v="0"/>
    <n v="0"/>
    <n v="0"/>
    <n v="0.82719546742209626"/>
    <m/>
  </r>
  <r>
    <x v="1702"/>
    <n v="1"/>
    <n v="20.25"/>
    <n v="21.85"/>
    <n v="23.8"/>
    <n v="24.6"/>
    <n v="25.1"/>
    <n v="25.55"/>
    <n v="25.85"/>
    <n v="6213"/>
    <n v="4374"/>
    <n v="1937"/>
    <n v="832"/>
    <n v="612"/>
    <n v="698"/>
    <n v="467"/>
    <n v="10587"/>
    <n v="90359"/>
    <n v="1874998.55"/>
    <n v="24879"/>
    <n v="624640.35"/>
    <n v="3.0017249926297591"/>
    <n v="1.9999999999999997E-2"/>
    <n v="15133"/>
    <n v="24879"/>
    <n v="142445"/>
    <n v="17.28"/>
    <n v="20.764285714285716"/>
    <n v="19.049999999999997"/>
    <n v="3.4842857142857149"/>
    <n v="1259.78"/>
    <n v="62091"/>
    <n v="28268"/>
    <n v="27207"/>
    <n v="10242"/>
    <n v="5712"/>
    <n v="4651"/>
    <n v="4274"/>
    <n v="333220000.00000006"/>
    <n v="1014"/>
    <n v="289"/>
    <n v="1303"/>
    <n v="0.82917466410748564"/>
    <m/>
  </r>
  <r>
    <x v="1703"/>
    <n v="1"/>
    <n v="20.100000000000001"/>
    <n v="21.7"/>
    <n v="23.9"/>
    <n v="24.7"/>
    <n v="25.2"/>
    <n v="25.6"/>
    <n v="26"/>
    <n v="6893"/>
    <n v="5707"/>
    <n v="2394"/>
    <n v="804"/>
    <n v="298"/>
    <n v="458"/>
    <n v="439"/>
    <n v="12600"/>
    <n v="88428"/>
    <n v="1822449.2000000002"/>
    <n v="25500"/>
    <n v="642773.30000000005"/>
    <n v="2.8352907626996955"/>
    <n v="2.0476190476190499E-2"/>
    <n v="16993"/>
    <n v="25500"/>
    <n v="141882"/>
    <n v="17.52"/>
    <n v="20.671428571428571"/>
    <n v="18.957142857142859"/>
    <n v="3.1514285714285712"/>
    <n v="1257.8800000000001"/>
    <n v="60274"/>
    <n v="28154"/>
    <n v="27954"/>
    <n v="10539"/>
    <n v="5795"/>
    <n v="4725"/>
    <n v="4441"/>
    <n v="370114999.99999994"/>
    <n v="0"/>
    <n v="0"/>
    <n v="0"/>
    <n v="0.8338886244645406"/>
    <m/>
  </r>
  <r>
    <x v="1704"/>
    <n v="1"/>
    <n v="19.7"/>
    <n v="21.6"/>
    <n v="23.75"/>
    <n v="24.8"/>
    <n v="25.35"/>
    <n v="25.75"/>
    <n v="26.3"/>
    <n v="5280"/>
    <n v="5616"/>
    <n v="2462"/>
    <n v="766"/>
    <n v="466"/>
    <n v="524"/>
    <n v="731"/>
    <n v="10896"/>
    <n v="86798"/>
    <n v="1763420.8"/>
    <n v="26486"/>
    <n v="672197.39999999991"/>
    <n v="2.6233674810405399"/>
    <n v="2.3333333333333327E-2"/>
    <n v="15845"/>
    <n v="26486"/>
    <n v="141730"/>
    <n v="17.75"/>
    <n v="20.446428571428573"/>
    <n v="18.410714285714285"/>
    <n v="2.696428571428573"/>
    <n v="1257.6400000000001"/>
    <n v="58640"/>
    <n v="28158"/>
    <n v="28446"/>
    <n v="10601"/>
    <n v="6074"/>
    <n v="4932"/>
    <n v="4879"/>
    <n v="347322299.99999994"/>
    <n v="0"/>
    <n v="0"/>
    <n v="0"/>
    <n v="0.84928229665071775"/>
    <m/>
  </r>
  <r>
    <x v="1705"/>
    <n v="1"/>
    <n v="19.3"/>
    <n v="21.35"/>
    <n v="23.45"/>
    <n v="24.3"/>
    <n v="24.95"/>
    <n v="25.5"/>
    <n v="25.95"/>
    <n v="8665"/>
    <n v="7151"/>
    <n v="5633"/>
    <n v="2359"/>
    <n v="1165"/>
    <n v="1410"/>
    <n v="708"/>
    <n v="15816"/>
    <n v="88168"/>
    <n v="1762590.9500000002"/>
    <n v="27847"/>
    <n v="696168.9"/>
    <n v="2.5318438528351384"/>
    <n v="2.619047619047617E-2"/>
    <n v="27091"/>
    <n v="27847"/>
    <n v="146369"/>
    <n v="17.61"/>
    <n v="20.325000000000003"/>
    <n v="18.12857142857143"/>
    <n v="2.7150000000000034"/>
    <n v="1271.8699999999999"/>
    <n v="58437"/>
    <n v="29731"/>
    <n v="30354"/>
    <n v="10686"/>
    <n v="6285"/>
    <n v="5653"/>
    <n v="5223"/>
    <n v="592720249.99999988"/>
    <n v="220"/>
    <n v="176"/>
    <n v="396"/>
    <n v="0.85402521823472355"/>
    <m/>
  </r>
  <r>
    <x v="1706"/>
    <n v="1"/>
    <n v="19.100000000000001"/>
    <n v="21.3"/>
    <n v="23.3"/>
    <n v="24.15"/>
    <n v="24.8"/>
    <n v="25.35"/>
    <n v="25.75"/>
    <n v="10263"/>
    <n v="8648"/>
    <n v="3697"/>
    <n v="1727"/>
    <n v="853"/>
    <n v="739"/>
    <n v="1032"/>
    <n v="18911"/>
    <n v="87210"/>
    <n v="1732551.4"/>
    <n v="29490"/>
    <n v="732641.85"/>
    <n v="2.3647999360123912"/>
    <n v="2.5476190476190496E-2"/>
    <n v="26959"/>
    <n v="29490"/>
    <n v="147291"/>
    <n v="17.38"/>
    <n v="20.278571428571428"/>
    <n v="17.921428571428574"/>
    <n v="2.8985714285714295"/>
    <n v="1270.2"/>
    <n v="56828"/>
    <n v="30382"/>
    <n v="30591"/>
    <n v="11340"/>
    <n v="6539"/>
    <n v="5924"/>
    <n v="5687"/>
    <n v="574534900"/>
    <n v="101"/>
    <n v="81"/>
    <n v="182"/>
    <n v="0.84327996118389126"/>
    <m/>
  </r>
  <r>
    <x v="1707"/>
    <n v="1"/>
    <n v="18.7"/>
    <n v="20.95"/>
    <n v="22.85"/>
    <n v="23.75"/>
    <n v="24.5"/>
    <n v="25"/>
    <n v="25.45"/>
    <n v="10180"/>
    <n v="8969"/>
    <n v="4908"/>
    <n v="1830"/>
    <n v="806"/>
    <n v="301"/>
    <n v="296"/>
    <n v="19149"/>
    <n v="87346"/>
    <n v="1704420.7"/>
    <n v="30087"/>
    <n v="736964.75"/>
    <n v="2.3127574283573265"/>
    <n v="2.6666666666666658E-2"/>
    <n v="27290"/>
    <n v="30087"/>
    <n v="149076"/>
    <n v="17.02"/>
    <n v="19.985714285714284"/>
    <n v="17.574999999999999"/>
    <n v="2.9657142857142844"/>
    <n v="1276.56"/>
    <n v="55768"/>
    <n v="31578"/>
    <n v="31643"/>
    <n v="11562"/>
    <n v="6722"/>
    <n v="6018"/>
    <n v="5785"/>
    <n v="568682049.99999988"/>
    <n v="0"/>
    <n v="0"/>
    <n v="0"/>
    <n v="0.84887780548628422"/>
    <m/>
  </r>
  <r>
    <x v="1708"/>
    <n v="1"/>
    <n v="18.649999999999999"/>
    <n v="20.9"/>
    <n v="22.8"/>
    <n v="23.75"/>
    <n v="24.5"/>
    <n v="24.95"/>
    <n v="25.45"/>
    <n v="11230"/>
    <n v="8648"/>
    <n v="4211"/>
    <n v="1212"/>
    <n v="451"/>
    <n v="495"/>
    <n v="1353"/>
    <n v="19878"/>
    <n v="81485"/>
    <n v="1586520.25"/>
    <n v="31129"/>
    <n v="763218.95000000007"/>
    <n v="2.078722298496388"/>
    <n v="2.6428571428571416E-2"/>
    <n v="27600"/>
    <n v="31129"/>
    <n v="144745"/>
    <n v="17.399999999999999"/>
    <n v="20.016071428571426"/>
    <n v="17.605357142857141"/>
    <n v="2.616071428571427"/>
    <n v="1273.8499999999999"/>
    <n v="51785"/>
    <n v="29700"/>
    <n v="32131"/>
    <n v="11459"/>
    <n v="6794"/>
    <n v="6159"/>
    <n v="6717"/>
    <n v="572812100"/>
    <n v="0"/>
    <n v="0"/>
    <n v="0"/>
    <n v="0.85503685503685489"/>
    <m/>
  </r>
  <r>
    <x v="1709"/>
    <n v="1"/>
    <n v="18.7"/>
    <n v="21"/>
    <n v="22.85"/>
    <n v="23.8"/>
    <n v="24.6"/>
    <n v="25.1"/>
    <n v="25.6"/>
    <n v="13245"/>
    <n v="11361"/>
    <n v="4634"/>
    <n v="1425"/>
    <n v="977"/>
    <n v="851"/>
    <n v="1438"/>
    <n v="24606"/>
    <n v="81703"/>
    <n v="1599454.2999999998"/>
    <n v="32373"/>
    <n v="797677.10000000009"/>
    <n v="2.0051400497770335"/>
    <n v="2.8095238095238107E-2"/>
    <n v="33931"/>
    <n v="32373"/>
    <n v="147064"/>
    <n v="17.14"/>
    <n v="20.178571428571427"/>
    <n v="17.714285714285712"/>
    <n v="3.0385714285714265"/>
    <n v="1271.5"/>
    <n v="50569"/>
    <n v="31134"/>
    <n v="32988"/>
    <n v="11529"/>
    <n v="7139"/>
    <n v="6361"/>
    <n v="7344"/>
    <n v="708271500"/>
    <n v="0"/>
    <n v="0"/>
    <n v="0"/>
    <n v="0.84475110892065064"/>
    <m/>
  </r>
  <r>
    <x v="1710"/>
    <n v="1"/>
    <n v="18.649999999999999"/>
    <n v="21"/>
    <n v="22.8"/>
    <n v="23.7"/>
    <n v="24.55"/>
    <n v="25.1"/>
    <n v="25.75"/>
    <n v="11670"/>
    <n v="11635"/>
    <n v="5297"/>
    <n v="1984"/>
    <n v="932"/>
    <n v="665"/>
    <n v="961"/>
    <n v="23305"/>
    <n v="81904"/>
    <n v="1606150"/>
    <n v="32763"/>
    <n v="807238.6"/>
    <n v="1.989684338682516"/>
    <n v="3.1904761904761915E-2"/>
    <n v="33144"/>
    <n v="32763"/>
    <n v="148912"/>
    <n v="17.54"/>
    <n v="20.412500000000001"/>
    <n v="17.894642857142856"/>
    <n v="2.8725000000000023"/>
    <n v="1269.75"/>
    <n v="48440"/>
    <n v="33464"/>
    <n v="34245"/>
    <n v="11527"/>
    <n v="7313"/>
    <n v="6158"/>
    <n v="7765"/>
    <n v="694090750"/>
    <n v="0"/>
    <n v="0"/>
    <n v="0"/>
    <n v="0.85644531249999989"/>
    <m/>
  </r>
  <r>
    <x v="1711"/>
    <n v="1"/>
    <n v="17.95"/>
    <n v="20.399999999999999"/>
    <n v="22.4"/>
    <n v="23.4"/>
    <n v="24.3"/>
    <n v="24.85"/>
    <n v="25.5"/>
    <n v="20595"/>
    <n v="11544"/>
    <n v="5735"/>
    <n v="1537"/>
    <n v="1214"/>
    <n v="774"/>
    <n v="601"/>
    <n v="32139"/>
    <n v="76877"/>
    <n v="1466559.45"/>
    <n v="33384"/>
    <n v="813408.3"/>
    <n v="1.802980680182388"/>
    <n v="3.2619047619047638E-2"/>
    <n v="42000"/>
    <n v="33384"/>
    <n v="145761"/>
    <n v="16.89"/>
    <n v="19.875"/>
    <n v="17.25"/>
    <n v="2.9849999999999994"/>
    <n v="1274.48"/>
    <n v="41523"/>
    <n v="35354"/>
    <n v="35500"/>
    <n v="11724"/>
    <n v="7728"/>
    <n v="6138"/>
    <n v="7794"/>
    <n v="833667250"/>
    <n v="0"/>
    <n v="0"/>
    <n v="0"/>
    <n v="0.83862959285004968"/>
    <m/>
  </r>
  <r>
    <x v="1712"/>
    <n v="1"/>
    <n v="17"/>
    <n v="19.45"/>
    <n v="21.7"/>
    <n v="22.7"/>
    <n v="23.65"/>
    <n v="24.4"/>
    <n v="25.15"/>
    <n v="15384"/>
    <n v="16229"/>
    <n v="5671"/>
    <n v="2850"/>
    <n v="1344"/>
    <n v="1055"/>
    <n v="823"/>
    <n v="31613"/>
    <n v="82755"/>
    <n v="1508073.9"/>
    <n v="35001"/>
    <n v="832845.75"/>
    <n v="1.8107481487418287"/>
    <n v="3.8571428571428562E-2"/>
    <n v="43356"/>
    <n v="35001"/>
    <n v="154498"/>
    <n v="16.239999999999998"/>
    <n v="19.012499999999999"/>
    <n v="16.387499999999999"/>
    <n v="2.7725000000000009"/>
    <n v="1285.96"/>
    <n v="41433"/>
    <n v="41322"/>
    <n v="36742"/>
    <n v="12477"/>
    <n v="8044"/>
    <n v="6393"/>
    <n v="8087"/>
    <n v="843163799.99999988"/>
    <n v="0"/>
    <n v="0"/>
    <n v="0"/>
    <n v="0.84451378055122195"/>
    <m/>
  </r>
  <r>
    <x v="1713"/>
    <n v="1"/>
    <n v="16.95"/>
    <n v="19.3"/>
    <n v="21.65"/>
    <n v="22.65"/>
    <n v="23.55"/>
    <n v="24.2"/>
    <n v="24.9"/>
    <n v="10905"/>
    <n v="11909"/>
    <n v="5533"/>
    <n v="2316"/>
    <n v="1217"/>
    <n v="595"/>
    <n v="450"/>
    <n v="22814"/>
    <n v="77726"/>
    <n v="1420326.95"/>
    <n v="36208"/>
    <n v="856377.94999999984"/>
    <n v="1.6585281650467534"/>
    <n v="3.5238095238095235E-2"/>
    <n v="32925"/>
    <n v="36208"/>
    <n v="151598"/>
    <n v="16.39"/>
    <n v="18.964285714285715"/>
    <n v="16.446428571428569"/>
    <n v="2.5742857142857147"/>
    <n v="1283.76"/>
    <n v="33951"/>
    <n v="43775"/>
    <n v="37664"/>
    <n v="13098"/>
    <n v="8267"/>
    <n v="6529"/>
    <n v="8314"/>
    <n v="641194650"/>
    <n v="0"/>
    <n v="0"/>
    <n v="0"/>
    <n v="0.85364583333333344"/>
    <m/>
  </r>
  <r>
    <x v="1714"/>
    <n v="1"/>
    <n v="16.25"/>
    <n v="18.399999999999999"/>
    <n v="20.75"/>
    <n v="22"/>
    <n v="22.95"/>
    <n v="23.7"/>
    <n v="24.4"/>
    <n v="16443"/>
    <n v="18635"/>
    <n v="7734"/>
    <n v="5537"/>
    <n v="1182"/>
    <n v="728"/>
    <n v="648"/>
    <n v="35078"/>
    <n v="80368"/>
    <n v="1407081.6"/>
    <n v="39601"/>
    <n v="911431.60000000009"/>
    <n v="1.5438148073865334"/>
    <n v="3.7857142857142839E-2"/>
    <n v="50907"/>
    <n v="39601"/>
    <n v="159311"/>
    <n v="15.46"/>
    <n v="18.169642857142854"/>
    <n v="15.866071428571429"/>
    <n v="2.7096428571428532"/>
    <n v="1293.24"/>
    <n v="33344"/>
    <n v="47024"/>
    <n v="39342"/>
    <n v="15625"/>
    <n v="8682"/>
    <n v="6777"/>
    <n v="8517"/>
    <n v="952568950"/>
    <n v="5"/>
    <n v="43"/>
    <n v="48"/>
    <n v="0.84158954817637455"/>
    <m/>
  </r>
  <r>
    <x v="1715"/>
    <n v="1"/>
    <n v="15.9"/>
    <n v="17.850000000000001"/>
    <n v="20.149999999999999"/>
    <n v="21.55"/>
    <n v="22.5"/>
    <n v="23.2"/>
    <n v="24"/>
    <n v="25869"/>
    <n v="23553"/>
    <n v="8726"/>
    <n v="3437"/>
    <n v="1060"/>
    <n v="1002"/>
    <n v="527"/>
    <n v="49422"/>
    <n v="88996"/>
    <n v="1530776.7000000002"/>
    <n v="40685"/>
    <n v="918385.35"/>
    <n v="1.6668130649078845"/>
    <n v="3.8333333333333323E-2"/>
    <n v="64174"/>
    <n v="40685"/>
    <n v="170248"/>
    <n v="15.87"/>
    <n v="17.932142857142857"/>
    <n v="15.830357142857142"/>
    <n v="2.0621428571428577"/>
    <n v="1295.02"/>
    <n v="29642"/>
    <n v="59354"/>
    <n v="40567"/>
    <n v="15865"/>
    <n v="8946"/>
    <n v="7208"/>
    <n v="8666"/>
    <n v="1141378800"/>
    <n v="0"/>
    <n v="0"/>
    <n v="0"/>
    <n v="0.86343852013057676"/>
    <m/>
  </r>
  <r>
    <x v="1716"/>
    <n v="1"/>
    <n v="18.75"/>
    <n v="20.9"/>
    <n v="22.2"/>
    <n v="23.05"/>
    <n v="23.8"/>
    <n v="24.6"/>
    <n v="24.95"/>
    <n v="23836"/>
    <n v="9404"/>
    <n v="4826"/>
    <n v="2055"/>
    <n v="1404"/>
    <n v="1167"/>
    <n v="1238"/>
    <n v="33240"/>
    <n v="103088"/>
    <n v="2023094.65"/>
    <n v="30653"/>
    <n v="734954.95000000007"/>
    <n v="2.7526784464816512"/>
    <n v="3.095238095238094E-2"/>
    <n v="43930"/>
    <n v="30653"/>
    <n v="150820"/>
    <n v="17.309999999999999"/>
    <n v="18.903571428571428"/>
    <n v="16.600000000000001"/>
    <n v="1.5935714285714297"/>
    <n v="1281.92"/>
    <n v="61137"/>
    <n v="41951"/>
    <n v="17079"/>
    <n v="9545"/>
    <n v="7448"/>
    <n v="8962"/>
    <n v="4698"/>
    <n v="890985049.99999976"/>
    <n v="0"/>
    <n v="0"/>
    <n v="0"/>
    <n v="0.88136456211812619"/>
    <m/>
  </r>
  <r>
    <x v="1717"/>
    <n v="1"/>
    <n v="18.649999999999999"/>
    <n v="20.85"/>
    <n v="22.1"/>
    <n v="22.95"/>
    <n v="23.75"/>
    <n v="24.4"/>
    <n v="24.75"/>
    <n v="25489"/>
    <n v="13205"/>
    <n v="3476"/>
    <n v="1244"/>
    <n v="733"/>
    <n v="706"/>
    <n v="385"/>
    <n v="38694"/>
    <n v="105085"/>
    <n v="2058599.8499999999"/>
    <n v="30736"/>
    <n v="733088.89999999991"/>
    <n v="2.808117610292558"/>
    <n v="2.8809523809523813E-2"/>
    <n v="45238"/>
    <n v="30736"/>
    <n v="152770"/>
    <n v="17.989999999999998"/>
    <n v="18.885714285714286"/>
    <n v="16.528571428571425"/>
    <n v="0.89571428571428768"/>
    <n v="1280.26"/>
    <n v="60192"/>
    <n v="44893"/>
    <n v="16949"/>
    <n v="9636"/>
    <n v="7112"/>
    <n v="9058"/>
    <n v="4930"/>
    <n v="900227400"/>
    <n v="326"/>
    <n v="277"/>
    <n v="603"/>
    <n v="0.90402010050251258"/>
    <m/>
  </r>
  <r>
    <x v="1718"/>
    <n v="1"/>
    <n v="18.850000000000001"/>
    <n v="21"/>
    <n v="22.2"/>
    <n v="23"/>
    <n v="23.7"/>
    <n v="24.35"/>
    <n v="24.75"/>
    <n v="15482"/>
    <n v="10601"/>
    <n v="4281"/>
    <n v="2159"/>
    <n v="751"/>
    <n v="780"/>
    <n v="397"/>
    <n v="26083"/>
    <n v="97547"/>
    <n v="1936607.4500000002"/>
    <n v="31833"/>
    <n v="758535.05"/>
    <n v="2.5530889442748887"/>
    <n v="2.8095238095238107E-2"/>
    <n v="34451"/>
    <n v="31833"/>
    <n v="146988"/>
    <n v="18.47"/>
    <n v="19.157142857142858"/>
    <n v="16.853571428571431"/>
    <n v="0.6871428571428595"/>
    <n v="1283.3499999999999"/>
    <n v="52037"/>
    <n v="45510"/>
    <n v="17608"/>
    <n v="10414"/>
    <n v="7088"/>
    <n v="9162"/>
    <n v="5169"/>
    <n v="705769350"/>
    <n v="0"/>
    <n v="0"/>
    <n v="0"/>
    <n v="0.92488733099649478"/>
    <m/>
  </r>
  <r>
    <x v="1719"/>
    <n v="1"/>
    <n v="18.399999999999999"/>
    <n v="20.55"/>
    <n v="21.85"/>
    <n v="22.65"/>
    <n v="23.4"/>
    <n v="24.15"/>
    <n v="24.55"/>
    <n v="12230"/>
    <n v="8761"/>
    <n v="3376"/>
    <n v="1399"/>
    <n v="725"/>
    <n v="752"/>
    <n v="819"/>
    <n v="20991"/>
    <n v="96660"/>
    <n v="1876394.7999999998"/>
    <n v="33133"/>
    <n v="780993.4"/>
    <n v="2.4025744647778069"/>
    <n v="3.0714285714285743E-2"/>
    <n v="28062"/>
    <n v="33133"/>
    <n v="147928"/>
    <n v="17.649999999999999"/>
    <n v="18.9375"/>
    <n v="16.633928571428569"/>
    <n v="1.2875000000000014"/>
    <n v="1290.8399999999999"/>
    <n v="51148"/>
    <n v="45512"/>
    <n v="18135"/>
    <n v="10640"/>
    <n v="7309"/>
    <n v="9501"/>
    <n v="5683"/>
    <n v="565755750"/>
    <n v="307"/>
    <n v="54"/>
    <n v="361"/>
    <n v="0.90143003064351379"/>
    <m/>
  </r>
  <r>
    <x v="1720"/>
    <n v="1"/>
    <n v="18.2"/>
    <n v="20.350000000000001"/>
    <n v="21.6"/>
    <n v="22.45"/>
    <n v="23.25"/>
    <n v="23.95"/>
    <n v="24.4"/>
    <n v="14947"/>
    <n v="10568"/>
    <n v="5908"/>
    <n v="2329"/>
    <n v="1400"/>
    <n v="1097"/>
    <n v="1271"/>
    <n v="25515"/>
    <n v="95675"/>
    <n v="1839989.35"/>
    <n v="35232"/>
    <n v="824407"/>
    <n v="2.2318943798390842"/>
    <n v="3.1190476190476182E-2"/>
    <n v="37520"/>
    <n v="35232"/>
    <n v="149669"/>
    <n v="17.59"/>
    <n v="18.814285714285713"/>
    <n v="16.510714285714283"/>
    <n v="1.2242857142857133"/>
    <n v="1291.18"/>
    <n v="49766"/>
    <n v="45909"/>
    <n v="18762"/>
    <n v="11279"/>
    <n v="7652"/>
    <n v="9911"/>
    <n v="6390"/>
    <n v="756828600.00000012"/>
    <n v="0"/>
    <n v="0"/>
    <n v="0"/>
    <n v="0.90951396070320578"/>
    <m/>
  </r>
  <r>
    <x v="1721"/>
    <n v="1"/>
    <n v="17.55"/>
    <n v="19.75"/>
    <n v="21"/>
    <n v="21.85"/>
    <n v="22.6"/>
    <n v="23.4"/>
    <n v="23.8"/>
    <n v="13874"/>
    <n v="9463"/>
    <n v="4609"/>
    <n v="2428"/>
    <n v="1235"/>
    <n v="1223"/>
    <n v="1032"/>
    <n v="23337"/>
    <n v="97210"/>
    <n v="1812346.1"/>
    <n v="36970"/>
    <n v="843548.3"/>
    <n v="2.1484793461145024"/>
    <n v="3.1666666666666642E-2"/>
    <n v="33864"/>
    <n v="36970"/>
    <n v="153929"/>
    <n v="16.64"/>
    <n v="18.257142857142856"/>
    <n v="15.900000000000002"/>
    <n v="1.6171428571428557"/>
    <n v="1296.6300000000001"/>
    <n v="48887"/>
    <n v="48323"/>
    <n v="19749"/>
    <n v="11422"/>
    <n v="8225"/>
    <n v="10487"/>
    <n v="6836"/>
    <n v="661314549.99999988"/>
    <n v="0"/>
    <n v="0"/>
    <n v="0"/>
    <n v="0.88416578108395327"/>
    <m/>
  </r>
  <r>
    <x v="1722"/>
    <n v="1"/>
    <n v="17.25"/>
    <n v="19.399999999999999"/>
    <n v="20.7"/>
    <n v="21.55"/>
    <n v="22.3"/>
    <n v="23.15"/>
    <n v="23.5"/>
    <n v="12499"/>
    <n v="8511"/>
    <n v="4233"/>
    <n v="2075"/>
    <n v="1670"/>
    <n v="1859"/>
    <n v="951"/>
    <n v="21010"/>
    <n v="98041"/>
    <n v="1796378.7999999998"/>
    <n v="39151"/>
    <n v="882880.4"/>
    <n v="2.0346796689562932"/>
    <n v="3.190476190476188E-2"/>
    <n v="31798"/>
    <n v="39151"/>
    <n v="157825"/>
    <n v="16.149999999999999"/>
    <n v="18.017857142857142"/>
    <n v="15.714285714285715"/>
    <n v="1.8678571428571438"/>
    <n v="1299.54"/>
    <n v="49124"/>
    <n v="48917"/>
    <n v="20633"/>
    <n v="11712"/>
    <n v="8617"/>
    <n v="11398"/>
    <n v="7424"/>
    <n v="615685850"/>
    <n v="0"/>
    <n v="0"/>
    <n v="0"/>
    <n v="0.87391774891774887"/>
    <m/>
  </r>
  <r>
    <x v="1723"/>
    <n v="1"/>
    <n v="19.399999999999999"/>
    <n v="20.65"/>
    <n v="21.75"/>
    <n v="22.6"/>
    <n v="23.2"/>
    <n v="23.9"/>
    <n v="24.3"/>
    <n v="31765"/>
    <n v="16039"/>
    <n v="7596"/>
    <n v="3556"/>
    <n v="1939"/>
    <n v="1980"/>
    <n v="1224"/>
    <n v="47804"/>
    <n v="100990"/>
    <n v="2022474.7499999998"/>
    <n v="41937"/>
    <n v="983216.7"/>
    <n v="2.0569979639279925"/>
    <n v="2.7619047619047609E-2"/>
    <n v="64099"/>
    <n v="41937"/>
    <n v="163794"/>
    <n v="20.04"/>
    <n v="19.891071428571426"/>
    <n v="18.551785714285714"/>
    <n v="-0.14892857142857352"/>
    <n v="1276.3399999999999"/>
    <n v="50375"/>
    <n v="50615"/>
    <n v="20867"/>
    <n v="12260"/>
    <n v="9172"/>
    <n v="12303"/>
    <n v="8202"/>
    <n v="1315074950.0000002"/>
    <n v="142"/>
    <n v="77"/>
    <n v="219"/>
    <n v="0.97328800388538117"/>
    <m/>
  </r>
  <r>
    <x v="1724"/>
    <n v="1"/>
    <n v="19.100000000000001"/>
    <n v="20.45"/>
    <n v="21.5"/>
    <n v="22.2"/>
    <n v="22.75"/>
    <n v="23.5"/>
    <n v="23.95"/>
    <n v="17444"/>
    <n v="13488"/>
    <n v="6293"/>
    <n v="3371"/>
    <n v="1419"/>
    <n v="1244"/>
    <n v="873"/>
    <n v="30932"/>
    <n v="99706"/>
    <n v="1974306.5"/>
    <n v="42851"/>
    <n v="987987.75"/>
    <n v="1.9983107077997677"/>
    <n v="2.8571428571428571E-2"/>
    <n v="44132"/>
    <n v="42851"/>
    <n v="164499"/>
    <n v="19.53"/>
    <n v="19.774999999999999"/>
    <n v="18.328571428571433"/>
    <n v="0.24499999999999744"/>
    <n v="1286.1199999999999"/>
    <n v="47912"/>
    <n v="51794"/>
    <n v="21942"/>
    <n v="12188"/>
    <n v="9326"/>
    <n v="12830"/>
    <n v="8507"/>
    <n v="901570299.99999988"/>
    <n v="0"/>
    <n v="0"/>
    <n v="0"/>
    <n v="0.96923076923076934"/>
    <m/>
  </r>
  <r>
    <x v="1725"/>
    <n v="1"/>
    <n v="17.95"/>
    <n v="19.600000000000001"/>
    <n v="20.6"/>
    <n v="21.35"/>
    <n v="21.95"/>
    <n v="22.75"/>
    <n v="23.1"/>
    <n v="13089"/>
    <n v="12385"/>
    <n v="5489"/>
    <n v="2914"/>
    <n v="1795"/>
    <n v="1471"/>
    <n v="1484"/>
    <n v="25474"/>
    <n v="99414"/>
    <n v="1870258.2000000002"/>
    <n v="43923"/>
    <n v="977568.05"/>
    <n v="1.9131744332274363"/>
    <n v="2.8809523809523813E-2"/>
    <n v="38627"/>
    <n v="43923"/>
    <n v="166204"/>
    <n v="17.63"/>
    <n v="18.833928571428572"/>
    <n v="17.066071428571426"/>
    <n v="1.2039285714285732"/>
    <n v="1307.5899999999999"/>
    <n v="47428"/>
    <n v="51986"/>
    <n v="22867"/>
    <n v="12302"/>
    <n v="9441"/>
    <n v="13336"/>
    <n v="8844"/>
    <n v="760126750.00000012"/>
    <n v="0"/>
    <n v="0"/>
    <n v="0"/>
    <n v="0.92936215076436479"/>
    <m/>
  </r>
  <r>
    <x v="1726"/>
    <n v="1"/>
    <n v="18.05"/>
    <n v="19.55"/>
    <n v="20.55"/>
    <n v="21.3"/>
    <n v="21.95"/>
    <n v="22.7"/>
    <n v="23.05"/>
    <n v="12261"/>
    <n v="10172"/>
    <n v="4255"/>
    <n v="1911"/>
    <n v="1020"/>
    <n v="2062"/>
    <n v="1417"/>
    <n v="22433"/>
    <n v="100353"/>
    <n v="1890703.65"/>
    <n v="46479"/>
    <n v="1033200.95"/>
    <n v="1.8299476495835587"/>
    <n v="2.8571428571428571E-2"/>
    <n v="33098"/>
    <n v="46479"/>
    <n v="169546"/>
    <n v="17.3"/>
    <n v="18.907142857142858"/>
    <n v="17.3"/>
    <n v="1.6071428571428577"/>
    <n v="1304.03"/>
    <n v="47465"/>
    <n v="52888"/>
    <n v="22714"/>
    <n v="12870"/>
    <n v="9621"/>
    <n v="14384"/>
    <n v="9604"/>
    <n v="650176450.00000012"/>
    <n v="0"/>
    <n v="0"/>
    <n v="0"/>
    <n v="0.9062336301728654"/>
    <m/>
  </r>
  <r>
    <x v="1727"/>
    <n v="1"/>
    <n v="17.7"/>
    <n v="19.350000000000001"/>
    <n v="20.45"/>
    <n v="21.2"/>
    <n v="21.8"/>
    <n v="22.6"/>
    <n v="23"/>
    <n v="9831"/>
    <n v="8902"/>
    <n v="3709"/>
    <n v="1440"/>
    <n v="1273"/>
    <n v="558"/>
    <n v="494"/>
    <n v="18733"/>
    <n v="101694"/>
    <n v="1889702.5499999998"/>
    <n v="46997"/>
    <n v="1040117.2"/>
    <n v="1.8168169413985269"/>
    <n v="2.9523809523809535E-2"/>
    <n v="26207"/>
    <n v="46997"/>
    <n v="171649"/>
    <n v="16.690000000000001"/>
    <n v="18.701785714285716"/>
    <n v="16.93392857142857"/>
    <n v="2.0117857142857147"/>
    <n v="1307.0999999999999"/>
    <n v="47319"/>
    <n v="54375"/>
    <n v="22958"/>
    <n v="12933"/>
    <n v="9793"/>
    <n v="14457"/>
    <n v="9814"/>
    <n v="504363650"/>
    <n v="0"/>
    <n v="0"/>
    <n v="0"/>
    <n v="0.88213530655391115"/>
    <m/>
  </r>
  <r>
    <x v="1728"/>
    <n v="1"/>
    <n v="17.25"/>
    <n v="18.850000000000001"/>
    <n v="20.05"/>
    <n v="20.8"/>
    <n v="21.45"/>
    <n v="22.3"/>
    <n v="22.75"/>
    <n v="13526"/>
    <n v="11350"/>
    <n v="5242"/>
    <n v="2867"/>
    <n v="1272"/>
    <n v="1307"/>
    <n v="835"/>
    <n v="24876"/>
    <n v="104632"/>
    <n v="1896729.2000000002"/>
    <n v="48816"/>
    <n v="1063997.2"/>
    <n v="1.7826449167347436"/>
    <n v="3.1904761904761901E-2"/>
    <n v="36399"/>
    <n v="48816"/>
    <n v="177514"/>
    <n v="15.93"/>
    <n v="18.278571428571428"/>
    <n v="16.564285714285713"/>
    <n v="2.3485714285714288"/>
    <n v="1310.87"/>
    <n v="47240"/>
    <n v="57392"/>
    <n v="24066"/>
    <n v="13660"/>
    <n v="10202"/>
    <n v="14816"/>
    <n v="10138"/>
    <n v="687433450"/>
    <n v="0"/>
    <n v="0"/>
    <n v="0"/>
    <n v="0.8690671031096564"/>
    <m/>
  </r>
  <r>
    <x v="1729"/>
    <n v="1"/>
    <n v="16.95"/>
    <n v="18.45"/>
    <n v="19.600000000000001"/>
    <n v="20.399999999999999"/>
    <n v="21.15"/>
    <n v="21.95"/>
    <n v="22.5"/>
    <n v="11895"/>
    <n v="13324"/>
    <n v="4646"/>
    <n v="2321"/>
    <n v="927"/>
    <n v="1230"/>
    <n v="458"/>
    <n v="25219"/>
    <n v="109496"/>
    <n v="1947634.1999999997"/>
    <n v="50198"/>
    <n v="1077106.95"/>
    <n v="1.8082087391600248"/>
    <n v="3.3809523809523831E-2"/>
    <n v="34801"/>
    <n v="50198"/>
    <n v="184464"/>
    <n v="16.28"/>
    <n v="18.074999999999999"/>
    <n v="16.467857142857142"/>
    <n v="1.7949999999999982"/>
    <n v="1319.05"/>
    <n v="48378"/>
    <n v="61118"/>
    <n v="24770"/>
    <n v="14225"/>
    <n v="10491"/>
    <n v="15114"/>
    <n v="10368"/>
    <n v="642767600.00000012"/>
    <n v="0"/>
    <n v="0"/>
    <n v="0"/>
    <n v="0.89156626506024095"/>
    <m/>
  </r>
  <r>
    <x v="1730"/>
    <n v="1"/>
    <n v="16.850000000000001"/>
    <n v="18.2"/>
    <n v="19.350000000000001"/>
    <n v="20.05"/>
    <n v="20.85"/>
    <n v="21.65"/>
    <n v="22.15"/>
    <n v="14041"/>
    <n v="12222"/>
    <n v="3012"/>
    <n v="2125"/>
    <n v="790"/>
    <n v="1591"/>
    <n v="462"/>
    <n v="26263"/>
    <n v="102122"/>
    <n v="1803800.9500000002"/>
    <n v="50605"/>
    <n v="1069332.8499999999"/>
    <n v="1.686847037384104"/>
    <n v="3.3809523809523762E-2"/>
    <n v="34243"/>
    <n v="50605"/>
    <n v="178164"/>
    <n v="15.81"/>
    <n v="17.910714285714285"/>
    <n v="16.464285714285715"/>
    <n v="2.1007142857142842"/>
    <n v="1324.57"/>
    <n v="40607"/>
    <n v="61515"/>
    <n v="25437"/>
    <n v="14386"/>
    <n v="10601"/>
    <n v="15152"/>
    <n v="10466"/>
    <n v="621069650"/>
    <n v="0"/>
    <n v="0"/>
    <n v="0"/>
    <n v="0.88571428571428568"/>
    <m/>
  </r>
  <r>
    <x v="1731"/>
    <n v="1"/>
    <n v="16.850000000000001"/>
    <n v="18.25"/>
    <n v="19.3"/>
    <n v="20.05"/>
    <n v="20.8"/>
    <n v="21.6"/>
    <n v="22.1"/>
    <n v="12661"/>
    <n v="14369"/>
    <n v="4272"/>
    <n v="2030"/>
    <n v="2120"/>
    <n v="942"/>
    <n v="873"/>
    <n v="27030"/>
    <n v="102340"/>
    <n v="1811591.6"/>
    <n v="51519"/>
    <n v="1086270.2000000002"/>
    <n v="1.6677172953837818"/>
    <n v="3.3095238095238108E-2"/>
    <n v="37267"/>
    <n v="51519"/>
    <n v="180291"/>
    <n v="15.87"/>
    <n v="18"/>
    <n v="16.5"/>
    <n v="2.1300000000000008"/>
    <n v="1320.88"/>
    <n v="40081"/>
    <n v="62259"/>
    <n v="26432"/>
    <n v="14760"/>
    <n v="11049"/>
    <n v="15356"/>
    <n v="10354"/>
    <n v="682459700"/>
    <n v="17"/>
    <n v="69"/>
    <n v="86"/>
    <n v="0.8885778275475924"/>
    <m/>
  </r>
  <r>
    <x v="1732"/>
    <n v="1"/>
    <n v="16.899999999999999"/>
    <n v="18.3"/>
    <n v="19.3"/>
    <n v="19.95"/>
    <n v="20.6"/>
    <n v="21.3"/>
    <n v="21.75"/>
    <n v="15606"/>
    <n v="14892"/>
    <n v="3986"/>
    <n v="4406"/>
    <n v="3297"/>
    <n v="1285"/>
    <n v="1040"/>
    <n v="30498"/>
    <n v="102817"/>
    <n v="1829382.9"/>
    <n v="51910"/>
    <n v="1081930.3"/>
    <n v="1.6908509725626502"/>
    <n v="2.9047619047619051E-2"/>
    <n v="44512"/>
    <n v="51910"/>
    <n v="181930"/>
    <n v="16.09"/>
    <n v="18.100000000000001"/>
    <n v="16.599999999999998"/>
    <n v="2.0100000000000016"/>
    <n v="1321.87"/>
    <n v="37263"/>
    <n v="65554"/>
    <n v="27203"/>
    <n v="15165"/>
    <n v="11327"/>
    <n v="15087"/>
    <n v="10331"/>
    <n v="819003200"/>
    <n v="0"/>
    <n v="0"/>
    <n v="0"/>
    <n v="0.88895027624309386"/>
    <m/>
  </r>
  <r>
    <x v="1733"/>
    <n v="1"/>
    <n v="16.600000000000001"/>
    <n v="18.05"/>
    <n v="19.149999999999999"/>
    <n v="19.850000000000001"/>
    <n v="20.45"/>
    <n v="21.15"/>
    <n v="21.55"/>
    <n v="16963"/>
    <n v="17138"/>
    <n v="5677"/>
    <n v="2687"/>
    <n v="1657"/>
    <n v="1225"/>
    <n v="1512"/>
    <n v="34101"/>
    <n v="102452"/>
    <n v="1800007.9000000001"/>
    <n v="52315"/>
    <n v="1082913.6499999999"/>
    <n v="1.6621896861305612"/>
    <n v="2.7619047619047606E-2"/>
    <n v="46859"/>
    <n v="52315"/>
    <n v="183378"/>
    <n v="15.69"/>
    <n v="17.894642857142859"/>
    <n v="16.341071428571428"/>
    <n v="2.2046428571428596"/>
    <n v="1329.15"/>
    <n v="33966"/>
    <n v="68486"/>
    <n v="28611"/>
    <n v="15390"/>
    <n v="11076"/>
    <n v="15320"/>
    <n v="10529"/>
    <n v="845356200"/>
    <n v="0"/>
    <n v="0"/>
    <n v="0"/>
    <n v="0.87849944008958569"/>
    <m/>
  </r>
  <r>
    <x v="1734"/>
    <n v="1"/>
    <n v="16.45"/>
    <n v="17.850000000000001"/>
    <n v="18.95"/>
    <n v="19.75"/>
    <n v="20.399999999999999"/>
    <n v="21.1"/>
    <n v="21.5"/>
    <n v="11840"/>
    <n v="11926"/>
    <n v="4692"/>
    <n v="1442"/>
    <n v="475"/>
    <n v="276"/>
    <n v="484"/>
    <n v="23766"/>
    <n v="98495"/>
    <n v="1717664.5500000003"/>
    <n v="52645"/>
    <n v="1086470.3500000001"/>
    <n v="1.5809585139622082"/>
    <n v="2.8333333333333342E-2"/>
    <n v="31135"/>
    <n v="52645"/>
    <n v="180431"/>
    <n v="15.95"/>
    <n v="17.850000000000001"/>
    <n v="16.349999999999998"/>
    <n v="1.9000000000000021"/>
    <n v="1332.32"/>
    <n v="28908"/>
    <n v="69587"/>
    <n v="29291"/>
    <n v="15447"/>
    <n v="11099"/>
    <n v="15390"/>
    <n v="10709"/>
    <n v="550959600"/>
    <n v="0"/>
    <n v="0"/>
    <n v="0"/>
    <n v="0.88907469342251944"/>
    <m/>
  </r>
  <r>
    <x v="1735"/>
    <n v="1"/>
    <n v="16.7"/>
    <n v="18.05"/>
    <n v="19"/>
    <n v="19.899999999999999"/>
    <n v="20.55"/>
    <n v="21.25"/>
    <n v="21.6"/>
    <n v="17652"/>
    <n v="19085"/>
    <n v="7337"/>
    <n v="3641"/>
    <n v="1336"/>
    <n v="987"/>
    <n v="897"/>
    <n v="36737"/>
    <n v="92105"/>
    <n v="1633564.75"/>
    <n v="54396"/>
    <n v="1130141.25"/>
    <n v="1.4454518406438133"/>
    <n v="2.7619047619047654E-2"/>
    <n v="50935"/>
    <n v="54396"/>
    <n v="175275"/>
    <n v="16.37"/>
    <n v="18.077142857142857"/>
    <n v="16.651785714285715"/>
    <n v="1.7071428571428555"/>
    <n v="1328.01"/>
    <n v="21430"/>
    <n v="70675"/>
    <n v="28774"/>
    <n v="16007"/>
    <n v="11545"/>
    <n v="15652"/>
    <n v="11192"/>
    <n v="918935299.99999988"/>
    <n v="0"/>
    <n v="169"/>
    <n v="169"/>
    <n v="0.89600437876299954"/>
    <m/>
  </r>
  <r>
    <x v="1736"/>
    <n v="1"/>
    <n v="18.3"/>
    <n v="19.350000000000001"/>
    <n v="20.149999999999999"/>
    <n v="20.7"/>
    <n v="21.4"/>
    <n v="21.65"/>
    <n v="22.2"/>
    <n v="19804"/>
    <n v="7800"/>
    <n v="3227"/>
    <n v="1986"/>
    <n v="1755"/>
    <n v="1318"/>
    <n v="478"/>
    <n v="27604"/>
    <n v="104912"/>
    <n v="1951044.1500000001"/>
    <n v="43365"/>
    <n v="925831.5"/>
    <n v="2.1073425887972057"/>
    <n v="2.2619047619047618E-2"/>
    <n v="36368"/>
    <n v="43365"/>
    <n v="164065"/>
    <n v="16.72"/>
    <n v="18.36"/>
    <n v="17.46"/>
    <n v="1.6400000000000006"/>
    <n v="1336.32"/>
    <n v="75241"/>
    <n v="29671"/>
    <n v="15788"/>
    <n v="11471"/>
    <n v="16422"/>
    <n v="11868"/>
    <n v="3604"/>
    <n v="696180749.99999988"/>
    <n v="0"/>
    <n v="0"/>
    <n v="0"/>
    <n v="0.91266375545851519"/>
    <m/>
  </r>
  <r>
    <x v="1737"/>
    <n v="1"/>
    <n v="18.45"/>
    <n v="19.649999999999999"/>
    <n v="20.5"/>
    <n v="21.1"/>
    <n v="21.7"/>
    <n v="21.95"/>
    <n v="22.45"/>
    <n v="14809"/>
    <n v="10926"/>
    <n v="6302"/>
    <n v="1995"/>
    <n v="1521"/>
    <n v="1993"/>
    <n v="774"/>
    <n v="25735"/>
    <n v="99683"/>
    <n v="1876333.3499999999"/>
    <n v="45660"/>
    <n v="990024.24999999988"/>
    <n v="1.8952397883183165"/>
    <n v="2.0476190476190446E-2"/>
    <n v="38320"/>
    <n v="45660"/>
    <n v="163280"/>
    <n v="16.59"/>
    <n v="18.552857142857142"/>
    <n v="17.524285714285714"/>
    <n v="1.9628571428571426"/>
    <n v="1340.43"/>
    <n v="68698"/>
    <n v="30985"/>
    <n v="17937"/>
    <n v="11855"/>
    <n v="16780"/>
    <n v="12907"/>
    <n v="4118"/>
    <n v="753335799.99999988"/>
    <n v="0"/>
    <n v="0"/>
    <n v="0"/>
    <n v="0.890499194847021"/>
    <m/>
  </r>
  <r>
    <x v="1738"/>
    <n v="1"/>
    <n v="18.600000000000001"/>
    <n v="19.8"/>
    <n v="20.8"/>
    <n v="21.45"/>
    <n v="21.95"/>
    <n v="22.2"/>
    <n v="22.7"/>
    <n v="10142"/>
    <n v="6782"/>
    <n v="3049"/>
    <n v="1592"/>
    <n v="2687"/>
    <n v="3362"/>
    <n v="1376"/>
    <n v="16924"/>
    <n v="93134"/>
    <n v="1764656.4000000001"/>
    <n v="48850"/>
    <n v="1073576.75"/>
    <n v="1.6437170421211154"/>
    <n v="1.9047619047619049E-2"/>
    <n v="28990"/>
    <n v="48850"/>
    <n v="158631"/>
    <n v="16.43"/>
    <n v="18.73714285714286"/>
    <n v="17.708571428571432"/>
    <n v="2.3071428571428605"/>
    <n v="1343.01"/>
    <n v="66164"/>
    <n v="26970"/>
    <n v="16647"/>
    <n v="12026"/>
    <n v="17501"/>
    <n v="14320"/>
    <n v="5003"/>
    <n v="585343650"/>
    <n v="0"/>
    <n v="0"/>
    <n v="0"/>
    <n v="0.86931216931216937"/>
    <m/>
  </r>
  <r>
    <x v="1739"/>
    <n v="1"/>
    <n v="21.15"/>
    <n v="21.6"/>
    <n v="22.3"/>
    <n v="22.75"/>
    <n v="23.2"/>
    <n v="23.35"/>
    <n v="23.75"/>
    <n v="34291"/>
    <n v="14851"/>
    <n v="6076"/>
    <n v="4418"/>
    <n v="4202"/>
    <n v="3415"/>
    <n v="706"/>
    <n v="49142"/>
    <n v="93100"/>
    <n v="1981376.5499999998"/>
    <n v="51986"/>
    <n v="1205854.1499999999"/>
    <n v="1.6431311780118683"/>
    <n v="1.5000000000000008E-2"/>
    <n v="67959"/>
    <n v="51986"/>
    <n v="162552"/>
    <n v="20.8"/>
    <n v="21.252857142857142"/>
    <n v="20.867142857142856"/>
    <n v="0.45285714285714107"/>
    <n v="1315.44"/>
    <n v="65741"/>
    <n v="27359"/>
    <n v="17466"/>
    <n v="12180"/>
    <n v="19065"/>
    <n v="15369"/>
    <n v="5372"/>
    <n v="1476034700"/>
    <n v="0"/>
    <n v="0"/>
    <n v="0"/>
    <n v="0.97560975609756095"/>
    <m/>
  </r>
  <r>
    <x v="1740"/>
    <n v="1"/>
    <n v="22.25"/>
    <n v="22.55"/>
    <n v="23.1"/>
    <n v="23.4"/>
    <n v="23.8"/>
    <n v="23.95"/>
    <n v="24.35"/>
    <n v="36384"/>
    <n v="15523"/>
    <n v="5466"/>
    <n v="3600"/>
    <n v="3104"/>
    <n v="2245"/>
    <n v="728"/>
    <n v="51907"/>
    <n v="93168"/>
    <n v="2081826.3"/>
    <n v="53371"/>
    <n v="1270694.45"/>
    <n v="1.6383374461106681"/>
    <n v="1.428571428571432E-2"/>
    <n v="67050"/>
    <n v="53371"/>
    <n v="164299"/>
    <n v="22.13"/>
    <n v="22.327142857142857"/>
    <n v="22.07"/>
    <n v="0.19714285714285751"/>
    <n v="1307.4000000000001"/>
    <n v="63707"/>
    <n v="29461"/>
    <n v="17760"/>
    <n v="12322"/>
    <n v="19674"/>
    <n v="15907"/>
    <n v="5468"/>
    <n v="1515462000"/>
    <n v="0"/>
    <n v="0"/>
    <n v="0"/>
    <n v="0.98486871384067642"/>
    <m/>
  </r>
  <r>
    <x v="1741"/>
    <n v="1"/>
    <n v="21.85"/>
    <n v="22.35"/>
    <n v="23"/>
    <n v="23.3"/>
    <n v="23.75"/>
    <n v="23.95"/>
    <n v="24.35"/>
    <n v="25085"/>
    <n v="12496"/>
    <n v="5506"/>
    <n v="3312"/>
    <n v="2308"/>
    <n v="1324"/>
    <n v="346"/>
    <n v="37581"/>
    <n v="89991"/>
    <n v="1980903.85"/>
    <n v="53529"/>
    <n v="1272325.6000000001"/>
    <n v="1.5569158162030221"/>
    <n v="1.5952380952380961E-2"/>
    <n v="50377"/>
    <n v="53529"/>
    <n v="161766"/>
    <n v="21.32"/>
    <n v="21.992857142857144"/>
    <n v="21.564285714285717"/>
    <n v="0.67285714285714349"/>
    <n v="1306.0999999999999"/>
    <n v="60790"/>
    <n v="29201"/>
    <n v="18246"/>
    <n v="12111"/>
    <n v="20029"/>
    <n v="15929"/>
    <n v="5460"/>
    <n v="1126150350.0000002"/>
    <n v="320"/>
    <n v="126"/>
    <n v="446"/>
    <n v="0.95777178796046714"/>
    <m/>
  </r>
  <r>
    <x v="1742"/>
    <n v="1"/>
    <n v="20.149999999999999"/>
    <n v="21.15"/>
    <n v="22.05"/>
    <n v="22.55"/>
    <n v="23.1"/>
    <n v="23.35"/>
    <n v="23.75"/>
    <n v="20595"/>
    <n v="11884"/>
    <n v="5824"/>
    <n v="2320"/>
    <n v="1244"/>
    <n v="831"/>
    <n v="553"/>
    <n v="32479"/>
    <n v="88128"/>
    <n v="1804305.1999999997"/>
    <n v="53785"/>
    <n v="1243316.1499999999"/>
    <n v="1.4512038631525859"/>
    <n v="1.8333333333333323E-2"/>
    <n v="43251"/>
    <n v="53785"/>
    <n v="161919"/>
    <n v="19.22"/>
    <n v="20.464285714285712"/>
    <n v="19.607142857142854"/>
    <n v="1.2442857142857129"/>
    <n v="1319.88"/>
    <n v="59602"/>
    <n v="28526"/>
    <n v="20006"/>
    <n v="12066"/>
    <n v="20344"/>
    <n v="15937"/>
    <n v="5438"/>
    <n v="908345049.99999976"/>
    <n v="313"/>
    <n v="229"/>
    <n v="542"/>
    <n v="0.93437044239183265"/>
    <m/>
  </r>
  <r>
    <x v="1743"/>
    <n v="1"/>
    <n v="19.2"/>
    <n v="20.3"/>
    <n v="21.45"/>
    <n v="22"/>
    <n v="22.6"/>
    <n v="23"/>
    <n v="23.45"/>
    <n v="16376"/>
    <n v="11239"/>
    <n v="5681"/>
    <n v="2188"/>
    <n v="1629"/>
    <n v="1099"/>
    <n v="574"/>
    <n v="27615"/>
    <n v="85105"/>
    <n v="1666140.4"/>
    <n v="54255"/>
    <n v="1229792.1500000001"/>
    <n v="1.3548146327003305"/>
    <n v="2.2619047619047601E-2"/>
    <n v="38786"/>
    <n v="54255"/>
    <n v="160573"/>
    <n v="18.350000000000001"/>
    <n v="19.64"/>
    <n v="18.697142857142858"/>
    <n v="1.2899999999999991"/>
    <n v="1327.22"/>
    <n v="55901"/>
    <n v="29204"/>
    <n v="21213"/>
    <n v="12260"/>
    <n v="20651"/>
    <n v="15905"/>
    <n v="5439"/>
    <n v="788117050"/>
    <n v="0"/>
    <n v="0"/>
    <n v="0"/>
    <n v="0.91750000000000009"/>
    <m/>
  </r>
  <r>
    <x v="1744"/>
    <n v="1"/>
    <n v="21.2"/>
    <n v="21.7"/>
    <n v="22.5"/>
    <n v="22.9"/>
    <n v="23.45"/>
    <n v="23.8"/>
    <n v="24.25"/>
    <n v="23246"/>
    <n v="13290"/>
    <n v="5599"/>
    <n v="3425"/>
    <n v="2747"/>
    <n v="1502"/>
    <n v="989"/>
    <n v="36536"/>
    <n v="83596"/>
    <n v="1786910.2"/>
    <n v="53799"/>
    <n v="1264961.1499999999"/>
    <n v="1.4126206168466122"/>
    <n v="2.0952380952380979E-2"/>
    <n v="50798"/>
    <n v="53799"/>
    <n v="159568"/>
    <n v="21.01"/>
    <n v="21.414285714285715"/>
    <n v="20.985714285714284"/>
    <n v="0.40428571428571303"/>
    <n v="1306.33"/>
    <n v="54246"/>
    <n v="29350"/>
    <n v="22173"/>
    <n v="12005"/>
    <n v="20378"/>
    <n v="15901"/>
    <n v="5515"/>
    <n v="1109766200"/>
    <n v="0"/>
    <n v="0"/>
    <n v="0"/>
    <n v="0.95936073059360749"/>
    <m/>
  </r>
  <r>
    <x v="1745"/>
    <n v="1"/>
    <n v="21.1"/>
    <n v="21.6"/>
    <n v="22.4"/>
    <n v="22.85"/>
    <n v="23.45"/>
    <n v="23.75"/>
    <n v="24.2"/>
    <n v="15390"/>
    <n v="11073"/>
    <n v="4979"/>
    <n v="2495"/>
    <n v="2063"/>
    <n v="940"/>
    <n v="466"/>
    <n v="26463"/>
    <n v="82960"/>
    <n v="1765133.5"/>
    <n v="54516"/>
    <n v="1280287.5"/>
    <n v="1.3787008777325405"/>
    <n v="2.0714285714285689E-2"/>
    <n v="37406"/>
    <n v="54516"/>
    <n v="160354"/>
    <n v="20.7"/>
    <n v="21.328571428571429"/>
    <n v="20.900000000000002"/>
    <n v="0.62857142857142989"/>
    <n v="1308.44"/>
    <n v="53605"/>
    <n v="29355"/>
    <n v="22878"/>
    <n v="12027"/>
    <n v="20712"/>
    <n v="16065"/>
    <n v="5712"/>
    <n v="814425700"/>
    <n v="57"/>
    <n v="51"/>
    <n v="108"/>
    <n v="0.95479704797047971"/>
    <m/>
  </r>
  <r>
    <x v="1746"/>
    <n v="1"/>
    <n v="19.7"/>
    <n v="20.7"/>
    <n v="21.65"/>
    <n v="22.1"/>
    <n v="22.85"/>
    <n v="23.15"/>
    <n v="23.65"/>
    <n v="19015"/>
    <n v="16570"/>
    <n v="5023"/>
    <n v="3115"/>
    <n v="1218"/>
    <n v="816"/>
    <n v="380"/>
    <n v="35585"/>
    <n v="86172"/>
    <n v="1725912.4"/>
    <n v="55478"/>
    <n v="1267655"/>
    <n v="1.3615000926908345"/>
    <n v="2.3571428571428518E-2"/>
    <n v="46137"/>
    <n v="55478"/>
    <n v="165033"/>
    <n v="18.600000000000001"/>
    <n v="20.185714285714283"/>
    <n v="19.328571428571429"/>
    <n v="1.5857142857142819"/>
    <n v="1330.97"/>
    <n v="57848"/>
    <n v="28324"/>
    <n v="23383"/>
    <n v="12754"/>
    <n v="20730"/>
    <n v="16094"/>
    <n v="5900"/>
    <n v="950892650"/>
    <n v="141"/>
    <n v="176"/>
    <n v="317"/>
    <n v="0.90998043052837574"/>
    <m/>
  </r>
  <r>
    <x v="1747"/>
    <n v="1"/>
    <n v="20.05"/>
    <n v="21.15"/>
    <n v="22.05"/>
    <n v="22.5"/>
    <n v="23.15"/>
    <n v="23.45"/>
    <n v="24"/>
    <n v="18225"/>
    <n v="12761"/>
    <n v="5341"/>
    <n v="4573"/>
    <n v="2227"/>
    <n v="3925"/>
    <n v="1013"/>
    <n v="30986"/>
    <n v="92077"/>
    <n v="1884193.95"/>
    <n v="57275"/>
    <n v="1327347.95"/>
    <n v="1.4195177308255911"/>
    <n v="2.2857142857142861E-2"/>
    <n v="48065"/>
    <n v="57275"/>
    <n v="173561"/>
    <n v="19.059999999999999"/>
    <n v="20.615714285714287"/>
    <n v="19.672857142857143"/>
    <n v="1.5557142857142878"/>
    <n v="1321.15"/>
    <n v="57486"/>
    <n v="34591"/>
    <n v="24209"/>
    <n v="13486"/>
    <n v="21105"/>
    <n v="16516"/>
    <n v="6168"/>
    <n v="1023876250"/>
    <n v="37"/>
    <n v="0"/>
    <n v="37"/>
    <n v="0.9163461538461537"/>
    <m/>
  </r>
  <r>
    <x v="1748"/>
    <n v="1"/>
    <n v="21.05"/>
    <n v="21.8"/>
    <n v="22.6"/>
    <n v="23"/>
    <n v="23.65"/>
    <n v="23.95"/>
    <n v="24.5"/>
    <n v="19466"/>
    <n v="14344"/>
    <n v="4697"/>
    <n v="3626"/>
    <n v="2703"/>
    <n v="1968"/>
    <n v="1372"/>
    <n v="33810"/>
    <n v="93048"/>
    <n v="1986437.4000000001"/>
    <n v="59010"/>
    <n v="1397310.15"/>
    <n v="1.4216152369608137"/>
    <n v="2.2857142857142861E-2"/>
    <n v="48176"/>
    <n v="59010"/>
    <n v="177583"/>
    <n v="20.66"/>
    <n v="21.5"/>
    <n v="20.857142857142858"/>
    <n v="0.83999999999999986"/>
    <n v="1310.1300000000001"/>
    <n v="56012"/>
    <n v="37036"/>
    <n v="25525"/>
    <n v="13866"/>
    <n v="21516"/>
    <n v="16995"/>
    <n v="6633"/>
    <n v="1056682250"/>
    <n v="152"/>
    <n v="260"/>
    <n v="412"/>
    <n v="0.94553775743707091"/>
    <m/>
  </r>
  <r>
    <x v="1749"/>
    <n v="1"/>
    <n v="20.45"/>
    <n v="21.4"/>
    <n v="22.4"/>
    <n v="22.85"/>
    <n v="23.55"/>
    <n v="23.8"/>
    <n v="24.45"/>
    <n v="17640"/>
    <n v="14411"/>
    <n v="6338"/>
    <n v="3870"/>
    <n v="1687"/>
    <n v="1487"/>
    <n v="1265"/>
    <n v="32051"/>
    <n v="92427"/>
    <n v="1925951.9"/>
    <n v="61022"/>
    <n v="1437328.8"/>
    <n v="1.3399522085691178"/>
    <n v="2.4047619047619019E-2"/>
    <n v="46698"/>
    <n v="61022"/>
    <n v="179448"/>
    <n v="19.82"/>
    <n v="21.047142857142855"/>
    <n v="20.232857142857142"/>
    <n v="1.2271428571428551"/>
    <n v="1321.82"/>
    <n v="54722"/>
    <n v="37705"/>
    <n v="25999"/>
    <n v="14746"/>
    <n v="21822"/>
    <n v="17578"/>
    <n v="6876"/>
    <n v="1005582799.9999998"/>
    <n v="0"/>
    <n v="0"/>
    <n v="0"/>
    <n v="0.92400932400932401"/>
    <m/>
  </r>
  <r>
    <x v="1750"/>
    <n v="1"/>
    <n v="21.05"/>
    <n v="21.8"/>
    <n v="22.65"/>
    <n v="23.1"/>
    <n v="23.75"/>
    <n v="24"/>
    <n v="24.65"/>
    <n v="16938"/>
    <n v="13391"/>
    <n v="4462"/>
    <n v="3107"/>
    <n v="2938"/>
    <n v="2848"/>
    <n v="1361"/>
    <n v="30329"/>
    <n v="95262"/>
    <n v="2036065.35"/>
    <n v="65287"/>
    <n v="1552031"/>
    <n v="1.3118715734415098"/>
    <n v="2.3333333333333293E-2"/>
    <n v="45045"/>
    <n v="65287"/>
    <n v="187159"/>
    <n v="20.22"/>
    <n v="21.542857142857144"/>
    <n v="20.900000000000002"/>
    <n v="1.3228571428571456"/>
    <n v="1320.02"/>
    <n v="54195"/>
    <n v="41067"/>
    <n v="26610"/>
    <n v="15083"/>
    <n v="23519"/>
    <n v="19612"/>
    <n v="7073"/>
    <n v="992982850"/>
    <n v="0"/>
    <n v="0"/>
    <n v="0"/>
    <n v="0.9266727772685609"/>
    <m/>
  </r>
  <r>
    <x v="1751"/>
    <n v="1"/>
    <n v="22.25"/>
    <n v="22.7"/>
    <n v="23.35"/>
    <n v="23.8"/>
    <n v="24.4"/>
    <n v="24.6"/>
    <n v="25.25"/>
    <n v="24822"/>
    <n v="20878"/>
    <n v="6036"/>
    <n v="3430"/>
    <n v="2992"/>
    <n v="2896"/>
    <n v="1291"/>
    <n v="45700"/>
    <n v="95548"/>
    <n v="2145767.75"/>
    <n v="67862"/>
    <n v="1656875.05"/>
    <n v="1.2950691423592866"/>
    <n v="2.1666666666666671E-2"/>
    <n v="62345"/>
    <n v="67862"/>
    <n v="190988"/>
    <n v="21.79"/>
    <n v="22.55857142857143"/>
    <n v="22.172857142857143"/>
    <n v="0.76857142857143046"/>
    <n v="1295.1099999999999"/>
    <n v="51493"/>
    <n v="44055"/>
    <n v="27578"/>
    <n v="15568"/>
    <n v="24302"/>
    <n v="20631"/>
    <n v="7361"/>
    <n v="1425638850"/>
    <n v="62"/>
    <n v="235"/>
    <n v="297"/>
    <n v="0.95738137082601049"/>
    <m/>
  </r>
  <r>
    <x v="1752"/>
    <n v="1"/>
    <n v="21.3"/>
    <n v="22.05"/>
    <n v="22.9"/>
    <n v="23.3"/>
    <n v="24.05"/>
    <n v="24.2"/>
    <n v="24.85"/>
    <n v="28535"/>
    <n v="30334"/>
    <n v="6253"/>
    <n v="6165"/>
    <n v="2319"/>
    <n v="2162"/>
    <n v="1437"/>
    <n v="58869"/>
    <n v="96643"/>
    <n v="2102322.15"/>
    <n v="69960"/>
    <n v="1679849.95"/>
    <n v="1.2514940099263032"/>
    <n v="2.2857142857142861E-2"/>
    <n v="77205"/>
    <n v="69960"/>
    <n v="193869"/>
    <n v="20.079999999999998"/>
    <n v="21.835714285714285"/>
    <n v="21.192857142857143"/>
    <n v="1.7557142857142871"/>
    <n v="1304.28"/>
    <n v="38208"/>
    <n v="58435"/>
    <n v="27266"/>
    <n v="16332"/>
    <n v="24373"/>
    <n v="21297"/>
    <n v="7958"/>
    <n v="1707300200"/>
    <n v="0"/>
    <n v="0"/>
    <n v="0"/>
    <n v="0.91815272062185627"/>
    <m/>
  </r>
  <r>
    <x v="1753"/>
    <n v="1"/>
    <n v="21.7"/>
    <n v="22.3"/>
    <n v="23.1"/>
    <n v="23.55"/>
    <n v="24.25"/>
    <n v="24.45"/>
    <n v="25.15"/>
    <n v="24285"/>
    <n v="22348"/>
    <n v="6149"/>
    <n v="4962"/>
    <n v="2243"/>
    <n v="1088"/>
    <n v="512"/>
    <n v="46633"/>
    <n v="95121"/>
    <n v="2100270.9"/>
    <n v="72321"/>
    <n v="1752929.95"/>
    <n v="1.1981487908287494"/>
    <n v="2.3809523809523777E-2"/>
    <n v="61587"/>
    <n v="72321"/>
    <n v="193899"/>
    <n v="21.13"/>
    <n v="22.18"/>
    <n v="21.665714285714284"/>
    <n v="1.0500000000000007"/>
    <n v="1296.3900000000001"/>
    <n v="34879"/>
    <n v="60242"/>
    <n v="26457"/>
    <n v="17639"/>
    <n v="25112"/>
    <n v="21600"/>
    <n v="7970"/>
    <n v="1378113050.0000002"/>
    <n v="4"/>
    <n v="77"/>
    <n v="81"/>
    <n v="0.9395286794130725"/>
    <m/>
  </r>
  <r>
    <x v="1754"/>
    <n v="1"/>
    <n v="24.6"/>
    <n v="23.45"/>
    <n v="23.75"/>
    <n v="24.15"/>
    <n v="24.75"/>
    <n v="24.9"/>
    <n v="25.6"/>
    <n v="35877"/>
    <n v="35769"/>
    <n v="9860"/>
    <n v="7154"/>
    <n v="4534"/>
    <n v="2658"/>
    <n v="1146"/>
    <n v="71646"/>
    <n v="93208"/>
    <n v="2219637.65"/>
    <n v="72085"/>
    <n v="1783612.8499999999"/>
    <n v="1.2444615713550169"/>
    <n v="2.142857142857146E-2"/>
    <n v="96998"/>
    <n v="72085"/>
    <n v="191231"/>
    <n v="24.32"/>
    <n v="23.647142857142857"/>
    <n v="24.632857142857144"/>
    <n v="-0.67285714285714349"/>
    <n v="1281.8699999999999"/>
    <n v="29487"/>
    <n v="63721"/>
    <n v="25938"/>
    <n v="17428"/>
    <n v="25425"/>
    <n v="21259"/>
    <n v="7973"/>
    <n v="2336039650.0000005"/>
    <n v="0"/>
    <n v="0"/>
    <n v="0"/>
    <n v="1.0120682480233041"/>
    <m/>
  </r>
  <r>
    <x v="1755"/>
    <n v="1"/>
    <n v="24.9"/>
    <n v="25.15"/>
    <n v="25.2"/>
    <n v="25.8"/>
    <n v="25.9"/>
    <n v="26.5"/>
    <n v="26.7"/>
    <n v="60819"/>
    <n v="15568"/>
    <n v="6752"/>
    <n v="7347"/>
    <n v="3688"/>
    <n v="2048"/>
    <n v="891"/>
    <n v="76387"/>
    <n v="108314"/>
    <n v="2704181.5999999996"/>
    <n v="58306"/>
    <n v="1514708.3"/>
    <n v="1.7852820902876148"/>
    <n v="1.5714285714285701E-2"/>
    <n v="97113"/>
    <n v="58306"/>
    <n v="184088"/>
    <n v="29.4"/>
    <n v="24.855357142857141"/>
    <n v="24.587499999999999"/>
    <n v="-4.5446428571428577"/>
    <n v="1256.8800000000001"/>
    <n v="79662"/>
    <n v="28652"/>
    <n v="17468"/>
    <n v="25899"/>
    <n v="21452"/>
    <n v="7956"/>
    <n v="2999"/>
    <n v="2439212200"/>
    <n v="753"/>
    <n v="0"/>
    <n v="753"/>
    <n v="1.0925306577480489"/>
    <m/>
  </r>
  <r>
    <x v="1756"/>
    <n v="1"/>
    <n v="24.15"/>
    <n v="24.4"/>
    <n v="24.6"/>
    <n v="25"/>
    <n v="25.05"/>
    <n v="25.6"/>
    <n v="25.85"/>
    <n v="22436"/>
    <n v="8895"/>
    <n v="3308"/>
    <n v="2171"/>
    <n v="1360"/>
    <n v="638"/>
    <n v="400"/>
    <n v="31331"/>
    <n v="103018"/>
    <n v="2494956.4499999997"/>
    <n v="58379"/>
    <n v="1467829.3"/>
    <n v="1.6997592635601426"/>
    <n v="1.4761904761904787E-2"/>
    <n v="39208"/>
    <n v="58379"/>
    <n v="178618"/>
    <n v="26.37"/>
    <n v="24.114285714285714"/>
    <n v="23.846428571428572"/>
    <n v="-2.2557142857142871"/>
    <n v="1273.72"/>
    <n v="74731"/>
    <n v="28287"/>
    <n v="17221"/>
    <n v="25766"/>
    <n v="21685"/>
    <n v="8075"/>
    <n v="2853"/>
    <n v="955260000.00000012"/>
    <n v="427"/>
    <n v="18"/>
    <n v="445"/>
    <n v="1.0365566037735849"/>
    <m/>
  </r>
  <r>
    <x v="1757"/>
    <n v="1"/>
    <n v="23.35"/>
    <n v="23.65"/>
    <n v="23.9"/>
    <n v="24.2"/>
    <n v="24.25"/>
    <n v="24.75"/>
    <n v="25"/>
    <n v="19153"/>
    <n v="6886"/>
    <n v="4510"/>
    <n v="3678"/>
    <n v="2465"/>
    <n v="1606"/>
    <n v="638"/>
    <n v="26039"/>
    <n v="98380"/>
    <n v="2305633.6"/>
    <n v="59609"/>
    <n v="1450557.25"/>
    <n v="1.5894812838307486"/>
    <n v="1.380952380952382E-2"/>
    <n v="38936"/>
    <n v="59609"/>
    <n v="175462"/>
    <n v="24.44"/>
    <n v="23.317857142857143"/>
    <n v="22.996428571428577"/>
    <n v="-1.1221428571428582"/>
    <n v="1279.21"/>
    <n v="70178"/>
    <n v="28202"/>
    <n v="17473"/>
    <n v="26080"/>
    <n v="22235"/>
    <n v="8510"/>
    <n v="2784"/>
    <n v="922347800"/>
    <n v="217"/>
    <n v="19"/>
    <n v="236"/>
    <n v="1.0041084634346755"/>
    <m/>
  </r>
  <r>
    <x v="1758"/>
    <n v="1"/>
    <n v="21.6"/>
    <n v="22.3"/>
    <n v="22.75"/>
    <n v="23.05"/>
    <n v="23.2"/>
    <n v="23.8"/>
    <n v="24.1"/>
    <n v="18060"/>
    <n v="6681"/>
    <n v="3329"/>
    <n v="2685"/>
    <n v="2180"/>
    <n v="1109"/>
    <n v="465"/>
    <n v="24741"/>
    <n v="96632"/>
    <n v="2107081.5"/>
    <n v="60685"/>
    <n v="1411954.15"/>
    <n v="1.4923158092633533"/>
    <n v="1.7857142857142873E-2"/>
    <n v="34509"/>
    <n v="60685"/>
    <n v="174951"/>
    <n v="20.61"/>
    <n v="21.6"/>
    <n v="20.85"/>
    <n v="0.99000000000000199"/>
    <n v="1298.3800000000001"/>
    <n v="68303"/>
    <n v="28329"/>
    <n v="17634"/>
    <n v="26425"/>
    <n v="22377"/>
    <n v="8896"/>
    <n v="2987"/>
    <n v="764883000"/>
    <n v="137"/>
    <n v="26"/>
    <n v="163"/>
    <n v="0.93895216400911163"/>
    <m/>
  </r>
  <r>
    <x v="1759"/>
    <n v="1"/>
    <n v="21.5"/>
    <n v="22.25"/>
    <n v="22.8"/>
    <n v="23.1"/>
    <n v="23.3"/>
    <n v="23.9"/>
    <n v="24.2"/>
    <n v="11684"/>
    <n v="6013"/>
    <n v="2697"/>
    <n v="2207"/>
    <n v="1683"/>
    <n v="629"/>
    <n v="408"/>
    <n v="17697"/>
    <n v="93051"/>
    <n v="2021480.25"/>
    <n v="59375"/>
    <n v="1386073.6"/>
    <n v="1.4584220130879051"/>
    <n v="1.8571428571428527E-2"/>
    <n v="25321"/>
    <n v="59375"/>
    <n v="170175"/>
    <n v="20.21"/>
    <n v="21.526785714285715"/>
    <n v="20.723214285714285"/>
    <n v="1.3167857142857144"/>
    <n v="1293.77"/>
    <n v="65206"/>
    <n v="27845"/>
    <n v="17749"/>
    <n v="25653"/>
    <n v="22085"/>
    <n v="9022"/>
    <n v="2615"/>
    <n v="561589149.99999988"/>
    <n v="348"/>
    <n v="66"/>
    <n v="414"/>
    <n v="0.931336405529954"/>
    <m/>
  </r>
  <r>
    <x v="1760"/>
    <n v="1"/>
    <n v="20.5"/>
    <n v="21.6"/>
    <n v="22.35"/>
    <n v="22.8"/>
    <n v="23.05"/>
    <n v="23.7"/>
    <n v="24.05"/>
    <n v="15435"/>
    <n v="9033"/>
    <n v="3673"/>
    <n v="2370"/>
    <n v="1533"/>
    <n v="712"/>
    <n v="652"/>
    <n v="24468"/>
    <n v="97216"/>
    <n v="2025193.2000000002"/>
    <n v="59183"/>
    <n v="1366081.7"/>
    <n v="1.4824832219039317"/>
    <n v="2.0952380952380945E-2"/>
    <n v="33408"/>
    <n v="59183"/>
    <n v="174733"/>
    <n v="19.170000000000002"/>
    <n v="20.578571428571429"/>
    <n v="19.399999999999999"/>
    <n v="1.4085714285714275"/>
    <n v="1297.54"/>
    <n v="67884"/>
    <n v="29332"/>
    <n v="18334"/>
    <n v="25701"/>
    <n v="21975"/>
    <n v="9052"/>
    <n v="2455"/>
    <n v="715548500.00000012"/>
    <n v="0"/>
    <n v="0"/>
    <n v="0"/>
    <n v="0.91591017677974207"/>
    <m/>
  </r>
  <r>
    <x v="1761"/>
    <n v="1"/>
    <n v="19.95"/>
    <n v="21.05"/>
    <n v="21.9"/>
    <n v="22.45"/>
    <n v="22.8"/>
    <n v="23.45"/>
    <n v="23.95"/>
    <n v="17515"/>
    <n v="13035"/>
    <n v="4187"/>
    <n v="2203"/>
    <n v="1541"/>
    <n v="910"/>
    <n v="935"/>
    <n v="30550"/>
    <n v="100995"/>
    <n v="2050065.65"/>
    <n v="59079"/>
    <n v="1346476.4"/>
    <n v="1.5225410931821755"/>
    <n v="2.4523809523809514E-2"/>
    <n v="40326"/>
    <n v="59079"/>
    <n v="179501"/>
    <n v="18"/>
    <n v="20.067857142857143"/>
    <n v="18.889285714285712"/>
    <n v="2.0678571428571431"/>
    <n v="1309.6600000000001"/>
    <n v="68981"/>
    <n v="32014"/>
    <n v="19427"/>
    <n v="25673"/>
    <n v="22091"/>
    <n v="9103"/>
    <n v="2212"/>
    <n v="843831200.00000012"/>
    <n v="175"/>
    <n v="68"/>
    <n v="243"/>
    <n v="0.89641434262948216"/>
    <m/>
  </r>
  <r>
    <x v="1762"/>
    <n v="1"/>
    <n v="19.75"/>
    <n v="21.05"/>
    <n v="21.9"/>
    <n v="22.55"/>
    <n v="22.9"/>
    <n v="23.65"/>
    <n v="24.15"/>
    <n v="14894"/>
    <n v="8436"/>
    <n v="3460"/>
    <n v="2118"/>
    <n v="12665"/>
    <n v="677"/>
    <n v="620"/>
    <n v="23330"/>
    <n v="102226"/>
    <n v="2060299.6"/>
    <n v="59057"/>
    <n v="1353063.4000000001"/>
    <n v="1.5226925804068012"/>
    <n v="2.6428571428571399E-2"/>
    <n v="42870"/>
    <n v="59057"/>
    <n v="181309"/>
    <n v="17.91"/>
    <n v="19.935714285714287"/>
    <n v="18.542857142857141"/>
    <n v="2.0257142857142867"/>
    <n v="1313.8"/>
    <n v="70429"/>
    <n v="31797"/>
    <n v="20026"/>
    <n v="25424"/>
    <n v="22319"/>
    <n v="9172"/>
    <n v="2142"/>
    <n v="916281750.00000012"/>
    <n v="484"/>
    <n v="188"/>
    <n v="672"/>
    <n v="0.8941587618572141"/>
    <m/>
  </r>
  <r>
    <x v="1763"/>
    <n v="1"/>
    <n v="20.3"/>
    <n v="21.55"/>
    <n v="22.2"/>
    <n v="22.75"/>
    <n v="23"/>
    <n v="23.75"/>
    <n v="24.3"/>
    <n v="9726"/>
    <n v="5629"/>
    <n v="2727"/>
    <n v="2164"/>
    <n v="1403"/>
    <n v="631"/>
    <n v="517"/>
    <n v="15355"/>
    <n v="102218"/>
    <n v="2115211.65"/>
    <n v="58602"/>
    <n v="1351281.7"/>
    <n v="1.5653373016151999"/>
    <n v="2.5714285714285721E-2"/>
    <n v="22797"/>
    <n v="58602"/>
    <n v="181463"/>
    <n v="19.440000000000001"/>
    <n v="20.612500000000001"/>
    <n v="19.273214285714285"/>
    <n v="1.1724999999999994"/>
    <n v="1310.19"/>
    <n v="70069"/>
    <n v="32149"/>
    <n v="20643"/>
    <n v="24845"/>
    <n v="22452"/>
    <n v="9181"/>
    <n v="2124"/>
    <n v="488331500"/>
    <n v="642"/>
    <n v="326"/>
    <n v="968"/>
    <n v="0.93192713326941523"/>
    <m/>
  </r>
  <r>
    <x v="1764"/>
    <n v="1"/>
    <n v="19.600000000000001"/>
    <n v="20.95"/>
    <n v="21.75"/>
    <n v="22.25"/>
    <n v="22.65"/>
    <n v="23.4"/>
    <n v="24"/>
    <n v="8989"/>
    <n v="6480"/>
    <n v="2451"/>
    <n v="1889"/>
    <n v="1418"/>
    <n v="1031"/>
    <n v="660"/>
    <n v="15469"/>
    <n v="103062"/>
    <n v="2065101.15"/>
    <n v="58792"/>
    <n v="1331835.3999999999"/>
    <n v="1.5505678479487781"/>
    <n v="2.8571428571428571E-2"/>
    <n v="22918"/>
    <n v="58792"/>
    <n v="183196"/>
    <n v="18.16"/>
    <n v="19.985714285714288"/>
    <n v="18.539285714285718"/>
    <n v="1.8257142857142874"/>
    <n v="1319.44"/>
    <n v="69665"/>
    <n v="33397"/>
    <n v="21342"/>
    <n v="24422"/>
    <n v="22810"/>
    <n v="9401"/>
    <n v="2159"/>
    <n v="479363000.00000006"/>
    <n v="247"/>
    <n v="139"/>
    <n v="386"/>
    <n v="0.9093640460691037"/>
    <m/>
  </r>
  <r>
    <x v="1765"/>
    <n v="1"/>
    <n v="19.25"/>
    <n v="20.7"/>
    <n v="21.45"/>
    <n v="21.95"/>
    <n v="22.35"/>
    <n v="23.1"/>
    <n v="23.7"/>
    <n v="7229"/>
    <n v="6035"/>
    <n v="2089"/>
    <n v="1938"/>
    <n v="1344"/>
    <n v="987"/>
    <n v="951"/>
    <n v="13264"/>
    <n v="103713"/>
    <n v="2045005.2999999998"/>
    <n v="58221"/>
    <n v="1301621.9500000002"/>
    <n v="1.5711207851096853"/>
    <n v="2.8571428571428571E-2"/>
    <n v="20573"/>
    <n v="58221"/>
    <n v="183779"/>
    <n v="17.71"/>
    <n v="19.716071428571428"/>
    <n v="18.162500000000001"/>
    <n v="2.0060714285714276"/>
    <n v="1328.26"/>
    <n v="70244"/>
    <n v="33469"/>
    <n v="21845"/>
    <n v="23867"/>
    <n v="22774"/>
    <n v="9506"/>
    <n v="2074"/>
    <n v="426807700"/>
    <n v="0"/>
    <n v="0"/>
    <n v="0"/>
    <n v="0.89670886075949374"/>
    <m/>
  </r>
  <r>
    <x v="1766"/>
    <n v="1"/>
    <n v="19.3"/>
    <n v="20.8"/>
    <n v="21.5"/>
    <n v="22"/>
    <n v="22.4"/>
    <n v="23.2"/>
    <n v="23.8"/>
    <n v="7797"/>
    <n v="6854"/>
    <n v="2550"/>
    <n v="2115"/>
    <n v="989"/>
    <n v="570"/>
    <n v="434"/>
    <n v="14651"/>
    <n v="103049"/>
    <n v="2039673.2"/>
    <n v="58163"/>
    <n v="1303894.3999999999"/>
    <n v="1.5642932433792185"/>
    <n v="2.9523809523809535E-2"/>
    <n v="21309"/>
    <n v="58163"/>
    <n v="183197"/>
    <n v="17.739999999999998"/>
    <n v="19.835714285714285"/>
    <n v="18.228571428571428"/>
    <n v="2.095714285714287"/>
    <n v="1325.83"/>
    <n v="69164"/>
    <n v="33885"/>
    <n v="21985"/>
    <n v="23802"/>
    <n v="22707"/>
    <n v="9586"/>
    <n v="2068"/>
    <n v="440107100.00000006"/>
    <n v="204"/>
    <n v="161"/>
    <n v="365"/>
    <n v="0.89415322580645151"/>
    <m/>
  </r>
  <r>
    <x v="1767"/>
    <n v="1"/>
    <n v="19.05"/>
    <n v="20.55"/>
    <n v="21.4"/>
    <n v="21.95"/>
    <n v="22.4"/>
    <n v="23.15"/>
    <n v="23.85"/>
    <n v="10684"/>
    <n v="9498"/>
    <n v="4699"/>
    <n v="2094"/>
    <n v="1644"/>
    <n v="1061"/>
    <n v="945"/>
    <n v="20182"/>
    <n v="106294"/>
    <n v="2078807.7000000002"/>
    <n v="57907"/>
    <n v="1296794.3499999999"/>
    <n v="1.6030357473411265"/>
    <n v="3.0714285714285743E-2"/>
    <n v="30625"/>
    <n v="57907"/>
    <n v="186918"/>
    <n v="17.399999999999999"/>
    <n v="19.639285714285716"/>
    <n v="18.032142857142858"/>
    <n v="2.2392857142857174"/>
    <n v="1332.41"/>
    <n v="70356"/>
    <n v="35938"/>
    <n v="22717"/>
    <n v="23563"/>
    <n v="22696"/>
    <n v="9441"/>
    <n v="2207"/>
    <n v="629162000"/>
    <n v="189"/>
    <n v="175"/>
    <n v="364"/>
    <n v="0.88820826952526788"/>
    <m/>
  </r>
  <r>
    <x v="1768"/>
    <n v="1"/>
    <n v="18.7"/>
    <n v="20.25"/>
    <n v="21.15"/>
    <n v="21.7"/>
    <n v="22.15"/>
    <n v="23"/>
    <n v="23.7"/>
    <n v="7315"/>
    <n v="5902"/>
    <n v="2520"/>
    <n v="2067"/>
    <n v="1112"/>
    <n v="912"/>
    <n v="1051"/>
    <n v="13217"/>
    <n v="105935"/>
    <n v="2037480.45"/>
    <n v="58226"/>
    <n v="1291596.6000000001"/>
    <n v="1.5774897905429603"/>
    <n v="3.2619047619047624E-2"/>
    <n v="20879"/>
    <n v="58226"/>
    <n v="187835"/>
    <n v="17.5"/>
    <n v="19.475000000000001"/>
    <n v="17.814285714285713"/>
    <n v="1.9750000000000014"/>
    <n v="1332.87"/>
    <n v="69486"/>
    <n v="36449"/>
    <n v="23674"/>
    <n v="23136"/>
    <n v="22816"/>
    <n v="9604"/>
    <n v="2670"/>
    <n v="424973400"/>
    <n v="0"/>
    <n v="0"/>
    <n v="0"/>
    <n v="0.90252707581227432"/>
    <m/>
  </r>
  <r>
    <x v="1769"/>
    <n v="1"/>
    <n v="18.55"/>
    <n v="20.149999999999999"/>
    <n v="21.1"/>
    <n v="21.75"/>
    <n v="22.2"/>
    <n v="23"/>
    <n v="23.65"/>
    <n v="19110"/>
    <n v="8450"/>
    <n v="3108"/>
    <n v="1352"/>
    <n v="701"/>
    <n v="431"/>
    <n v="675"/>
    <n v="27560"/>
    <n v="97593"/>
    <n v="1872146.95"/>
    <n v="58264"/>
    <n v="1295134.6499999999"/>
    <n v="1.4455230195563065"/>
    <n v="3.0952380952380933E-2"/>
    <n v="33827"/>
    <n v="58264"/>
    <n v="179627"/>
    <n v="17.25"/>
    <n v="19.407142857142858"/>
    <n v="17.692857142857143"/>
    <n v="2.1571428571428584"/>
    <n v="1332.63"/>
    <n v="58970"/>
    <n v="38623"/>
    <n v="23770"/>
    <n v="22757"/>
    <n v="22975"/>
    <n v="9626"/>
    <n v="2906"/>
    <n v="661181750"/>
    <n v="296"/>
    <n v="391"/>
    <n v="687"/>
    <n v="0.88917525773195882"/>
    <m/>
  </r>
  <r>
    <x v="1770"/>
    <n v="1"/>
    <n v="18.350000000000001"/>
    <n v="20.149999999999999"/>
    <n v="21.1"/>
    <n v="21.75"/>
    <n v="22.25"/>
    <n v="23.05"/>
    <n v="23.7"/>
    <n v="8356"/>
    <n v="7987"/>
    <n v="3963"/>
    <n v="2453"/>
    <n v="1459"/>
    <n v="615"/>
    <n v="467"/>
    <n v="16343"/>
    <n v="98107"/>
    <n v="1871293.25"/>
    <n v="58672"/>
    <n v="1306270.55"/>
    <n v="1.4325464583121774"/>
    <n v="3.1666666666666662E-2"/>
    <n v="25300"/>
    <n v="58672"/>
    <n v="181311"/>
    <n v="16.899999999999999"/>
    <n v="19.37857142857143"/>
    <n v="17.450000000000003"/>
    <n v="2.4785714285714313"/>
    <n v="1335.54"/>
    <n v="58646"/>
    <n v="39461"/>
    <n v="24532"/>
    <n v="22738"/>
    <n v="23172"/>
    <n v="9719"/>
    <n v="3043"/>
    <n v="508949100.00000006"/>
    <n v="0"/>
    <n v="0"/>
    <n v="0"/>
    <n v="0.87203302373581004"/>
    <m/>
  </r>
  <r>
    <x v="1771"/>
    <n v="1"/>
    <n v="18.399999999999999"/>
    <n v="20.350000000000001"/>
    <n v="21.3"/>
    <n v="21.95"/>
    <n v="22.45"/>
    <n v="23.25"/>
    <n v="23.9"/>
    <n v="12389"/>
    <n v="10391"/>
    <n v="3286"/>
    <n v="1724"/>
    <n v="1193"/>
    <n v="710"/>
    <n v="606"/>
    <n v="22780"/>
    <n v="100405"/>
    <n v="1930268.5"/>
    <n v="58948"/>
    <n v="1324545.05"/>
    <n v="1.457306793755335"/>
    <n v="3.1666666666666662E-2"/>
    <n v="30299"/>
    <n v="58948"/>
    <n v="184426"/>
    <n v="17.11"/>
    <n v="19.583928571428572"/>
    <n v="17.494642857142853"/>
    <n v="2.4739285714285728"/>
    <n v="1333.51"/>
    <n v="57935"/>
    <n v="42470"/>
    <n v="25073"/>
    <n v="22654"/>
    <n v="23296"/>
    <n v="9781"/>
    <n v="3217"/>
    <n v="605021799.99999988"/>
    <n v="281"/>
    <n v="498"/>
    <n v="779"/>
    <n v="0.87743589743589745"/>
    <m/>
  </r>
  <r>
    <x v="1772"/>
    <n v="1"/>
    <n v="18.649999999999999"/>
    <n v="20.65"/>
    <n v="21.6"/>
    <n v="22.3"/>
    <n v="22.8"/>
    <n v="23.6"/>
    <n v="24.25"/>
    <n v="18595"/>
    <n v="11705"/>
    <n v="3085"/>
    <n v="2155"/>
    <n v="1586"/>
    <n v="874"/>
    <n v="654"/>
    <n v="30300"/>
    <n v="94485"/>
    <n v="1849665.2499999998"/>
    <n v="60488"/>
    <n v="1380481.6"/>
    <n v="1.3398695426291807"/>
    <n v="3.1666666666666662E-2"/>
    <n v="38654"/>
    <n v="60488"/>
    <n v="180423"/>
    <n v="17.87"/>
    <n v="19.935714285714283"/>
    <n v="17.792857142857141"/>
    <n v="2.0657142857142823"/>
    <n v="1328.17"/>
    <n v="50725"/>
    <n v="43760"/>
    <n v="25450"/>
    <n v="23353"/>
    <n v="23694"/>
    <n v="9935"/>
    <n v="3506"/>
    <n v="775844200.00000012"/>
    <n v="28"/>
    <n v="59"/>
    <n v="87"/>
    <n v="0.89127182044887787"/>
    <m/>
  </r>
  <r>
    <x v="1773"/>
    <n v="1"/>
    <n v="18.399999999999999"/>
    <n v="20.45"/>
    <n v="21.55"/>
    <n v="22.3"/>
    <n v="22.9"/>
    <n v="23.7"/>
    <n v="24.35"/>
    <n v="9863"/>
    <n v="9798"/>
    <n v="3558"/>
    <n v="2832"/>
    <n v="2067"/>
    <n v="1500"/>
    <n v="1721"/>
    <n v="19661"/>
    <n v="94382"/>
    <n v="1827484.7999999998"/>
    <n v="62407"/>
    <n v="1429815.7"/>
    <n v="1.2781261249264502"/>
    <n v="3.3095238095238115E-2"/>
    <n v="31339"/>
    <n v="62407"/>
    <n v="182139"/>
    <n v="16.59"/>
    <n v="19.9375"/>
    <n v="17.741071428571427"/>
    <n v="3.3475000000000001"/>
    <n v="1324.46"/>
    <n v="50062"/>
    <n v="44320"/>
    <n v="25350"/>
    <n v="23450"/>
    <n v="24085"/>
    <n v="10460"/>
    <n v="4412"/>
    <n v="646467450"/>
    <n v="74"/>
    <n v="189"/>
    <n v="263"/>
    <n v="0.82908545727136429"/>
    <m/>
  </r>
  <r>
    <x v="1774"/>
    <n v="1"/>
    <n v="18.7"/>
    <n v="20.7"/>
    <n v="21.7"/>
    <n v="22.5"/>
    <n v="23.05"/>
    <n v="23.75"/>
    <n v="24.35"/>
    <n v="18106"/>
    <n v="16165"/>
    <n v="6030"/>
    <n v="3506"/>
    <n v="2168"/>
    <n v="2437"/>
    <n v="1526"/>
    <n v="34271"/>
    <n v="95440"/>
    <n v="1879574"/>
    <n v="63560"/>
    <n v="1465883.6"/>
    <n v="1.2822123120826237"/>
    <n v="2.9761904761904781E-2"/>
    <n v="49938"/>
    <n v="63560"/>
    <n v="185658"/>
    <n v="17.09"/>
    <n v="20.271428571428572"/>
    <n v="18.128571428571426"/>
    <n v="3.1814285714285724"/>
    <n v="1314.16"/>
    <n v="48017"/>
    <n v="47423"/>
    <n v="26658"/>
    <n v="23774"/>
    <n v="24187"/>
    <n v="10629"/>
    <n v="4970"/>
    <n v="1027942950"/>
    <n v="31"/>
    <n v="124"/>
    <n v="155"/>
    <n v="0.84062961141170689"/>
    <m/>
  </r>
  <r>
    <x v="1775"/>
    <n v="1"/>
    <n v="18.3"/>
    <n v="20.350000000000001"/>
    <n v="21.45"/>
    <n v="22.3"/>
    <n v="22.85"/>
    <n v="23.6"/>
    <n v="24.3"/>
    <n v="13219"/>
    <n v="12546"/>
    <n v="3679"/>
    <n v="2489"/>
    <n v="1935"/>
    <n v="998"/>
    <n v="1521"/>
    <n v="25765"/>
    <n v="96313"/>
    <n v="1867600.6500000001"/>
    <n v="64097"/>
    <n v="1467847.0000000002"/>
    <n v="1.2723401349050683"/>
    <n v="3.214285714285714E-2"/>
    <n v="36387"/>
    <n v="64097"/>
    <n v="187694"/>
    <n v="16.920000000000002"/>
    <n v="19.983928571428574"/>
    <n v="17.787500000000001"/>
    <n v="3.0639285714285727"/>
    <n v="1314.41"/>
    <n v="45058"/>
    <n v="51255"/>
    <n v="27284"/>
    <n v="23353"/>
    <n v="24394"/>
    <n v="10904"/>
    <n v="5446"/>
    <n v="736365900.00000012"/>
    <n v="0"/>
    <n v="0"/>
    <n v="0"/>
    <n v="0.84642321160580303"/>
    <m/>
  </r>
  <r>
    <x v="1776"/>
    <n v="1"/>
    <n v="17.899999999999999"/>
    <n v="20.149999999999999"/>
    <n v="21.4"/>
    <n v="22.25"/>
    <n v="22.85"/>
    <n v="23.6"/>
    <n v="24.3"/>
    <n v="12519"/>
    <n v="11669"/>
    <n v="4564"/>
    <n v="1926"/>
    <n v="1210"/>
    <n v="671"/>
    <n v="831"/>
    <n v="24188"/>
    <n v="97136"/>
    <n v="1859867.65"/>
    <n v="64829"/>
    <n v="1484168.5500000003"/>
    <n v="1.2531377585113224"/>
    <n v="3.2857142857142863E-2"/>
    <n v="33390"/>
    <n v="64829"/>
    <n v="189840"/>
    <n v="16.27"/>
    <n v="19.828571428571429"/>
    <n v="17.417857142857141"/>
    <n v="3.5585714285714296"/>
    <n v="1314.52"/>
    <n v="43299"/>
    <n v="53837"/>
    <n v="27875"/>
    <n v="23256"/>
    <n v="24707"/>
    <n v="10966"/>
    <n v="5900"/>
    <n v="663420950"/>
    <n v="18"/>
    <n v="136"/>
    <n v="154"/>
    <n v="0.81513026052104198"/>
    <m/>
  </r>
  <r>
    <x v="1777"/>
    <n v="1"/>
    <n v="16.75"/>
    <n v="19.649999999999999"/>
    <n v="21.15"/>
    <n v="22.05"/>
    <n v="22.7"/>
    <n v="23.5"/>
    <n v="24.2"/>
    <n v="25330"/>
    <n v="27671"/>
    <n v="8314"/>
    <n v="3127"/>
    <n v="2548"/>
    <n v="951"/>
    <n v="1076"/>
    <n v="53001"/>
    <n v="101910"/>
    <n v="1907544.9"/>
    <n v="65146"/>
    <n v="1481827"/>
    <n v="1.2872925786883354"/>
    <n v="3.4523809523809505E-2"/>
    <n v="69017"/>
    <n v="65146"/>
    <n v="196867"/>
    <n v="15.32"/>
    <n v="19.339285714285712"/>
    <n v="16.232142857142858"/>
    <n v="4.0192857142857115"/>
    <n v="1319.68"/>
    <n v="32754"/>
    <n v="69156"/>
    <n v="29811"/>
    <n v="23042"/>
    <n v="24911"/>
    <n v="11142"/>
    <n v="6051"/>
    <n v="1319031400.0000002"/>
    <n v="38"/>
    <n v="281"/>
    <n v="319"/>
    <n v="0.79916536254564419"/>
    <m/>
  </r>
  <r>
    <x v="1778"/>
    <n v="1"/>
    <n v="17.3"/>
    <n v="20.2"/>
    <n v="21.7"/>
    <n v="22.45"/>
    <n v="23.1"/>
    <n v="23.8"/>
    <n v="24.5"/>
    <n v="23547"/>
    <n v="37708"/>
    <n v="8346"/>
    <n v="3029"/>
    <n v="1684"/>
    <n v="1138"/>
    <n v="927"/>
    <n v="61255"/>
    <n v="109342"/>
    <n v="2121357.5"/>
    <n v="65814"/>
    <n v="1521949.3"/>
    <n v="1.3938424230031841"/>
    <n v="3.2619047619047624E-2"/>
    <n v="76379"/>
    <n v="65814"/>
    <n v="207251"/>
    <n v="16.96"/>
    <n v="20.2"/>
    <n v="17.092857142857145"/>
    <n v="3.2399999999999984"/>
    <n v="1305.1400000000001"/>
    <n v="30121"/>
    <n v="79221"/>
    <n v="32095"/>
    <n v="23188"/>
    <n v="25047"/>
    <n v="11275"/>
    <n v="6304"/>
    <n v="1506870249.9999998"/>
    <n v="0"/>
    <n v="0"/>
    <n v="0"/>
    <n v="0.85140562248995977"/>
    <m/>
  </r>
  <r>
    <x v="1779"/>
    <n v="1"/>
    <n v="16"/>
    <n v="19.100000000000001"/>
    <n v="21.05"/>
    <n v="21.9"/>
    <n v="22.75"/>
    <n v="23.5"/>
    <n v="24.2"/>
    <n v="15836"/>
    <n v="24383"/>
    <n v="8568"/>
    <n v="4323"/>
    <n v="1405"/>
    <n v="1283"/>
    <n v="1719"/>
    <n v="40219"/>
    <n v="111357"/>
    <n v="2042180.2000000002"/>
    <n v="66302"/>
    <n v="1507733.45"/>
    <n v="1.3544703143649166"/>
    <n v="3.6428571428571435E-2"/>
    <n v="57517"/>
    <n v="66302"/>
    <n v="210861"/>
    <n v="15.83"/>
    <n v="19.169642857142858"/>
    <n v="15.889285714285714"/>
    <n v="3.3396428571428576"/>
    <n v="1312.62"/>
    <n v="27335"/>
    <n v="84022"/>
    <n v="33202"/>
    <n v="22990"/>
    <n v="24925"/>
    <n v="11081"/>
    <n v="7306"/>
    <n v="1097835450"/>
    <n v="43"/>
    <n v="1496"/>
    <n v="1539"/>
    <n v="0.82533889468196042"/>
    <m/>
  </r>
  <r>
    <x v="1780"/>
    <n v="1"/>
    <n v="18.149999999999999"/>
    <n v="20.350000000000001"/>
    <n v="21.55"/>
    <n v="22.25"/>
    <n v="23.05"/>
    <n v="23.8"/>
    <n v="24.3"/>
    <n v="20553"/>
    <n v="12037"/>
    <n v="4314"/>
    <n v="3420"/>
    <n v="2102"/>
    <n v="1168"/>
    <n v="709"/>
    <n v="32590"/>
    <n v="118382"/>
    <n v="2223481.6999999997"/>
    <n v="48046"/>
    <n v="1097582"/>
    <n v="2.0258000768963047"/>
    <n v="3.2857142857142863E-2"/>
    <n v="44303"/>
    <n v="48046"/>
    <n v="189692"/>
    <n v="15.07"/>
    <n v="18.307142857142857"/>
    <n v="15.949999999999996"/>
    <n v="3.2371428571428567"/>
    <n v="1330.36"/>
    <n v="84360"/>
    <n v="34022"/>
    <n v="23264"/>
    <n v="25431"/>
    <n v="11287"/>
    <n v="7387"/>
    <n v="3941"/>
    <n v="880529799.99999976"/>
    <n v="803"/>
    <n v="0"/>
    <n v="803"/>
    <n v="0.81547619047619047"/>
    <m/>
  </r>
  <r>
    <x v="1781"/>
    <n v="1"/>
    <n v="17.899999999999999"/>
    <n v="20"/>
    <n v="21.4"/>
    <n v="22"/>
    <n v="22.9"/>
    <n v="23.65"/>
    <n v="24.15"/>
    <n v="14100"/>
    <n v="9260"/>
    <n v="3843"/>
    <n v="4192"/>
    <n v="3473"/>
    <n v="1857"/>
    <n v="775"/>
    <n v="23360"/>
    <n v="117244"/>
    <n v="2170859.2999999998"/>
    <n v="49260"/>
    <n v="1116089.3500000001"/>
    <n v="1.9450586998254213"/>
    <n v="3.4285714285714267E-2"/>
    <n v="37500"/>
    <n v="49260"/>
    <n v="190068"/>
    <n v="14.69"/>
    <n v="18.125"/>
    <n v="15.874999999999996"/>
    <n v="3.4350000000000005"/>
    <n v="1337.38"/>
    <n v="82867"/>
    <n v="34377"/>
    <n v="23564"/>
    <n v="25756"/>
    <n v="11261"/>
    <n v="8176"/>
    <n v="4067"/>
    <n v="754220200"/>
    <n v="1103"/>
    <n v="61"/>
    <n v="1164"/>
    <n v="0.80054495912806534"/>
    <m/>
  </r>
  <r>
    <x v="1782"/>
    <n v="1"/>
    <n v="17.45"/>
    <n v="19.600000000000001"/>
    <n v="21"/>
    <n v="21.65"/>
    <n v="22.65"/>
    <n v="23.5"/>
    <n v="24.05"/>
    <n v="11278"/>
    <n v="6259"/>
    <n v="4647"/>
    <n v="2952"/>
    <n v="937"/>
    <n v="476"/>
    <n v="278"/>
    <n v="17537"/>
    <n v="114237"/>
    <n v="2064209.35"/>
    <n v="49573"/>
    <n v="1109368.55"/>
    <n v="1.8607065704179193"/>
    <n v="3.8333333333333365E-2"/>
    <n v="26827"/>
    <n v="49573"/>
    <n v="188615"/>
    <n v="15.77"/>
    <n v="17.987500000000001"/>
    <n v="15.683928571428568"/>
    <n v="2.2175000000000011"/>
    <n v="1335.25"/>
    <n v="81319"/>
    <n v="32918"/>
    <n v="24805"/>
    <n v="26220"/>
    <n v="11007"/>
    <n v="8226"/>
    <n v="4120"/>
    <n v="520070250"/>
    <n v="47"/>
    <n v="0"/>
    <n v="47"/>
    <n v="0.85013477088948786"/>
    <m/>
  </r>
  <r>
    <x v="1783"/>
    <n v="1"/>
    <n v="17.3"/>
    <n v="19.2"/>
    <n v="20.65"/>
    <n v="21.35"/>
    <n v="22.5"/>
    <n v="23.25"/>
    <n v="23.5"/>
    <n v="13544"/>
    <n v="9138"/>
    <n v="6409"/>
    <n v="3229"/>
    <n v="2936"/>
    <n v="4113"/>
    <n v="3442"/>
    <n v="22682"/>
    <n v="112529"/>
    <n v="2009468.7999999998"/>
    <n v="52181"/>
    <n v="1156418.6000000001"/>
    <n v="1.7376655823418956"/>
    <n v="3.4285714285714267E-2"/>
    <n v="42811"/>
    <n v="52181"/>
    <n v="190166"/>
    <n v="15.62"/>
    <n v="17.842857142857142"/>
    <n v="15.807142857142859"/>
    <n v="2.2228571428571424"/>
    <n v="1347.24"/>
    <n v="79520"/>
    <n v="33009"/>
    <n v="25456"/>
    <n v="26471"/>
    <n v="10368"/>
    <n v="10217"/>
    <n v="5125"/>
    <n v="853620050"/>
    <n v="0"/>
    <n v="0"/>
    <n v="0"/>
    <n v="0.85495347564313084"/>
    <m/>
  </r>
  <r>
    <x v="1784"/>
    <n v="1"/>
    <n v="17"/>
    <n v="18.75"/>
    <n v="20.25"/>
    <n v="20.95"/>
    <n v="22.3"/>
    <n v="23"/>
    <n v="23.2"/>
    <n v="21214"/>
    <n v="9405"/>
    <n v="7087"/>
    <n v="3940"/>
    <n v="3820"/>
    <n v="4613"/>
    <n v="5260"/>
    <n v="30619"/>
    <n v="112632"/>
    <n v="1973727.75"/>
    <n v="57699"/>
    <n v="1266717"/>
    <n v="1.5581442026908932"/>
    <n v="3.5476190476190474E-2"/>
    <n v="55339"/>
    <n v="57699"/>
    <n v="197148"/>
    <n v="15.35"/>
    <n v="17.5625"/>
    <n v="15.6875"/>
    <n v="2.2125000000000004"/>
    <n v="1355.66"/>
    <n v="78927"/>
    <n v="33705"/>
    <n v="26817"/>
    <n v="26670"/>
    <n v="10501"/>
    <n v="12207"/>
    <n v="8321"/>
    <n v="1076353500"/>
    <n v="216"/>
    <n v="77"/>
    <n v="293"/>
    <n v="0.85754189944134085"/>
    <m/>
  </r>
  <r>
    <x v="1785"/>
    <n v="1"/>
    <n v="16.75"/>
    <n v="18.399999999999999"/>
    <n v="19.899999999999999"/>
    <n v="20.65"/>
    <n v="22"/>
    <n v="22.75"/>
    <n v="23.05"/>
    <n v="13757"/>
    <n v="9350"/>
    <n v="5768"/>
    <n v="4141"/>
    <n v="2307"/>
    <n v="2441"/>
    <n v="5949"/>
    <n v="23107"/>
    <n v="109447"/>
    <n v="1888862.0499999998"/>
    <n v="60532"/>
    <n v="1317111.7000000002"/>
    <n v="1.4340940483635516"/>
    <n v="3.7857142857142888E-2"/>
    <n v="43713"/>
    <n v="60532"/>
    <n v="196130"/>
    <n v="14.62"/>
    <n v="17.339285714285715"/>
    <n v="15.571428571428573"/>
    <n v="2.7192857142857161"/>
    <n v="1360.48"/>
    <n v="75735"/>
    <n v="33712"/>
    <n v="26151"/>
    <n v="26189"/>
    <n v="10902"/>
    <n v="12834"/>
    <n v="10607"/>
    <n v="846175800"/>
    <n v="780"/>
    <n v="280"/>
    <n v="1060"/>
    <n v="0.83447488584474883"/>
    <m/>
  </r>
  <r>
    <x v="1786"/>
    <n v="1"/>
    <n v="16.7"/>
    <n v="18.350000000000001"/>
    <n v="19.649999999999999"/>
    <n v="20.399999999999999"/>
    <n v="21.65"/>
    <n v="22.55"/>
    <n v="22.9"/>
    <n v="8955"/>
    <n v="7197"/>
    <n v="4106"/>
    <n v="3458"/>
    <n v="1733"/>
    <n v="1641"/>
    <n v="3844"/>
    <n v="16152"/>
    <n v="108880"/>
    <n v="1874851.4000000001"/>
    <n v="63762"/>
    <n v="1374908.7"/>
    <n v="1.3636188351997482"/>
    <n v="4.0000000000000008E-2"/>
    <n v="30934"/>
    <n v="63762"/>
    <n v="199259"/>
    <n v="14.75"/>
    <n v="17.348214285714285"/>
    <n v="15.580357142857141"/>
    <n v="2.5982142857142847"/>
    <n v="1363.61"/>
    <n v="74604"/>
    <n v="34276"/>
    <n v="26617"/>
    <n v="26570"/>
    <n v="11379"/>
    <n v="13121"/>
    <n v="12692"/>
    <n v="595391150"/>
    <n v="0"/>
    <n v="0"/>
    <n v="0"/>
    <n v="0.84285714285714286"/>
    <m/>
  </r>
  <r>
    <x v="1787"/>
    <n v="1"/>
    <n v="17.25"/>
    <n v="18.8"/>
    <n v="20.149999999999999"/>
    <n v="20.85"/>
    <n v="22.15"/>
    <n v="23.05"/>
    <n v="23.25"/>
    <n v="13177"/>
    <n v="9733"/>
    <n v="5433"/>
    <n v="3144"/>
    <n v="1890"/>
    <n v="2675"/>
    <n v="2255"/>
    <n v="22910"/>
    <n v="105883"/>
    <n v="1879659.15"/>
    <n v="65885"/>
    <n v="1451845.55"/>
    <n v="1.2946688096402539"/>
    <n v="3.8571428571428562E-2"/>
    <n v="38307"/>
    <n v="65885"/>
    <n v="200056"/>
    <n v="15.99"/>
    <n v="18.024999999999999"/>
    <n v="16.364285714285714"/>
    <n v="2.0349999999999984"/>
    <n v="1361.22"/>
    <n v="71575"/>
    <n v="34308"/>
    <n v="28288"/>
    <n v="26751"/>
    <n v="11691"/>
    <n v="14591"/>
    <n v="12852"/>
    <n v="741262000"/>
    <n v="167"/>
    <n v="122"/>
    <n v="289"/>
    <n v="0.86949429037520387"/>
    <m/>
  </r>
  <r>
    <x v="1788"/>
    <n v="1"/>
    <n v="17.7"/>
    <n v="19.350000000000001"/>
    <n v="20.6"/>
    <n v="21.25"/>
    <n v="22.45"/>
    <n v="23.2"/>
    <n v="23.45"/>
    <n v="14379"/>
    <n v="10536"/>
    <n v="3906"/>
    <n v="3104"/>
    <n v="1967"/>
    <n v="2367"/>
    <n v="2000"/>
    <n v="24915"/>
    <n v="104050"/>
    <n v="1900415.1"/>
    <n v="67852"/>
    <n v="1515038.65"/>
    <n v="1.2543674050823721"/>
    <n v="3.4999999999999989E-2"/>
    <n v="38259"/>
    <n v="67852"/>
    <n v="200769"/>
    <n v="16.7"/>
    <n v="18.583928571428572"/>
    <n v="16.816071428571426"/>
    <n v="1.883928571428573"/>
    <n v="1356.62"/>
    <n v="68456"/>
    <n v="35594"/>
    <n v="28867"/>
    <n v="27310"/>
    <n v="12222"/>
    <n v="15147"/>
    <n v="13173"/>
    <n v="750777050"/>
    <n v="0"/>
    <n v="0"/>
    <n v="0"/>
    <n v="0.87388801674515959"/>
    <m/>
  </r>
  <r>
    <x v="1789"/>
    <n v="1"/>
    <n v="17.95"/>
    <n v="19.55"/>
    <n v="20.8"/>
    <n v="21.35"/>
    <n v="22.55"/>
    <n v="23.3"/>
    <n v="23.55"/>
    <n v="16686"/>
    <n v="11388"/>
    <n v="5223"/>
    <n v="3988"/>
    <n v="2139"/>
    <n v="1752"/>
    <n v="1953"/>
    <n v="28074"/>
    <n v="103067"/>
    <n v="1908527.85"/>
    <n v="69211"/>
    <n v="1552343.9500000002"/>
    <n v="1.2294490856874856"/>
    <n v="3.4999999999999989E-2"/>
    <n v="43129"/>
    <n v="69211"/>
    <n v="201275"/>
    <n v="17.079999999999998"/>
    <n v="18.864285714285714"/>
    <n v="17.149999999999999"/>
    <n v="1.7842857142857156"/>
    <n v="1347.32"/>
    <n v="66520"/>
    <n v="36547"/>
    <n v="28997"/>
    <n v="27838"/>
    <n v="12486"/>
    <n v="15382"/>
    <n v="13505"/>
    <n v="850980500"/>
    <n v="0"/>
    <n v="0"/>
    <n v="0"/>
    <n v="0.87860082304526732"/>
    <m/>
  </r>
  <r>
    <x v="1790"/>
    <n v="1"/>
    <n v="18.3"/>
    <n v="19.8"/>
    <n v="20.95"/>
    <n v="21.5"/>
    <n v="22.7"/>
    <n v="23.5"/>
    <n v="23.65"/>
    <n v="25273"/>
    <n v="17556"/>
    <n v="6144"/>
    <n v="3578"/>
    <n v="1630"/>
    <n v="1664"/>
    <n v="1418"/>
    <n v="42829"/>
    <n v="101325"/>
    <n v="1910766"/>
    <n v="70781"/>
    <n v="1599425.05"/>
    <n v="1.1946580429011038"/>
    <n v="3.4523809523809505E-2"/>
    <n v="57263"/>
    <n v="70781"/>
    <n v="202051"/>
    <n v="18.2"/>
    <n v="19.210714285714285"/>
    <n v="17.603571428571428"/>
    <n v="1.0107142857142861"/>
    <n v="1335.1"/>
    <n v="63646"/>
    <n v="37679"/>
    <n v="29945"/>
    <n v="27794"/>
    <n v="13038"/>
    <n v="16016"/>
    <n v="13933"/>
    <n v="1125389200"/>
    <n v="437"/>
    <n v="486"/>
    <n v="923"/>
    <n v="0.91733870967741937"/>
    <m/>
  </r>
  <r>
    <x v="1791"/>
    <n v="1"/>
    <n v="18.149999999999999"/>
    <n v="19.55"/>
    <n v="20.75"/>
    <n v="21.35"/>
    <n v="22.55"/>
    <n v="23.3"/>
    <n v="23.55"/>
    <n v="23499"/>
    <n v="16484"/>
    <n v="6370"/>
    <n v="4492"/>
    <n v="2913"/>
    <n v="2989"/>
    <n v="2371"/>
    <n v="39983"/>
    <n v="101137"/>
    <n v="1890764.35"/>
    <n v="74087"/>
    <n v="1661148.9000000001"/>
    <n v="1.1382268922430734"/>
    <n v="3.4999999999999989E-2"/>
    <n v="59118"/>
    <n v="74087"/>
    <n v="205776"/>
    <n v="18.399999999999999"/>
    <n v="19.05"/>
    <n v="17.549999999999997"/>
    <n v="0.65000000000000213"/>
    <n v="1340.2"/>
    <n v="61760"/>
    <n v="39377"/>
    <n v="30552"/>
    <n v="30066"/>
    <n v="13243"/>
    <n v="16847"/>
    <n v="13931"/>
    <n v="1168019650.0000002"/>
    <n v="0"/>
    <n v="0"/>
    <n v="0"/>
    <n v="0.92415871421396278"/>
    <m/>
  </r>
  <r>
    <x v="1792"/>
    <n v="1"/>
    <n v="17.45"/>
    <n v="18.850000000000001"/>
    <n v="20.3"/>
    <n v="20.95"/>
    <n v="22.15"/>
    <n v="22.85"/>
    <n v="23.1"/>
    <n v="14697"/>
    <n v="10434"/>
    <n v="3538"/>
    <n v="1640"/>
    <n v="1388"/>
    <n v="818"/>
    <n v="787"/>
    <n v="25131"/>
    <n v="103106"/>
    <n v="1858094.9"/>
    <n v="74910"/>
    <n v="1648140.35"/>
    <n v="1.1273887566674767"/>
    <n v="3.4047619047619097E-2"/>
    <n v="33302"/>
    <n v="74910"/>
    <n v="209559"/>
    <n v="17.16"/>
    <n v="18.5"/>
    <n v="17"/>
    <n v="1.3399999999999999"/>
    <n v="1346.29"/>
    <n v="61038"/>
    <n v="42068"/>
    <n v="31543"/>
    <n v="30203"/>
    <n v="13796"/>
    <n v="16952"/>
    <n v="13959"/>
    <n v="626938150"/>
    <n v="0"/>
    <n v="0"/>
    <n v="0"/>
    <n v="0.89375000000000004"/>
    <m/>
  </r>
  <r>
    <x v="1793"/>
    <n v="1"/>
    <n v="16.649999999999999"/>
    <n v="18.2"/>
    <n v="19.75"/>
    <n v="20.55"/>
    <n v="21.75"/>
    <n v="22.45"/>
    <n v="22.6"/>
    <n v="23866"/>
    <n v="26407"/>
    <n v="5698"/>
    <n v="3369"/>
    <n v="1551"/>
    <n v="1428"/>
    <n v="1201"/>
    <n v="50273"/>
    <n v="106676"/>
    <n v="1861656.5"/>
    <n v="73572"/>
    <n v="1589264.95"/>
    <n v="1.1713946752553752"/>
    <n v="3.2619047619047624E-2"/>
    <n v="63520"/>
    <n v="73572"/>
    <n v="211604"/>
    <n v="15.91"/>
    <n v="17.86785714285714"/>
    <n v="16.207142857142856"/>
    <n v="1.9578571428571401"/>
    <n v="1357.16"/>
    <n v="51514"/>
    <n v="55162"/>
    <n v="31356"/>
    <n v="28822"/>
    <n v="13888"/>
    <n v="17149"/>
    <n v="13713"/>
    <n v="1152680200.0000002"/>
    <n v="217"/>
    <n v="469"/>
    <n v="686"/>
    <n v="0.86608600979858463"/>
    <m/>
  </r>
  <r>
    <x v="1794"/>
    <n v="1"/>
    <n v="17.2"/>
    <n v="18.649999999999999"/>
    <n v="20.2"/>
    <n v="20.9"/>
    <n v="22.05"/>
    <n v="22.7"/>
    <n v="22.9"/>
    <n v="18986"/>
    <n v="16548"/>
    <n v="4545"/>
    <n v="2625"/>
    <n v="1998"/>
    <n v="1500"/>
    <n v="1129"/>
    <n v="35534"/>
    <n v="105757"/>
    <n v="1905759.4"/>
    <n v="74246"/>
    <n v="1627184.5"/>
    <n v="1.1712005614606087"/>
    <n v="3.1666666666666662E-2"/>
    <n v="47331"/>
    <n v="74246"/>
    <n v="211923"/>
    <n v="16.95"/>
    <n v="18.391071428571429"/>
    <n v="16.837499999999999"/>
    <n v="1.4410714285714299"/>
    <n v="1342.08"/>
    <n v="45937"/>
    <n v="59820"/>
    <n v="31920"/>
    <n v="28758"/>
    <n v="14174"/>
    <n v="17425"/>
    <n v="13889"/>
    <n v="885810899.99999988"/>
    <n v="0"/>
    <n v="0"/>
    <n v="0"/>
    <n v="0.88976377952755903"/>
    <m/>
  </r>
  <r>
    <x v="1795"/>
    <n v="1"/>
    <n v="16.649999999999999"/>
    <n v="18.350000000000001"/>
    <n v="20"/>
    <n v="20.7"/>
    <n v="21.9"/>
    <n v="22.55"/>
    <n v="22.75"/>
    <n v="19806"/>
    <n v="18821"/>
    <n v="6270"/>
    <n v="3648"/>
    <n v="2120"/>
    <n v="1800"/>
    <n v="1317"/>
    <n v="38627"/>
    <n v="107556"/>
    <n v="1899904.9"/>
    <n v="76244"/>
    <n v="1657957.2999999998"/>
    <n v="1.1459311406873989"/>
    <n v="3.2380952380952399E-2"/>
    <n v="53782"/>
    <n v="76244"/>
    <n v="217097"/>
    <n v="16.03"/>
    <n v="18.107142857142858"/>
    <n v="16.285714285714285"/>
    <n v="2.0771428571428565"/>
    <n v="1348.65"/>
    <n v="43381"/>
    <n v="64175"/>
    <n v="33297"/>
    <n v="29576"/>
    <n v="14598"/>
    <n v="17773"/>
    <n v="14297"/>
    <n v="993028600"/>
    <n v="200"/>
    <n v="200"/>
    <n v="400"/>
    <n v="0.86930585683297179"/>
    <m/>
  </r>
  <r>
    <x v="1796"/>
    <n v="1"/>
    <n v="17.350000000000001"/>
    <n v="18.649999999999999"/>
    <n v="20.25"/>
    <n v="20.95"/>
    <n v="22.15"/>
    <n v="22.8"/>
    <n v="22.95"/>
    <n v="18012"/>
    <n v="16253"/>
    <n v="6227"/>
    <n v="5891"/>
    <n v="2710"/>
    <n v="2628"/>
    <n v="1527"/>
    <n v="34265"/>
    <n v="106726"/>
    <n v="1940964.5"/>
    <n v="78434"/>
    <n v="1724732.4"/>
    <n v="1.1253713909473726"/>
    <n v="3.1666666666666676E-2"/>
    <n v="53248"/>
    <n v="78434"/>
    <n v="218282"/>
    <n v="17.07"/>
    <n v="18.510714285714286"/>
    <n v="17.117857142857144"/>
    <n v="1.4407142857142858"/>
    <n v="1337.77"/>
    <n v="38058"/>
    <n v="68668"/>
    <n v="33122"/>
    <n v="30372"/>
    <n v="14760"/>
    <n v="18506"/>
    <n v="14796"/>
    <n v="1020129399.9999999"/>
    <n v="222"/>
    <n v="317"/>
    <n v="539"/>
    <n v="0.89512323020450968"/>
    <m/>
  </r>
  <r>
    <x v="1797"/>
    <n v="1"/>
    <n v="18"/>
    <n v="19.05"/>
    <n v="20.5"/>
    <n v="21.2"/>
    <n v="22.3"/>
    <n v="22.9"/>
    <n v="23.1"/>
    <n v="23864"/>
    <n v="21979"/>
    <n v="5121"/>
    <n v="3200"/>
    <n v="1513"/>
    <n v="1244"/>
    <n v="1446"/>
    <n v="45843"/>
    <n v="115628"/>
    <n v="2159925.9000000004"/>
    <n v="79631"/>
    <n v="1765135.2"/>
    <n v="1.2236603179178571"/>
    <n v="3.0000000000000023E-2"/>
    <n v="58367"/>
    <n v="79631"/>
    <n v="229477"/>
    <n v="18.239999999999998"/>
    <n v="19.05"/>
    <n v="17.925000000000001"/>
    <n v="0.81000000000000227"/>
    <n v="1329.47"/>
    <n v="40750"/>
    <n v="74878"/>
    <n v="34218"/>
    <n v="30943"/>
    <n v="14781"/>
    <n v="18622"/>
    <n v="15285"/>
    <n v="1116702550"/>
    <n v="48"/>
    <n v="411"/>
    <n v="459"/>
    <n v="0.91796678409662791"/>
    <m/>
  </r>
  <r>
    <x v="1798"/>
    <n v="1"/>
    <n v="17.75"/>
    <n v="18.7"/>
    <n v="20.2"/>
    <n v="20.9"/>
    <n v="22.1"/>
    <n v="22.8"/>
    <n v="23.05"/>
    <n v="32292"/>
    <n v="37014"/>
    <n v="5649"/>
    <n v="3829"/>
    <n v="2869"/>
    <n v="1887"/>
    <n v="1344"/>
    <n v="69306"/>
    <n v="110988"/>
    <n v="2053546.75"/>
    <n v="81275"/>
    <n v="1786220.35"/>
    <n v="1.1496603708495428"/>
    <n v="3.4047619047619077E-2"/>
    <n v="84884"/>
    <n v="81275"/>
    <n v="225355"/>
    <n v="17.55"/>
    <n v="18.742857142857144"/>
    <n v="17.716071428571428"/>
    <n v="1.1928571428571431"/>
    <n v="1328.98"/>
    <n v="23083"/>
    <n v="87905"/>
    <n v="33092"/>
    <n v="31433"/>
    <n v="15566"/>
    <n v="19199"/>
    <n v="15077"/>
    <n v="1596888400"/>
    <n v="40"/>
    <n v="726"/>
    <n v="766"/>
    <n v="0.90231362467866327"/>
    <m/>
  </r>
  <r>
    <x v="1799"/>
    <n v="1"/>
    <n v="18.05"/>
    <n v="19.75"/>
    <n v="20.65"/>
    <n v="21.85"/>
    <n v="22.55"/>
    <n v="22.75"/>
    <n v="22.75"/>
    <n v="21082"/>
    <n v="8389"/>
    <n v="3799"/>
    <n v="2444"/>
    <n v="1374"/>
    <n v="844"/>
    <n v="1225"/>
    <n v="29471"/>
    <n v="126380"/>
    <n v="2342772.1"/>
    <n v="68707"/>
    <n v="1545089.45"/>
    <n v="1.5162695596685358"/>
    <n v="1.3809523809523785E-2"/>
    <n v="39157"/>
    <n v="68707"/>
    <n v="226943"/>
    <n v="16.23"/>
    <n v="18.147142857142857"/>
    <n v="16.690000000000001"/>
    <n v="1.9171428571428564"/>
    <n v="1340.68"/>
    <n v="90137"/>
    <n v="36243"/>
    <n v="31856"/>
    <n v="15740"/>
    <n v="19144"/>
    <n v="14983"/>
    <n v="18840"/>
    <n v="756117050"/>
    <n v="0"/>
    <n v="0"/>
    <n v="0"/>
    <n v="0.87587695628710194"/>
    <m/>
  </r>
  <r>
    <x v="1800"/>
    <n v="1"/>
    <n v="17.649999999999999"/>
    <n v="19.600000000000001"/>
    <n v="20.6"/>
    <n v="21.85"/>
    <n v="22.65"/>
    <n v="22.85"/>
    <n v="22.9"/>
    <n v="16048"/>
    <n v="8398"/>
    <n v="5910"/>
    <n v="3906"/>
    <n v="3739"/>
    <n v="2929"/>
    <n v="1088"/>
    <n v="24446"/>
    <n v="125045"/>
    <n v="2277928.7000000002"/>
    <n v="72487"/>
    <n v="1636144.2999999998"/>
    <n v="1.3922541550888883"/>
    <n v="1.5952380952380926E-2"/>
    <n v="42018"/>
    <n v="72487"/>
    <n v="229779"/>
    <n v="15.52"/>
    <n v="17.817142857142855"/>
    <n v="16.145714285714281"/>
    <n v="2.2971428571428554"/>
    <n v="1343.6"/>
    <n v="88694"/>
    <n v="36351"/>
    <n v="32247"/>
    <n v="16978"/>
    <n v="20838"/>
    <n v="15432"/>
    <n v="19239"/>
    <n v="831471299.99999988"/>
    <n v="0"/>
    <n v="0"/>
    <n v="0"/>
    <n v="0.85415520088057229"/>
    <m/>
  </r>
  <r>
    <x v="1801"/>
    <n v="1"/>
    <n v="18.05"/>
    <n v="20"/>
    <n v="21.1"/>
    <n v="22.45"/>
    <n v="23.3"/>
    <n v="23.5"/>
    <n v="23.45"/>
    <n v="19284"/>
    <n v="7168"/>
    <n v="4881"/>
    <n v="3560"/>
    <n v="3790"/>
    <n v="2317"/>
    <n v="1115"/>
    <n v="26452"/>
    <n v="128875"/>
    <n v="2397148.4000000004"/>
    <n v="76541"/>
    <n v="1774469.5999999999"/>
    <n v="1.3509098155302297"/>
    <n v="1.5238095238095236E-2"/>
    <n v="42115"/>
    <n v="76541"/>
    <n v="238310"/>
    <n v="17.43"/>
    <n v="18.272857142857145"/>
    <n v="16.601428571428574"/>
    <n v="0.84285714285714519"/>
    <n v="1333.27"/>
    <n v="92488"/>
    <n v="36387"/>
    <n v="32894"/>
    <n v="17829"/>
    <n v="22667"/>
    <n v="16244"/>
    <n v="19801"/>
    <n v="843250550"/>
    <n v="0"/>
    <n v="0"/>
    <n v="0"/>
    <n v="0.91496062992125982"/>
    <m/>
  </r>
  <r>
    <x v="1802"/>
    <n v="1"/>
    <n v="18.55"/>
    <n v="20.3"/>
    <n v="21.3"/>
    <n v="22.6"/>
    <n v="23.55"/>
    <n v="23.75"/>
    <n v="23.75"/>
    <n v="24065"/>
    <n v="11301"/>
    <n v="4818"/>
    <n v="4073"/>
    <n v="2180"/>
    <n v="1967"/>
    <n v="686"/>
    <n v="35366"/>
    <n v="129993"/>
    <n v="2477394.15"/>
    <n v="78803"/>
    <n v="1846076.75"/>
    <n v="1.3419778728051257"/>
    <n v="1.7380952380952358E-2"/>
    <n v="49090"/>
    <n v="78803"/>
    <n v="241970"/>
    <n v="18.27"/>
    <n v="18.900000000000002"/>
    <n v="17.400000000000002"/>
    <n v="0.63000000000000256"/>
    <n v="1317.37"/>
    <n v="92265"/>
    <n v="37728"/>
    <n v="33174"/>
    <n v="18034"/>
    <n v="23777"/>
    <n v="17093"/>
    <n v="19899"/>
    <n v="984837000.00000012"/>
    <n v="848"/>
    <n v="184"/>
    <n v="1032"/>
    <n v="0.92319353208691257"/>
    <m/>
  </r>
  <r>
    <x v="1803"/>
    <n v="1"/>
    <n v="18.3"/>
    <n v="20.149999999999999"/>
    <n v="21.2"/>
    <n v="22.4"/>
    <n v="23.45"/>
    <n v="23.65"/>
    <n v="23.7"/>
    <n v="12873"/>
    <n v="8189"/>
    <n v="5752"/>
    <n v="4253"/>
    <n v="2535"/>
    <n v="1818"/>
    <n v="1489"/>
    <n v="21062"/>
    <n v="120983"/>
    <n v="2285302.7000000002"/>
    <n v="80742"/>
    <n v="1883077"/>
    <n v="1.2136002404575066"/>
    <n v="1.952380952380953E-2"/>
    <n v="36909"/>
    <n v="80742"/>
    <n v="234950"/>
    <n v="17.82"/>
    <n v="18.722857142857144"/>
    <n v="17.137142857142859"/>
    <n v="0.90285714285714391"/>
    <n v="1316.28"/>
    <n v="82435"/>
    <n v="38548"/>
    <n v="33225"/>
    <n v="18039"/>
    <n v="24751"/>
    <n v="17399"/>
    <n v="20553"/>
    <n v="755524600"/>
    <n v="859"/>
    <n v="229"/>
    <n v="1088"/>
    <n v="0.92957746478873238"/>
    <m/>
  </r>
  <r>
    <x v="1804"/>
    <n v="1"/>
    <n v="17.95"/>
    <n v="19.899999999999999"/>
    <n v="21"/>
    <n v="22.15"/>
    <n v="23.2"/>
    <n v="23.5"/>
    <n v="23.6"/>
    <n v="12929"/>
    <n v="8517"/>
    <n v="3530"/>
    <n v="2160"/>
    <n v="1833"/>
    <n v="1620"/>
    <n v="2226"/>
    <n v="21446"/>
    <n v="119366"/>
    <n v="2219315.15"/>
    <n v="82618"/>
    <n v="1912107.7999999998"/>
    <n v="1.1606642418382478"/>
    <n v="2.214285714285719E-2"/>
    <n v="32815"/>
    <n v="82618"/>
    <n v="235302"/>
    <n v="17.07"/>
    <n v="18.451428571428572"/>
    <n v="16.78"/>
    <n v="1.3814285714285717"/>
    <n v="1320.47"/>
    <n v="80035"/>
    <n v="39331"/>
    <n v="33318"/>
    <n v="17814"/>
    <n v="25156"/>
    <n v="17843"/>
    <n v="21805"/>
    <n v="656667049.99999988"/>
    <n v="1369"/>
    <n v="971"/>
    <n v="2340"/>
    <n v="0.90461049284578698"/>
    <m/>
  </r>
  <r>
    <x v="1805"/>
    <n v="1"/>
    <n v="17.45"/>
    <n v="19.350000000000001"/>
    <n v="20.45"/>
    <n v="21.65"/>
    <n v="22.75"/>
    <n v="23.05"/>
    <n v="23.2"/>
    <n v="11687"/>
    <n v="8212"/>
    <n v="3292"/>
    <n v="2241"/>
    <n v="1018"/>
    <n v="1008"/>
    <n v="2718"/>
    <n v="19899"/>
    <n v="117807"/>
    <n v="2132716.35"/>
    <n v="83735"/>
    <n v="1901653"/>
    <n v="1.1215065787501717"/>
    <n v="2.3571428571428583E-2"/>
    <n v="30176"/>
    <n v="83735"/>
    <n v="235318"/>
    <n v="16.09"/>
    <n v="17.992857142857144"/>
    <n v="16.364285714285714"/>
    <n v="1.9028571428571439"/>
    <n v="1325.69"/>
    <n v="77289"/>
    <n v="40518"/>
    <n v="33776"/>
    <n v="17351"/>
    <n v="25328"/>
    <n v="18049"/>
    <n v="23007"/>
    <n v="588130900"/>
    <n v="0"/>
    <n v="0"/>
    <n v="0"/>
    <n v="0.88455195162177014"/>
    <m/>
  </r>
  <r>
    <x v="1806"/>
    <n v="1"/>
    <n v="17.100000000000001"/>
    <n v="19.05"/>
    <n v="20.100000000000001"/>
    <n v="21.2"/>
    <n v="22.3"/>
    <n v="22.7"/>
    <n v="22.85"/>
    <n v="16713"/>
    <n v="9396"/>
    <n v="5933"/>
    <n v="2861"/>
    <n v="2282"/>
    <n v="1760"/>
    <n v="1736"/>
    <n v="26109"/>
    <n v="113761"/>
    <n v="2027751.3"/>
    <n v="85092"/>
    <n v="1898645.75"/>
    <n v="1.0679987564820874"/>
    <n v="2.5476190476190499E-2"/>
    <n v="40681"/>
    <n v="85092"/>
    <n v="233882"/>
    <n v="15.98"/>
    <n v="17.712857142857143"/>
    <n v="16.041428571428572"/>
    <n v="1.7328571428571422"/>
    <n v="1331.1"/>
    <n v="71485"/>
    <n v="42276"/>
    <n v="35029"/>
    <n v="17374"/>
    <n v="25918"/>
    <n v="18563"/>
    <n v="23237"/>
    <n v="775200800"/>
    <n v="115"/>
    <n v="84"/>
    <n v="199"/>
    <n v="0.8814120242691672"/>
    <m/>
  </r>
  <r>
    <x v="1807"/>
    <n v="1"/>
    <n v="16.55"/>
    <n v="18.55"/>
    <n v="19.600000000000001"/>
    <n v="20.75"/>
    <n v="21.9"/>
    <n v="22.3"/>
    <n v="22.45"/>
    <n v="17315"/>
    <n v="9642"/>
    <n v="3637"/>
    <n v="1499"/>
    <n v="1064"/>
    <n v="910"/>
    <n v="1504"/>
    <n v="26957"/>
    <n v="118154"/>
    <n v="2045378.7"/>
    <n v="84962"/>
    <n v="1861063.65"/>
    <n v="1.0990374778423082"/>
    <n v="2.6190476190476195E-2"/>
    <n v="35571"/>
    <n v="84962"/>
    <n v="238938"/>
    <n v="15.45"/>
    <n v="17.407142857142858"/>
    <n v="15.692857142857143"/>
    <n v="1.9571428571428591"/>
    <n v="1345.2"/>
    <n v="73189"/>
    <n v="44965"/>
    <n v="35822"/>
    <n v="17250"/>
    <n v="25838"/>
    <n v="18649"/>
    <n v="23225"/>
    <n v="645171200.00000012"/>
    <n v="0"/>
    <n v="0"/>
    <n v="0"/>
    <n v="0.87984054669703871"/>
    <m/>
  </r>
  <r>
    <x v="1808"/>
    <n v="1"/>
    <n v="17.95"/>
    <n v="19.55"/>
    <n v="20.399999999999999"/>
    <n v="21.4"/>
    <n v="22.5"/>
    <n v="22.9"/>
    <n v="23.1"/>
    <n v="24938"/>
    <n v="14814"/>
    <n v="5024"/>
    <n v="3561"/>
    <n v="1741"/>
    <n v="1953"/>
    <n v="2486"/>
    <n v="39752"/>
    <n v="118869"/>
    <n v="2210581.75"/>
    <n v="86340"/>
    <n v="1946029"/>
    <n v="1.1359449165454369"/>
    <n v="2.6190476190476226E-2"/>
    <n v="54517"/>
    <n v="86340"/>
    <n v="240768"/>
    <n v="18.3"/>
    <n v="18.681428571428572"/>
    <n v="17.309999999999999"/>
    <n v="0.38142857142857167"/>
    <n v="1314.55"/>
    <n v="70817"/>
    <n v="48052"/>
    <n v="35559"/>
    <n v="17006"/>
    <n v="26249"/>
    <n v="18827"/>
    <n v="24258"/>
    <n v="1057268600.0000001"/>
    <n v="0"/>
    <n v="0"/>
    <n v="0"/>
    <n v="0.94524793388429762"/>
    <m/>
  </r>
  <r>
    <x v="1809"/>
    <n v="1"/>
    <n v="17.8"/>
    <n v="19.350000000000001"/>
    <n v="20.3"/>
    <n v="21.3"/>
    <n v="22.4"/>
    <n v="22.8"/>
    <n v="23.05"/>
    <n v="15846"/>
    <n v="11938"/>
    <n v="3433"/>
    <n v="2884"/>
    <n v="1399"/>
    <n v="847"/>
    <n v="1370"/>
    <n v="27784"/>
    <n v="116698"/>
    <n v="2150345.6500000004"/>
    <n v="86449"/>
    <n v="1941373.1"/>
    <n v="1.107641622313609"/>
    <n v="2.6904761904761914E-2"/>
    <n v="37717"/>
    <n v="86449"/>
    <n v="238702"/>
    <n v="18.09"/>
    <n v="18.552857142857142"/>
    <n v="17.224285714285713"/>
    <n v="0.46285714285714263"/>
    <n v="1312.94"/>
    <n v="69523"/>
    <n v="47175"/>
    <n v="35555"/>
    <n v="16875"/>
    <n v="26274"/>
    <n v="18668"/>
    <n v="24632"/>
    <n v="726405899.99999988"/>
    <n v="843"/>
    <n v="937"/>
    <n v="1780"/>
    <n v="0.93633540372670809"/>
    <m/>
  </r>
  <r>
    <x v="1810"/>
    <n v="1"/>
    <n v="17.95"/>
    <n v="19.45"/>
    <n v="20.399999999999999"/>
    <n v="21.45"/>
    <n v="22.55"/>
    <n v="22.95"/>
    <n v="23.2"/>
    <n v="17968"/>
    <n v="15165"/>
    <n v="4438"/>
    <n v="2396"/>
    <n v="1145"/>
    <n v="1152"/>
    <n v="1393"/>
    <n v="33133"/>
    <n v="118037"/>
    <n v="2193134.15"/>
    <n v="86244"/>
    <n v="1950483.1500000001"/>
    <n v="1.1244055863799693"/>
    <n v="2.6904761904761897E-2"/>
    <n v="43657"/>
    <n v="86244"/>
    <n v="239650"/>
    <n v="17.95"/>
    <n v="18.721428571428572"/>
    <n v="17.435714285714283"/>
    <n v="0.77142857142857224"/>
    <n v="1300.1600000000001"/>
    <n v="68457"/>
    <n v="49580"/>
    <n v="35369"/>
    <n v="16399"/>
    <n v="26146"/>
    <n v="18738"/>
    <n v="24961"/>
    <n v="843989999.99999988"/>
    <n v="775"/>
    <n v="1065"/>
    <n v="1840"/>
    <n v="0.92193117616846432"/>
    <m/>
  </r>
  <r>
    <x v="1811"/>
    <n v="1"/>
    <n v="18.2"/>
    <n v="19.649999999999999"/>
    <n v="20.6"/>
    <n v="21.65"/>
    <n v="22.7"/>
    <n v="23.2"/>
    <n v="23.45"/>
    <n v="14900"/>
    <n v="12497"/>
    <n v="3840"/>
    <n v="2202"/>
    <n v="1654"/>
    <n v="1736"/>
    <n v="2704"/>
    <n v="27397"/>
    <n v="119125"/>
    <n v="2244130.4"/>
    <n v="86537"/>
    <n v="1976438.65"/>
    <n v="1.1354414669031088"/>
    <n v="2.8095238095238107E-2"/>
    <n v="39533"/>
    <n v="86537"/>
    <n v="240327"/>
    <n v="18.489999999999998"/>
    <n v="19.07"/>
    <n v="17.827142857142857"/>
    <n v="0.58000000000000185"/>
    <n v="1286.17"/>
    <n v="66673"/>
    <n v="52452"/>
    <n v="34665"/>
    <n v="15985"/>
    <n v="25858"/>
    <n v="18750"/>
    <n v="25944"/>
    <n v="784753150.00000012"/>
    <n v="543"/>
    <n v="977"/>
    <n v="1520"/>
    <n v="0.92635270541082149"/>
    <m/>
  </r>
  <r>
    <x v="1812"/>
    <n v="1"/>
    <n v="18.100000000000001"/>
    <n v="19.350000000000001"/>
    <n v="20.3"/>
    <n v="21.45"/>
    <n v="22.5"/>
    <n v="23.05"/>
    <n v="23.3"/>
    <n v="14380"/>
    <n v="16369"/>
    <n v="5046"/>
    <n v="2149"/>
    <n v="2381"/>
    <n v="1760"/>
    <n v="3144"/>
    <n v="30749"/>
    <n v="116288"/>
    <n v="2171997.7999999998"/>
    <n v="88231"/>
    <n v="2001095.2000000002"/>
    <n v="1.0854045324780148"/>
    <n v="2.9047619047619072E-2"/>
    <n v="45229"/>
    <n v="88231"/>
    <n v="239353"/>
    <n v="18.07"/>
    <n v="18.885714285714286"/>
    <n v="17.814285714285717"/>
    <n v="0.81571428571428584"/>
    <n v="1284.94"/>
    <n v="62540"/>
    <n v="53748"/>
    <n v="34834"/>
    <n v="15549"/>
    <n v="26489"/>
    <n v="18921"/>
    <n v="27272"/>
    <n v="892943700.00000012"/>
    <n v="497"/>
    <n v="1079"/>
    <n v="1576"/>
    <n v="0.92666666666666664"/>
    <m/>
  </r>
  <r>
    <x v="1813"/>
    <n v="1"/>
    <n v="18.5"/>
    <n v="19.55"/>
    <n v="20.5"/>
    <n v="21.65"/>
    <n v="22.65"/>
    <n v="23.15"/>
    <n v="23.4"/>
    <n v="21622"/>
    <n v="20794"/>
    <n v="5934"/>
    <n v="4704"/>
    <n v="3059"/>
    <n v="2414"/>
    <n v="2645"/>
    <n v="42416"/>
    <n v="113768"/>
    <n v="2165731.9000000004"/>
    <n v="89734"/>
    <n v="2048138.0999999999"/>
    <n v="1.0574149760702174"/>
    <n v="2.7380952380952381E-2"/>
    <n v="61172"/>
    <n v="89734"/>
    <n v="237921"/>
    <n v="18.79"/>
    <n v="19.190000000000001"/>
    <n v="18.29"/>
    <n v="0.40000000000000213"/>
    <n v="1279.56"/>
    <n v="55650"/>
    <n v="58118"/>
    <n v="34419"/>
    <n v="15455"/>
    <n v="26207"/>
    <n v="19744"/>
    <n v="28328"/>
    <n v="1217081750"/>
    <n v="68"/>
    <n v="253"/>
    <n v="321"/>
    <n v="0.94185463659147872"/>
    <m/>
  </r>
  <r>
    <x v="1814"/>
    <n v="1"/>
    <n v="17.75"/>
    <n v="19"/>
    <n v="19.95"/>
    <n v="21.25"/>
    <n v="22.2"/>
    <n v="22.7"/>
    <n v="23"/>
    <n v="14586"/>
    <n v="14117"/>
    <n v="4615"/>
    <n v="2977"/>
    <n v="1194"/>
    <n v="793"/>
    <n v="1046"/>
    <n v="28703"/>
    <n v="113732"/>
    <n v="2094161.75"/>
    <n v="90961"/>
    <n v="2037058.6"/>
    <n v="1.0280321587214034"/>
    <n v="2.7380952380952381E-2"/>
    <n v="39328"/>
    <n v="90961"/>
    <n v="239393"/>
    <n v="17.77"/>
    <n v="18.607142857142858"/>
    <n v="17.535714285714285"/>
    <n v="0.83714285714285808"/>
    <n v="1289"/>
    <n v="53397"/>
    <n v="60335"/>
    <n v="34700"/>
    <n v="16014"/>
    <n v="26330"/>
    <n v="19853"/>
    <n v="28764"/>
    <n v="751020900"/>
    <n v="0"/>
    <n v="0"/>
    <n v="0"/>
    <n v="0.92263759086188979"/>
    <m/>
  </r>
  <r>
    <x v="1815"/>
    <n v="1"/>
    <n v="18.899999999999999"/>
    <n v="19.600000000000001"/>
    <n v="20.5"/>
    <n v="21.75"/>
    <n v="22.7"/>
    <n v="23.15"/>
    <n v="23.4"/>
    <n v="29745"/>
    <n v="23887"/>
    <n v="6665"/>
    <n v="5122"/>
    <n v="2985"/>
    <n v="2082"/>
    <n v="1942"/>
    <n v="53632"/>
    <n v="110947"/>
    <n v="2142302.4"/>
    <n v="93495"/>
    <n v="2135960.8499999996"/>
    <n v="1.0029689448661947"/>
    <n v="2.571428571428569E-2"/>
    <n v="72428"/>
    <n v="93495"/>
    <n v="238299"/>
    <n v="18.86"/>
    <n v="19.400000000000002"/>
    <n v="18.799999999999997"/>
    <n v="0.5400000000000027"/>
    <n v="1270.98"/>
    <n v="46084"/>
    <n v="64863"/>
    <n v="33857"/>
    <n v="17004"/>
    <n v="26644"/>
    <n v="20459"/>
    <n v="29388"/>
    <n v="1439802300"/>
    <n v="38"/>
    <n v="200"/>
    <n v="238"/>
    <n v="0.93784186971655892"/>
    <m/>
  </r>
  <r>
    <x v="1816"/>
    <n v="1"/>
    <n v="19.55"/>
    <n v="20"/>
    <n v="20.65"/>
    <n v="21.75"/>
    <n v="22.75"/>
    <n v="23.25"/>
    <n v="23.5"/>
    <n v="31828"/>
    <n v="32904"/>
    <n v="5816"/>
    <n v="3281"/>
    <n v="1446"/>
    <n v="1136"/>
    <n v="1347"/>
    <n v="64732"/>
    <n v="110345"/>
    <n v="2192369.5"/>
    <n v="94392"/>
    <n v="2163078.75"/>
    <n v="1.0135412314507737"/>
    <n v="2.7380952380952381E-2"/>
    <n v="77758"/>
    <n v="94392"/>
    <n v="239017"/>
    <n v="19.61"/>
    <n v="19.91"/>
    <n v="19.524285714285714"/>
    <n v="0.30000000000000071"/>
    <n v="1271.83"/>
    <n v="32290"/>
    <n v="78055"/>
    <n v="34280"/>
    <n v="16912"/>
    <n v="27282"/>
    <n v="20303"/>
    <n v="29895"/>
    <n v="1562742549.9999998"/>
    <n v="47"/>
    <n v="395"/>
    <n v="442"/>
    <n v="0.95939334637964768"/>
    <m/>
  </r>
  <r>
    <x v="1817"/>
    <n v="1"/>
    <n v="18.2"/>
    <n v="19.2"/>
    <n v="19.95"/>
    <n v="21.05"/>
    <n v="22.05"/>
    <n v="22.55"/>
    <n v="22.9"/>
    <n v="25814"/>
    <n v="21412"/>
    <n v="7132"/>
    <n v="3282"/>
    <n v="2881"/>
    <n v="6678"/>
    <n v="9887"/>
    <n v="47226"/>
    <n v="105054"/>
    <n v="1994150.7999999998"/>
    <n v="102202"/>
    <n v="2277325.4500000002"/>
    <n v="0.87565472910338737"/>
    <n v="2.8809523809523781E-2"/>
    <n v="77086"/>
    <n v="102202"/>
    <n v="242940"/>
    <n v="18.260000000000002"/>
    <n v="19.028571428571428"/>
    <n v="18.171428571428571"/>
    <n v="0.76857142857142691"/>
    <n v="1287.8699999999999"/>
    <n v="22886"/>
    <n v="82168"/>
    <n v="35684"/>
    <n v="17025"/>
    <n v="27637"/>
    <n v="23179"/>
    <n v="34361"/>
    <n v="1532821950"/>
    <n v="0"/>
    <n v="0"/>
    <n v="0"/>
    <n v="0.93978383942357191"/>
    <m/>
  </r>
  <r>
    <x v="1818"/>
    <n v="1"/>
    <n v="20.95"/>
    <n v="21.25"/>
    <n v="22.25"/>
    <n v="23.05"/>
    <n v="23.45"/>
    <n v="23.75"/>
    <n v="24.75"/>
    <n v="36243"/>
    <n v="24526"/>
    <n v="6383"/>
    <n v="5415"/>
    <n v="3252"/>
    <n v="2970"/>
    <n v="1465"/>
    <n v="60769"/>
    <n v="125292"/>
    <n v="2637327.5999999996"/>
    <n v="91451"/>
    <n v="2152704.25"/>
    <n v="1.225123051622163"/>
    <n v="2.5714285714285707E-2"/>
    <n v="80254"/>
    <n v="91451"/>
    <n v="234261"/>
    <n v="21.32"/>
    <n v="20.896428571428572"/>
    <n v="20.574999999999999"/>
    <n v="-0.42357142857142804"/>
    <n v="1265.42"/>
    <n v="83758"/>
    <n v="41534"/>
    <n v="17518"/>
    <n v="27176"/>
    <n v="23116"/>
    <n v="34458"/>
    <n v="6701"/>
    <n v="1730361500"/>
    <n v="229"/>
    <n v="0"/>
    <n v="229"/>
    <n v="0.99719363891487378"/>
    <m/>
  </r>
  <r>
    <x v="1819"/>
    <n v="1"/>
    <n v="21.95"/>
    <n v="22.3"/>
    <n v="23.35"/>
    <n v="24"/>
    <n v="24.25"/>
    <n v="24.45"/>
    <n v="25.5"/>
    <n v="44930"/>
    <n v="25121"/>
    <n v="13039"/>
    <n v="9189"/>
    <n v="4910"/>
    <n v="2848"/>
    <n v="1109"/>
    <n v="70051"/>
    <n v="121240"/>
    <n v="2676458.0499999998"/>
    <n v="94602"/>
    <n v="2303177.35"/>
    <n v="1.1620720610160566"/>
    <n v="2.238095238095238E-2"/>
    <n v="101146"/>
    <n v="94602"/>
    <n v="237069"/>
    <n v="22.73"/>
    <n v="21.9"/>
    <n v="21.524999999999999"/>
    <n v="-0.83000000000000185"/>
    <n v="1267.6400000000001"/>
    <n v="77697"/>
    <n v="43543"/>
    <n v="21227"/>
    <n v="27953"/>
    <n v="24544"/>
    <n v="34823"/>
    <n v="7282"/>
    <n v="2288389050.0000005"/>
    <n v="1199"/>
    <n v="74"/>
    <n v="1273"/>
    <n v="1.0053073861123396"/>
    <m/>
  </r>
  <r>
    <x v="1820"/>
    <n v="1"/>
    <n v="21.45"/>
    <n v="22"/>
    <n v="23.2"/>
    <n v="23.75"/>
    <n v="24.05"/>
    <n v="24.25"/>
    <n v="25.25"/>
    <n v="28751"/>
    <n v="12144"/>
    <n v="5671"/>
    <n v="4152"/>
    <n v="2898"/>
    <n v="3371"/>
    <n v="1981"/>
    <n v="40895"/>
    <n v="115747"/>
    <n v="2504565.25"/>
    <n v="91569"/>
    <n v="2211959.0499999998"/>
    <n v="1.1322837328295026"/>
    <n v="2.238095238095238E-2"/>
    <n v="58968"/>
    <n v="91569"/>
    <n v="226666"/>
    <n v="21.85"/>
    <n v="21.391071428571429"/>
    <n v="20.801785714285714"/>
    <n v="-0.45892857142857224"/>
    <n v="1271.5"/>
    <n v="76125"/>
    <n v="39622"/>
    <n v="19350"/>
    <n v="25170"/>
    <n v="22181"/>
    <n v="35786"/>
    <n v="8432"/>
    <n v="1315518049.9999998"/>
    <n v="1207"/>
    <n v="110"/>
    <n v="1317"/>
    <n v="0.97370766488413552"/>
    <m/>
  </r>
  <r>
    <x v="1821"/>
    <n v="1"/>
    <n v="20.45"/>
    <n v="21.15"/>
    <n v="22.55"/>
    <n v="23.2"/>
    <n v="23.55"/>
    <n v="23.85"/>
    <n v="24.85"/>
    <n v="28256"/>
    <n v="11908"/>
    <n v="4470"/>
    <n v="2316"/>
    <n v="1751"/>
    <n v="1986"/>
    <n v="982"/>
    <n v="40164"/>
    <n v="103303"/>
    <n v="2139620.25"/>
    <n v="90845"/>
    <n v="2153011.5999999996"/>
    <n v="0.99378017749648928"/>
    <n v="2.5000000000000036E-2"/>
    <n v="51669"/>
    <n v="90845"/>
    <n v="213130"/>
    <n v="19.989999999999998"/>
    <n v="20.45"/>
    <n v="19.7"/>
    <n v="0.46000000000000085"/>
    <n v="1278.3599999999999"/>
    <n v="64626"/>
    <n v="38677"/>
    <n v="18982"/>
    <n v="24599"/>
    <n v="21551"/>
    <n v="35882"/>
    <n v="8813"/>
    <n v="1097223950"/>
    <n v="537"/>
    <n v="77"/>
    <n v="614"/>
    <n v="0.94203581526861446"/>
    <m/>
  </r>
  <r>
    <x v="1822"/>
    <n v="1"/>
    <n v="19.95"/>
    <n v="20.8"/>
    <n v="22.25"/>
    <n v="23"/>
    <n v="23.3"/>
    <n v="23.55"/>
    <n v="24.65"/>
    <n v="18434"/>
    <n v="10727"/>
    <n v="3452"/>
    <n v="2488"/>
    <n v="2340"/>
    <n v="2745"/>
    <n v="1448"/>
    <n v="29161"/>
    <n v="104449"/>
    <n v="2116179.9500000002"/>
    <n v="91983"/>
    <n v="2157989.9000000004"/>
    <n v="0.98062551173200574"/>
    <n v="2.4761904761904738E-2"/>
    <n v="41634"/>
    <n v="91983"/>
    <n v="215377"/>
    <n v="18.86"/>
    <n v="19.980357142857141"/>
    <n v="19.069642857142856"/>
    <n v="1.1203571428571415"/>
    <n v="1295.52"/>
    <n v="66305"/>
    <n v="38144"/>
    <n v="18945"/>
    <n v="24576"/>
    <n v="20937"/>
    <n v="36887"/>
    <n v="9583"/>
    <n v="879770850"/>
    <n v="0"/>
    <n v="0"/>
    <n v="0"/>
    <n v="0.91999999999999993"/>
    <m/>
  </r>
  <r>
    <x v="1823"/>
    <n v="1"/>
    <n v="20.3"/>
    <n v="21.1"/>
    <n v="22.6"/>
    <n v="23.35"/>
    <n v="23.65"/>
    <n v="23.8"/>
    <n v="24.95"/>
    <n v="20105"/>
    <n v="12146"/>
    <n v="6816"/>
    <n v="3546"/>
    <n v="2689"/>
    <n v="2007"/>
    <n v="706"/>
    <n v="32251"/>
    <n v="100677"/>
    <n v="2073179.1"/>
    <n v="93289"/>
    <n v="2217033.0500000003"/>
    <n v="0.93511420589783256"/>
    <n v="2.3571428571428549E-2"/>
    <n v="48015"/>
    <n v="93289"/>
    <n v="213214"/>
    <n v="18.52"/>
    <n v="20.357142857142858"/>
    <n v="19.5"/>
    <n v="1.8371428571428581"/>
    <n v="1287.1400000000001"/>
    <n v="63882"/>
    <n v="36795"/>
    <n v="19248"/>
    <n v="25003"/>
    <n v="21130"/>
    <n v="37438"/>
    <n v="9718"/>
    <n v="1030228949.9999999"/>
    <n v="457"/>
    <n v="120"/>
    <n v="577"/>
    <n v="0.89382239382239381"/>
    <m/>
  </r>
  <r>
    <x v="1824"/>
    <n v="1"/>
    <n v="19.850000000000001"/>
    <n v="20.8"/>
    <n v="22.5"/>
    <n v="23.25"/>
    <n v="23.55"/>
    <n v="23.8"/>
    <n v="24.95"/>
    <n v="28904"/>
    <n v="16474"/>
    <n v="6284"/>
    <n v="4079"/>
    <n v="3205"/>
    <n v="3189"/>
    <n v="1509"/>
    <n v="45378"/>
    <n v="101692"/>
    <n v="2053825.5"/>
    <n v="93720"/>
    <n v="2223316.25"/>
    <n v="0.92376669310989834"/>
    <n v="2.5476190476190465E-2"/>
    <n v="63644"/>
    <n v="93720"/>
    <n v="215163"/>
    <n v="19.29"/>
    <n v="19.951785714285716"/>
    <n v="18.933928571428574"/>
    <n v="0.66178571428571686"/>
    <n v="1283.5"/>
    <n v="64598"/>
    <n v="37094"/>
    <n v="19751"/>
    <n v="24909"/>
    <n v="20990"/>
    <n v="37623"/>
    <n v="10198"/>
    <n v="1341655850"/>
    <n v="351"/>
    <n v="138"/>
    <n v="489"/>
    <n v="0.92164357381748685"/>
    <m/>
  </r>
  <r>
    <x v="1825"/>
    <n v="1"/>
    <n v="21.05"/>
    <n v="21.55"/>
    <n v="23.1"/>
    <n v="23.75"/>
    <n v="24"/>
    <n v="24.2"/>
    <n v="25.4"/>
    <n v="18167"/>
    <n v="11419"/>
    <n v="4505"/>
    <n v="2462"/>
    <n v="1351"/>
    <n v="1841"/>
    <n v="1152"/>
    <n v="29586"/>
    <n v="98810"/>
    <n v="2098281"/>
    <n v="94863"/>
    <n v="2293105.7000000002"/>
    <n v="0.91503893605951081"/>
    <n v="2.45238095238095E-2"/>
    <n v="40897"/>
    <n v="94863"/>
    <n v="213431"/>
    <n v="21.1"/>
    <n v="21.121428571428574"/>
    <n v="20.585714285714285"/>
    <n v="2.1428571428572241E-2"/>
    <n v="1268.45"/>
    <n v="62149"/>
    <n v="36661"/>
    <n v="19758"/>
    <n v="24902"/>
    <n v="21083"/>
    <n v="38175"/>
    <n v="10703"/>
    <n v="897269800"/>
    <n v="293"/>
    <n v="121"/>
    <n v="414"/>
    <n v="0.96259124087591241"/>
    <m/>
  </r>
  <r>
    <x v="1826"/>
    <n v="1"/>
    <n v="20.6"/>
    <n v="21"/>
    <n v="22.65"/>
    <n v="23.4"/>
    <n v="23.75"/>
    <n v="23.85"/>
    <n v="25.2"/>
    <n v="12276"/>
    <n v="8018"/>
    <n v="3118"/>
    <n v="2430"/>
    <n v="1780"/>
    <n v="2155"/>
    <n v="1058"/>
    <n v="20294"/>
    <n v="95762"/>
    <n v="1986752.4000000001"/>
    <n v="96696"/>
    <n v="2308264.6"/>
    <n v="0.860712589016008"/>
    <n v="2.6190476190476205E-2"/>
    <n v="30835"/>
    <n v="96696"/>
    <n v="213091"/>
    <n v="20.56"/>
    <n v="20.700000000000003"/>
    <n v="20.271428571428572"/>
    <n v="0.14000000000000412"/>
    <n v="1280.0999999999999"/>
    <n v="60624"/>
    <n v="35138"/>
    <n v="20633"/>
    <n v="24766"/>
    <n v="21263"/>
    <n v="39307"/>
    <n v="11360"/>
    <n v="669081650"/>
    <n v="0"/>
    <n v="0"/>
    <n v="0"/>
    <n v="0.95627906976744181"/>
    <m/>
  </r>
  <r>
    <x v="1827"/>
    <n v="1"/>
    <n v="19.5"/>
    <n v="20.2"/>
    <n v="22.1"/>
    <n v="23.1"/>
    <n v="23.4"/>
    <n v="23.6"/>
    <n v="25.05"/>
    <n v="13580"/>
    <n v="9013"/>
    <n v="3707"/>
    <n v="1842"/>
    <n v="1222"/>
    <n v="2018"/>
    <n v="1613"/>
    <n v="22593"/>
    <n v="94345"/>
    <n v="1863892.9"/>
    <n v="96125"/>
    <n v="2268344"/>
    <n v="0.82169763492662484"/>
    <n v="2.8809523809523813E-2"/>
    <n v="32995"/>
    <n v="96125"/>
    <n v="211344"/>
    <n v="19.170000000000002"/>
    <n v="19.7"/>
    <n v="18.95"/>
    <n v="0.52999999999999758"/>
    <n v="1296.67"/>
    <n v="59823"/>
    <n v="34522"/>
    <n v="20874"/>
    <n v="24959"/>
    <n v="21123"/>
    <n v="38665"/>
    <n v="11378"/>
    <n v="687972750.00000012"/>
    <n v="243"/>
    <n v="146"/>
    <n v="389"/>
    <n v="0.9342105263157896"/>
    <m/>
  </r>
  <r>
    <x v="1828"/>
    <n v="1"/>
    <n v="18.5"/>
    <n v="19.350000000000001"/>
    <n v="21.5"/>
    <n v="22.6"/>
    <n v="23.05"/>
    <n v="23.2"/>
    <n v="24.75"/>
    <n v="23878"/>
    <n v="15758"/>
    <n v="5830"/>
    <n v="3797"/>
    <n v="4654"/>
    <n v="4825"/>
    <n v="2680"/>
    <n v="39636"/>
    <n v="95976"/>
    <n v="1805974.1"/>
    <n v="98764"/>
    <n v="2293102.0499999998"/>
    <n v="0.78756813287049321"/>
    <n v="3.1428571428571403E-2"/>
    <n v="61422"/>
    <n v="98764"/>
    <n v="215538"/>
    <n v="17.27"/>
    <n v="18.773214285714285"/>
    <n v="17.862499999999997"/>
    <n v="1.5032142857142858"/>
    <n v="1307.4100000000001"/>
    <n v="60190"/>
    <n v="35786"/>
    <n v="20798"/>
    <n v="26109"/>
    <n v="20715"/>
    <n v="38682"/>
    <n v="13258"/>
    <n v="1243362200"/>
    <n v="518"/>
    <n v="370"/>
    <n v="888"/>
    <n v="0.88928939237899063"/>
    <m/>
  </r>
  <r>
    <x v="1829"/>
    <n v="1"/>
    <n v="17.7"/>
    <n v="18.75"/>
    <n v="20.75"/>
    <n v="22"/>
    <n v="22.55"/>
    <n v="22.7"/>
    <n v="24.3"/>
    <n v="18586"/>
    <n v="16762"/>
    <n v="9207"/>
    <n v="3776"/>
    <n v="2351"/>
    <n v="2883"/>
    <n v="2417"/>
    <n v="35348"/>
    <n v="96217"/>
    <n v="1739619.75"/>
    <n v="100353"/>
    <n v="2282219.1"/>
    <n v="0.76224922926988037"/>
    <n v="3.3571428571428572E-2"/>
    <n v="55982"/>
    <n v="100353"/>
    <n v="218304"/>
    <n v="16.52"/>
    <n v="18.074999999999999"/>
    <n v="16.95"/>
    <n v="1.5549999999999997"/>
    <n v="1320.64"/>
    <n v="61380"/>
    <n v="34837"/>
    <n v="21734"/>
    <n v="25214"/>
    <n v="18124"/>
    <n v="41656"/>
    <n v="15359"/>
    <n v="1094569200"/>
    <n v="622"/>
    <n v="555"/>
    <n v="1177"/>
    <n v="0.8736118455843469"/>
    <m/>
  </r>
  <r>
    <x v="1830"/>
    <n v="1"/>
    <n v="16.95"/>
    <n v="17.95"/>
    <n v="19.899999999999999"/>
    <n v="21"/>
    <n v="21.55"/>
    <n v="21.75"/>
    <n v="23.2"/>
    <n v="18925"/>
    <n v="15630"/>
    <n v="5725"/>
    <n v="5926"/>
    <n v="4023"/>
    <n v="3275"/>
    <n v="2326"/>
    <n v="34555"/>
    <n v="97413"/>
    <n v="1688349.3499999999"/>
    <n v="102587"/>
    <n v="2231358"/>
    <n v="0.75664655783608004"/>
    <n v="3.2380952380952371E-2"/>
    <n v="55830"/>
    <n v="102587"/>
    <n v="222637"/>
    <n v="15.87"/>
    <n v="17.342857142857142"/>
    <n v="16.271428571428572"/>
    <n v="1.4728571428571424"/>
    <n v="1339.67"/>
    <n v="60214"/>
    <n v="37199"/>
    <n v="22637"/>
    <n v="26100"/>
    <n v="18940"/>
    <n v="41372"/>
    <n v="16175"/>
    <n v="1051600850.0000001"/>
    <n v="1361"/>
    <n v="1361"/>
    <n v="2722"/>
    <n v="0.88510875627440044"/>
    <m/>
  </r>
  <r>
    <x v="1831"/>
    <n v="1"/>
    <n v="16.95"/>
    <n v="18.100000000000001"/>
    <n v="20"/>
    <n v="21"/>
    <n v="21.6"/>
    <n v="21.85"/>
    <n v="23.35"/>
    <n v="15049"/>
    <n v="11904"/>
    <n v="6127"/>
    <n v="2637"/>
    <n v="1328"/>
    <n v="1828"/>
    <n v="1092"/>
    <n v="26953"/>
    <n v="93219"/>
    <n v="1621100.9500000002"/>
    <n v="92846"/>
    <n v="2021592.1"/>
    <n v="0.80189319596173736"/>
    <n v="3.4761904761904786E-2"/>
    <n v="39965"/>
    <n v="92846"/>
    <n v="210709"/>
    <n v="16.059999999999999"/>
    <n v="17.56607142857143"/>
    <n v="16.333928571428569"/>
    <n v="1.5060714285714312"/>
    <n v="1337.88"/>
    <n v="57533"/>
    <n v="35686"/>
    <n v="24644"/>
    <n v="25650"/>
    <n v="18580"/>
    <n v="35713"/>
    <n v="12903"/>
    <n v="742584750"/>
    <n v="1087"/>
    <n v="1328"/>
    <n v="2415"/>
    <n v="0.88680287134180003"/>
    <m/>
  </r>
  <r>
    <x v="1832"/>
    <n v="1"/>
    <n v="17.25"/>
    <n v="18.350000000000001"/>
    <n v="20.100000000000001"/>
    <n v="20.95"/>
    <n v="21.45"/>
    <n v="21.65"/>
    <n v="23.3"/>
    <n v="14413"/>
    <n v="12374"/>
    <n v="4334"/>
    <n v="2723"/>
    <n v="1674"/>
    <n v="2486"/>
    <n v="894"/>
    <n v="26787"/>
    <n v="93851"/>
    <n v="1659924.55"/>
    <n v="93867"/>
    <n v="2032634.45"/>
    <n v="0.81663702492103296"/>
    <n v="3.452380952380954E-2"/>
    <n v="38898"/>
    <n v="93867"/>
    <n v="212762"/>
    <n v="16.34"/>
    <n v="17.87857142857143"/>
    <n v="16.7"/>
    <n v="1.53857142857143"/>
    <n v="1339.22"/>
    <n v="56583"/>
    <n v="37268"/>
    <n v="25044"/>
    <n v="25180"/>
    <n v="18783"/>
    <n v="36694"/>
    <n v="13210"/>
    <n v="730406800"/>
    <n v="0"/>
    <n v="0"/>
    <n v="0"/>
    <n v="0.88756110809342748"/>
    <m/>
  </r>
  <r>
    <x v="1833"/>
    <n v="1"/>
    <n v="16.75"/>
    <n v="17.850000000000001"/>
    <n v="19.5"/>
    <n v="20.399999999999999"/>
    <n v="20.9"/>
    <n v="21.1"/>
    <n v="22.75"/>
    <n v="13974"/>
    <n v="12802"/>
    <n v="6439"/>
    <n v="3299"/>
    <n v="2317"/>
    <n v="3318"/>
    <n v="1576"/>
    <n v="26776"/>
    <n v="95461"/>
    <n v="1642616.4500000002"/>
    <n v="96820"/>
    <n v="2043903.7000000002"/>
    <n v="0.80366626372856997"/>
    <n v="3.4523809523809554E-2"/>
    <n v="43725"/>
    <n v="96820"/>
    <n v="219963"/>
    <n v="15.95"/>
    <n v="17.417857142857144"/>
    <n v="16.239285714285714"/>
    <n v="1.4678571428571452"/>
    <n v="1353.22"/>
    <n v="55784"/>
    <n v="39677"/>
    <n v="27682"/>
    <n v="25602"/>
    <n v="19218"/>
    <n v="38202"/>
    <n v="13798"/>
    <n v="809729400"/>
    <n v="1051"/>
    <n v="1751"/>
    <n v="2802"/>
    <n v="0.89758019133370848"/>
    <m/>
  </r>
  <r>
    <x v="1834"/>
    <n v="1"/>
    <n v="17.100000000000001"/>
    <n v="18.25"/>
    <n v="19.850000000000001"/>
    <n v="20.65"/>
    <n v="21.2"/>
    <n v="21.4"/>
    <n v="22.9"/>
    <n v="17677"/>
    <n v="12629"/>
    <n v="4718"/>
    <n v="4904"/>
    <n v="2165"/>
    <n v="3932"/>
    <n v="1803"/>
    <n v="30306"/>
    <n v="96017"/>
    <n v="1690060.75"/>
    <n v="102324"/>
    <n v="2186481.3499999996"/>
    <n v="0.77295914277979105"/>
    <n v="3.3095238095238094E-2"/>
    <n v="47828"/>
    <n v="102324"/>
    <n v="226632"/>
    <n v="15.95"/>
    <n v="17.839285714285715"/>
    <n v="16.607142857142858"/>
    <n v="1.889285714285716"/>
    <n v="1343.8"/>
    <n v="54130"/>
    <n v="41887"/>
    <n v="28291"/>
    <n v="27831"/>
    <n v="19655"/>
    <n v="40470"/>
    <n v="14368"/>
    <n v="899007349.99999988"/>
    <n v="294"/>
    <n v="589"/>
    <n v="883"/>
    <n v="0.88808463251670366"/>
    <m/>
  </r>
  <r>
    <x v="1835"/>
    <n v="1"/>
    <n v="18.850000000000001"/>
    <n v="19.600000000000001"/>
    <n v="20.8"/>
    <n v="21.5"/>
    <n v="22.05"/>
    <n v="22.15"/>
    <n v="23.55"/>
    <n v="31128"/>
    <n v="28686"/>
    <n v="7474"/>
    <n v="5329"/>
    <n v="3758"/>
    <n v="2512"/>
    <n v="938"/>
    <n v="59814"/>
    <n v="98585"/>
    <n v="1894693.25"/>
    <n v="103511"/>
    <n v="2293051.4499999997"/>
    <n v="0.82627594335050802"/>
    <n v="2.976190476190476E-2"/>
    <n v="79825"/>
    <n v="103511"/>
    <n v="230082"/>
    <n v="18.39"/>
    <n v="19.412500000000001"/>
    <n v="18.608928571428574"/>
    <n v="1.0225000000000009"/>
    <n v="1319.49"/>
    <n v="50097"/>
    <n v="48488"/>
    <n v="27986"/>
    <n v="27848"/>
    <n v="20084"/>
    <n v="41013"/>
    <n v="14566"/>
    <n v="1579635700"/>
    <n v="0"/>
    <n v="0"/>
    <n v="0"/>
    <n v="0.92042042042042038"/>
    <m/>
  </r>
  <r>
    <x v="1836"/>
    <n v="1"/>
    <n v="19.600000000000001"/>
    <n v="20"/>
    <n v="21.35"/>
    <n v="22.1"/>
    <n v="22.55"/>
    <n v="22.65"/>
    <n v="24.1"/>
    <n v="26622"/>
    <n v="27750"/>
    <n v="6512"/>
    <n v="3238"/>
    <n v="1768"/>
    <n v="2064"/>
    <n v="1082"/>
    <n v="54372"/>
    <n v="94411"/>
    <n v="1870094"/>
    <n v="104517"/>
    <n v="2371289.6500000004"/>
    <n v="0.78864005500129419"/>
    <n v="2.9047619047619041E-2"/>
    <n v="69036"/>
    <n v="104517"/>
    <n v="227766"/>
    <n v="19.87"/>
    <n v="19.914285714285715"/>
    <n v="19.485714285714288"/>
    <n v="4.4285714285713595E-2"/>
    <n v="1313.64"/>
    <n v="45315"/>
    <n v="49096"/>
    <n v="28838"/>
    <n v="28623"/>
    <n v="20176"/>
    <n v="40725"/>
    <n v="14993"/>
    <n v="1400076400"/>
    <n v="485"/>
    <n v="1512"/>
    <n v="1997"/>
    <n v="0.94935499283325375"/>
    <m/>
  </r>
  <r>
    <x v="1837"/>
    <n v="1"/>
    <n v="19.899999999999999"/>
    <n v="20.05"/>
    <n v="21.45"/>
    <n v="22.1"/>
    <n v="22.55"/>
    <n v="22.65"/>
    <n v="24.05"/>
    <n v="23032"/>
    <n v="16838"/>
    <n v="6151"/>
    <n v="2974"/>
    <n v="1344"/>
    <n v="1692"/>
    <n v="867"/>
    <n v="39870"/>
    <n v="92402"/>
    <n v="1846343.45"/>
    <n v="105353"/>
    <n v="2389464.4000000004"/>
    <n v="0.77270180296471447"/>
    <n v="2.8333333333333311E-2"/>
    <n v="52898"/>
    <n v="105353"/>
    <n v="226941"/>
    <n v="19.91"/>
    <n v="20.023214285714285"/>
    <n v="19.862499999999997"/>
    <n v="0.11321428571428527"/>
    <n v="1317.72"/>
    <n v="42111"/>
    <n v="50291"/>
    <n v="29186"/>
    <n v="28697"/>
    <n v="20383"/>
    <n v="41244"/>
    <n v="15029"/>
    <n v="1083085400"/>
    <n v="0"/>
    <n v="0"/>
    <n v="0"/>
    <n v="0.95491606714628297"/>
    <m/>
  </r>
  <r>
    <x v="1838"/>
    <n v="1"/>
    <n v="20.65"/>
    <n v="20.65"/>
    <n v="21.9"/>
    <n v="22.6"/>
    <n v="22.9"/>
    <n v="22.95"/>
    <n v="24.35"/>
    <n v="34219"/>
    <n v="40660"/>
    <n v="11985"/>
    <n v="6450"/>
    <n v="4966"/>
    <n v="3341"/>
    <n v="2158"/>
    <n v="74879"/>
    <n v="93190"/>
    <n v="1924373.5"/>
    <n v="109145"/>
    <n v="2515444.9499999997"/>
    <n v="0.76502310257276762"/>
    <n v="2.523809523809524E-2"/>
    <n v="103779"/>
    <n v="109145"/>
    <n v="233719"/>
    <n v="20.8"/>
    <n v="20.65"/>
    <n v="20.65"/>
    <n v="-0.15000000000000213"/>
    <n v="1308.8699999999999"/>
    <n v="36045"/>
    <n v="57145"/>
    <n v="31384"/>
    <n v="30011"/>
    <n v="21371"/>
    <n v="41949"/>
    <n v="15814"/>
    <n v="2197437500"/>
    <n v="97"/>
    <n v="0"/>
    <n v="97"/>
    <n v="0.96340898564150068"/>
    <m/>
  </r>
  <r>
    <x v="1839"/>
    <n v="1"/>
    <n v="20.149999999999999"/>
    <n v="20.2"/>
    <n v="21.6"/>
    <n v="22.25"/>
    <n v="22.55"/>
    <n v="22.65"/>
    <n v="24"/>
    <n v="27598"/>
    <n v="26844"/>
    <n v="10747"/>
    <n v="3638"/>
    <n v="2587"/>
    <n v="1944"/>
    <n v="948"/>
    <n v="54442"/>
    <n v="89203"/>
    <n v="1800234.15"/>
    <n v="107990"/>
    <n v="2454164.15"/>
    <n v="0.73354268091643338"/>
    <n v="2.5476190476190468E-2"/>
    <n v="74306"/>
    <n v="107990"/>
    <n v="228012"/>
    <n v="19.53"/>
    <n v="20.194642857142856"/>
    <n v="20.141071428571426"/>
    <n v="0.66464285714285509"/>
    <n v="1316.14"/>
    <n v="33329"/>
    <n v="55874"/>
    <n v="30819"/>
    <n v="28842"/>
    <n v="20494"/>
    <n v="42523"/>
    <n v="16131"/>
    <n v="1536549650.0000002"/>
    <n v="422"/>
    <n v="3279"/>
    <n v="3701"/>
    <n v="0.93266475644699143"/>
    <m/>
  </r>
  <r>
    <x v="1840"/>
    <n v="1"/>
    <n v="21.15"/>
    <n v="21"/>
    <n v="22.15"/>
    <n v="22.75"/>
    <n v="23"/>
    <n v="23.05"/>
    <n v="24.35"/>
    <n v="24380"/>
    <n v="27219"/>
    <n v="8100"/>
    <n v="5841"/>
    <n v="2405"/>
    <n v="2589"/>
    <n v="1188"/>
    <n v="51599"/>
    <n v="88161"/>
    <n v="1855705.95"/>
    <n v="109466"/>
    <n v="2534815.4500000002"/>
    <n v="0.73208720185132203"/>
    <n v="2.309523809523812E-2"/>
    <n v="71722"/>
    <n v="109466"/>
    <n v="229146"/>
    <n v="20.95"/>
    <n v="21"/>
    <n v="21.160714285714285"/>
    <n v="5.0000000000000711E-2"/>
    <n v="1305.44"/>
    <n v="28833"/>
    <n v="59328"/>
    <n v="31519"/>
    <n v="29207"/>
    <n v="20625"/>
    <n v="43159"/>
    <n v="16475"/>
    <n v="1543453000"/>
    <n v="51"/>
    <n v="562"/>
    <n v="613"/>
    <n v="0.95924908424908417"/>
    <m/>
  </r>
  <r>
    <x v="1841"/>
    <n v="1"/>
    <n v="19.25"/>
    <n v="19.75"/>
    <n v="21.3"/>
    <n v="21.95"/>
    <n v="22.3"/>
    <n v="22.45"/>
    <n v="23.7"/>
    <n v="23488"/>
    <n v="28038"/>
    <n v="7630"/>
    <n v="4537"/>
    <n v="3219"/>
    <n v="3390"/>
    <n v="1918"/>
    <n v="51526"/>
    <n v="84230"/>
    <n v="1650621.5"/>
    <n v="107596"/>
    <n v="2420925.75"/>
    <n v="0.68181417790281262"/>
    <n v="2.5714285714285707E-2"/>
    <n v="72220"/>
    <n v="107596"/>
    <n v="224414"/>
    <n v="19.21"/>
    <n v="19.794285714285714"/>
    <n v="19.232142857142858"/>
    <n v="0.58428571428571274"/>
    <n v="1326.73"/>
    <n v="25842"/>
    <n v="58388"/>
    <n v="32588"/>
    <n v="26499"/>
    <n v="19908"/>
    <n v="43884"/>
    <n v="17305"/>
    <n v="1461346450"/>
    <n v="64"/>
    <n v="1456"/>
    <n v="1520"/>
    <n v="0.93707317073170737"/>
    <m/>
  </r>
  <r>
    <x v="1842"/>
    <n v="1"/>
    <n v="19.350000000000001"/>
    <n v="21"/>
    <n v="21.8"/>
    <n v="22.05"/>
    <n v="22.25"/>
    <n v="23.55"/>
    <n v="24"/>
    <n v="26145"/>
    <n v="7508"/>
    <n v="2939"/>
    <n v="2265"/>
    <n v="2441"/>
    <n v="1185"/>
    <n v="367"/>
    <n v="33653"/>
    <n v="99281"/>
    <n v="1976146.2000000002"/>
    <n v="84555"/>
    <n v="1905990.25"/>
    <n v="1.0368081368726834"/>
    <n v="3.4047619047619042E-2"/>
    <n v="42850"/>
    <n v="84555"/>
    <n v="210328"/>
    <n v="19.09"/>
    <n v="19.444285714285716"/>
    <n v="18.03"/>
    <n v="0.35428571428571587"/>
    <n v="1325.84"/>
    <n v="65912"/>
    <n v="33369"/>
    <n v="26492"/>
    <n v="19646"/>
    <n v="44051"/>
    <n v="17624"/>
    <n v="3234"/>
    <n v="868614200"/>
    <n v="636"/>
    <n v="45"/>
    <n v="681"/>
    <n v="0.93716249386352479"/>
    <m/>
  </r>
  <r>
    <x v="1843"/>
    <n v="1"/>
    <n v="18.350000000000001"/>
    <n v="20.05"/>
    <n v="21.25"/>
    <n v="21.5"/>
    <n v="21.7"/>
    <n v="23"/>
    <n v="23.45"/>
    <n v="25303"/>
    <n v="10684"/>
    <n v="5334"/>
    <n v="4134"/>
    <n v="1979"/>
    <n v="1293"/>
    <n v="828"/>
    <n v="35987"/>
    <n v="103988"/>
    <n v="1966914.8"/>
    <n v="85552"/>
    <n v="1881854.9499999997"/>
    <n v="1.0452000033265052"/>
    <n v="3.4047619047619042E-2"/>
    <n v="49555"/>
    <n v="85552"/>
    <n v="216933"/>
    <n v="17.559999999999999"/>
    <n v="18.495714285714286"/>
    <n v="17.03857142857143"/>
    <n v="0.93571428571428683"/>
    <n v="1343.8"/>
    <n v="69438"/>
    <n v="34550"/>
    <n v="27393"/>
    <n v="19782"/>
    <n v="44389"/>
    <n v="17964"/>
    <n v="3417"/>
    <n v="972852650"/>
    <n v="0"/>
    <n v="0"/>
    <n v="0"/>
    <n v="0.9145833333333333"/>
    <m/>
  </r>
  <r>
    <x v="1844"/>
    <n v="1"/>
    <n v="18.25"/>
    <n v="19.899999999999999"/>
    <n v="21.05"/>
    <n v="21.4"/>
    <n v="21.65"/>
    <n v="22.95"/>
    <n v="23.45"/>
    <n v="16437"/>
    <n v="10226"/>
    <n v="5806"/>
    <n v="5021"/>
    <n v="2315"/>
    <n v="1264"/>
    <n v="581"/>
    <n v="26663"/>
    <n v="100152"/>
    <n v="1885880.4"/>
    <n v="86420"/>
    <n v="1896144.6499999997"/>
    <n v="0.99458677902026105"/>
    <n v="3.5476190476190488E-2"/>
    <n v="41650"/>
    <n v="86420"/>
    <n v="215160"/>
    <n v="17.52"/>
    <n v="18.438571428571429"/>
    <n v="17.024285714285714"/>
    <n v="0.91857142857142904"/>
    <n v="1345.02"/>
    <n v="64936"/>
    <n v="35216"/>
    <n v="28588"/>
    <n v="19799"/>
    <n v="44838"/>
    <n v="18216"/>
    <n v="3567"/>
    <n v="825891350.00000012"/>
    <n v="441"/>
    <n v="49"/>
    <n v="490"/>
    <n v="0.91249999999999998"/>
    <m/>
  </r>
  <r>
    <x v="1845"/>
    <n v="1"/>
    <n v="19.350000000000001"/>
    <n v="20.3"/>
    <n v="21.5"/>
    <n v="21.8"/>
    <n v="21.95"/>
    <n v="23.25"/>
    <n v="23.8"/>
    <n v="18769"/>
    <n v="9029"/>
    <n v="3338"/>
    <n v="3526"/>
    <n v="2139"/>
    <n v="1193"/>
    <n v="601"/>
    <n v="27798"/>
    <n v="100522"/>
    <n v="1978771.5500000003"/>
    <n v="87197"/>
    <n v="1941977.95"/>
    <n v="1.0189464561119246"/>
    <n v="3.4761904761904765E-2"/>
    <n v="38595"/>
    <n v="87197"/>
    <n v="216558"/>
    <n v="19.350000000000001"/>
    <n v="19.540000000000003"/>
    <n v="18.725714285714286"/>
    <n v="0.19000000000000128"/>
    <n v="1337.43"/>
    <n v="65079"/>
    <n v="35443"/>
    <n v="28839"/>
    <n v="19686"/>
    <n v="45261"/>
    <n v="18556"/>
    <n v="3694"/>
    <n v="784094750.00000024"/>
    <n v="765"/>
    <n v="135"/>
    <n v="900"/>
    <n v="0.95508390918065156"/>
    <m/>
  </r>
  <r>
    <x v="1846"/>
    <n v="1"/>
    <n v="19.649999999999999"/>
    <n v="20.7"/>
    <n v="21.8"/>
    <n v="22"/>
    <n v="22.1"/>
    <n v="23.35"/>
    <n v="23.9"/>
    <n v="19362"/>
    <n v="11377"/>
    <n v="6304"/>
    <n v="4359"/>
    <n v="2165"/>
    <n v="1125"/>
    <n v="644"/>
    <n v="30739"/>
    <n v="102126"/>
    <n v="2046222.2999999998"/>
    <n v="88020"/>
    <n v="1973516.9"/>
    <n v="1.0368405256625874"/>
    <n v="3.309523809523808E-2"/>
    <n v="45336"/>
    <n v="88020"/>
    <n v="220417"/>
    <n v="20.23"/>
    <n v="19.889999999999997"/>
    <n v="18.989999999999998"/>
    <n v="-0.34000000000000341"/>
    <n v="1331.94"/>
    <n v="64558"/>
    <n v="37568"/>
    <n v="30271"/>
    <n v="20049"/>
    <n v="45490"/>
    <n v="18520"/>
    <n v="3961"/>
    <n v="938799249.99999988"/>
    <n v="270"/>
    <n v="90"/>
    <n v="360"/>
    <n v="0.96840593585447587"/>
    <m/>
  </r>
  <r>
    <x v="1847"/>
    <n v="1"/>
    <n v="21.3"/>
    <n v="21.75"/>
    <n v="22.55"/>
    <n v="22.6"/>
    <n v="22.7"/>
    <n v="24"/>
    <n v="24.45"/>
    <n v="33350"/>
    <n v="15534"/>
    <n v="5038"/>
    <n v="3536"/>
    <n v="2958"/>
    <n v="1703"/>
    <n v="989"/>
    <n v="48884"/>
    <n v="99580"/>
    <n v="2137194.6"/>
    <n v="90228"/>
    <n v="2078223.5"/>
    <n v="1.0283757257099635"/>
    <n v="3.2619047619047589E-2"/>
    <n v="63108"/>
    <n v="90228"/>
    <n v="219146"/>
    <n v="22.98"/>
    <n v="21.415714285714287"/>
    <n v="21.03"/>
    <n v="-1.5642857142857132"/>
    <n v="1304.8900000000001"/>
    <n v="63712"/>
    <n v="35868"/>
    <n v="29338"/>
    <n v="20882"/>
    <n v="46077"/>
    <n v="19077"/>
    <n v="4192"/>
    <n v="1373939650.0000002"/>
    <n v="335"/>
    <n v="144"/>
    <n v="479"/>
    <n v="1.0127809607756721"/>
    <m/>
  </r>
  <r>
    <x v="1848"/>
    <n v="1"/>
    <n v="21.35"/>
    <n v="21.7"/>
    <n v="22.55"/>
    <n v="22.55"/>
    <n v="22.6"/>
    <n v="23.85"/>
    <n v="24.4"/>
    <n v="25554"/>
    <n v="13813"/>
    <n v="3865"/>
    <n v="3443"/>
    <n v="2244"/>
    <n v="1064"/>
    <n v="672"/>
    <n v="39367"/>
    <n v="95506"/>
    <n v="2051610.0500000003"/>
    <n v="90803"/>
    <n v="2082725.2000000002"/>
    <n v="0.98506036706138678"/>
    <n v="3.2380952380952351E-2"/>
    <n v="50655"/>
    <n v="90803"/>
    <n v="215418"/>
    <n v="23.74"/>
    <n v="21.45"/>
    <n v="21.150000000000002"/>
    <n v="-2.2899999999999991"/>
    <n v="1300.67"/>
    <n v="59629"/>
    <n v="35877"/>
    <n v="29109"/>
    <n v="20977"/>
    <n v="46395"/>
    <n v="19181"/>
    <n v="4250"/>
    <n v="1102603000"/>
    <n v="2102"/>
    <n v="901"/>
    <n v="3003"/>
    <n v="1.0344226579520697"/>
    <m/>
  </r>
  <r>
    <x v="1849"/>
    <n v="1"/>
    <n v="21.1"/>
    <n v="21.1"/>
    <n v="21.9"/>
    <n v="21.95"/>
    <n v="22.05"/>
    <n v="23.2"/>
    <n v="23.8"/>
    <n v="35421"/>
    <n v="18737"/>
    <n v="10768"/>
    <n v="6727"/>
    <n v="4387"/>
    <n v="3095"/>
    <n v="2695"/>
    <n v="54158"/>
    <n v="95152"/>
    <n v="2007707.2000000002"/>
    <n v="92278"/>
    <n v="2062705.7"/>
    <n v="0.97333671982387027"/>
    <n v="3.1904761904761922E-2"/>
    <n v="81830"/>
    <n v="92278"/>
    <n v="216354"/>
    <n v="25.25"/>
    <n v="21.1"/>
    <n v="21.1"/>
    <n v="-4.1499999999999986"/>
    <n v="1292.28"/>
    <n v="58219"/>
    <n v="36933"/>
    <n v="28924"/>
    <n v="22148"/>
    <n v="46186"/>
    <n v="19519"/>
    <n v="4425"/>
    <n v="1758889000"/>
    <n v="857"/>
    <n v="499"/>
    <n v="1356"/>
    <n v="1.1021388040157136"/>
    <m/>
  </r>
  <r>
    <x v="1850"/>
    <n v="1"/>
    <n v="20.7"/>
    <n v="20.6"/>
    <n v="21.3"/>
    <n v="21.5"/>
    <n v="21.5"/>
    <n v="22.75"/>
    <n v="23.35"/>
    <n v="35564"/>
    <n v="20599"/>
    <n v="9463"/>
    <n v="4428"/>
    <n v="3745"/>
    <n v="1769"/>
    <n v="814"/>
    <n v="56163"/>
    <n v="95371"/>
    <n v="1970468.1"/>
    <n v="92910"/>
    <n v="2030691.1"/>
    <n v="0.97034359386319269"/>
    <n v="3.2380952380952399E-2"/>
    <n v="76382"/>
    <n v="92910"/>
    <n v="217289"/>
    <n v="23.66"/>
    <n v="20.66"/>
    <n v="20.745714285714286"/>
    <n v="-3"/>
    <n v="1286.94"/>
    <n v="58255"/>
    <n v="37116"/>
    <n v="29008"/>
    <n v="22737"/>
    <n v="45847"/>
    <n v="19795"/>
    <n v="4531"/>
    <n v="1597047249.9999998"/>
    <n v="1481"/>
    <n v="987"/>
    <n v="2468"/>
    <n v="1.0571939231456657"/>
    <m/>
  </r>
  <r>
    <x v="1851"/>
    <n v="1"/>
    <n v="22.3"/>
    <n v="22"/>
    <n v="22.25"/>
    <n v="22.35"/>
    <n v="22.35"/>
    <n v="23.6"/>
    <n v="24.1"/>
    <n v="27921"/>
    <n v="19203"/>
    <n v="6570"/>
    <n v="3162"/>
    <n v="3322"/>
    <n v="2502"/>
    <n v="1218"/>
    <n v="47124"/>
    <n v="91467"/>
    <n v="2028777.3"/>
    <n v="93136"/>
    <n v="2114315.35"/>
    <n v="0.9595433812652403"/>
    <n v="3.0952380952380953E-2"/>
    <n v="63898"/>
    <n v="93136"/>
    <n v="212916"/>
    <n v="24.79"/>
    <n v="22.171428571428571"/>
    <n v="22.428571428571431"/>
    <n v="-2.6185714285714283"/>
    <n v="1254.05"/>
    <n v="55011"/>
    <n v="36456"/>
    <n v="28313"/>
    <n v="22457"/>
    <n v="46256"/>
    <n v="20029"/>
    <n v="4394"/>
    <n v="1424605200"/>
    <n v="900"/>
    <n v="758"/>
    <n v="1658"/>
    <n v="1.0504237288135592"/>
    <m/>
  </r>
  <r>
    <x v="1852"/>
    <n v="1"/>
    <n v="22"/>
    <n v="21.85"/>
    <n v="22.05"/>
    <n v="22.15"/>
    <n v="22.15"/>
    <n v="23.45"/>
    <n v="23.95"/>
    <n v="37503"/>
    <n v="23281"/>
    <n v="8845"/>
    <n v="7249"/>
    <n v="5446"/>
    <n v="3642"/>
    <n v="1822"/>
    <n v="60784"/>
    <n v="86425"/>
    <n v="1896030.25"/>
    <n v="93877"/>
    <n v="2113818.4499999997"/>
    <n v="0.89696929743422393"/>
    <n v="3.1904761904761915E-2"/>
    <n v="87788"/>
    <n v="93877"/>
    <n v="207506"/>
    <n v="23.38"/>
    <n v="21.931428571428572"/>
    <n v="22.06"/>
    <n v="-1.4485714285714266"/>
    <n v="1260.3399999999999"/>
    <n v="50960"/>
    <n v="35465"/>
    <n v="27204"/>
    <n v="22086"/>
    <n v="47053"/>
    <n v="20171"/>
    <n v="4567"/>
    <n v="1939024150"/>
    <n v="843"/>
    <n v="867"/>
    <n v="1710"/>
    <n v="1.0112456747404843"/>
    <m/>
  </r>
  <r>
    <x v="1853"/>
    <n v="1"/>
    <n v="27.45"/>
    <n v="25.9"/>
    <n v="25.1"/>
    <n v="24.55"/>
    <n v="24.05"/>
    <n v="25.35"/>
    <n v="25.7"/>
    <n v="54312"/>
    <n v="39323"/>
    <n v="11277"/>
    <n v="11149"/>
    <n v="12773"/>
    <n v="5626"/>
    <n v="2099"/>
    <n v="93635"/>
    <n v="83922"/>
    <n v="2251101.5"/>
    <n v="93867"/>
    <n v="2302418.7000000007"/>
    <n v="0.97771161257507133"/>
    <n v="2.2619047619047605E-2"/>
    <n v="136559"/>
    <n v="93867"/>
    <n v="204129"/>
    <n v="31.66"/>
    <n v="26.697142857142858"/>
    <n v="28.025714285714287"/>
    <n v="-4.9628571428571426"/>
    <n v="1200.07"/>
    <n v="50014"/>
    <n v="33908"/>
    <n v="26340"/>
    <n v="23414"/>
    <n v="46162"/>
    <n v="19628"/>
    <n v="4663"/>
    <n v="3569844800"/>
    <n v="1628"/>
    <n v="2017"/>
    <n v="3645"/>
    <n v="1.1085434173669468"/>
    <m/>
  </r>
  <r>
    <x v="1854"/>
    <n v="1"/>
    <n v="29.15"/>
    <n v="26.2"/>
    <n v="25.75"/>
    <n v="25.15"/>
    <n v="24.25"/>
    <n v="25.65"/>
    <n v="25.9"/>
    <n v="68262"/>
    <n v="45420"/>
    <n v="11600"/>
    <n v="11152"/>
    <n v="9022"/>
    <n v="4641"/>
    <n v="1768"/>
    <n v="113682"/>
    <n v="83946"/>
    <n v="2348289.4"/>
    <n v="92199"/>
    <n v="2293431.9"/>
    <n v="1.0239193934644408"/>
    <n v="1.7380952380952375E-2"/>
    <n v="151865"/>
    <n v="92199"/>
    <n v="201853"/>
    <n v="32"/>
    <n v="27.632857142857141"/>
    <n v="30.161428571428569"/>
    <n v="-4.3671428571428592"/>
    <n v="1199.3800000000001"/>
    <n v="50476"/>
    <n v="33470"/>
    <n v="25708"/>
    <n v="23824"/>
    <n v="43423"/>
    <n v="20025"/>
    <n v="4927"/>
    <n v="4142630449.9999995"/>
    <n v="1403"/>
    <n v="2106"/>
    <n v="3509"/>
    <n v="1.081446434606286"/>
    <m/>
  </r>
  <r>
    <x v="1855"/>
    <n v="1"/>
    <n v="36.549999999999997"/>
    <n v="30.2"/>
    <n v="29.1"/>
    <n v="27.65"/>
    <n v="26.05"/>
    <n v="27.35"/>
    <n v="27.55"/>
    <n v="52745"/>
    <n v="43772"/>
    <n v="14256"/>
    <n v="11236"/>
    <n v="11182"/>
    <n v="3922"/>
    <n v="1621"/>
    <n v="96517"/>
    <n v="83513"/>
    <n v="2820910.9"/>
    <n v="87991"/>
    <n v="2361528.85"/>
    <n v="1.1945273927100233"/>
    <n v="4.7619047619047962E-3"/>
    <n v="138734"/>
    <n v="87991"/>
    <n v="196683"/>
    <n v="48"/>
    <n v="32.74"/>
    <n v="38.182857142857138"/>
    <n v="-15.259999999999998"/>
    <n v="1119.46"/>
    <n v="47058"/>
    <n v="36455"/>
    <n v="25179"/>
    <n v="22875"/>
    <n v="40667"/>
    <n v="19551"/>
    <n v="4898"/>
    <n v="4418485499.999999"/>
    <n v="1538"/>
    <n v="2909"/>
    <n v="4447"/>
    <n v="1.2598425196850394"/>
    <m/>
  </r>
  <r>
    <x v="1856"/>
    <n v="1"/>
    <n v="30.5"/>
    <n v="25.4"/>
    <n v="25.3"/>
    <n v="24.8"/>
    <n v="24.05"/>
    <n v="25.4"/>
    <n v="25.75"/>
    <n v="44403"/>
    <n v="43076"/>
    <n v="12593"/>
    <n v="9035"/>
    <n v="10248"/>
    <n v="3948"/>
    <n v="1887"/>
    <n v="87479"/>
    <n v="88986"/>
    <n v="2500709.4"/>
    <n v="86617"/>
    <n v="2133986.7000000002"/>
    <n v="1.1718486342956118"/>
    <n v="1.999999999999998E-2"/>
    <n v="125190"/>
    <n v="86617"/>
    <n v="198089"/>
    <n v="35.06"/>
    <n v="27.294285714285714"/>
    <n v="31.665714285714287"/>
    <n v="-7.7657142857142887"/>
    <n v="1172.53"/>
    <n v="47150"/>
    <n v="41836"/>
    <n v="22486"/>
    <n v="23653"/>
    <n v="39609"/>
    <n v="18844"/>
    <n v="4511"/>
    <n v="3386426650"/>
    <n v="930"/>
    <n v="2262"/>
    <n v="3192"/>
    <n v="1.1284196974573544"/>
    <m/>
  </r>
  <r>
    <x v="1857"/>
    <n v="1"/>
    <n v="36"/>
    <n v="28.75"/>
    <n v="28.3"/>
    <n v="27.4"/>
    <n v="26.3"/>
    <n v="27.55"/>
    <n v="27.8"/>
    <n v="39759"/>
    <n v="40377"/>
    <n v="9392"/>
    <n v="6297"/>
    <n v="3941"/>
    <n v="1667"/>
    <n v="1124"/>
    <n v="80136"/>
    <n v="93849"/>
    <n v="3049153"/>
    <n v="87140"/>
    <n v="2348293.6"/>
    <n v="1.2984547588086941"/>
    <n v="1.1666666666666697E-2"/>
    <n v="102557"/>
    <n v="87140"/>
    <n v="202992"/>
    <n v="42.99"/>
    <n v="31.235714285714288"/>
    <n v="37.450000000000003"/>
    <n v="-11.754285714285714"/>
    <n v="1120.76"/>
    <n v="48413"/>
    <n v="45436"/>
    <n v="22003"/>
    <n v="23476"/>
    <n v="40074"/>
    <n v="18788"/>
    <n v="4802"/>
    <n v="3211315500"/>
    <n v="1546"/>
    <n v="4634"/>
    <n v="6180"/>
    <n v="1.1752323674138874"/>
    <m/>
  </r>
  <r>
    <x v="1858"/>
    <n v="1"/>
    <n v="35.15"/>
    <n v="27.65"/>
    <n v="27.1"/>
    <n v="26.6"/>
    <n v="25.55"/>
    <n v="26.8"/>
    <n v="27.2"/>
    <n v="31455"/>
    <n v="36504"/>
    <n v="10246"/>
    <n v="7311"/>
    <n v="8237"/>
    <n v="2869"/>
    <n v="654"/>
    <n v="67959"/>
    <n v="90935"/>
    <n v="2868997.75"/>
    <n v="88201"/>
    <n v="2310772.1999999997"/>
    <n v="1.2415753270703189"/>
    <n v="1.4523809523809494E-2"/>
    <n v="97276"/>
    <n v="88201"/>
    <n v="200012"/>
    <n v="39"/>
    <n v="30.007142857142856"/>
    <n v="36.435714285714283"/>
    <n v="-8.9928571428571438"/>
    <n v="1172.6400000000001"/>
    <n v="47286"/>
    <n v="43649"/>
    <n v="20876"/>
    <n v="24531"/>
    <n v="40024"/>
    <n v="18842"/>
    <n v="4804"/>
    <n v="2892251400.0000005"/>
    <n v="546"/>
    <n v="2181"/>
    <n v="2727"/>
    <n v="1.1531638083973981"/>
    <m/>
  </r>
  <r>
    <x v="1859"/>
    <n v="1"/>
    <n v="35"/>
    <n v="27.85"/>
    <n v="26.9"/>
    <n v="26.4"/>
    <n v="25.4"/>
    <n v="26.65"/>
    <n v="26.85"/>
    <n v="24668"/>
    <n v="27450"/>
    <n v="7514"/>
    <n v="4128"/>
    <n v="3187"/>
    <n v="1157"/>
    <n v="941"/>
    <n v="52118"/>
    <n v="91101"/>
    <n v="2840837.6500000004"/>
    <n v="89105"/>
    <n v="2319373.4500000002"/>
    <n v="1.2248297702985262"/>
    <n v="1.2380952380952421E-2"/>
    <n v="69045"/>
    <n v="89105"/>
    <n v="200324"/>
    <n v="36.36"/>
    <n v="29.892857142857146"/>
    <n v="36.021428571428572"/>
    <n v="-6.4671428571428535"/>
    <n v="1178.81"/>
    <n v="42472"/>
    <n v="48629"/>
    <n v="20118"/>
    <n v="25085"/>
    <n v="40039"/>
    <n v="18755"/>
    <n v="5226"/>
    <n v="2076018000.0000002"/>
    <n v="0"/>
    <n v="0"/>
    <n v="0"/>
    <n v="1.1102290076335877"/>
    <m/>
  </r>
  <r>
    <x v="1860"/>
    <n v="1"/>
    <n v="32.1"/>
    <n v="26.7"/>
    <n v="25.95"/>
    <n v="25.45"/>
    <n v="24.5"/>
    <n v="25.7"/>
    <n v="25.8"/>
    <n v="28969"/>
    <n v="20573"/>
    <n v="4335"/>
    <n v="4320"/>
    <n v="4095"/>
    <n v="1741"/>
    <n v="1193"/>
    <n v="49542"/>
    <n v="87662"/>
    <n v="2546229"/>
    <n v="90057"/>
    <n v="2259934.7000000002"/>
    <n v="1.1266825541463652"/>
    <n v="1.071428571428573E-2"/>
    <n v="65226"/>
    <n v="90057"/>
    <n v="197781"/>
    <n v="31.87"/>
    <n v="27.78"/>
    <n v="32.408571428571427"/>
    <n v="-4.09"/>
    <n v="1204.49"/>
    <n v="38084"/>
    <n v="49578"/>
    <n v="20062"/>
    <n v="25422"/>
    <n v="40572"/>
    <n v="18946"/>
    <n v="5117"/>
    <n v="1877491849.9999998"/>
    <n v="91"/>
    <n v="819"/>
    <n v="910"/>
    <n v="1.0595079787234043"/>
    <m/>
  </r>
  <r>
    <x v="1861"/>
    <n v="1"/>
    <n v="33.65"/>
    <n v="26.9"/>
    <n v="26.25"/>
    <n v="25.65"/>
    <n v="24.75"/>
    <n v="25.85"/>
    <n v="26"/>
    <n v="21010"/>
    <n v="21524"/>
    <n v="6643"/>
    <n v="5664"/>
    <n v="4790"/>
    <n v="1277"/>
    <n v="817"/>
    <n v="42534"/>
    <n v="86451"/>
    <n v="2552007.9"/>
    <n v="91329"/>
    <n v="2311236.9499999997"/>
    <n v="1.1041740657529728"/>
    <n v="1.0238095238095265E-2"/>
    <n v="61725"/>
    <n v="91329"/>
    <n v="198126"/>
    <n v="32.85"/>
    <n v="28.057142857142857"/>
    <n v="33.842857142857142"/>
    <n v="-4.7928571428571445"/>
    <n v="1192.76"/>
    <n v="33552"/>
    <n v="52899"/>
    <n v="20346"/>
    <n v="25912"/>
    <n v="41146"/>
    <n v="18769"/>
    <n v="5502"/>
    <n v="1778447400.0000002"/>
    <n v="0"/>
    <n v="391"/>
    <n v="391"/>
    <n v="1.0791721419185283"/>
    <m/>
  </r>
  <r>
    <x v="1862"/>
    <n v="1"/>
    <n v="27.95"/>
    <n v="26.8"/>
    <n v="26"/>
    <n v="24.9"/>
    <n v="26.1"/>
    <n v="26.2"/>
    <n v="26.3"/>
    <n v="31444"/>
    <n v="7492"/>
    <n v="5103"/>
    <n v="4999"/>
    <n v="1192"/>
    <n v="571"/>
    <n v="202"/>
    <n v="38936"/>
    <n v="73751"/>
    <n v="2037406.65"/>
    <n v="67622"/>
    <n v="1715036.2"/>
    <n v="1.1879671402854353"/>
    <n v="2.0476190476190499E-2"/>
    <n v="51003"/>
    <n v="67622"/>
    <n v="167802"/>
    <n v="31.58"/>
    <n v="28.155357142857142"/>
    <n v="29.387499999999996"/>
    <n v="-3.4246428571428567"/>
    <n v="1193.8900000000001"/>
    <n v="52939"/>
    <n v="20812"/>
    <n v="26429"/>
    <n v="42240"/>
    <n v="18660"/>
    <n v="5544"/>
    <n v="1178"/>
    <n v="1388182500"/>
    <n v="1466"/>
    <n v="5"/>
    <n v="1471"/>
    <n v="1.0516150516150515"/>
    <m/>
  </r>
  <r>
    <x v="1863"/>
    <n v="1"/>
    <n v="33.4"/>
    <n v="30.2"/>
    <n v="29.2"/>
    <n v="27.8"/>
    <n v="28.85"/>
    <n v="28.85"/>
    <n v="29.05"/>
    <n v="58272"/>
    <n v="15001"/>
    <n v="12323"/>
    <n v="9306"/>
    <n v="2366"/>
    <n v="1152"/>
    <n v="393"/>
    <n v="73273"/>
    <n v="68811"/>
    <n v="2232361"/>
    <n v="65804"/>
    <n v="1856556.5500000003"/>
    <n v="1.2024201471266791"/>
    <n v="1.7857142857142856E-2"/>
    <n v="98813"/>
    <n v="65804"/>
    <n v="157847"/>
    <n v="42.67"/>
    <n v="33.857142857142854"/>
    <n v="37.285714285714285"/>
    <n v="-8.8128571428571476"/>
    <n v="1140.6500000000001"/>
    <n v="48209"/>
    <n v="20602"/>
    <n v="23232"/>
    <n v="40145"/>
    <n v="18741"/>
    <n v="5601"/>
    <n v="1317"/>
    <n v="3130764350"/>
    <n v="263"/>
    <n v="11"/>
    <n v="274"/>
    <n v="1.1658469945355192"/>
    <m/>
  </r>
  <r>
    <x v="1864"/>
    <n v="1"/>
    <n v="35.35"/>
    <n v="31.6"/>
    <n v="30.35"/>
    <n v="28.7"/>
    <n v="29.7"/>
    <n v="29.65"/>
    <n v="29.65"/>
    <n v="38327"/>
    <n v="15029"/>
    <n v="9588"/>
    <n v="7318"/>
    <n v="2238"/>
    <n v="1247"/>
    <n v="688"/>
    <n v="53356"/>
    <n v="65795"/>
    <n v="2250422"/>
    <n v="63958"/>
    <n v="1861274.3"/>
    <n v="1.2090759540385854"/>
    <n v="1.333333333333332E-2"/>
    <n v="74435"/>
    <n v="63958"/>
    <n v="151988"/>
    <n v="43.05"/>
    <n v="35.751785714285717"/>
    <n v="39.769642857142856"/>
    <n v="-7.2982142857142804"/>
    <n v="1123.53"/>
    <n v="45680"/>
    <n v="20115"/>
    <n v="22235"/>
    <n v="37901"/>
    <n v="18511"/>
    <n v="5899"/>
    <n v="1647"/>
    <n v="2454639600"/>
    <n v="0"/>
    <n v="0"/>
    <n v="0"/>
    <n v="1.1358839050131926"/>
    <m/>
  </r>
  <r>
    <x v="1865"/>
    <n v="1"/>
    <n v="36.450000000000003"/>
    <n v="32.65"/>
    <n v="31"/>
    <n v="29.1"/>
    <n v="30.05"/>
    <n v="29.9"/>
    <n v="29.85"/>
    <n v="27574"/>
    <n v="12298"/>
    <n v="7535"/>
    <n v="6182"/>
    <n v="2267"/>
    <n v="1097"/>
    <n v="695"/>
    <n v="39872"/>
    <n v="65342"/>
    <n v="2303139.5"/>
    <n v="63602"/>
    <n v="1875104.3000000003"/>
    <n v="1.2282727419482744"/>
    <n v="9.9999999999999898E-3"/>
    <n v="57648"/>
    <n v="63602"/>
    <n v="149634"/>
    <n v="42.44"/>
    <n v="36.450000000000003"/>
    <n v="40.521428571428579"/>
    <n v="-5.9899999999999949"/>
    <n v="1123.82"/>
    <n v="44664"/>
    <n v="20678"/>
    <n v="20690"/>
    <n v="36634"/>
    <n v="18758"/>
    <n v="6170"/>
    <n v="2040"/>
    <n v="1941752600"/>
    <n v="912"/>
    <n v="130"/>
    <n v="1042"/>
    <n v="1.1092524830109776"/>
    <m/>
  </r>
  <r>
    <x v="1866"/>
    <n v="1"/>
    <n v="34.299999999999997"/>
    <n v="31.75"/>
    <n v="30.6"/>
    <n v="28.9"/>
    <n v="29.9"/>
    <n v="29.85"/>
    <n v="29.8"/>
    <n v="36845"/>
    <n v="21013"/>
    <n v="7974"/>
    <n v="5998"/>
    <n v="3908"/>
    <n v="1928"/>
    <n v="512"/>
    <n v="57858"/>
    <n v="82474"/>
    <n v="2761015.45"/>
    <n v="63521"/>
    <n v="1863613.75"/>
    <n v="1.4815384625703691"/>
    <n v="1.2619047619047662E-2"/>
    <n v="78178"/>
    <n v="63521"/>
    <n v="166961"/>
    <n v="36.270000000000003"/>
    <n v="34.208928571428572"/>
    <n v="36.941071428571419"/>
    <n v="-2.0610714285714309"/>
    <n v="1162.3499999999999"/>
    <n v="55869"/>
    <n v="26605"/>
    <n v="20966"/>
    <n v="35098"/>
    <n v="19345"/>
    <n v="6833"/>
    <n v="2245"/>
    <n v="2537950450"/>
    <n v="821"/>
    <n v="171"/>
    <n v="992"/>
    <n v="1.0425409600459903"/>
    <m/>
  </r>
  <r>
    <x v="1867"/>
    <n v="1"/>
    <n v="33.549999999999997"/>
    <n v="31.45"/>
    <n v="30.6"/>
    <n v="29.25"/>
    <n v="30.3"/>
    <n v="30.25"/>
    <n v="30.35"/>
    <n v="29240"/>
    <n v="14208"/>
    <n v="7496"/>
    <n v="5494"/>
    <n v="2555"/>
    <n v="1386"/>
    <n v="565"/>
    <n v="43448"/>
    <n v="87390"/>
    <n v="2872485.5999999996"/>
    <n v="63470"/>
    <n v="1886823.9000000001"/>
    <n v="1.5223919942926307"/>
    <n v="1.5476190476190496E-2"/>
    <n v="60944"/>
    <n v="63470"/>
    <n v="171193"/>
    <n v="35.9"/>
    <n v="33.4"/>
    <n v="35.649999999999991"/>
    <n v="-2.5"/>
    <n v="1177.5999999999999"/>
    <n v="59081"/>
    <n v="28309"/>
    <n v="20333"/>
    <n v="34375"/>
    <n v="19652"/>
    <n v="6955"/>
    <n v="2488"/>
    <n v="1954411450"/>
    <n v="423"/>
    <n v="111"/>
    <n v="534"/>
    <n v="1.0316091954022988"/>
    <m/>
  </r>
  <r>
    <x v="1868"/>
    <n v="1"/>
    <n v="34.75"/>
    <n v="31.75"/>
    <n v="30.75"/>
    <n v="29.8"/>
    <n v="30.85"/>
    <n v="30.9"/>
    <n v="30.95"/>
    <n v="26998"/>
    <n v="15627"/>
    <n v="7499"/>
    <n v="4565"/>
    <n v="1810"/>
    <n v="884"/>
    <n v="652"/>
    <n v="42625"/>
    <n v="79969"/>
    <n v="2702041.75"/>
    <n v="63295"/>
    <n v="1917486.2"/>
    <n v="1.4091583814266826"/>
    <n v="1.6666666666666635E-2"/>
    <n v="58035"/>
    <n v="63295"/>
    <n v="162366"/>
    <n v="39.76"/>
    <n v="34.428571428571431"/>
    <n v="37.642857142857146"/>
    <n v="-5.3314285714285674"/>
    <n v="1159.27"/>
    <n v="54342"/>
    <n v="25627"/>
    <n v="19102"/>
    <n v="34067"/>
    <n v="19719"/>
    <n v="6902"/>
    <n v="2607"/>
    <n v="1904302500"/>
    <n v="100"/>
    <n v="34"/>
    <n v="134"/>
    <n v="1.0860420650095601"/>
    <m/>
  </r>
  <r>
    <x v="1869"/>
    <n v="1"/>
    <n v="34"/>
    <n v="31"/>
    <n v="30.2"/>
    <n v="29.4"/>
    <n v="30.45"/>
    <n v="30.5"/>
    <n v="30.7"/>
    <n v="29612"/>
    <n v="15967"/>
    <n v="5552"/>
    <n v="4383"/>
    <n v="2232"/>
    <n v="1059"/>
    <n v="587"/>
    <n v="45579"/>
    <n v="81275"/>
    <n v="2687468"/>
    <n v="63742"/>
    <n v="1906163.2499999998"/>
    <n v="1.4098834399414637"/>
    <n v="1.8809523809523825E-2"/>
    <n v="59392"/>
    <n v="63742"/>
    <n v="163325"/>
    <n v="35.590000000000003"/>
    <n v="33.571428571428569"/>
    <n v="36.785714285714285"/>
    <n v="-2.018571428571434"/>
    <n v="1176.8"/>
    <n v="55981"/>
    <n v="25294"/>
    <n v="18308"/>
    <n v="34138"/>
    <n v="19643"/>
    <n v="7130"/>
    <n v="2831"/>
    <n v="1916600399.9999998"/>
    <n v="0"/>
    <n v="0"/>
    <n v="0"/>
    <n v="1.0342923568730022"/>
    <m/>
  </r>
  <r>
    <x v="1870"/>
    <n v="1"/>
    <n v="31.65"/>
    <n v="29.7"/>
    <n v="29.3"/>
    <n v="28.4"/>
    <n v="29.55"/>
    <n v="29.7"/>
    <n v="29.95"/>
    <n v="14330"/>
    <n v="7777"/>
    <n v="3389"/>
    <n v="2360"/>
    <n v="1239"/>
    <n v="428"/>
    <n v="260"/>
    <n v="22107"/>
    <n v="83453"/>
    <n v="2590536.75"/>
    <n v="62916"/>
    <n v="1822787.55"/>
    <n v="1.421195108557769"/>
    <n v="2.2857142857142864E-2"/>
    <n v="29783"/>
    <n v="62916"/>
    <n v="164578"/>
    <n v="32.28"/>
    <n v="31.162499999999998"/>
    <n v="33.25178571428571"/>
    <n v="-1.1175000000000033"/>
    <n v="1210.08"/>
    <n v="57427"/>
    <n v="26026"/>
    <n v="18209"/>
    <n v="33575"/>
    <n v="19321"/>
    <n v="7108"/>
    <n v="2912"/>
    <n v="907954149.99999988"/>
    <n v="0"/>
    <n v="0"/>
    <n v="0"/>
    <n v="1.0093808630393997"/>
    <m/>
  </r>
  <r>
    <x v="1871"/>
    <n v="1"/>
    <n v="32.5"/>
    <n v="30.55"/>
    <n v="30.05"/>
    <n v="29.15"/>
    <n v="30.35"/>
    <n v="30.5"/>
    <n v="30.65"/>
    <n v="15260"/>
    <n v="9453"/>
    <n v="4001"/>
    <n v="2783"/>
    <n v="1350"/>
    <n v="958"/>
    <n v="540"/>
    <n v="24713"/>
    <n v="80277"/>
    <n v="2558493.6"/>
    <n v="63323"/>
    <n v="1883836.5999999999"/>
    <n v="1.3581292560087219"/>
    <n v="2.2142857142857134E-2"/>
    <n v="34345"/>
    <n v="63323"/>
    <n v="161939"/>
    <n v="32.89"/>
    <n v="31.942857142857143"/>
    <n v="34.032142857142858"/>
    <n v="-0.94714285714285751"/>
    <n v="1212.92"/>
    <n v="54375"/>
    <n v="25902"/>
    <n v="18339"/>
    <n v="33404"/>
    <n v="19301"/>
    <n v="7447"/>
    <n v="3171"/>
    <n v="1072836149.9999999"/>
    <n v="397"/>
    <n v="238"/>
    <n v="635"/>
    <n v="1.0129350169387128"/>
    <m/>
  </r>
  <r>
    <x v="1872"/>
    <n v="1"/>
    <n v="31.65"/>
    <n v="30.2"/>
    <n v="29.65"/>
    <n v="28.4"/>
    <n v="29.7"/>
    <n v="29.85"/>
    <n v="30.05"/>
    <n v="19567"/>
    <n v="10358"/>
    <n v="4740"/>
    <n v="5518"/>
    <n v="2540"/>
    <n v="1049"/>
    <n v="580"/>
    <n v="29925"/>
    <n v="82266"/>
    <n v="2565240.25"/>
    <n v="64819"/>
    <n v="1882356.5"/>
    <n v="1.3627813063040928"/>
    <n v="2.4285714285714331E-2"/>
    <n v="44352"/>
    <n v="64819"/>
    <n v="165642"/>
    <n v="31.62"/>
    <n v="31.18392857142857"/>
    <n v="32.737499999999997"/>
    <n v="-0.43607142857143089"/>
    <n v="1218.8900000000001"/>
    <n v="55729"/>
    <n v="26537"/>
    <n v="18557"/>
    <n v="34617"/>
    <n v="19572"/>
    <n v="7431"/>
    <n v="3199"/>
    <n v="1353538999.9999998"/>
    <n v="0"/>
    <n v="80"/>
    <n v="80"/>
    <n v="0.99842121881907164"/>
    <m/>
  </r>
  <r>
    <x v="1873"/>
    <n v="1"/>
    <n v="32.15"/>
    <n v="30.7"/>
    <n v="29.95"/>
    <n v="28.65"/>
    <n v="29.95"/>
    <n v="30.05"/>
    <n v="30.3"/>
    <n v="25702"/>
    <n v="14408"/>
    <n v="4263"/>
    <n v="7171"/>
    <n v="3465"/>
    <n v="1269"/>
    <n v="436"/>
    <n v="40110"/>
    <n v="82925"/>
    <n v="2622460.4499999997"/>
    <n v="65630"/>
    <n v="1920371.7999999998"/>
    <n v="1.3656003748857382"/>
    <n v="2.4047619047619082E-2"/>
    <n v="56714"/>
    <n v="65630"/>
    <n v="167889"/>
    <n v="31.82"/>
    <n v="31.632142857142856"/>
    <n v="33.185714285714283"/>
    <n v="-0.18785714285714405"/>
    <n v="1204.42"/>
    <n v="52871"/>
    <n v="30054"/>
    <n v="19334"/>
    <n v="36281"/>
    <n v="18558"/>
    <n v="7433"/>
    <n v="3358"/>
    <n v="1756891900"/>
    <n v="0"/>
    <n v="0"/>
    <n v="0"/>
    <n v="0.99468583932478905"/>
    <m/>
  </r>
  <r>
    <x v="1874"/>
    <n v="1"/>
    <n v="34.5"/>
    <n v="32.049999999999997"/>
    <n v="30.75"/>
    <n v="29.25"/>
    <n v="30.4"/>
    <n v="30.5"/>
    <n v="30.7"/>
    <n v="18860"/>
    <n v="11066"/>
    <n v="3694"/>
    <n v="4154"/>
    <n v="2252"/>
    <n v="1335"/>
    <n v="419"/>
    <n v="29926"/>
    <n v="83556"/>
    <n v="2808897.8"/>
    <n v="64001"/>
    <n v="1907782.35"/>
    <n v="1.4723366111443477"/>
    <n v="2.1190476190476183E-2"/>
    <n v="41780"/>
    <n v="64001"/>
    <n v="166949"/>
    <n v="33.92"/>
    <n v="33.537500000000001"/>
    <n v="36.162500000000001"/>
    <n v="-0.38250000000000028"/>
    <n v="1173.97"/>
    <n v="53440"/>
    <n v="30116"/>
    <n v="19392"/>
    <n v="34473"/>
    <n v="18435"/>
    <n v="7660"/>
    <n v="3433"/>
    <n v="1362471900.0000002"/>
    <n v="0"/>
    <n v="0"/>
    <n v="0"/>
    <n v="1.003847292098254"/>
    <m/>
  </r>
  <r>
    <x v="1875"/>
    <n v="1"/>
    <n v="35.75"/>
    <n v="32.85"/>
    <n v="31.45"/>
    <n v="29.85"/>
    <n v="31"/>
    <n v="31"/>
    <n v="31.2"/>
    <n v="21825"/>
    <n v="11008"/>
    <n v="5283"/>
    <n v="6496"/>
    <n v="2664"/>
    <n v="897"/>
    <n v="825"/>
    <n v="32833"/>
    <n v="83604"/>
    <n v="2899430.2"/>
    <n v="62935"/>
    <n v="1912914.1500000001"/>
    <n v="1.5157137083229792"/>
    <n v="1.9285714285714257E-2"/>
    <n v="48998"/>
    <n v="62935"/>
    <n v="165688"/>
    <n v="37"/>
    <n v="34.196428571428569"/>
    <n v="37.303571428571431"/>
    <n v="-2.8035714285714306"/>
    <n v="1165.24"/>
    <n v="52772"/>
    <n v="30832"/>
    <n v="19149"/>
    <n v="33743"/>
    <n v="17987"/>
    <n v="7537"/>
    <n v="3668"/>
    <n v="1638043500.0000002"/>
    <n v="470"/>
    <n v="0"/>
    <n v="470"/>
    <n v="1.0457885811192764"/>
    <m/>
  </r>
  <r>
    <x v="1876"/>
    <n v="1"/>
    <n v="33.549999999999997"/>
    <n v="31.4"/>
    <n v="30.45"/>
    <n v="29.1"/>
    <n v="30.25"/>
    <n v="30.3"/>
    <n v="30.4"/>
    <n v="17441"/>
    <n v="8316"/>
    <n v="3489"/>
    <n v="4242"/>
    <n v="1318"/>
    <n v="542"/>
    <n v="750"/>
    <n v="25757"/>
    <n v="79561"/>
    <n v="2602178.6499999994"/>
    <n v="63953"/>
    <n v="1895898.8"/>
    <n v="1.3725303534133781"/>
    <n v="1.8809523809523776E-2"/>
    <n v="36098"/>
    <n v="63953"/>
    <n v="162929"/>
    <n v="33.380000000000003"/>
    <n v="32.321428571428569"/>
    <n v="34.625"/>
    <n v="-1.0585714285714332"/>
    <n v="1198.6199999999999"/>
    <n v="48355"/>
    <n v="31206"/>
    <n v="19415"/>
    <n v="34466"/>
    <n v="18134"/>
    <n v="7465"/>
    <n v="3888"/>
    <n v="1155042300"/>
    <n v="0"/>
    <n v="0"/>
    <n v="0"/>
    <n v="1.012742718446602"/>
    <m/>
  </r>
  <r>
    <x v="1877"/>
    <n v="1"/>
    <n v="34.6"/>
    <n v="32.15"/>
    <n v="30.9"/>
    <n v="29.4"/>
    <n v="30.7"/>
    <n v="30.75"/>
    <n v="30.8"/>
    <n v="15411"/>
    <n v="9103"/>
    <n v="4364"/>
    <n v="5734"/>
    <n v="2116"/>
    <n v="756"/>
    <n v="700"/>
    <n v="24514"/>
    <n v="78830"/>
    <n v="2648000.7999999998"/>
    <n v="65024"/>
    <n v="1951396.1999999997"/>
    <n v="1.3569775322920072"/>
    <n v="2.023809523809527E-2"/>
    <n v="38184"/>
    <n v="65024"/>
    <n v="162802"/>
    <n v="34.32"/>
    <n v="33.112499999999997"/>
    <n v="35.737500000000004"/>
    <n v="-1.2075000000000031"/>
    <n v="1185.9000000000001"/>
    <n v="46374"/>
    <n v="32456"/>
    <n v="18948"/>
    <n v="35101"/>
    <n v="18157"/>
    <n v="7718"/>
    <n v="4048"/>
    <n v="1239077450"/>
    <n v="0"/>
    <n v="0"/>
    <n v="0"/>
    <n v="1.0180955206170275"/>
    <m/>
  </r>
  <r>
    <x v="1878"/>
    <n v="1"/>
    <n v="38.549999999999997"/>
    <n v="34.549999999999997"/>
    <n v="32.85"/>
    <n v="30.8"/>
    <n v="31.85"/>
    <n v="31.75"/>
    <n v="31.9"/>
    <n v="23675"/>
    <n v="15472"/>
    <n v="4798"/>
    <n v="4971"/>
    <n v="2188"/>
    <n v="961"/>
    <n v="983"/>
    <n v="39147"/>
    <n v="82040"/>
    <n v="3024250"/>
    <n v="65354"/>
    <n v="2044562.4000000004"/>
    <n v="1.4791673758648791"/>
    <n v="1.52380952380952E-2"/>
    <n v="53048"/>
    <n v="65354"/>
    <n v="166599"/>
    <n v="38.520000000000003"/>
    <n v="35.978571428571428"/>
    <n v="40.264285714285712"/>
    <n v="-2.5414285714285754"/>
    <n v="1154.23"/>
    <n v="47442"/>
    <n v="34598"/>
    <n v="19205"/>
    <n v="34678"/>
    <n v="18339"/>
    <n v="7783"/>
    <n v="4554"/>
    <n v="1889507200"/>
    <n v="67"/>
    <n v="135"/>
    <n v="202"/>
    <n v="1.0513100436681224"/>
    <m/>
  </r>
  <r>
    <x v="1879"/>
    <n v="1"/>
    <n v="38.299999999999997"/>
    <n v="35.049999999999997"/>
    <n v="33.25"/>
    <n v="31.15"/>
    <n v="32.25"/>
    <n v="32.15"/>
    <n v="32.15"/>
    <n v="26043"/>
    <n v="18817"/>
    <n v="8315"/>
    <n v="5456"/>
    <n v="2015"/>
    <n v="1248"/>
    <n v="1238"/>
    <n v="44860"/>
    <n v="79937"/>
    <n v="2949455.5999999996"/>
    <n v="66331"/>
    <n v="2099567.75"/>
    <n v="1.4047918196495444"/>
    <n v="1.3809523809523803E-2"/>
    <n v="63132"/>
    <n v="66331"/>
    <n v="165431"/>
    <n v="38.590000000000003"/>
    <n v="35.862499999999997"/>
    <n v="39.344642857142851"/>
    <n v="-2.7275000000000063"/>
    <n v="1162.27"/>
    <n v="45435"/>
    <n v="34502"/>
    <n v="19163"/>
    <n v="34830"/>
    <n v="18561"/>
    <n v="8013"/>
    <n v="4927"/>
    <n v="2248319550.0000005"/>
    <n v="105"/>
    <n v="143"/>
    <n v="248"/>
    <n v="1.0412844036697249"/>
    <m/>
  </r>
  <r>
    <x v="1880"/>
    <n v="1"/>
    <n v="37.85"/>
    <n v="35.15"/>
    <n v="33.35"/>
    <n v="31.25"/>
    <n v="32.200000000000003"/>
    <n v="32.1"/>
    <n v="32.15"/>
    <n v="18235"/>
    <n v="15538"/>
    <n v="5536"/>
    <n v="5760"/>
    <n v="2622"/>
    <n v="1238"/>
    <n v="1450"/>
    <n v="33773"/>
    <n v="77403"/>
    <n v="2838535.3499999996"/>
    <n v="68007"/>
    <n v="2154939.65"/>
    <n v="1.3172226656092201"/>
    <n v="1.2380952380952354E-2"/>
    <n v="50379"/>
    <n v="68007"/>
    <n v="164705"/>
    <n v="36.909999999999997"/>
    <n v="35.728571428571428"/>
    <n v="38.621428571428574"/>
    <n v="-1.1814285714285688"/>
    <n v="1172.8699999999999"/>
    <n v="43637"/>
    <n v="33766"/>
    <n v="19295"/>
    <n v="35584"/>
    <n v="18838"/>
    <n v="8034"/>
    <n v="5551"/>
    <n v="1771766750"/>
    <n v="0"/>
    <n v="0"/>
    <n v="0"/>
    <n v="1.02357182473655"/>
    <m/>
  </r>
  <r>
    <x v="1881"/>
    <n v="1"/>
    <n v="35.75"/>
    <n v="34.1"/>
    <n v="32.75"/>
    <n v="30.7"/>
    <n v="31.75"/>
    <n v="31.65"/>
    <n v="31.7"/>
    <n v="15603"/>
    <n v="17330"/>
    <n v="4512"/>
    <n v="5284"/>
    <n v="2521"/>
    <n v="842"/>
    <n v="560"/>
    <n v="32933"/>
    <n v="80749"/>
    <n v="2824382"/>
    <n v="68367"/>
    <n v="2132078.2999999998"/>
    <n v="1.3247083843027718"/>
    <n v="1.3809523809523805E-2"/>
    <n v="46652"/>
    <n v="68367"/>
    <n v="167821"/>
    <n v="34.6"/>
    <n v="34.394642857142856"/>
    <n v="36.162500000000001"/>
    <n v="-0.2053571428571459"/>
    <n v="1188.68"/>
    <n v="42934"/>
    <n v="37815"/>
    <n v="18705"/>
    <n v="35708"/>
    <n v="19023"/>
    <n v="7975"/>
    <n v="5661"/>
    <n v="1583190100"/>
    <n v="278"/>
    <n v="1056"/>
    <n v="1334"/>
    <n v="0.98970251716247137"/>
    <m/>
  </r>
  <r>
    <x v="1882"/>
    <n v="1"/>
    <n v="33.200000000000003"/>
    <n v="32.549999999999997"/>
    <n v="31.7"/>
    <n v="29.9"/>
    <n v="31"/>
    <n v="31.05"/>
    <n v="31.15"/>
    <n v="12589"/>
    <n v="12820"/>
    <n v="3961"/>
    <n v="3322"/>
    <n v="1724"/>
    <n v="579"/>
    <n v="374"/>
    <n v="25409"/>
    <n v="80965"/>
    <n v="2662361.7000000002"/>
    <n v="68491"/>
    <n v="2085779.9"/>
    <n v="1.276434632436529"/>
    <n v="1.8095238095238098E-2"/>
    <n v="35369"/>
    <n v="68491"/>
    <n v="168415"/>
    <n v="31.97"/>
    <n v="32.642857142857139"/>
    <n v="33.339285714285715"/>
    <n v="0.67285714285713993"/>
    <n v="1209.1099999999999"/>
    <n v="41463"/>
    <n v="39502"/>
    <n v="18959"/>
    <n v="35194"/>
    <n v="19431"/>
    <n v="8076"/>
    <n v="5790"/>
    <n v="1143209350"/>
    <n v="0"/>
    <n v="0"/>
    <n v="0"/>
    <n v="0.95375894988066812"/>
    <m/>
  </r>
  <r>
    <x v="1883"/>
    <n v="1"/>
    <n v="32.049999999999997"/>
    <n v="31.85"/>
    <n v="31.25"/>
    <n v="29.7"/>
    <n v="30.8"/>
    <n v="30.9"/>
    <n v="31.05"/>
    <n v="21265"/>
    <n v="23001"/>
    <n v="6026"/>
    <n v="6308"/>
    <n v="3826"/>
    <n v="1075"/>
    <n v="640"/>
    <n v="44266"/>
    <n v="86606"/>
    <n v="2765716.1"/>
    <n v="72627"/>
    <n v="2197311.6"/>
    <n v="1.2586817909667432"/>
    <n v="1.9761904761904772E-2"/>
    <n v="62141"/>
    <n v="72627"/>
    <n v="179178"/>
    <n v="30.98"/>
    <n v="31.871428571428574"/>
    <n v="32.085714285714282"/>
    <n v="0.89142857142857324"/>
    <n v="1216.01"/>
    <n v="36575"/>
    <n v="50031"/>
    <n v="19945"/>
    <n v="38121"/>
    <n v="20238"/>
    <n v="8226"/>
    <n v="6042"/>
    <n v="1960715500"/>
    <n v="0"/>
    <n v="0"/>
    <n v="0"/>
    <n v="0.94021244309559937"/>
    <m/>
  </r>
  <r>
    <x v="1884"/>
    <n v="1"/>
    <n v="33.700000000000003"/>
    <n v="33.1"/>
    <n v="32.15"/>
    <n v="30.4"/>
    <n v="31.45"/>
    <n v="31.5"/>
    <n v="31.6"/>
    <n v="17113"/>
    <n v="17276"/>
    <n v="6787"/>
    <n v="5119"/>
    <n v="2676"/>
    <n v="886"/>
    <n v="668"/>
    <n v="34389"/>
    <n v="83985"/>
    <n v="2800342.5"/>
    <n v="73784"/>
    <n v="2280954.2000000002"/>
    <n v="1.2277065887600898"/>
    <n v="1.7380952380952427E-2"/>
    <n v="50525"/>
    <n v="73784"/>
    <n v="177889"/>
    <n v="32.729999999999997"/>
    <n v="33.1"/>
    <n v="33.742857142857147"/>
    <n v="0.37000000000000455"/>
    <n v="1204.0899999999999"/>
    <n v="34065"/>
    <n v="49920"/>
    <n v="20120"/>
    <n v="38944"/>
    <n v="20382"/>
    <n v="8301"/>
    <n v="6157"/>
    <n v="1655541350.0000002"/>
    <n v="0"/>
    <n v="0"/>
    <n v="0"/>
    <n v="0.96805678793256422"/>
    <m/>
  </r>
  <r>
    <x v="1885"/>
    <n v="1"/>
    <n v="33.5"/>
    <n v="32.950000000000003"/>
    <n v="31.85"/>
    <n v="30.2"/>
    <n v="31.3"/>
    <n v="31.3"/>
    <n v="31.35"/>
    <n v="16652"/>
    <n v="18837"/>
    <n v="3777"/>
    <n v="3528"/>
    <n v="2303"/>
    <n v="1177"/>
    <n v="988"/>
    <n v="35489"/>
    <n v="84233"/>
    <n v="2792788.05"/>
    <n v="74716"/>
    <n v="2295879.9499999997"/>
    <n v="1.2164347051334283"/>
    <n v="1.6428571428571459E-2"/>
    <n v="47262"/>
    <n v="74716"/>
    <n v="177532"/>
    <n v="32.86"/>
    <n v="32.910714285714292"/>
    <n v="33.519642857142856"/>
    <n v="5.0714285714292373E-2"/>
    <n v="1202.0899999999999"/>
    <n v="31474"/>
    <n v="52759"/>
    <n v="18583"/>
    <n v="39136"/>
    <n v="21047"/>
    <n v="8158"/>
    <n v="6375"/>
    <n v="1545262000"/>
    <n v="0"/>
    <n v="0"/>
    <n v="0"/>
    <n v="0.97739440809042244"/>
    <m/>
  </r>
  <r>
    <x v="1886"/>
    <n v="1"/>
    <n v="35.75"/>
    <n v="33.75"/>
    <n v="31.55"/>
    <n v="32.299999999999997"/>
    <n v="32.200000000000003"/>
    <n v="32"/>
    <n v="32.299999999999997"/>
    <n v="22880"/>
    <n v="7829"/>
    <n v="5820"/>
    <n v="3362"/>
    <n v="1784"/>
    <n v="1434"/>
    <n v="705"/>
    <n v="30709"/>
    <n v="71023"/>
    <n v="2502292.25"/>
    <n v="37267"/>
    <n v="1200929.3999999999"/>
    <n v="2.0836297704094848"/>
    <n v="-9.5238095238096593E-4"/>
    <n v="43814"/>
    <n v="37267"/>
    <n v="148089"/>
    <n v="37.32"/>
    <n v="35.607142857142854"/>
    <n v="37.75"/>
    <n v="-1.7128571428571462"/>
    <n v="1166.76"/>
    <n v="52633"/>
    <n v="18390"/>
    <n v="39799"/>
    <n v="21171"/>
    <n v="8222"/>
    <n v="6575"/>
    <n v="1299"/>
    <n v="1500506650.0000002"/>
    <n v="0"/>
    <n v="0"/>
    <n v="0"/>
    <n v="1.0312240950538825"/>
    <m/>
  </r>
  <r>
    <x v="1887"/>
    <n v="1"/>
    <n v="38.549999999999997"/>
    <n v="35.75"/>
    <n v="33.15"/>
    <n v="33.799999999999997"/>
    <n v="33.4"/>
    <n v="33.200000000000003"/>
    <n v="33.299999999999997"/>
    <n v="39286"/>
    <n v="12445"/>
    <n v="7641"/>
    <n v="4847"/>
    <n v="3523"/>
    <n v="3312"/>
    <n v="851"/>
    <n v="51731"/>
    <n v="70818"/>
    <n v="2679821.5"/>
    <n v="39074"/>
    <n v="1312345.9999999998"/>
    <n v="2.0420083575520485"/>
    <n v="-8.0952380952380755E-3"/>
    <n v="71905"/>
    <n v="39074"/>
    <n v="149197"/>
    <n v="41.35"/>
    <n v="38.25"/>
    <n v="41.249999999999993"/>
    <n v="-3.1000000000000014"/>
    <n v="1129.56"/>
    <n v="52885"/>
    <n v="17933"/>
    <n v="39305"/>
    <n v="21916"/>
    <n v="8894"/>
    <n v="6656"/>
    <n v="1608"/>
    <n v="2632476699.9999995"/>
    <n v="910"/>
    <n v="48"/>
    <n v="958"/>
    <n v="1.0561941251596425"/>
    <m/>
  </r>
  <r>
    <x v="1888"/>
    <n v="1"/>
    <n v="39.1"/>
    <n v="35.9"/>
    <n v="33.25"/>
    <n v="33.950000000000003"/>
    <n v="33.6"/>
    <n v="33.299999999999997"/>
    <n v="33.35"/>
    <n v="24862"/>
    <n v="9141"/>
    <n v="5781"/>
    <n v="3720"/>
    <n v="1795"/>
    <n v="1208"/>
    <n v="452"/>
    <n v="34003"/>
    <n v="68765"/>
    <n v="2632103.5"/>
    <n v="39226"/>
    <n v="1323211.6000000001"/>
    <n v="1.9891780725017827"/>
    <n v="-1.000000000000004E-2"/>
    <n v="46959"/>
    <n v="39226"/>
    <n v="146997"/>
    <n v="41.25"/>
    <n v="38.642857142857146"/>
    <n v="42.071428571428577"/>
    <n v="-2.6071428571428541"/>
    <n v="1136.43"/>
    <n v="51075"/>
    <n v="17690"/>
    <n v="39006"/>
    <n v="22013"/>
    <n v="8625"/>
    <n v="6791"/>
    <n v="1797"/>
    <n v="1734390950"/>
    <n v="1486"/>
    <n v="165"/>
    <n v="1651"/>
    <n v="1.042983565107459"/>
    <m/>
  </r>
  <r>
    <x v="1889"/>
    <n v="1"/>
    <n v="37.5"/>
    <n v="34.700000000000003"/>
    <n v="32.35"/>
    <n v="33.299999999999997"/>
    <n v="32.950000000000003"/>
    <n v="32.700000000000003"/>
    <n v="32.799999999999997"/>
    <n v="17352"/>
    <n v="6255"/>
    <n v="4621"/>
    <n v="2048"/>
    <n v="1089"/>
    <n v="606"/>
    <n v="373"/>
    <n v="23607"/>
    <n v="69395"/>
    <n v="2550921.2999999998"/>
    <n v="39433"/>
    <n v="1305116.4999999998"/>
    <n v="1.9545544784699298"/>
    <n v="-8.3333333333333332E-3"/>
    <n v="32344"/>
    <n v="39433"/>
    <n v="147291"/>
    <n v="39.020000000000003"/>
    <n v="36.799999999999997"/>
    <n v="39.799999999999997"/>
    <n v="-2.220000000000006"/>
    <n v="1162.95"/>
    <n v="51041"/>
    <n v="18354"/>
    <n v="38463"/>
    <n v="22191"/>
    <n v="8600"/>
    <n v="6714"/>
    <n v="1928"/>
    <n v="1153369400"/>
    <n v="0"/>
    <n v="0"/>
    <n v="0"/>
    <n v="1.026032079936892"/>
    <m/>
  </r>
  <r>
    <x v="1890"/>
    <n v="1"/>
    <n v="36.75"/>
    <n v="34.299999999999997"/>
    <n v="32"/>
    <n v="33.049999999999997"/>
    <n v="32.65"/>
    <n v="32.450000000000003"/>
    <n v="32.549999999999997"/>
    <n v="17811"/>
    <n v="6443"/>
    <n v="4471"/>
    <n v="3230"/>
    <n v="1387"/>
    <n v="787"/>
    <n v="599"/>
    <n v="24254"/>
    <n v="69373"/>
    <n v="2505847.75"/>
    <n v="39818"/>
    <n v="1307465.7"/>
    <n v="1.9165686335022021"/>
    <n v="-8.0952380952380755E-3"/>
    <n v="34728"/>
    <n v="39818"/>
    <n v="148181"/>
    <n v="37.71"/>
    <n v="36.049999999999997"/>
    <n v="38.675000000000004"/>
    <n v="-1.6600000000000037"/>
    <n v="1175.3800000000001"/>
    <n v="51573"/>
    <n v="17800"/>
    <n v="38990"/>
    <n v="22405"/>
    <n v="8585"/>
    <n v="6712"/>
    <n v="2116"/>
    <n v="1215693799.9999998"/>
    <n v="106"/>
    <n v="35"/>
    <n v="141"/>
    <n v="1.013437248051599"/>
    <m/>
  </r>
  <r>
    <x v="1891"/>
    <n v="1"/>
    <n v="39.450000000000003"/>
    <n v="36.049999999999997"/>
    <n v="33.5"/>
    <n v="34.299999999999997"/>
    <n v="33.65"/>
    <n v="33.35"/>
    <n v="33.4"/>
    <n v="17495"/>
    <n v="8226"/>
    <n v="4042"/>
    <n v="2595"/>
    <n v="1360"/>
    <n v="862"/>
    <n v="610"/>
    <n v="25721"/>
    <n v="69348"/>
    <n v="2672868.4000000004"/>
    <n v="40300"/>
    <n v="1368032.7"/>
    <n v="1.9538044668084327"/>
    <n v="-1.4285714285714252E-2"/>
    <n v="35190"/>
    <n v="40300"/>
    <n v="148482"/>
    <n v="41.08"/>
    <n v="38.357142857142861"/>
    <n v="42.000000000000007"/>
    <n v="-2.7228571428571371"/>
    <n v="1151.06"/>
    <n v="50845"/>
    <n v="18503"/>
    <n v="38834"/>
    <n v="22416"/>
    <n v="8727"/>
    <n v="6869"/>
    <n v="2288"/>
    <n v="1306026250"/>
    <n v="298"/>
    <n v="99"/>
    <n v="397"/>
    <n v="1.0394736842105261"/>
    <m/>
  </r>
  <r>
    <x v="1892"/>
    <n v="1"/>
    <n v="38.6"/>
    <n v="35.299999999999997"/>
    <n v="32.950000000000003"/>
    <n v="33.799999999999997"/>
    <n v="33.25"/>
    <n v="33"/>
    <n v="33.049999999999997"/>
    <n v="20770"/>
    <n v="8435"/>
    <n v="4753"/>
    <n v="2709"/>
    <n v="1292"/>
    <n v="983"/>
    <n v="578"/>
    <n v="29205"/>
    <n v="69723"/>
    <n v="2628964.2000000002"/>
    <n v="39919"/>
    <n v="1337333.9499999997"/>
    <n v="1.9658247665065265"/>
    <n v="-1.1904761904761904E-2"/>
    <n v="39520"/>
    <n v="39919"/>
    <n v="147928"/>
    <n v="38.840000000000003"/>
    <n v="37.421428571428571"/>
    <n v="40.957142857142863"/>
    <n v="-1.4185714285714326"/>
    <n v="1160.4000000000001"/>
    <n v="50831"/>
    <n v="18892"/>
    <n v="38286"/>
    <n v="22171"/>
    <n v="8601"/>
    <n v="6749"/>
    <n v="2398"/>
    <n v="1442153950"/>
    <n v="198"/>
    <n v="85"/>
    <n v="283"/>
    <n v="1.0172865374541646"/>
    <m/>
  </r>
  <r>
    <x v="1893"/>
    <n v="1"/>
    <n v="42.15"/>
    <n v="37.75"/>
    <n v="34.799999999999997"/>
    <n v="35.5"/>
    <n v="34.700000000000003"/>
    <n v="34.25"/>
    <n v="34.35"/>
    <n v="23070"/>
    <n v="10298"/>
    <n v="4946"/>
    <n v="2291"/>
    <n v="1251"/>
    <n v="1057"/>
    <n v="687"/>
    <n v="33368"/>
    <n v="67345"/>
    <n v="2752070.15"/>
    <n v="40544"/>
    <n v="1420763"/>
    <n v="1.9370367541947531"/>
    <n v="-1.8571428571428565E-2"/>
    <n v="43600"/>
    <n v="40544"/>
    <n v="146413"/>
    <n v="42.96"/>
    <n v="40.421428571428571"/>
    <n v="45.135714285714286"/>
    <n v="-2.53857142857143"/>
    <n v="1131.42"/>
    <n v="47681"/>
    <n v="19664"/>
    <n v="38524"/>
    <n v="22368"/>
    <n v="8710"/>
    <n v="6951"/>
    <n v="2515"/>
    <n v="1717811700"/>
    <n v="0"/>
    <n v="0"/>
    <n v="0"/>
    <n v="1.0417070805043647"/>
    <m/>
  </r>
  <r>
    <x v="1894"/>
    <n v="1"/>
    <n v="45.05"/>
    <n v="40.549999999999997"/>
    <n v="36.700000000000003"/>
    <n v="37.049999999999997"/>
    <n v="35.6"/>
    <n v="35.15"/>
    <n v="35.299999999999997"/>
    <n v="24292"/>
    <n v="14067"/>
    <n v="6452"/>
    <n v="2469"/>
    <n v="1269"/>
    <n v="1383"/>
    <n v="820"/>
    <n v="38359"/>
    <n v="69456"/>
    <n v="3032494.8"/>
    <n v="40770"/>
    <n v="1479694.75"/>
    <n v="2.0494056628909441"/>
    <n v="-2.7142857142857156E-2"/>
    <n v="50752"/>
    <n v="40770"/>
    <n v="149094"/>
    <n v="45.45"/>
    <n v="42.8"/>
    <n v="47.621428571428567"/>
    <n v="-2.6500000000000057"/>
    <n v="1099.23"/>
    <n v="48012"/>
    <n v="21444"/>
    <n v="38868"/>
    <n v="22246"/>
    <n v="8742"/>
    <n v="6929"/>
    <n v="2853"/>
    <n v="2115771149.9999995"/>
    <n v="311"/>
    <n v="255"/>
    <n v="566"/>
    <n v="1.0477178423236515"/>
    <m/>
  </r>
  <r>
    <x v="1895"/>
    <n v="1"/>
    <n v="40.799999999999997"/>
    <n v="38.1"/>
    <n v="35.200000000000003"/>
    <n v="35.85"/>
    <n v="34.65"/>
    <n v="33.950000000000003"/>
    <n v="33.9"/>
    <n v="29810"/>
    <n v="17259"/>
    <n v="8639"/>
    <n v="4328"/>
    <n v="2703"/>
    <n v="2500"/>
    <n v="778"/>
    <n v="47069"/>
    <n v="68136"/>
    <n v="2721132"/>
    <n v="39666"/>
    <n v="1392662.35"/>
    <n v="1.9539064870964593"/>
    <n v="-3.1190476190476213E-2"/>
    <n v="66017"/>
    <n v="39666"/>
    <n v="145276"/>
    <n v="40.82"/>
    <n v="39.353571428571428"/>
    <n v="42.246428571428567"/>
    <n v="-1.4664285714285725"/>
    <n v="1123.95"/>
    <n v="46352"/>
    <n v="21784"/>
    <n v="37474"/>
    <n v="21267"/>
    <n v="8210"/>
    <n v="7136"/>
    <n v="3053"/>
    <n v="2537975650.0000005"/>
    <n v="0"/>
    <n v="0"/>
    <n v="0"/>
    <n v="1.0091470951792336"/>
    <m/>
  </r>
  <r>
    <x v="1896"/>
    <n v="1"/>
    <n v="38.450000000000003"/>
    <n v="36.299999999999997"/>
    <n v="34.1"/>
    <n v="35.1"/>
    <n v="34.35"/>
    <n v="33.9"/>
    <n v="33.950000000000003"/>
    <n v="21206"/>
    <n v="13275"/>
    <n v="4860"/>
    <n v="1834"/>
    <n v="2124"/>
    <n v="1136"/>
    <n v="673"/>
    <n v="34481"/>
    <n v="69988"/>
    <n v="2641033.9000000004"/>
    <n v="39444"/>
    <n v="1366400.25"/>
    <n v="1.9328406153321476"/>
    <n v="-1.8571428571428565E-2"/>
    <n v="45108"/>
    <n v="39444"/>
    <n v="146792"/>
    <n v="37.81"/>
    <n v="37.221428571428568"/>
    <n v="39.525000000000006"/>
    <n v="-0.5885714285714343"/>
    <n v="1144.03"/>
    <n v="46730"/>
    <n v="23258"/>
    <n v="37360"/>
    <n v="21168"/>
    <n v="8191"/>
    <n v="6863"/>
    <n v="3222"/>
    <n v="1661670749.9999998"/>
    <n v="0"/>
    <n v="0"/>
    <n v="0"/>
    <n v="0.98694857739493602"/>
    <m/>
  </r>
  <r>
    <x v="1897"/>
    <n v="1"/>
    <n v="37.85"/>
    <n v="35.9"/>
    <n v="33.75"/>
    <n v="34.75"/>
    <n v="34"/>
    <n v="33.5"/>
    <n v="33.6"/>
    <n v="13208"/>
    <n v="8943"/>
    <n v="4774"/>
    <n v="1841"/>
    <n v="936"/>
    <n v="546"/>
    <n v="398"/>
    <n v="22151"/>
    <n v="71050"/>
    <n v="2645254.4"/>
    <n v="39301"/>
    <n v="1347495.45"/>
    <n v="1.9630896712860886"/>
    <n v="-1.8809523809523786E-2"/>
    <n v="30646"/>
    <n v="39301"/>
    <n v="147535"/>
    <n v="36.270000000000003"/>
    <n v="36.666071428571428"/>
    <n v="38.755357142857143"/>
    <n v="0.39607142857142463"/>
    <n v="1164.97"/>
    <n v="48492"/>
    <n v="22558"/>
    <n v="37184"/>
    <n v="21237"/>
    <n v="8071"/>
    <n v="6691"/>
    <n v="3302"/>
    <n v="1109561550"/>
    <n v="0"/>
    <n v="0"/>
    <n v="0"/>
    <n v="0.97921166306695473"/>
    <m/>
  </r>
  <r>
    <x v="1898"/>
    <n v="1"/>
    <n v="37.950000000000003"/>
    <n v="35.950000000000003"/>
    <n v="33.85"/>
    <n v="34.9"/>
    <n v="34.200000000000003"/>
    <n v="33.85"/>
    <n v="33.85"/>
    <n v="18221"/>
    <n v="12168"/>
    <n v="4942"/>
    <n v="2395"/>
    <n v="1494"/>
    <n v="1725"/>
    <n v="609"/>
    <n v="30389"/>
    <n v="71889"/>
    <n v="2681571.5500000003"/>
    <n v="39380"/>
    <n v="1358181.85"/>
    <n v="1.9743832904260943"/>
    <n v="-1.6666666666666635E-2"/>
    <n v="41554"/>
    <n v="39380"/>
    <n v="148701"/>
    <n v="36.200000000000003"/>
    <n v="36.664285714285718"/>
    <n v="38.807142857142857"/>
    <n v="0.4642857142857153"/>
    <n v="1155.46"/>
    <n v="48581"/>
    <n v="23308"/>
    <n v="37432"/>
    <n v="21254"/>
    <n v="8149"/>
    <n v="6504"/>
    <n v="3473"/>
    <n v="1509899450"/>
    <n v="166"/>
    <n v="249"/>
    <n v="415"/>
    <n v="0.97024926293218983"/>
    <m/>
  </r>
  <r>
    <x v="1899"/>
    <n v="1"/>
    <n v="34.700000000000003"/>
    <n v="33.65"/>
    <n v="32.1"/>
    <n v="33.049999999999997"/>
    <n v="32.65"/>
    <n v="32.450000000000003"/>
    <n v="32.6"/>
    <n v="12310"/>
    <n v="9715"/>
    <n v="4266"/>
    <n v="4004"/>
    <n v="1210"/>
    <n v="694"/>
    <n v="635"/>
    <n v="22025"/>
    <n v="74181"/>
    <n v="2547558.75"/>
    <n v="39438"/>
    <n v="1294713.0999999999"/>
    <n v="1.9676627586451394"/>
    <n v="-7.3809523809522997E-3"/>
    <n v="32834"/>
    <n v="39438"/>
    <n v="150511"/>
    <n v="33.020000000000003"/>
    <n v="33.912500000000001"/>
    <n v="35.037500000000001"/>
    <n v="0.89249999999999829"/>
    <n v="1194.8900000000001"/>
    <n v="48922"/>
    <n v="25259"/>
    <n v="36892"/>
    <n v="21243"/>
    <n v="8258"/>
    <n v="6253"/>
    <n v="3684"/>
    <n v="1106065349.9999998"/>
    <n v="0"/>
    <n v="0"/>
    <n v="0"/>
    <n v="0.94912331129634964"/>
    <m/>
  </r>
  <r>
    <x v="1900"/>
    <n v="1"/>
    <n v="34.5"/>
    <n v="33.5"/>
    <n v="32.049999999999997"/>
    <n v="33"/>
    <n v="32.549999999999997"/>
    <n v="32.35"/>
    <n v="32.6"/>
    <n v="13862"/>
    <n v="14385"/>
    <n v="4904"/>
    <n v="3113"/>
    <n v="1311"/>
    <n v="904"/>
    <n v="463"/>
    <n v="28247"/>
    <n v="77061"/>
    <n v="2627505.5"/>
    <n v="39460"/>
    <n v="1292916.0499999998"/>
    <n v="2.0322321004523074"/>
    <n v="-6.6666666666666263E-3"/>
    <n v="38942"/>
    <n v="39460"/>
    <n v="152585"/>
    <n v="32.86"/>
    <n v="33.714285714285715"/>
    <n v="34.785714285714285"/>
    <n v="0.85428571428571587"/>
    <n v="1195.54"/>
    <n v="45962"/>
    <n v="31099"/>
    <n v="36064"/>
    <n v="21133"/>
    <n v="8468"/>
    <n v="6039"/>
    <n v="3820"/>
    <n v="1307049950"/>
    <n v="22"/>
    <n v="51"/>
    <n v="73"/>
    <n v="0.96476805637110974"/>
    <m/>
  </r>
  <r>
    <x v="1901"/>
    <n v="1"/>
    <n v="32.25"/>
    <n v="31.45"/>
    <n v="30.55"/>
    <n v="31.65"/>
    <n v="31.35"/>
    <n v="31.3"/>
    <n v="31.55"/>
    <n v="24127"/>
    <n v="15579"/>
    <n v="7125"/>
    <n v="4293"/>
    <n v="1412"/>
    <n v="1058"/>
    <n v="905"/>
    <n v="39706"/>
    <n v="75331"/>
    <n v="2402812.75"/>
    <n v="40426"/>
    <n v="1274291.0999999999"/>
    <n v="1.88560741733188"/>
    <n v="-1.6666666666666397E-3"/>
    <n v="54499"/>
    <n v="40426"/>
    <n v="151465"/>
    <n v="31.26"/>
    <n v="31.592857142857142"/>
    <n v="32.450000000000003"/>
    <n v="0.33285714285714008"/>
    <n v="1207.25"/>
    <n v="42066"/>
    <n v="33265"/>
    <n v="35708"/>
    <n v="21321"/>
    <n v="8784"/>
    <n v="6098"/>
    <n v="4223"/>
    <n v="1727531849.9999998"/>
    <n v="0"/>
    <n v="0"/>
    <n v="0"/>
    <n v="0.94813466787989087"/>
    <m/>
  </r>
  <r>
    <x v="1902"/>
    <n v="1"/>
    <n v="32.1"/>
    <n v="31.2"/>
    <n v="30.3"/>
    <n v="31.5"/>
    <n v="31.3"/>
    <n v="31.25"/>
    <n v="31.6"/>
    <n v="14229"/>
    <n v="14419"/>
    <n v="4269"/>
    <n v="3004"/>
    <n v="1128"/>
    <n v="817"/>
    <n v="507"/>
    <n v="28648"/>
    <n v="74850"/>
    <n v="2373555.6"/>
    <n v="41452"/>
    <n v="1302818.1499999999"/>
    <n v="1.8218625523447001"/>
    <n v="1.1904761904762075E-3"/>
    <n v="38373"/>
    <n v="41452"/>
    <n v="151784"/>
    <n v="30.7"/>
    <n v="31.328571428571429"/>
    <n v="32.292857142857144"/>
    <n v="0.62857142857142989"/>
    <n v="1203.6600000000001"/>
    <n v="42484"/>
    <n v="32366"/>
    <n v="35482"/>
    <n v="21669"/>
    <n v="8990"/>
    <n v="6289"/>
    <n v="4504"/>
    <n v="1207459249.9999998"/>
    <n v="144"/>
    <n v="575"/>
    <n v="719"/>
    <n v="0.93855090186487311"/>
    <m/>
  </r>
  <r>
    <x v="1903"/>
    <n v="1"/>
    <n v="29.75"/>
    <n v="29.35"/>
    <n v="28.9"/>
    <n v="30.35"/>
    <n v="30.15"/>
    <n v="30.2"/>
    <n v="30.45"/>
    <n v="13455"/>
    <n v="15197"/>
    <n v="6837"/>
    <n v="2393"/>
    <n v="1382"/>
    <n v="1192"/>
    <n v="928"/>
    <n v="28652"/>
    <n v="76414"/>
    <n v="2259068.9"/>
    <n v="40969"/>
    <n v="1241173.25"/>
    <n v="1.8201076280043902"/>
    <n v="1.6666666666666397E-3"/>
    <n v="41384"/>
    <n v="40969"/>
    <n v="152957"/>
    <n v="28.24"/>
    <n v="29.392857142857146"/>
    <n v="29.821428571428569"/>
    <n v="1.1528571428571475"/>
    <n v="1224.58"/>
    <n v="40795"/>
    <n v="35619"/>
    <n v="35574"/>
    <n v="21072"/>
    <n v="8817"/>
    <n v="6322"/>
    <n v="4758"/>
    <n v="1222458350"/>
    <n v="102"/>
    <n v="578"/>
    <n v="680"/>
    <n v="0.9292530437643961"/>
    <m/>
  </r>
  <r>
    <x v="1904"/>
    <n v="1"/>
    <n v="34.200000000000003"/>
    <n v="32.950000000000003"/>
    <n v="31"/>
    <n v="32.200000000000003"/>
    <n v="31.7"/>
    <n v="31.55"/>
    <n v="31.85"/>
    <n v="23536"/>
    <n v="21609"/>
    <n v="9285"/>
    <n v="4968"/>
    <n v="2684"/>
    <n v="5255"/>
    <n v="3036"/>
    <n v="45145"/>
    <n v="71004"/>
    <n v="2385644.2999999998"/>
    <n v="46247"/>
    <n v="1475948"/>
    <n v="1.616347120630266"/>
    <n v="-5.7142857142857282E-3"/>
    <n v="70373"/>
    <n v="46247"/>
    <n v="152770"/>
    <n v="33.39"/>
    <n v="32.950000000000003"/>
    <n v="34.289285714285718"/>
    <n v="-0.43999999999999773"/>
    <n v="1200.8599999999999"/>
    <n v="36850"/>
    <n v="34154"/>
    <n v="35519"/>
    <n v="21221"/>
    <n v="8994"/>
    <n v="10324"/>
    <n v="5708"/>
    <n v="2312327000.0000005"/>
    <n v="0"/>
    <n v="0"/>
    <n v="0"/>
    <n v="0.99375000000000002"/>
    <m/>
  </r>
  <r>
    <x v="1905"/>
    <n v="1"/>
    <n v="32.15"/>
    <n v="31"/>
    <n v="29.95"/>
    <n v="31.2"/>
    <n v="30.8"/>
    <n v="30.9"/>
    <n v="31.2"/>
    <n v="23266"/>
    <n v="20360"/>
    <n v="6498"/>
    <n v="3054"/>
    <n v="2060"/>
    <n v="1333"/>
    <n v="1467"/>
    <n v="43626"/>
    <n v="66048"/>
    <n v="2082344.5"/>
    <n v="46145"/>
    <n v="1433082.4"/>
    <n v="1.4530528740008253"/>
    <n v="4.7619047619046605E-4"/>
    <n v="58038"/>
    <n v="46145"/>
    <n v="146752"/>
    <n v="31.56"/>
    <n v="30.97"/>
    <n v="32.191071428571426"/>
    <n v="-0.58999999999999986"/>
    <n v="1225.3800000000001"/>
    <n v="30310"/>
    <n v="35738"/>
    <n v="34559"/>
    <n v="20981"/>
    <n v="8729"/>
    <n v="10500"/>
    <n v="5935"/>
    <n v="1819469900"/>
    <n v="0"/>
    <n v="0"/>
    <n v="0"/>
    <n v="0.98686679174484049"/>
    <m/>
  </r>
  <r>
    <x v="1906"/>
    <n v="1"/>
    <n v="33.85"/>
    <n v="31.55"/>
    <n v="32.6"/>
    <n v="31.9"/>
    <n v="31.8"/>
    <n v="32.049999999999997"/>
    <n v="32"/>
    <n v="32402"/>
    <n v="9033"/>
    <n v="4401"/>
    <n v="2281"/>
    <n v="1234"/>
    <n v="928"/>
    <n v="428"/>
    <n v="41435"/>
    <n v="79702"/>
    <n v="2619006.6"/>
    <n v="27558"/>
    <n v="879157.8"/>
    <n v="2.9789948971618063"/>
    <n v="2.6190476190476224E-3"/>
    <n v="50707"/>
    <n v="27558"/>
    <n v="128187"/>
    <n v="34.44"/>
    <n v="33.71857142857143"/>
    <n v="35.690000000000005"/>
    <n v="-0.72142857142856798"/>
    <n v="1209.8800000000001"/>
    <n v="45395"/>
    <n v="34307"/>
    <n v="20927"/>
    <n v="8928"/>
    <n v="10544"/>
    <n v="6068"/>
    <n v="2018"/>
    <n v="1680714950"/>
    <n v="0"/>
    <n v="0"/>
    <n v="0"/>
    <n v="1.0014539110206455"/>
    <m/>
  </r>
  <r>
    <x v="1907"/>
    <n v="1"/>
    <n v="34.1"/>
    <n v="31.55"/>
    <n v="32.6"/>
    <n v="31.9"/>
    <n v="31.85"/>
    <n v="32.049999999999997"/>
    <n v="32"/>
    <n v="16647"/>
    <n v="9356"/>
    <n v="3949"/>
    <n v="1858"/>
    <n v="1718"/>
    <n v="788"/>
    <n v="348"/>
    <n v="26003"/>
    <n v="77865"/>
    <n v="2571956.85"/>
    <n v="28291"/>
    <n v="903072.4"/>
    <n v="2.8480073690658689"/>
    <n v="2.3809523809523812E-3"/>
    <n v="34664"/>
    <n v="28291"/>
    <n v="127234"/>
    <n v="34.78"/>
    <n v="33.881428571428572"/>
    <n v="36.067142857142862"/>
    <n v="-0.89857142857142946"/>
    <n v="1215.3900000000001"/>
    <n v="45222"/>
    <n v="32643"/>
    <n v="21078"/>
    <n v="9122"/>
    <n v="10912"/>
    <n v="6188"/>
    <n v="2069"/>
    <n v="1141961800"/>
    <n v="541"/>
    <n v="29"/>
    <n v="570"/>
    <n v="1.0169590643274853"/>
    <m/>
  </r>
  <r>
    <x v="1908"/>
    <n v="1"/>
    <n v="31.6"/>
    <n v="30"/>
    <n v="31.2"/>
    <n v="30.65"/>
    <n v="30.6"/>
    <n v="30.85"/>
    <n v="30.85"/>
    <n v="13036"/>
    <n v="5877"/>
    <n v="2889"/>
    <n v="1167"/>
    <n v="872"/>
    <n v="525"/>
    <n v="344"/>
    <n v="18913"/>
    <n v="78098"/>
    <n v="2415551.2000000002"/>
    <n v="28524"/>
    <n v="875393.65"/>
    <n v="2.7593885333758132"/>
    <n v="4.0476190476190881E-3"/>
    <n v="24710"/>
    <n v="28524"/>
    <n v="128167"/>
    <n v="31.32"/>
    <n v="31.41714285714286"/>
    <n v="32.78857142857143"/>
    <n v="9.714285714285964E-2"/>
    <n v="1238.25"/>
    <n v="45382"/>
    <n v="32716"/>
    <n v="21545"/>
    <n v="9205"/>
    <n v="10923"/>
    <n v="6197"/>
    <n v="2199"/>
    <n v="767644800.00000012"/>
    <n v="0"/>
    <n v="0"/>
    <n v="0"/>
    <n v="0.9796684391617142"/>
    <m/>
  </r>
  <r>
    <x v="1909"/>
    <n v="1"/>
    <n v="29.75"/>
    <n v="28.85"/>
    <n v="30.25"/>
    <n v="29.85"/>
    <n v="29.85"/>
    <n v="30.1"/>
    <n v="30.1"/>
    <n v="14224"/>
    <n v="7666"/>
    <n v="3978"/>
    <n v="1774"/>
    <n v="766"/>
    <n v="1130"/>
    <n v="344"/>
    <n v="21890"/>
    <n v="80331"/>
    <n v="2359915.9500000002"/>
    <n v="29574"/>
    <n v="885018.90000000014"/>
    <n v="2.6665147490070549"/>
    <n v="4.7619047619047623E-3"/>
    <n v="29882"/>
    <n v="29574"/>
    <n v="131629"/>
    <n v="29.26"/>
    <n v="29.57"/>
    <n v="30.341428571428569"/>
    <n v="0.30999999999999872"/>
    <n v="1254.19"/>
    <n v="47074"/>
    <n v="33257"/>
    <n v="21724"/>
    <n v="9629"/>
    <n v="11005"/>
    <n v="6657"/>
    <n v="2283"/>
    <n v="884849000"/>
    <n v="0"/>
    <n v="0"/>
    <n v="0"/>
    <n v="0.96028880866426003"/>
    <m/>
  </r>
  <r>
    <x v="1910"/>
    <n v="1"/>
    <n v="32.4"/>
    <n v="30.25"/>
    <n v="31.4"/>
    <n v="30.85"/>
    <n v="30.8"/>
    <n v="31"/>
    <n v="30.8"/>
    <n v="17467"/>
    <n v="7563"/>
    <n v="3277"/>
    <n v="1937"/>
    <n v="1373"/>
    <n v="1277"/>
    <n v="970"/>
    <n v="25030"/>
    <n v="81049"/>
    <n v="2553306.8499999996"/>
    <n v="31050"/>
    <n v="958274.6"/>
    <n v="2.6644834893881146"/>
    <n v="2.3809523809522457E-4"/>
    <n v="33864"/>
    <n v="31050"/>
    <n v="133683"/>
    <n v="32.22"/>
    <n v="31.908571428571427"/>
    <n v="33.751428571428569"/>
    <n v="-0.31142857142857139"/>
    <n v="1229.05"/>
    <n v="47244"/>
    <n v="33805"/>
    <n v="21584"/>
    <n v="9760"/>
    <n v="11063"/>
    <n v="7233"/>
    <n v="2994"/>
    <n v="1069117199.9999998"/>
    <n v="268"/>
    <n v="67"/>
    <n v="335"/>
    <n v="0.99567367119901107"/>
    <m/>
  </r>
  <r>
    <x v="1911"/>
    <n v="1"/>
    <n v="30.5"/>
    <n v="29.2"/>
    <n v="30.4"/>
    <n v="29.9"/>
    <n v="29.9"/>
    <n v="30.2"/>
    <n v="30.05"/>
    <n v="14913"/>
    <n v="8236"/>
    <n v="2745"/>
    <n v="1488"/>
    <n v="1517"/>
    <n v="1026"/>
    <n v="395"/>
    <n v="23149"/>
    <n v="82403"/>
    <n v="2469112.2999999998"/>
    <n v="31148"/>
    <n v="934019.20000000007"/>
    <n v="2.6435348438233386"/>
    <n v="3.5714285714286051E-3"/>
    <n v="30320"/>
    <n v="31148"/>
    <n v="135114"/>
    <n v="29.86"/>
    <n v="30.165714285714287"/>
    <n v="31.28"/>
    <n v="0.30571428571428783"/>
    <n v="1242"/>
    <n v="48419"/>
    <n v="33984"/>
    <n v="21563"/>
    <n v="9656"/>
    <n v="10939"/>
    <n v="7407"/>
    <n v="3146"/>
    <n v="911490149.99999988"/>
    <n v="270"/>
    <n v="90"/>
    <n v="360"/>
    <n v="0.96509372979961205"/>
    <m/>
  </r>
  <r>
    <x v="1912"/>
    <n v="1"/>
    <n v="26.2"/>
    <n v="25.8"/>
    <n v="27.5"/>
    <n v="27.1"/>
    <n v="27.3"/>
    <n v="27.7"/>
    <n v="27.65"/>
    <n v="27459"/>
    <n v="16372"/>
    <n v="6029"/>
    <n v="2520"/>
    <n v="1577"/>
    <n v="2097"/>
    <n v="606"/>
    <n v="43831"/>
    <n v="89677"/>
    <n v="2334961.4"/>
    <n v="32290"/>
    <n v="884105.40000000014"/>
    <n v="2.6410441560474571"/>
    <n v="9.7619047619047147E-3"/>
    <n v="56660"/>
    <n v="32290"/>
    <n v="143074"/>
    <n v="25.46"/>
    <n v="26.085714285714285"/>
    <n v="26.428571428571427"/>
    <n v="0.62571428571428456"/>
    <n v="1284.5899999999999"/>
    <n v="53237"/>
    <n v="36440"/>
    <n v="21107"/>
    <n v="9745"/>
    <n v="10782"/>
    <n v="8407"/>
    <n v="3356"/>
    <n v="1493807799.9999998"/>
    <n v="0"/>
    <n v="0"/>
    <n v="0"/>
    <n v="0.94191638919718834"/>
    <m/>
  </r>
  <r>
    <x v="1913"/>
    <n v="1"/>
    <n v="26.25"/>
    <n v="25.55"/>
    <n v="27.35"/>
    <n v="26.95"/>
    <n v="27.2"/>
    <n v="27.55"/>
    <n v="27.5"/>
    <n v="12526"/>
    <n v="7532"/>
    <n v="3481"/>
    <n v="1967"/>
    <n v="1930"/>
    <n v="1414"/>
    <n v="579"/>
    <n v="20058"/>
    <n v="87650"/>
    <n v="2275793.1"/>
    <n v="33099"/>
    <n v="901999.29999999993"/>
    <n v="2.5230541753192051"/>
    <n v="9.5238095238095403E-3"/>
    <n v="29429"/>
    <n v="33099"/>
    <n v="141846"/>
    <n v="24.53"/>
    <n v="26.03"/>
    <n v="26.63"/>
    <n v="1.5"/>
    <n v="1285.0899999999999"/>
    <n v="51908"/>
    <n v="35742"/>
    <n v="21097"/>
    <n v="9954"/>
    <n v="10633"/>
    <n v="8828"/>
    <n v="3684"/>
    <n v="776840299.99999988"/>
    <n v="1002"/>
    <n v="560"/>
    <n v="1562"/>
    <n v="0.92496229260935148"/>
    <m/>
  </r>
  <r>
    <x v="1914"/>
    <n v="1"/>
    <n v="29.95"/>
    <n v="28.2"/>
    <n v="29.8"/>
    <n v="29"/>
    <n v="28.9"/>
    <n v="29.2"/>
    <n v="29.1"/>
    <n v="16141"/>
    <n v="10987"/>
    <n v="4710"/>
    <n v="2841"/>
    <n v="1407"/>
    <n v="1080"/>
    <n v="445"/>
    <n v="27128"/>
    <n v="86960"/>
    <n v="2541333"/>
    <n v="33587"/>
    <n v="975135.7"/>
    <n v="2.6061326644076308"/>
    <n v="2.857142857142881E-3"/>
    <n v="37611"/>
    <n v="33587"/>
    <n v="140524"/>
    <n v="29.96"/>
    <n v="29.25"/>
    <n v="30.75"/>
    <n v="-0.71000000000000085"/>
    <n v="1253.3"/>
    <n v="50892"/>
    <n v="36068"/>
    <n v="19977"/>
    <n v="10347"/>
    <n v="10528"/>
    <n v="8943"/>
    <n v="3769"/>
    <n v="1101151150"/>
    <n v="373"/>
    <n v="116"/>
    <n v="489"/>
    <n v="0.98649983536384589"/>
    <m/>
  </r>
  <r>
    <x v="1915"/>
    <n v="1"/>
    <n v="33.950000000000003"/>
    <n v="31.25"/>
    <n v="32.15"/>
    <n v="31.3"/>
    <n v="31.05"/>
    <n v="31.2"/>
    <n v="30.9"/>
    <n v="36802"/>
    <n v="25870"/>
    <n v="8358"/>
    <n v="4182"/>
    <n v="2504"/>
    <n v="1653"/>
    <n v="780"/>
    <n v="62672"/>
    <n v="90837"/>
    <n v="2977368.75"/>
    <n v="34831"/>
    <n v="1084875.2"/>
    <n v="2.744434336779014"/>
    <n v="-5.0000000000000374E-3"/>
    <n v="80149"/>
    <n v="34831"/>
    <n v="146607"/>
    <n v="34.770000000000003"/>
    <n v="32.792857142857144"/>
    <n v="35.107142857142861"/>
    <n v="-1.9771428571428586"/>
    <n v="1218.28"/>
    <n v="51375"/>
    <n v="39462"/>
    <n v="20939"/>
    <n v="10331"/>
    <n v="10908"/>
    <n v="9429"/>
    <n v="4163"/>
    <n v="2610896500.0000005"/>
    <n v="0"/>
    <n v="43"/>
    <n v="43"/>
    <n v="1.0220458553791887"/>
    <m/>
  </r>
  <r>
    <x v="1916"/>
    <n v="1"/>
    <n v="32.700000000000003"/>
    <n v="30.4"/>
    <n v="31.55"/>
    <n v="30.75"/>
    <n v="30.55"/>
    <n v="30.8"/>
    <n v="30.65"/>
    <n v="12924"/>
    <n v="8475"/>
    <n v="3295"/>
    <n v="1853"/>
    <n v="984"/>
    <n v="467"/>
    <n v="571"/>
    <n v="21399"/>
    <n v="83115"/>
    <n v="2631796.7999999998"/>
    <n v="34211"/>
    <n v="1049805.6500000001"/>
    <n v="2.5069371649885857"/>
    <n v="-2.380952380952584E-4"/>
    <n v="28569"/>
    <n v="34211"/>
    <n v="136609"/>
    <n v="32.74"/>
    <n v="31.648571428571429"/>
    <n v="33.620000000000005"/>
    <n v="-1.0914285714285725"/>
    <n v="1237.9000000000001"/>
    <n v="45696"/>
    <n v="37419"/>
    <n v="19283"/>
    <n v="9889"/>
    <n v="10917"/>
    <n v="8942"/>
    <n v="4463"/>
    <n v="903137750"/>
    <n v="52"/>
    <n v="52"/>
    <n v="104"/>
    <n v="0.99574209245742096"/>
    <m/>
  </r>
  <r>
    <x v="1917"/>
    <n v="1"/>
    <n v="30.95"/>
    <n v="29.25"/>
    <n v="30.6"/>
    <n v="29.95"/>
    <n v="29.9"/>
    <n v="30.15"/>
    <n v="30.1"/>
    <n v="14403"/>
    <n v="11928"/>
    <n v="4040"/>
    <n v="2358"/>
    <n v="1547"/>
    <n v="695"/>
    <n v="469"/>
    <n v="26331"/>
    <n v="80574"/>
    <n v="2432104.5999999996"/>
    <n v="34835"/>
    <n v="1045213.4"/>
    <n v="2.3268976459735393"/>
    <n v="3.3333333333333639E-3"/>
    <n v="35440"/>
    <n v="34835"/>
    <n v="134018"/>
    <n v="30.5"/>
    <n v="30.124285714285715"/>
    <n v="31.581428571428571"/>
    <n v="-0.37571428571428456"/>
    <n v="1261.1500000000001"/>
    <n v="44303"/>
    <n v="36271"/>
    <n v="18609"/>
    <n v="10246"/>
    <n v="11141"/>
    <n v="8900"/>
    <n v="4548"/>
    <n v="1070239399.9999999"/>
    <n v="1158"/>
    <n v="1943"/>
    <n v="3101"/>
    <n v="0.96457938013915245"/>
    <m/>
  </r>
  <r>
    <x v="1918"/>
    <n v="1"/>
    <n v="31.4"/>
    <n v="29.85"/>
    <n v="30.95"/>
    <n v="30.25"/>
    <n v="30.1"/>
    <n v="30.3"/>
    <n v="30.2"/>
    <n v="10141"/>
    <n v="7723"/>
    <n v="2841"/>
    <n v="1700"/>
    <n v="929"/>
    <n v="586"/>
    <n v="552"/>
    <n v="17864"/>
    <n v="79611"/>
    <n v="2443405.7000000002"/>
    <n v="35479"/>
    <n v="1071756.8999999999"/>
    <n v="2.2798133606604263"/>
    <n v="2.3809523809522457E-4"/>
    <n v="24472"/>
    <n v="35479"/>
    <n v="133898"/>
    <n v="30.16"/>
    <n v="30.602857142857143"/>
    <n v="31.931428571428569"/>
    <n v="0.44285714285714306"/>
    <n v="1253.23"/>
    <n v="43237"/>
    <n v="36374"/>
    <n v="18808"/>
    <n v="10450"/>
    <n v="11259"/>
    <n v="8945"/>
    <n v="4825"/>
    <n v="750702000"/>
    <n v="0"/>
    <n v="0"/>
    <n v="0"/>
    <n v="0.96573807236631448"/>
    <m/>
  </r>
  <r>
    <x v="1919"/>
    <n v="1"/>
    <n v="31.1"/>
    <n v="29.75"/>
    <n v="30.95"/>
    <n v="30.2"/>
    <n v="30.15"/>
    <n v="30.4"/>
    <n v="30.3"/>
    <n v="10216"/>
    <n v="7814"/>
    <n v="2465"/>
    <n v="1611"/>
    <n v="760"/>
    <n v="554"/>
    <n v="406"/>
    <n v="18030"/>
    <n v="79651"/>
    <n v="2428220.75"/>
    <n v="35803"/>
    <n v="1082978.2999999998"/>
    <n v="2.2421693490996084"/>
    <n v="2.6190476190476393E-3"/>
    <n v="23826"/>
    <n v="35803"/>
    <n v="134445"/>
    <n v="29.85"/>
    <n v="30.29"/>
    <n v="31.447142857142858"/>
    <n v="0.43999999999999773"/>
    <n v="1261.1199999999999"/>
    <n v="43410"/>
    <n v="36241"/>
    <n v="18991"/>
    <n v="10762"/>
    <n v="11150"/>
    <n v="8961"/>
    <n v="4930"/>
    <n v="727185450.00000012"/>
    <n v="356"/>
    <n v="662"/>
    <n v="1018"/>
    <n v="0.95124282982791597"/>
    <m/>
  </r>
  <r>
    <x v="1920"/>
    <n v="1"/>
    <n v="28.9"/>
    <n v="28.35"/>
    <n v="30"/>
    <n v="29.5"/>
    <n v="29.65"/>
    <n v="29.9"/>
    <n v="29.85"/>
    <n v="16090"/>
    <n v="19997"/>
    <n v="4325"/>
    <n v="2156"/>
    <n v="1295"/>
    <n v="1131"/>
    <n v="605"/>
    <n v="36087"/>
    <n v="80831"/>
    <n v="2313680.9500000002"/>
    <n v="37403"/>
    <n v="1110703.5"/>
    <n v="2.0830770318091192"/>
    <n v="6.1904761904762106E-3"/>
    <n v="45599"/>
    <n v="37403"/>
    <n v="138023"/>
    <n v="27.48"/>
    <n v="28.554285714285715"/>
    <n v="29.025714285714283"/>
    <n v="1.0742857142857147"/>
    <n v="1275.92"/>
    <n v="40222"/>
    <n v="40609"/>
    <n v="19789"/>
    <n v="11306"/>
    <n v="11442"/>
    <n v="9389"/>
    <n v="5266"/>
    <n v="1315540850"/>
    <n v="0"/>
    <n v="0"/>
    <n v="0"/>
    <n v="0.93089430894308944"/>
    <m/>
  </r>
  <r>
    <x v="1921"/>
    <n v="1"/>
    <n v="36.450000000000003"/>
    <n v="33.450000000000003"/>
    <n v="34.35"/>
    <n v="32.950000000000003"/>
    <n v="32.65"/>
    <n v="32.65"/>
    <n v="32.25"/>
    <n v="23523"/>
    <n v="23605"/>
    <n v="6237"/>
    <n v="4249"/>
    <n v="2515"/>
    <n v="1137"/>
    <n v="1079"/>
    <n v="47128"/>
    <n v="80810"/>
    <n v="2822692.5"/>
    <n v="39161"/>
    <n v="1280069.25"/>
    <n v="2.2051092157709435"/>
    <n v="-1.000000000000004E-2"/>
    <n v="62345"/>
    <n v="39161"/>
    <n v="139941"/>
    <n v="36.159999999999997"/>
    <n v="34.478571428571428"/>
    <n v="37.050000000000004"/>
    <n v="-1.6814285714285688"/>
    <n v="1229.0999999999999"/>
    <n v="39866"/>
    <n v="40944"/>
    <n v="19970"/>
    <n v="12462"/>
    <n v="11526"/>
    <n v="9483"/>
    <n v="5690"/>
    <n v="2155281650"/>
    <n v="0"/>
    <n v="0"/>
    <n v="0"/>
    <n v="1.0188785573400956"/>
    <m/>
  </r>
  <r>
    <x v="1922"/>
    <n v="1"/>
    <n v="33.450000000000003"/>
    <n v="31.5"/>
    <n v="32.9"/>
    <n v="32.049999999999997"/>
    <n v="31.85"/>
    <n v="32.049999999999997"/>
    <n v="31.6"/>
    <n v="19168"/>
    <n v="21836"/>
    <n v="3825"/>
    <n v="2885"/>
    <n v="5493"/>
    <n v="1869"/>
    <n v="1660"/>
    <n v="41004"/>
    <n v="80571"/>
    <n v="2605265.4000000004"/>
    <n v="38377"/>
    <n v="1225133"/>
    <n v="2.1265163863841723"/>
    <n v="-5.4761904761904357E-3"/>
    <n v="56736"/>
    <n v="38377"/>
    <n v="138594"/>
    <n v="32.81"/>
    <n v="32.112857142857145"/>
    <n v="33.784285714285716"/>
    <n v="-0.69714285714285751"/>
    <n v="1239.7"/>
    <n v="34502"/>
    <n v="46069"/>
    <n v="19646"/>
    <n v="12599"/>
    <n v="9298"/>
    <n v="9835"/>
    <n v="6645"/>
    <n v="1834619850"/>
    <n v="45"/>
    <n v="179"/>
    <n v="224"/>
    <n v="0.97214814814814821"/>
    <m/>
  </r>
  <r>
    <x v="1923"/>
    <n v="1"/>
    <n v="31.4"/>
    <n v="30.2"/>
    <n v="31.75"/>
    <n v="31.25"/>
    <n v="31.1"/>
    <n v="31.25"/>
    <n v="30.9"/>
    <n v="11123"/>
    <n v="9662"/>
    <n v="2013"/>
    <n v="925"/>
    <n v="816"/>
    <n v="183"/>
    <n v="579"/>
    <n v="20785"/>
    <n v="79462"/>
    <n v="2439052.4"/>
    <n v="38978"/>
    <n v="1214193.95"/>
    <n v="2.0087831931628388"/>
    <n v="-4.2857142857143128E-3"/>
    <n v="25301"/>
    <n v="38978"/>
    <n v="138127"/>
    <n v="30.04"/>
    <n v="30.542857142857141"/>
    <n v="31.571428571428569"/>
    <n v="0.50285714285714178"/>
    <n v="1263.8499999999999"/>
    <n v="32750"/>
    <n v="46712"/>
    <n v="19687"/>
    <n v="12751"/>
    <n v="9317"/>
    <n v="9850"/>
    <n v="7060"/>
    <n v="782861049.99999988"/>
    <n v="76"/>
    <n v="431"/>
    <n v="507"/>
    <n v="0.95063291139240502"/>
    <m/>
  </r>
  <r>
    <x v="1924"/>
    <n v="1"/>
    <n v="32.1"/>
    <n v="30.75"/>
    <n v="32.1"/>
    <n v="31.6"/>
    <n v="31.4"/>
    <n v="31.55"/>
    <n v="31.2"/>
    <n v="18312"/>
    <n v="16973"/>
    <n v="5448"/>
    <n v="4267"/>
    <n v="1370"/>
    <n v="638"/>
    <n v="626"/>
    <n v="35285"/>
    <n v="80753"/>
    <n v="2523585.9"/>
    <n v="40755"/>
    <n v="1282630.7999999998"/>
    <n v="1.9675076413259376"/>
    <n v="-5.0000000000000201E-3"/>
    <n v="47634"/>
    <n v="40755"/>
    <n v="141339"/>
    <n v="31.13"/>
    <n v="31.02"/>
    <n v="32.177142857142861"/>
    <n v="-0.10999999999999943"/>
    <n v="1251.78"/>
    <n v="29949"/>
    <n v="50804"/>
    <n v="19831"/>
    <n v="14355"/>
    <n v="9395"/>
    <n v="9868"/>
    <n v="7137"/>
    <n v="1502131050"/>
    <n v="0"/>
    <n v="0"/>
    <n v="0"/>
    <n v="0.95140586797066018"/>
    <m/>
  </r>
  <r>
    <x v="1925"/>
    <n v="1"/>
    <n v="32.049999999999997"/>
    <n v="30.7"/>
    <n v="32.200000000000003"/>
    <n v="31.7"/>
    <n v="31.45"/>
    <n v="31.65"/>
    <n v="31.35"/>
    <n v="32350"/>
    <n v="30872"/>
    <n v="4417"/>
    <n v="2409"/>
    <n v="1093"/>
    <n v="473"/>
    <n v="252"/>
    <n v="63222"/>
    <n v="87115"/>
    <n v="2704135.9"/>
    <n v="40693"/>
    <n v="1284632.1499999999"/>
    <n v="2.1049884980692721"/>
    <n v="-4.0476190476190204E-3"/>
    <n v="71866"/>
    <n v="40693"/>
    <n v="147570"/>
    <n v="31.22"/>
    <n v="30.931428571428569"/>
    <n v="32.088571428571427"/>
    <n v="-0.28857142857143003"/>
    <n v="1257.81"/>
    <n v="22004"/>
    <n v="65111"/>
    <n v="19762"/>
    <n v="14410"/>
    <n v="9462"/>
    <n v="9723"/>
    <n v="7098"/>
    <n v="2260426100"/>
    <n v="67"/>
    <n v="601"/>
    <n v="668"/>
    <n v="0.96002460024600234"/>
    <m/>
  </r>
  <r>
    <x v="1926"/>
    <n v="1"/>
    <n v="32.65"/>
    <n v="33.6"/>
    <n v="32.799999999999997"/>
    <n v="32.25"/>
    <n v="32.35"/>
    <n v="32"/>
    <n v="32"/>
    <n v="20904"/>
    <n v="5565"/>
    <n v="2763"/>
    <n v="1641"/>
    <n v="990"/>
    <n v="436"/>
    <n v="163"/>
    <n v="26469"/>
    <n v="85576"/>
    <n v="2813335.6999999997"/>
    <n v="26748"/>
    <n v="861777.15"/>
    <n v="3.264574490052329"/>
    <n v="-5.2380952380952448E-3"/>
    <n v="32462"/>
    <n v="26748"/>
    <n v="127136"/>
    <n v="33.51"/>
    <n v="32.480357142857144"/>
    <n v="31.462499999999995"/>
    <n v="-1.0296428571428535"/>
    <n v="1236.9100000000001"/>
    <n v="65282"/>
    <n v="20294"/>
    <n v="14812"/>
    <n v="9422"/>
    <n v="9959"/>
    <n v="7181"/>
    <n v="186"/>
    <n v="1064242750"/>
    <n v="0"/>
    <n v="0"/>
    <n v="0"/>
    <n v="0.97441116603663847"/>
    <m/>
  </r>
  <r>
    <x v="1927"/>
    <n v="1"/>
    <n v="33.75"/>
    <n v="34.65"/>
    <n v="33.799999999999997"/>
    <n v="33.299999999999997"/>
    <n v="33.35"/>
    <n v="32.799999999999997"/>
    <n v="32.6"/>
    <n v="26356"/>
    <n v="9703"/>
    <n v="4785"/>
    <n v="2348"/>
    <n v="1427"/>
    <n v="723"/>
    <n v="300"/>
    <n v="36059"/>
    <n v="85276"/>
    <n v="2896165.8"/>
    <n v="26968"/>
    <n v="894626.45000000007"/>
    <n v="3.2372906032456337"/>
    <n v="-1.2619047619047578E-2"/>
    <n v="45642"/>
    <n v="26968"/>
    <n v="127966"/>
    <n v="34.51"/>
    <n v="33.621428571428574"/>
    <n v="32.657142857142858"/>
    <n v="-0.88857142857142435"/>
    <n v="1216.1300000000001"/>
    <n v="65164"/>
    <n v="20112"/>
    <n v="15722"/>
    <n v="9145"/>
    <n v="10121"/>
    <n v="7387"/>
    <n v="315"/>
    <n v="1546730199.9999998"/>
    <n v="0"/>
    <n v="0"/>
    <n v="0"/>
    <n v="0.97706681766704406"/>
    <m/>
  </r>
  <r>
    <x v="1928"/>
    <n v="1"/>
    <n v="32.35"/>
    <n v="33.75"/>
    <n v="33.299999999999997"/>
    <n v="33.1"/>
    <n v="33.200000000000003"/>
    <n v="32.65"/>
    <n v="32.6"/>
    <n v="21507"/>
    <n v="7179"/>
    <n v="3732"/>
    <n v="1949"/>
    <n v="1392"/>
    <n v="809"/>
    <n v="305"/>
    <n v="28686"/>
    <n v="85543"/>
    <n v="2796636.25"/>
    <n v="28202"/>
    <n v="930805.9"/>
    <n v="3.0045321478946363"/>
    <n v="-9.7619047619047824E-3"/>
    <n v="36873"/>
    <n v="28202"/>
    <n v="129402"/>
    <n v="32"/>
    <n v="32.200000000000003"/>
    <n v="30.700000000000003"/>
    <n v="0.20000000000000284"/>
    <n v="1215.6500000000001"/>
    <n v="64600"/>
    <n v="20943"/>
    <n v="15657"/>
    <n v="9526"/>
    <n v="10453"/>
    <n v="7718"/>
    <n v="505"/>
    <n v="1209401450"/>
    <n v="0"/>
    <n v="0"/>
    <n v="0"/>
    <n v="0.93567251461988299"/>
    <m/>
  </r>
  <r>
    <x v="1929"/>
    <n v="1"/>
    <n v="32.950000000000003"/>
    <n v="34.35"/>
    <n v="33.799999999999997"/>
    <n v="33.5"/>
    <n v="33.5"/>
    <n v="33.1"/>
    <n v="33.25"/>
    <n v="20590"/>
    <n v="6925"/>
    <n v="3518"/>
    <n v="1719"/>
    <n v="727"/>
    <n v="546"/>
    <n v="503"/>
    <n v="27515"/>
    <n v="86485"/>
    <n v="2880302.95"/>
    <n v="28921"/>
    <n v="965471.9"/>
    <n v="2.983311010916009"/>
    <n v="-5.4761904761904696E-3"/>
    <n v="34528"/>
    <n v="28921"/>
    <n v="131567"/>
    <n v="32.909999999999997"/>
    <n v="32.950000000000003"/>
    <n v="31.450000000000003"/>
    <n v="4.0000000000006253E-2"/>
    <n v="1192.98"/>
    <n v="64612"/>
    <n v="21873"/>
    <n v="16161"/>
    <n v="9733"/>
    <n v="10410"/>
    <n v="7914"/>
    <n v="864"/>
    <n v="1151961000.0000002"/>
    <n v="265"/>
    <n v="38"/>
    <n v="303"/>
    <n v="0.9462334675100631"/>
    <m/>
  </r>
  <r>
    <x v="1930"/>
    <n v="1"/>
    <n v="32.299999999999997"/>
    <n v="33.85"/>
    <n v="33.4"/>
    <n v="33.15"/>
    <n v="33.299999999999997"/>
    <n v="32.85"/>
    <n v="33.049999999999997"/>
    <n v="17773"/>
    <n v="6647"/>
    <n v="3111"/>
    <n v="2447"/>
    <n v="1415"/>
    <n v="869"/>
    <n v="1036"/>
    <n v="24420"/>
    <n v="86964"/>
    <n v="2844009.05"/>
    <n v="30667"/>
    <n v="1015618.7000000001"/>
    <n v="2.8002724349207035"/>
    <n v="-3.5714285714285713E-3"/>
    <n v="33298"/>
    <n v="30667"/>
    <n v="133901"/>
    <n v="31.97"/>
    <n v="32.355357142857137"/>
    <n v="30.694642857142849"/>
    <n v="0.38535714285713851"/>
    <n v="1188.04"/>
    <n v="64337"/>
    <n v="22627"/>
    <n v="16270"/>
    <n v="10089"/>
    <n v="10753"/>
    <n v="8114"/>
    <n v="1711"/>
    <n v="1094000250"/>
    <n v="0"/>
    <n v="0"/>
    <n v="0"/>
    <n v="0.9337032710280373"/>
    <m/>
  </r>
  <r>
    <x v="1931"/>
    <n v="1"/>
    <n v="33.6"/>
    <n v="35.049999999999997"/>
    <n v="34.450000000000003"/>
    <n v="34"/>
    <n v="34.1"/>
    <n v="33.65"/>
    <n v="33.700000000000003"/>
    <n v="15979"/>
    <n v="7122"/>
    <n v="2367"/>
    <n v="2384"/>
    <n v="1291"/>
    <n v="1238"/>
    <n v="817"/>
    <n v="23101"/>
    <n v="88484"/>
    <n v="3006540"/>
    <n v="32955"/>
    <n v="1117862.45"/>
    <n v="2.6895437806324027"/>
    <n v="-6.4285714285714016E-3"/>
    <n v="31198"/>
    <n v="32955"/>
    <n v="137970"/>
    <n v="33.979999999999997"/>
    <n v="33.703571428571429"/>
    <n v="32.150000000000006"/>
    <n v="-0.27642857142856769"/>
    <n v="1161.79"/>
    <n v="65396"/>
    <n v="23088"/>
    <n v="16531"/>
    <n v="10886"/>
    <n v="11124"/>
    <n v="8729"/>
    <n v="2216"/>
    <n v="1062334349.9999999"/>
    <n v="280"/>
    <n v="74"/>
    <n v="354"/>
    <n v="0.94730972957903536"/>
    <m/>
  </r>
  <r>
    <x v="1932"/>
    <n v="1"/>
    <n v="34.5"/>
    <n v="35.6"/>
    <n v="35.049999999999997"/>
    <n v="34.549999999999997"/>
    <n v="34.700000000000003"/>
    <n v="34.1"/>
    <n v="34.15"/>
    <n v="8027"/>
    <n v="3820"/>
    <n v="1968"/>
    <n v="857"/>
    <n v="329"/>
    <n v="204"/>
    <n v="129"/>
    <n v="11847"/>
    <n v="87200"/>
    <n v="3033815.5"/>
    <n v="33253"/>
    <n v="1145721.05"/>
    <n v="2.6479530074096131"/>
    <n v="-8.571428571428558E-3"/>
    <n v="15334"/>
    <n v="33253"/>
    <n v="137187"/>
    <n v="34.47"/>
    <n v="34.657142857142858"/>
    <n v="33.478571428571428"/>
    <n v="0.1871428571428595"/>
    <n v="1158.67"/>
    <n v="64095"/>
    <n v="23105"/>
    <n v="16734"/>
    <n v="11067"/>
    <n v="11169"/>
    <n v="8773"/>
    <n v="2244"/>
    <n v="534289299.99999994"/>
    <n v="425"/>
    <n v="159"/>
    <n v="584"/>
    <n v="0.94567901234567886"/>
    <m/>
  </r>
  <r>
    <x v="1933"/>
    <n v="1"/>
    <n v="32"/>
    <n v="33.700000000000003"/>
    <n v="33.299999999999997"/>
    <n v="32.950000000000003"/>
    <n v="33.15"/>
    <n v="32.85"/>
    <n v="33"/>
    <n v="13490"/>
    <n v="7159"/>
    <n v="2429"/>
    <n v="1822"/>
    <n v="1786"/>
    <n v="1024"/>
    <n v="517"/>
    <n v="20649"/>
    <n v="86547"/>
    <n v="2810052.4"/>
    <n v="34306"/>
    <n v="1131890.3999999999"/>
    <n v="2.4826188118566956"/>
    <n v="-7.1428571428574139E-4"/>
    <n v="28227"/>
    <n v="34306"/>
    <n v="137641"/>
    <n v="32.130000000000003"/>
    <n v="32.424999999999997"/>
    <n v="30.603571428571428"/>
    <n v="0.2949999999999946"/>
    <n v="1192.55"/>
    <n v="62695"/>
    <n v="23852"/>
    <n v="16788"/>
    <n v="11199"/>
    <n v="11398"/>
    <n v="9049"/>
    <n v="2660"/>
    <n v="923764200.00000012"/>
    <n v="797"/>
    <n v="328"/>
    <n v="1125"/>
    <n v="0.94667059516794361"/>
    <m/>
  </r>
  <r>
    <x v="1934"/>
    <n v="1"/>
    <n v="31.35"/>
    <n v="33.200000000000003"/>
    <n v="33"/>
    <n v="32.700000000000003"/>
    <n v="32.9"/>
    <n v="32.549999999999997"/>
    <n v="32.700000000000003"/>
    <n v="11103"/>
    <n v="6465"/>
    <n v="2053"/>
    <n v="1790"/>
    <n v="1003"/>
    <n v="633"/>
    <n v="484"/>
    <n v="17568"/>
    <n v="86663"/>
    <n v="2761808.6"/>
    <n v="35189"/>
    <n v="1151602.7999999998"/>
    <n v="2.3982301883948187"/>
    <n v="-1.6666666666666735E-3"/>
    <n v="23531"/>
    <n v="35189"/>
    <n v="138573"/>
    <n v="30.64"/>
    <n v="31.87857142857143"/>
    <n v="29.896428571428572"/>
    <n v="1.2385714285714293"/>
    <n v="1195.19"/>
    <n v="62380"/>
    <n v="24283"/>
    <n v="16721"/>
    <n v="11589"/>
    <n v="11541"/>
    <n v="9238"/>
    <n v="2821"/>
    <n v="758428700.00000012"/>
    <n v="0"/>
    <n v="0"/>
    <n v="0"/>
    <n v="0.92261367058115029"/>
    <m/>
  </r>
  <r>
    <x v="1935"/>
    <n v="1"/>
    <n v="28.35"/>
    <n v="30.9"/>
    <n v="31.3"/>
    <n v="31.2"/>
    <n v="31.35"/>
    <n v="31.05"/>
    <n v="31"/>
    <n v="18918"/>
    <n v="10616"/>
    <n v="3351"/>
    <n v="2331"/>
    <n v="2002"/>
    <n v="843"/>
    <n v="680"/>
    <n v="29534"/>
    <n v="91217"/>
    <n v="2653041.4500000002"/>
    <n v="35954"/>
    <n v="1121518.05"/>
    <n v="2.3655806966281103"/>
    <n v="-4.285714285714279E-3"/>
    <n v="38741"/>
    <n v="35954"/>
    <n v="143657"/>
    <n v="27.8"/>
    <n v="29.169642857142858"/>
    <n v="26.437500000000004"/>
    <n v="1.3696428571428569"/>
    <n v="1246.96"/>
    <n v="64927"/>
    <n v="26290"/>
    <n v="16486"/>
    <n v="11495"/>
    <n v="11923"/>
    <n v="9440"/>
    <n v="3096"/>
    <n v="1151991049.9999998"/>
    <n v="0"/>
    <n v="0"/>
    <n v="0"/>
    <n v="0.90909090909090917"/>
    <m/>
  </r>
  <r>
    <x v="1936"/>
    <n v="1"/>
    <n v="27.9"/>
    <n v="30.15"/>
    <n v="30.6"/>
    <n v="30.7"/>
    <n v="31.05"/>
    <n v="30.85"/>
    <n v="30.85"/>
    <n v="11926"/>
    <n v="10985"/>
    <n v="4109"/>
    <n v="2717"/>
    <n v="1831"/>
    <n v="781"/>
    <n v="569"/>
    <n v="22911"/>
    <n v="92993"/>
    <n v="2657722.9499999997"/>
    <n v="37304"/>
    <n v="1151521.55"/>
    <n v="2.3080097372037889"/>
    <n v="1.1904761904762244E-3"/>
    <n v="32918"/>
    <n v="37304"/>
    <n v="146888"/>
    <n v="27.41"/>
    <n v="28.703571428571426"/>
    <n v="26.292857142857141"/>
    <n v="1.2935714285714255"/>
    <n v="1244.58"/>
    <n v="64896"/>
    <n v="28097"/>
    <n v="16591"/>
    <n v="11975"/>
    <n v="12447"/>
    <n v="9535"/>
    <n v="3347"/>
    <n v="971580500"/>
    <n v="671"/>
    <n v="479"/>
    <n v="1150"/>
    <n v="0.91275391275391271"/>
    <m/>
  </r>
  <r>
    <x v="1937"/>
    <n v="1"/>
    <n v="27.8"/>
    <n v="29.9"/>
    <n v="30.45"/>
    <n v="30.6"/>
    <n v="30.95"/>
    <n v="30.65"/>
    <n v="30.8"/>
    <n v="14752"/>
    <n v="10421"/>
    <n v="2615"/>
    <n v="1478"/>
    <n v="981"/>
    <n v="788"/>
    <n v="651"/>
    <n v="25173"/>
    <n v="95262"/>
    <n v="2710191.6"/>
    <n v="37879"/>
    <n v="1164720.95"/>
    <n v="2.3269020789915387"/>
    <n v="1.4285714285714151E-3"/>
    <n v="31686"/>
    <n v="37879"/>
    <n v="149599"/>
    <n v="27.52"/>
    <n v="28.625"/>
    <n v="26.375000000000004"/>
    <n v="1.1050000000000004"/>
    <n v="1244.28"/>
    <n v="65782"/>
    <n v="29480"/>
    <n v="16458"/>
    <n v="11994"/>
    <n v="12564"/>
    <n v="9587"/>
    <n v="3734"/>
    <n v="921112000"/>
    <n v="569"/>
    <n v="482"/>
    <n v="1051"/>
    <n v="0.92194304857621434"/>
    <m/>
  </r>
  <r>
    <x v="1938"/>
    <n v="1"/>
    <n v="27.8"/>
    <n v="29.7"/>
    <n v="30.1"/>
    <n v="30.15"/>
    <n v="30.55"/>
    <n v="30.35"/>
    <n v="30.45"/>
    <n v="10995"/>
    <n v="7668"/>
    <n v="2208"/>
    <n v="1571"/>
    <n v="606"/>
    <n v="441"/>
    <n v="505"/>
    <n v="18663"/>
    <n v="93770"/>
    <n v="2663082.1"/>
    <n v="38426"/>
    <n v="1166685.1000000001"/>
    <n v="2.2826057348293896"/>
    <n v="3.333333333333347E-3"/>
    <n v="23994"/>
    <n v="38426"/>
    <n v="148793"/>
    <n v="27.84"/>
    <n v="28.75"/>
    <n v="26.714285714285715"/>
    <n v="0.91000000000000014"/>
    <n v="1257.08"/>
    <n v="64151"/>
    <n v="29619"/>
    <n v="16597"/>
    <n v="12317"/>
    <n v="12622"/>
    <n v="9537"/>
    <n v="3950"/>
    <n v="694501950.00000012"/>
    <n v="594"/>
    <n v="594"/>
    <n v="1188"/>
    <n v="0.93110367892976598"/>
    <m/>
  </r>
  <r>
    <x v="1939"/>
    <n v="1"/>
    <n v="28.1"/>
    <n v="29.95"/>
    <n v="30.2"/>
    <n v="30.2"/>
    <n v="30.5"/>
    <n v="30.35"/>
    <n v="30.45"/>
    <n v="9514"/>
    <n v="6321"/>
    <n v="2161"/>
    <n v="1575"/>
    <n v="709"/>
    <n v="579"/>
    <n v="367"/>
    <n v="15835"/>
    <n v="92760"/>
    <n v="2660069.1"/>
    <n v="38576"/>
    <n v="1171198.0999999999"/>
    <n v="2.2712375472603656"/>
    <n v="2.8571428571428641E-3"/>
    <n v="21226"/>
    <n v="38576"/>
    <n v="147863"/>
    <n v="28.13"/>
    <n v="29.091071428571428"/>
    <n v="27.108928571428574"/>
    <n v="0.96107142857142946"/>
    <n v="1258.47"/>
    <n v="63834"/>
    <n v="28926"/>
    <n v="16527"/>
    <n v="12498"/>
    <n v="12564"/>
    <n v="9448"/>
    <n v="4066"/>
    <n v="619856850.00000012"/>
    <n v="375"/>
    <n v="469"/>
    <n v="844"/>
    <n v="0.93269230769230771"/>
    <m/>
  </r>
  <r>
    <x v="1940"/>
    <n v="1"/>
    <n v="28.6"/>
    <n v="30.6"/>
    <n v="30.6"/>
    <n v="30.55"/>
    <n v="30.85"/>
    <n v="30.7"/>
    <n v="30.8"/>
    <n v="15581"/>
    <n v="11446"/>
    <n v="3957"/>
    <n v="2335"/>
    <n v="1676"/>
    <n v="820"/>
    <n v="364"/>
    <n v="27027"/>
    <n v="95399"/>
    <n v="2790499.4"/>
    <n v="39019"/>
    <n v="1198340.7"/>
    <n v="2.3286360882176496"/>
    <n v="2.8571428571428472E-3"/>
    <n v="36179"/>
    <n v="39019"/>
    <n v="151377"/>
    <n v="28.67"/>
    <n v="29.742857142857144"/>
    <n v="27.6"/>
    <n v="1.0728571428571421"/>
    <n v="1261.01"/>
    <n v="64355"/>
    <n v="31044"/>
    <n v="16959"/>
    <n v="12470"/>
    <n v="12682"/>
    <n v="9611"/>
    <n v="4256"/>
    <n v="1076372450"/>
    <n v="155"/>
    <n v="217"/>
    <n v="372"/>
    <n v="0.9363161332462443"/>
    <m/>
  </r>
  <r>
    <x v="1941"/>
    <n v="1"/>
    <n v="30.15"/>
    <n v="32.1"/>
    <n v="31.75"/>
    <n v="31.5"/>
    <n v="31.7"/>
    <n v="31.55"/>
    <n v="31.6"/>
    <n v="12493"/>
    <n v="11965"/>
    <n v="3082"/>
    <n v="2252"/>
    <n v="1859"/>
    <n v="1008"/>
    <n v="727"/>
    <n v="24458"/>
    <n v="91668"/>
    <n v="2819162.4"/>
    <n v="39834"/>
    <n v="1258266.8"/>
    <n v="2.2405124255046704"/>
    <n v="7.1428571428574139E-4"/>
    <n v="33386"/>
    <n v="39834"/>
    <n v="148430"/>
    <n v="30.59"/>
    <n v="31.333928571428572"/>
    <n v="29.244642857142853"/>
    <n v="0.74392857142857238"/>
    <n v="1234.3499999999999"/>
    <n v="63272"/>
    <n v="28396"/>
    <n v="16928"/>
    <n v="12744"/>
    <n v="12734"/>
    <n v="9732"/>
    <n v="4624"/>
    <n v="1043237850"/>
    <n v="0"/>
    <n v="0"/>
    <n v="0"/>
    <n v="0.95325646618884374"/>
    <m/>
  </r>
  <r>
    <x v="1942"/>
    <n v="1"/>
    <n v="27.2"/>
    <n v="29.55"/>
    <n v="30.25"/>
    <n v="30.4"/>
    <n v="30.8"/>
    <n v="30.8"/>
    <n v="31"/>
    <n v="10424"/>
    <n v="11055"/>
    <n v="3057"/>
    <n v="1600"/>
    <n v="1886"/>
    <n v="1797"/>
    <n v="793"/>
    <n v="21479"/>
    <n v="87873"/>
    <n v="2452888.25"/>
    <n v="42001"/>
    <n v="1289424.3999999999"/>
    <n v="1.9023125745099907"/>
    <n v="8.5714285714285909E-3"/>
    <n v="30612"/>
    <n v="42001"/>
    <n v="146753"/>
    <n v="26.38"/>
    <n v="28.710714285714285"/>
    <n v="26.192857142857143"/>
    <n v="2.3307142857142864"/>
    <n v="1255.19"/>
    <n v="61174"/>
    <n v="26699"/>
    <n v="16879"/>
    <n v="13014"/>
    <n v="13198"/>
    <n v="10793"/>
    <n v="4996"/>
    <n v="889341700.00000012"/>
    <n v="0"/>
    <n v="0"/>
    <n v="0"/>
    <n v="0.89332881815103282"/>
    <m/>
  </r>
  <r>
    <x v="1943"/>
    <n v="1"/>
    <n v="27.6"/>
    <n v="30.1"/>
    <n v="30.8"/>
    <n v="30.9"/>
    <n v="31.35"/>
    <n v="31.3"/>
    <n v="31.45"/>
    <n v="11624"/>
    <n v="7871"/>
    <n v="2553"/>
    <n v="2853"/>
    <n v="4104"/>
    <n v="3878"/>
    <n v="2306"/>
    <n v="19495"/>
    <n v="88704"/>
    <n v="2518947.9000000004"/>
    <n v="45887"/>
    <n v="1432493.4000000001"/>
    <n v="1.7584359550975943"/>
    <n v="7.619047619047626E-3"/>
    <n v="35189"/>
    <n v="45887"/>
    <n v="151791"/>
    <n v="25.67"/>
    <n v="29.475000000000001"/>
    <n v="26.796428571428574"/>
    <n v="3.8049999999999997"/>
    <n v="1236.47"/>
    <n v="60417"/>
    <n v="28287"/>
    <n v="17200"/>
    <n v="13438"/>
    <n v="14308"/>
    <n v="12207"/>
    <n v="5934"/>
    <n v="1047095100"/>
    <n v="14"/>
    <n v="41"/>
    <n v="55"/>
    <n v="0.85084521047398076"/>
    <m/>
  </r>
  <r>
    <x v="1944"/>
    <n v="1"/>
    <n v="27.1"/>
    <n v="29.9"/>
    <n v="30.75"/>
    <n v="31.1"/>
    <n v="31.6"/>
    <n v="31.55"/>
    <n v="31.7"/>
    <n v="27124"/>
    <n v="23277"/>
    <n v="3722"/>
    <n v="2731"/>
    <n v="1774"/>
    <n v="1163"/>
    <n v="921"/>
    <n v="50401"/>
    <n v="84803"/>
    <n v="2406384.0999999996"/>
    <n v="47015"/>
    <n v="1479017.3"/>
    <n v="1.6270155190206359"/>
    <n v="8.3333333333333003E-3"/>
    <n v="60712"/>
    <n v="47015"/>
    <n v="149501"/>
    <n v="25.41"/>
    <n v="29.299999999999997"/>
    <n v="26.3"/>
    <n v="3.889999999999997"/>
    <n v="1225.73"/>
    <n v="46152"/>
    <n v="38651"/>
    <n v="17683"/>
    <n v="13350"/>
    <n v="14642"/>
    <n v="12560"/>
    <n v="6463"/>
    <n v="1752375049.9999998"/>
    <n v="117"/>
    <n v="351"/>
    <n v="468"/>
    <n v="0.84222737819025517"/>
    <m/>
  </r>
  <r>
    <x v="1945"/>
    <n v="1"/>
    <n v="27.1"/>
    <n v="30.1"/>
    <n v="31.1"/>
    <n v="31.25"/>
    <n v="31.7"/>
    <n v="31.7"/>
    <n v="31.85"/>
    <n v="15181"/>
    <n v="11302"/>
    <n v="5833"/>
    <n v="4540"/>
    <n v="1193"/>
    <n v="849"/>
    <n v="400"/>
    <n v="26483"/>
    <n v="87203"/>
    <n v="2483822.2999999998"/>
    <n v="48444"/>
    <n v="1530028.6500000001"/>
    <n v="1.6233828693338517"/>
    <n v="8.5714285714285909E-3"/>
    <n v="39298"/>
    <n v="48444"/>
    <n v="153084"/>
    <n v="26.04"/>
    <n v="29.564285714285717"/>
    <n v="26.35"/>
    <n v="3.5242857142857176"/>
    <n v="1211.82"/>
    <n v="46996"/>
    <n v="40207"/>
    <n v="17437"/>
    <n v="14714"/>
    <n v="14665"/>
    <n v="12564"/>
    <n v="6501"/>
    <n v="1152348000.0000002"/>
    <n v="0"/>
    <n v="0"/>
    <n v="0"/>
    <n v="0.8560157790927021"/>
    <m/>
  </r>
  <r>
    <x v="1946"/>
    <n v="1"/>
    <n v="26.35"/>
    <n v="28.9"/>
    <n v="30.2"/>
    <n v="30.55"/>
    <n v="31.05"/>
    <n v="31.15"/>
    <n v="31.35"/>
    <n v="8011"/>
    <n v="11677"/>
    <n v="2145"/>
    <n v="1217"/>
    <n v="727"/>
    <n v="457"/>
    <n v="224"/>
    <n v="19688"/>
    <n v="89703"/>
    <n v="2475993.9000000004"/>
    <n v="48628"/>
    <n v="1505829.6"/>
    <n v="1.6442723001327642"/>
    <n v="1.1904761904761904E-2"/>
    <n v="24458"/>
    <n v="48628"/>
    <n v="156005"/>
    <n v="25.11"/>
    <n v="28.535714285714285"/>
    <n v="25.803571428571431"/>
    <n v="3.4257142857142853"/>
    <n v="1215.75"/>
    <n v="45656"/>
    <n v="44047"/>
    <n v="17674"/>
    <n v="14612"/>
    <n v="14824"/>
    <n v="12607"/>
    <n v="6585"/>
    <n v="694344800"/>
    <n v="0"/>
    <n v="0"/>
    <n v="0"/>
    <n v="0.8523421588594704"/>
    <m/>
  </r>
  <r>
    <x v="1947"/>
    <n v="1"/>
    <n v="26.1"/>
    <n v="28.85"/>
    <n v="29.85"/>
    <n v="30.35"/>
    <n v="30.95"/>
    <n v="31.1"/>
    <n v="31.3"/>
    <n v="13971"/>
    <n v="12276"/>
    <n v="4680"/>
    <n v="1935"/>
    <n v="1075"/>
    <n v="1009"/>
    <n v="357"/>
    <n v="26247"/>
    <n v="87143"/>
    <n v="2397912.7999999998"/>
    <n v="49674"/>
    <n v="1532954.7"/>
    <n v="1.5642424397798578"/>
    <n v="1.4285714285714285E-2"/>
    <n v="35303"/>
    <n v="49674"/>
    <n v="155001"/>
    <n v="24.29"/>
    <n v="28.555357142857144"/>
    <n v="25.608928571428574"/>
    <n v="4.2653571428571446"/>
    <n v="1219.6600000000001"/>
    <n v="42241"/>
    <n v="44902"/>
    <n v="18184"/>
    <n v="14652"/>
    <n v="15126"/>
    <n v="13140"/>
    <n v="6756"/>
    <n v="993056200.00000012"/>
    <n v="93"/>
    <n v="646"/>
    <n v="739"/>
    <n v="0.8367206338270754"/>
    <m/>
  </r>
  <r>
    <x v="1948"/>
    <n v="1"/>
    <n v="25.6"/>
    <n v="28.35"/>
    <n v="29.3"/>
    <n v="30.05"/>
    <n v="30.7"/>
    <n v="30.85"/>
    <n v="31.1"/>
    <n v="17460"/>
    <n v="16794"/>
    <n v="5490"/>
    <n v="2279"/>
    <n v="1044"/>
    <n v="785"/>
    <n v="519"/>
    <n v="34254"/>
    <n v="86095"/>
    <n v="2337225.5"/>
    <n v="50438"/>
    <n v="1543409.7000000002"/>
    <n v="1.5143260405840391"/>
    <n v="1.5714285714285733E-2"/>
    <n v="44371"/>
    <n v="50438"/>
    <n v="155693"/>
    <n v="24.92"/>
    <n v="28.35"/>
    <n v="25.403571428571428"/>
    <n v="3.4299999999999997"/>
    <n v="1205.3499999999999"/>
    <n v="37661"/>
    <n v="48434"/>
    <n v="19160"/>
    <n v="15027"/>
    <n v="15405"/>
    <n v="13087"/>
    <n v="6919"/>
    <n v="1224835799.9999998"/>
    <n v="29"/>
    <n v="387"/>
    <n v="416"/>
    <n v="0.86708420320111357"/>
    <m/>
  </r>
  <r>
    <x v="1949"/>
    <n v="1"/>
    <n v="23.85"/>
    <n v="26.55"/>
    <n v="27.65"/>
    <n v="28.65"/>
    <n v="29.45"/>
    <n v="29.85"/>
    <n v="30.2"/>
    <n v="19735"/>
    <n v="18327"/>
    <n v="3846"/>
    <n v="2998"/>
    <n v="1563"/>
    <n v="1169"/>
    <n v="705"/>
    <n v="38062"/>
    <n v="85444"/>
    <n v="2186825.4"/>
    <n v="50947"/>
    <n v="1499347.15"/>
    <n v="1.458518395823142"/>
    <n v="2.4047619047619071E-2"/>
    <n v="48343"/>
    <n v="50947"/>
    <n v="155844"/>
    <n v="23.22"/>
    <n v="26.589285714285715"/>
    <n v="23.75357142857143"/>
    <n v="3.3692857142857164"/>
    <n v="1241.3"/>
    <n v="30264"/>
    <n v="55180"/>
    <n v="19453"/>
    <n v="14733"/>
    <n v="15646"/>
    <n v="13376"/>
    <n v="7192"/>
    <n v="1251712200"/>
    <n v="0"/>
    <n v="94"/>
    <n v="94"/>
    <n v="0.86416077409750647"/>
    <m/>
  </r>
  <r>
    <x v="1950"/>
    <n v="1"/>
    <n v="24.5"/>
    <n v="25.85"/>
    <n v="27.05"/>
    <n v="27.9"/>
    <n v="28.45"/>
    <n v="28.75"/>
    <n v="29.35"/>
    <n v="19435"/>
    <n v="7609"/>
    <n v="3159"/>
    <n v="2253"/>
    <n v="2007"/>
    <n v="882"/>
    <n v="298"/>
    <n v="27044"/>
    <n v="80624"/>
    <n v="2003517.85"/>
    <n v="37370"/>
    <n v="1057932.8500000001"/>
    <n v="1.8938043657496786"/>
    <n v="2.214285714285719E-2"/>
    <n v="35643"/>
    <n v="37370"/>
    <n v="132505"/>
    <n v="21.43"/>
    <n v="24.596428571428572"/>
    <n v="23.15"/>
    <n v="3.1664285714285718"/>
    <n v="1243.72"/>
    <n v="59713"/>
    <n v="20911"/>
    <n v="14511"/>
    <n v="15535"/>
    <n v="13289"/>
    <n v="7318"/>
    <n v="1228"/>
    <n v="912362750"/>
    <n v="691"/>
    <n v="0"/>
    <n v="691"/>
    <n v="0.83841940532081383"/>
    <m/>
  </r>
  <r>
    <x v="1951"/>
    <n v="1"/>
    <n v="25.1"/>
    <n v="26"/>
    <n v="27.2"/>
    <n v="28.1"/>
    <n v="28.5"/>
    <n v="28.85"/>
    <n v="29.45"/>
    <n v="14868"/>
    <n v="7845"/>
    <n v="3061"/>
    <n v="1773"/>
    <n v="1566"/>
    <n v="1168"/>
    <n v="483"/>
    <n v="22713"/>
    <n v="80684"/>
    <n v="2044923.4000000001"/>
    <n v="38166"/>
    <n v="1085718.8500000001"/>
    <n v="1.8834741609211261"/>
    <n v="2.0952380952380927E-2"/>
    <n v="30764"/>
    <n v="38166"/>
    <n v="133185"/>
    <n v="21.16"/>
    <n v="25.196428571428573"/>
    <n v="24.232142857142861"/>
    <n v="4.0364285714285728"/>
    <n v="1254"/>
    <n v="58734"/>
    <n v="21950"/>
    <n v="14335"/>
    <n v="15530"/>
    <n v="13381"/>
    <n v="7654"/>
    <n v="1601"/>
    <n v="802789450.00000012"/>
    <n v="318"/>
    <n v="20"/>
    <n v="338"/>
    <n v="0.83702531645569622"/>
    <m/>
  </r>
  <r>
    <x v="1952"/>
    <n v="1"/>
    <n v="25.7"/>
    <n v="26.4"/>
    <n v="27.45"/>
    <n v="28.15"/>
    <n v="28.55"/>
    <n v="28.95"/>
    <n v="29.6"/>
    <n v="8945"/>
    <n v="5220"/>
    <n v="2252"/>
    <n v="1940"/>
    <n v="1367"/>
    <n v="823"/>
    <n v="428"/>
    <n v="14165"/>
    <n v="76453"/>
    <n v="1980132.2"/>
    <n v="37937"/>
    <n v="1081856.4500000002"/>
    <n v="1.8303095572430146"/>
    <n v="2.261904761904765E-2"/>
    <n v="20975"/>
    <n v="37937"/>
    <n v="128891"/>
    <n v="20.73"/>
    <n v="25.8"/>
    <n v="25.05"/>
    <n v="5.07"/>
    <n v="1265.33"/>
    <n v="54610"/>
    <n v="21843"/>
    <n v="14501"/>
    <n v="15363"/>
    <n v="13167"/>
    <n v="7657"/>
    <n v="1750"/>
    <n v="559645400"/>
    <n v="685"/>
    <n v="91"/>
    <n v="776"/>
    <n v="0.8219666931007138"/>
    <m/>
  </r>
  <r>
    <x v="1953"/>
    <n v="1"/>
    <n v="25.45"/>
    <n v="26.2"/>
    <n v="27.2"/>
    <n v="27.9"/>
    <n v="28.3"/>
    <n v="28.7"/>
    <n v="29.35"/>
    <n v="6760"/>
    <n v="3321"/>
    <n v="1000"/>
    <n v="1087"/>
    <n v="885"/>
    <n v="506"/>
    <n v="191"/>
    <n v="10081"/>
    <n v="74792"/>
    <n v="1919868.65"/>
    <n v="38059"/>
    <n v="1076001.6499999999"/>
    <n v="1.7842618085204609"/>
    <n v="2.261904761904765E-2"/>
    <n v="13750"/>
    <n v="38059"/>
    <n v="127253"/>
    <n v="21.91"/>
    <n v="25.664285714285715"/>
    <n v="24.860714285714284"/>
    <n v="3.7542857142857144"/>
    <n v="1265.43"/>
    <n v="52909"/>
    <n v="21883"/>
    <n v="14402"/>
    <n v="15347"/>
    <n v="13043"/>
    <n v="7818"/>
    <n v="1851"/>
    <n v="361753050"/>
    <n v="1038"/>
    <n v="212"/>
    <n v="1250"/>
    <n v="0.85787000783085354"/>
    <m/>
  </r>
  <r>
    <x v="1954"/>
    <n v="1"/>
    <n v="26.7"/>
    <n v="27.1"/>
    <n v="27.8"/>
    <n v="28.4"/>
    <n v="28.9"/>
    <n v="29.25"/>
    <n v="29.85"/>
    <n v="11358"/>
    <n v="5164"/>
    <n v="1725"/>
    <n v="1511"/>
    <n v="751"/>
    <n v="595"/>
    <n v="237"/>
    <n v="16522"/>
    <n v="71643"/>
    <n v="1921454.5"/>
    <n v="38562"/>
    <n v="1111553.7"/>
    <n v="1.7286204886007757"/>
    <n v="2.2380952380952428E-2"/>
    <n v="21341"/>
    <n v="38562"/>
    <n v="124382"/>
    <n v="23.52"/>
    <n v="26.828571428571429"/>
    <n v="26.4"/>
    <n v="3.3085714285714296"/>
    <n v="1249.6400000000001"/>
    <n v="50177"/>
    <n v="21466"/>
    <n v="14177"/>
    <n v="15260"/>
    <n v="13220"/>
    <n v="8060"/>
    <n v="2022"/>
    <n v="580252500"/>
    <n v="378"/>
    <n v="96"/>
    <n v="474"/>
    <n v="0.87925233644859813"/>
    <m/>
  </r>
  <r>
    <x v="1955"/>
    <n v="1"/>
    <n v="25.95"/>
    <n v="26.55"/>
    <n v="27.35"/>
    <n v="28.05"/>
    <n v="28.45"/>
    <n v="28.9"/>
    <n v="29.5"/>
    <n v="5891"/>
    <n v="4158"/>
    <n v="667"/>
    <n v="1378"/>
    <n v="995"/>
    <n v="456"/>
    <n v="387"/>
    <n v="10049"/>
    <n v="72219"/>
    <n v="1887226.65"/>
    <n v="38725"/>
    <n v="1101663.3500000001"/>
    <n v="1.7130701951735072"/>
    <n v="2.2857142857142847E-2"/>
    <n v="13932"/>
    <n v="38725"/>
    <n v="125016"/>
    <n v="22.65"/>
    <n v="26.164285714285715"/>
    <n v="25.521428571428569"/>
    <n v="3.514285714285716"/>
    <n v="1263.02"/>
    <n v="50313"/>
    <n v="21906"/>
    <n v="14072"/>
    <n v="15077"/>
    <n v="13330"/>
    <n v="8110"/>
    <n v="2208"/>
    <n v="373064350.00000006"/>
    <n v="10"/>
    <n v="0"/>
    <n v="10"/>
    <n v="0.86285714285714277"/>
    <m/>
  </r>
  <r>
    <x v="1956"/>
    <n v="1"/>
    <n v="26.7"/>
    <n v="27.15"/>
    <n v="27.75"/>
    <n v="28.4"/>
    <n v="28.7"/>
    <n v="29.1"/>
    <n v="29.75"/>
    <n v="4964"/>
    <n v="3510"/>
    <n v="719"/>
    <n v="729"/>
    <n v="928"/>
    <n v="566"/>
    <n v="373"/>
    <n v="8474"/>
    <n v="72252"/>
    <n v="1939133.6999999997"/>
    <n v="39251"/>
    <n v="1127826.45"/>
    <n v="1.7193546932686317"/>
    <n v="2.1190476190476221E-2"/>
    <n v="11789"/>
    <n v="39251"/>
    <n v="125571"/>
    <n v="23.4"/>
    <n v="26.876785714285713"/>
    <n v="26.394642857142856"/>
    <n v="3.4767857142857146"/>
    <n v="1257.5999999999999"/>
    <n v="50018"/>
    <n v="22234"/>
    <n v="14068"/>
    <n v="15102"/>
    <n v="13583"/>
    <n v="8063"/>
    <n v="2503"/>
    <n v="322692099.99999994"/>
    <n v="200"/>
    <n v="120"/>
    <n v="320"/>
    <n v="0.87118391660461647"/>
    <m/>
  </r>
  <r>
    <x v="1957"/>
    <n v="1"/>
    <n v="24.8"/>
    <n v="25.8"/>
    <n v="26.8"/>
    <n v="27.5"/>
    <n v="27.85"/>
    <n v="28.2"/>
    <n v="29"/>
    <n v="13106"/>
    <n v="8118"/>
    <n v="2584"/>
    <n v="1506"/>
    <n v="1438"/>
    <n v="1004"/>
    <n v="637"/>
    <n v="21224"/>
    <n v="73937"/>
    <n v="1856266.6"/>
    <n v="39611"/>
    <n v="1103927.7000000002"/>
    <n v="1.6815110264920428"/>
    <n v="2.3095238095238085E-2"/>
    <n v="28393"/>
    <n v="39611"/>
    <n v="127908"/>
    <n v="22.97"/>
    <n v="25.335714285714285"/>
    <n v="24.264285714285716"/>
    <n v="2.3657142857142865"/>
    <n v="1277.06"/>
    <n v="51308"/>
    <n v="22629"/>
    <n v="14360"/>
    <n v="14987"/>
    <n v="13688"/>
    <n v="8212"/>
    <n v="2724"/>
    <n v="731973500"/>
    <n v="0"/>
    <n v="0"/>
    <n v="0"/>
    <n v="0.88176583493282146"/>
    <m/>
  </r>
  <r>
    <x v="1958"/>
    <n v="1"/>
    <n v="24.2"/>
    <n v="25.3"/>
    <n v="26.35"/>
    <n v="27.05"/>
    <n v="27.6"/>
    <n v="28"/>
    <n v="28.65"/>
    <n v="12193"/>
    <n v="7835"/>
    <n v="2330"/>
    <n v="1420"/>
    <n v="1568"/>
    <n v="1541"/>
    <n v="625"/>
    <n v="20028"/>
    <n v="72035"/>
    <n v="1767299.6"/>
    <n v="39498"/>
    <n v="1088367.1000000001"/>
    <n v="1.6238083639242678"/>
    <n v="2.4761904761904725E-2"/>
    <n v="27512"/>
    <n v="39498"/>
    <n v="125621"/>
    <n v="22.22"/>
    <n v="24.828571428571429"/>
    <n v="23.65"/>
    <n v="2.6085714285714303"/>
    <n v="1277.3"/>
    <n v="50169"/>
    <n v="21866"/>
    <n v="14088"/>
    <n v="14745"/>
    <n v="13520"/>
    <n v="8404"/>
    <n v="2829"/>
    <n v="697433650"/>
    <n v="591"/>
    <n v="529"/>
    <n v="1120"/>
    <n v="0.8779138680363493"/>
    <m/>
  </r>
  <r>
    <x v="1959"/>
    <n v="1"/>
    <n v="23.75"/>
    <n v="24.9"/>
    <n v="26"/>
    <n v="26.8"/>
    <n v="27.4"/>
    <n v="27.95"/>
    <n v="28.55"/>
    <n v="12381"/>
    <n v="9854"/>
    <n v="3198"/>
    <n v="2068"/>
    <n v="1243"/>
    <n v="867"/>
    <n v="664"/>
    <n v="22235"/>
    <n v="72562"/>
    <n v="1749174.2"/>
    <n v="40459"/>
    <n v="1107996.2"/>
    <n v="1.5786824900663017"/>
    <n v="2.7619047619047623E-2"/>
    <n v="30275"/>
    <n v="40459"/>
    <n v="127281"/>
    <n v="21.48"/>
    <n v="24.448214285714286"/>
    <n v="23.216071428571428"/>
    <n v="2.9682142857142857"/>
    <n v="1281.06"/>
    <n v="50104"/>
    <n v="22458"/>
    <n v="14260"/>
    <n v="14826"/>
    <n v="13869"/>
    <n v="8689"/>
    <n v="3075"/>
    <n v="755231799.99999988"/>
    <n v="103"/>
    <n v="116"/>
    <n v="219"/>
    <n v="0.86963562753036439"/>
    <m/>
  </r>
  <r>
    <x v="1960"/>
    <n v="1"/>
    <n v="23.05"/>
    <n v="24.4"/>
    <n v="25.55"/>
    <n v="26.45"/>
    <n v="27"/>
    <n v="27.55"/>
    <n v="28.15"/>
    <n v="12760"/>
    <n v="10714"/>
    <n v="3045"/>
    <n v="1832"/>
    <n v="1068"/>
    <n v="1032"/>
    <n v="841"/>
    <n v="23474"/>
    <n v="73830"/>
    <n v="1733947.9500000002"/>
    <n v="41080"/>
    <n v="1109899.7"/>
    <n v="1.5622564363248321"/>
    <n v="2.6904761904761897E-2"/>
    <n v="31292"/>
    <n v="41080"/>
    <n v="129273"/>
    <n v="20.63"/>
    <n v="23.917857142857141"/>
    <n v="22.471428571428572"/>
    <n v="3.2878571428571419"/>
    <n v="1277.81"/>
    <n v="50003"/>
    <n v="23827"/>
    <n v="14363"/>
    <n v="14706"/>
    <n v="14030"/>
    <n v="8946"/>
    <n v="3398"/>
    <n v="762737500"/>
    <n v="409"/>
    <n v="608"/>
    <n v="1017"/>
    <n v="0.8563719385637194"/>
    <m/>
  </r>
  <r>
    <x v="1961"/>
    <n v="1"/>
    <n v="22.85"/>
    <n v="24.15"/>
    <n v="25.4"/>
    <n v="26.3"/>
    <n v="26.9"/>
    <n v="27.4"/>
    <n v="28"/>
    <n v="9063"/>
    <n v="8743"/>
    <n v="2314"/>
    <n v="1705"/>
    <n v="808"/>
    <n v="476"/>
    <n v="486"/>
    <n v="17806"/>
    <n v="74738"/>
    <n v="1740969.2"/>
    <n v="41594"/>
    <n v="1118380.6000000001"/>
    <n v="1.5566875891802843"/>
    <n v="2.6666666666666658E-2"/>
    <n v="23595"/>
    <n v="41594"/>
    <n v="130757"/>
    <n v="21.07"/>
    <n v="23.824999999999999"/>
    <n v="22.43214285714286"/>
    <n v="2.754999999999999"/>
    <n v="1280.7"/>
    <n v="49195"/>
    <n v="25543"/>
    <n v="14425"/>
    <n v="14864"/>
    <n v="14184"/>
    <n v="8967"/>
    <n v="3579"/>
    <n v="570235700"/>
    <n v="110"/>
    <n v="202"/>
    <n v="312"/>
    <n v="0.87354892205638468"/>
    <m/>
  </r>
  <r>
    <x v="1962"/>
    <n v="1"/>
    <n v="22.35"/>
    <n v="23.65"/>
    <n v="25.1"/>
    <n v="26.05"/>
    <n v="26.6"/>
    <n v="27.15"/>
    <n v="27.8"/>
    <n v="18046"/>
    <n v="19809"/>
    <n v="2685"/>
    <n v="1546"/>
    <n v="969"/>
    <n v="586"/>
    <n v="546"/>
    <n v="37855"/>
    <n v="85926"/>
    <n v="1962922.3000000003"/>
    <n v="42188"/>
    <n v="1123579.5"/>
    <n v="1.7470257333815722"/>
    <n v="2.7619047619047609E-2"/>
    <n v="44187"/>
    <n v="42188"/>
    <n v="143045"/>
    <n v="20.69"/>
    <n v="23.37142857142857"/>
    <n v="21.978571428571431"/>
    <n v="2.6814285714285688"/>
    <n v="1292.08"/>
    <n v="53252"/>
    <n v="32674"/>
    <n v="14931"/>
    <n v="14892"/>
    <n v="14387"/>
    <n v="9110"/>
    <n v="3799"/>
    <n v="1036341850.0000001"/>
    <n v="351"/>
    <n v="859"/>
    <n v="1210"/>
    <n v="0.87373310810810823"/>
    <m/>
  </r>
  <r>
    <x v="1963"/>
    <n v="1"/>
    <n v="22.95"/>
    <n v="24.15"/>
    <n v="25.4"/>
    <n v="26.3"/>
    <n v="26.9"/>
    <n v="27.4"/>
    <n v="28.05"/>
    <n v="10652"/>
    <n v="10609"/>
    <n v="1779"/>
    <n v="1297"/>
    <n v="986"/>
    <n v="441"/>
    <n v="474"/>
    <n v="21261"/>
    <n v="76742"/>
    <n v="1801968.9"/>
    <n v="42349"/>
    <n v="1139539.1000000001"/>
    <n v="1.5813137960777297"/>
    <n v="2.7380952380952381E-2"/>
    <n v="26238"/>
    <n v="42349"/>
    <n v="134191"/>
    <n v="21.05"/>
    <n v="23.935714285714283"/>
    <n v="22.65"/>
    <n v="2.8857142857142826"/>
    <n v="1292.48"/>
    <n v="42792"/>
    <n v="33950"/>
    <n v="15100"/>
    <n v="14780"/>
    <n v="14344"/>
    <n v="9215"/>
    <n v="4010"/>
    <n v="631870950"/>
    <n v="648"/>
    <n v="2105"/>
    <n v="2753"/>
    <n v="0.87308170883450853"/>
    <m/>
  </r>
  <r>
    <x v="1964"/>
    <n v="1"/>
    <n v="22.2"/>
    <n v="23.75"/>
    <n v="25.25"/>
    <n v="26.2"/>
    <n v="26.75"/>
    <n v="27.3"/>
    <n v="27.9"/>
    <n v="13442"/>
    <n v="16034"/>
    <n v="4985"/>
    <n v="3122"/>
    <n v="2555"/>
    <n v="1316"/>
    <n v="887"/>
    <n v="29476"/>
    <n v="79503"/>
    <n v="1822327.45"/>
    <n v="44317"/>
    <n v="1187412.8"/>
    <n v="1.5347042325971221"/>
    <n v="2.6904761904761897E-2"/>
    <n v="42341"/>
    <n v="44317"/>
    <n v="139736"/>
    <n v="20.47"/>
    <n v="23.528571428571428"/>
    <n v="21.86785714285714"/>
    <n v="3.0585714285714296"/>
    <n v="1295.5"/>
    <n v="42496"/>
    <n v="37007"/>
    <n v="15916"/>
    <n v="15316"/>
    <n v="14978"/>
    <n v="9616"/>
    <n v="4407"/>
    <n v="1015907900"/>
    <n v="0"/>
    <n v="0"/>
    <n v="0"/>
    <n v="0.8514975041597338"/>
    <m/>
  </r>
  <r>
    <x v="1965"/>
    <n v="1"/>
    <n v="22.55"/>
    <n v="24.1"/>
    <n v="25.65"/>
    <n v="26.6"/>
    <n v="27.15"/>
    <n v="27.7"/>
    <n v="28.3"/>
    <n v="24070"/>
    <n v="24897"/>
    <n v="5154"/>
    <n v="3161"/>
    <n v="1768"/>
    <n v="998"/>
    <n v="864"/>
    <n v="48967"/>
    <n v="82241"/>
    <n v="1921979.7000000002"/>
    <n v="46702"/>
    <n v="1270032.3500000001"/>
    <n v="1.5133312942776616"/>
    <n v="2.69047619047619E-2"/>
    <n v="60912"/>
    <n v="46702"/>
    <n v="145580"/>
    <n v="20.91"/>
    <n v="23.933928571428574"/>
    <n v="22.273214285714285"/>
    <n v="3.0239285714285735"/>
    <n v="1289.0899999999999"/>
    <n v="38728"/>
    <n v="43513"/>
    <n v="16637"/>
    <n v="16384"/>
    <n v="15435"/>
    <n v="10052"/>
    <n v="4831"/>
    <n v="1459175900.0000005"/>
    <n v="106"/>
    <n v="900"/>
    <n v="1006"/>
    <n v="0.8475881637616538"/>
    <m/>
  </r>
  <r>
    <x v="1966"/>
    <n v="1"/>
    <n v="22.45"/>
    <n v="23.95"/>
    <n v="25.55"/>
    <n v="26.7"/>
    <n v="27.3"/>
    <n v="27.9"/>
    <n v="28.55"/>
    <n v="30015"/>
    <n v="34437"/>
    <n v="9804"/>
    <n v="4958"/>
    <n v="2229"/>
    <n v="1531"/>
    <n v="1291"/>
    <n v="64452"/>
    <n v="86284"/>
    <n v="2026619.7999999998"/>
    <n v="49824"/>
    <n v="1362977.55"/>
    <n v="1.4869062223365306"/>
    <n v="2.9285714285714293E-2"/>
    <n v="84265"/>
    <n v="49824"/>
    <n v="152505"/>
    <n v="22.2"/>
    <n v="23.995714285714286"/>
    <n v="22.396428571428572"/>
    <n v="1.7957142857142863"/>
    <n v="1293.67"/>
    <n v="26588"/>
    <n v="59696"/>
    <n v="16397"/>
    <n v="17556"/>
    <n v="16071"/>
    <n v="10662"/>
    <n v="5535"/>
    <n v="2021898349.9999998"/>
    <n v="24"/>
    <n v="449"/>
    <n v="473"/>
    <n v="0.88800000000000001"/>
    <m/>
  </r>
  <r>
    <x v="1967"/>
    <n v="1"/>
    <n v="23.2"/>
    <n v="24.95"/>
    <n v="26.15"/>
    <n v="26.85"/>
    <n v="27.5"/>
    <n v="28.15"/>
    <n v="28.2"/>
    <n v="19374"/>
    <n v="7786"/>
    <n v="3087"/>
    <n v="2581"/>
    <n v="1758"/>
    <n v="1172"/>
    <n v="840"/>
    <n v="27160"/>
    <n v="80582"/>
    <n v="1899117.65"/>
    <n v="35995"/>
    <n v="984200.04999999993"/>
    <n v="1.9296053175368157"/>
    <n v="2.2380952380952338E-2"/>
    <n v="36598"/>
    <n v="35995"/>
    <n v="135021"/>
    <n v="20.89"/>
    <n v="23.3"/>
    <n v="21.8"/>
    <n v="2.41"/>
    <n v="1308.04"/>
    <n v="63659"/>
    <n v="16923"/>
    <n v="18444"/>
    <n v="16927"/>
    <n v="11026"/>
    <n v="5786"/>
    <n v="2256"/>
    <n v="898787200.00000012"/>
    <n v="1599"/>
    <n v="0"/>
    <n v="1599"/>
    <n v="0.86393713813068651"/>
    <m/>
  </r>
  <r>
    <x v="1968"/>
    <n v="1"/>
    <n v="22.55"/>
    <n v="24.4"/>
    <n v="25.8"/>
    <n v="26.55"/>
    <n v="27.25"/>
    <n v="28"/>
    <n v="28.05"/>
    <n v="17653"/>
    <n v="8610"/>
    <n v="3336"/>
    <n v="2394"/>
    <n v="1190"/>
    <n v="637"/>
    <n v="514"/>
    <n v="26263"/>
    <n v="84487"/>
    <n v="1936946.35"/>
    <n v="37260"/>
    <n v="1009769.9500000001"/>
    <n v="1.9182055774188962"/>
    <n v="2.5000000000000001E-2"/>
    <n v="34334"/>
    <n v="37260"/>
    <n v="140919"/>
    <n v="19.87"/>
    <n v="22.708571428571428"/>
    <n v="21.122857142857146"/>
    <n v="2.8385714285714272"/>
    <n v="1314.5"/>
    <n v="67317"/>
    <n v="17170"/>
    <n v="19172"/>
    <n v="17228"/>
    <n v="11542"/>
    <n v="5949"/>
    <n v="2541"/>
    <n v="822469850"/>
    <n v="3058"/>
    <n v="175"/>
    <n v="3233"/>
    <n v="0.84016913319238906"/>
    <m/>
  </r>
  <r>
    <x v="1969"/>
    <n v="1"/>
    <n v="21.85"/>
    <n v="23.9"/>
    <n v="25.3"/>
    <n v="26.15"/>
    <n v="26.8"/>
    <n v="27.6"/>
    <n v="27.75"/>
    <n v="17657"/>
    <n v="7925"/>
    <n v="1987"/>
    <n v="1681"/>
    <n v="1511"/>
    <n v="507"/>
    <n v="432"/>
    <n v="25582"/>
    <n v="87697"/>
    <n v="1955488.2000000002"/>
    <n v="37841"/>
    <n v="1010509.8"/>
    <n v="1.935150158860409"/>
    <n v="2.6666666666666689E-2"/>
    <n v="31700"/>
    <n v="37841"/>
    <n v="144935"/>
    <n v="18.28"/>
    <n v="22.084285714285716"/>
    <n v="20.32714285714286"/>
    <n v="3.8042857142857152"/>
    <n v="1315.38"/>
    <n v="68522"/>
    <n v="19175"/>
    <n v="19397"/>
    <n v="16991"/>
    <n v="12092"/>
    <n v="6033"/>
    <n v="2725"/>
    <n v="735918200"/>
    <n v="2298"/>
    <n v="261"/>
    <n v="2559"/>
    <n v="0.80105170902716916"/>
    <m/>
  </r>
  <r>
    <x v="1970"/>
    <n v="1"/>
    <n v="21.3"/>
    <n v="23.5"/>
    <n v="24.85"/>
    <n v="25.65"/>
    <n v="26.35"/>
    <n v="27.3"/>
    <n v="27.4"/>
    <n v="20939"/>
    <n v="8940"/>
    <n v="1939"/>
    <n v="2139"/>
    <n v="1558"/>
    <n v="854"/>
    <n v="568"/>
    <n v="29879"/>
    <n v="91904"/>
    <n v="2003310.8"/>
    <n v="38923"/>
    <n v="1022784.05"/>
    <n v="1.9586840447893179"/>
    <n v="2.9523809523809515E-2"/>
    <n v="36937"/>
    <n v="38923"/>
    <n v="150271"/>
    <n v="18.670000000000002"/>
    <n v="21.740000000000002"/>
    <n v="19.854285714285716"/>
    <n v="3.0700000000000003"/>
    <n v="1316"/>
    <n v="71106"/>
    <n v="20798"/>
    <n v="19444"/>
    <n v="17057"/>
    <n v="12598"/>
    <n v="6285"/>
    <n v="2983"/>
    <n v="839070899.99999988"/>
    <n v="2796"/>
    <n v="513"/>
    <n v="3309"/>
    <n v="0.83646953405017932"/>
    <m/>
  </r>
  <r>
    <x v="1971"/>
    <n v="1"/>
    <n v="21.2"/>
    <n v="23.25"/>
    <n v="24.65"/>
    <n v="25.4"/>
    <n v="26.2"/>
    <n v="27.15"/>
    <n v="27.3"/>
    <n v="18079"/>
    <n v="8671"/>
    <n v="2069"/>
    <n v="2199"/>
    <n v="1617"/>
    <n v="1253"/>
    <n v="783"/>
    <n v="26750"/>
    <n v="93172"/>
    <n v="2019719.0999999999"/>
    <n v="38594"/>
    <n v="1007036.6499999999"/>
    <n v="2.0056063500767327"/>
    <n v="3.1666666666666697E-2"/>
    <n v="34671"/>
    <n v="38594"/>
    <n v="151155"/>
    <n v="18.91"/>
    <n v="21.668571428571429"/>
    <n v="19.911428571428569"/>
    <n v="2.7585714285714289"/>
    <n v="1314.65"/>
    <n v="71478"/>
    <n v="21694"/>
    <n v="19389"/>
    <n v="16868"/>
    <n v="12363"/>
    <n v="6207"/>
    <n v="3156"/>
    <n v="789491250"/>
    <n v="3204"/>
    <n v="688"/>
    <n v="3892"/>
    <n v="0.85837494325919195"/>
    <m/>
  </r>
  <r>
    <x v="1972"/>
    <n v="1"/>
    <n v="20.6"/>
    <n v="22.5"/>
    <n v="24.15"/>
    <n v="24.95"/>
    <n v="25.9"/>
    <n v="26.8"/>
    <n v="27.05"/>
    <n v="34233"/>
    <n v="12044"/>
    <n v="3265"/>
    <n v="3758"/>
    <n v="2752"/>
    <n v="1930"/>
    <n v="1198"/>
    <n v="46277"/>
    <n v="88084"/>
    <n v="1860316.6"/>
    <n v="40625"/>
    <n v="1046073.2000000001"/>
    <n v="1.7783809010688736"/>
    <n v="3.4285714285714322E-2"/>
    <n v="59180"/>
    <n v="40625"/>
    <n v="148684"/>
    <n v="18.309999999999999"/>
    <n v="21.088571428571431"/>
    <n v="19.46"/>
    <n v="2.778571428571432"/>
    <n v="1326.06"/>
    <n v="63986"/>
    <n v="24098"/>
    <n v="19975"/>
    <n v="17200"/>
    <n v="13047"/>
    <n v="6836"/>
    <n v="3542"/>
    <n v="1304208350"/>
    <n v="1474"/>
    <n v="508"/>
    <n v="1982"/>
    <n v="0.85720973782771537"/>
    <m/>
  </r>
  <r>
    <x v="1973"/>
    <n v="1"/>
    <n v="20.55"/>
    <n v="22.55"/>
    <n v="24.3"/>
    <n v="25.3"/>
    <n v="26.3"/>
    <n v="27.15"/>
    <n v="27.4"/>
    <n v="23083"/>
    <n v="14117"/>
    <n v="3547"/>
    <n v="3265"/>
    <n v="3226"/>
    <n v="3129"/>
    <n v="2077"/>
    <n v="37200"/>
    <n v="94980"/>
    <n v="2008189"/>
    <n v="45267"/>
    <n v="1184258.55"/>
    <n v="1.6957352767265221"/>
    <n v="3.4047619047619007E-2"/>
    <n v="52444"/>
    <n v="45267"/>
    <n v="160792"/>
    <n v="18.57"/>
    <n v="21.121428571428574"/>
    <n v="19.407142857142858"/>
    <n v="2.5514285714285734"/>
    <n v="1318.43"/>
    <n v="66805"/>
    <n v="28175"/>
    <n v="20545"/>
    <n v="17981"/>
    <n v="14794"/>
    <n v="8095"/>
    <n v="4397"/>
    <n v="1188196550"/>
    <n v="2215"/>
    <n v="1001"/>
    <n v="3216"/>
    <n v="0.85654981549815501"/>
    <m/>
  </r>
  <r>
    <x v="1974"/>
    <n v="1"/>
    <n v="20.149999999999999"/>
    <n v="22.2"/>
    <n v="23.85"/>
    <n v="24.85"/>
    <n v="25.95"/>
    <n v="26.8"/>
    <n v="27.05"/>
    <n v="18614"/>
    <n v="11710"/>
    <n v="3869"/>
    <n v="2494"/>
    <n v="2360"/>
    <n v="2105"/>
    <n v="1610"/>
    <n v="30324"/>
    <n v="99271"/>
    <n v="2064354.7"/>
    <n v="48332"/>
    <n v="1247512.25"/>
    <n v="1.654777097379204"/>
    <n v="3.5476190476190474E-2"/>
    <n v="42762"/>
    <n v="48332"/>
    <n v="167929"/>
    <n v="18.53"/>
    <n v="20.794285714285714"/>
    <n v="19.037142857142854"/>
    <n v="2.2642857142857125"/>
    <n v="1316.33"/>
    <n v="68030"/>
    <n v="31241"/>
    <n v="20326"/>
    <n v="18325"/>
    <n v="15771"/>
    <n v="8821"/>
    <n v="5415"/>
    <n v="950492150"/>
    <n v="1239"/>
    <n v="667"/>
    <n v="1906"/>
    <n v="0.86588785046728978"/>
    <m/>
  </r>
  <r>
    <x v="1975"/>
    <n v="1"/>
    <n v="20.7"/>
    <n v="22.55"/>
    <n v="24.1"/>
    <n v="25.15"/>
    <n v="26.25"/>
    <n v="27.2"/>
    <n v="27.4"/>
    <n v="20149"/>
    <n v="12210"/>
    <n v="2563"/>
    <n v="1579"/>
    <n v="2238"/>
    <n v="1874"/>
    <n v="669"/>
    <n v="32359"/>
    <n v="99431"/>
    <n v="2117741.75"/>
    <n v="49193"/>
    <n v="1286619.8500000001"/>
    <n v="1.6459731675988054"/>
    <n v="3.6666666666666667E-2"/>
    <n v="41282"/>
    <n v="49193"/>
    <n v="168935"/>
    <n v="19.399999999999999"/>
    <n v="21.44"/>
    <n v="19.854285714285712"/>
    <n v="2.0400000000000027"/>
    <n v="1313.01"/>
    <n v="67258"/>
    <n v="32173"/>
    <n v="20311"/>
    <n v="18052"/>
    <n v="16381"/>
    <n v="9066"/>
    <n v="5694"/>
    <n v="921950850.00000012"/>
    <n v="502"/>
    <n v="335"/>
    <n v="837"/>
    <n v="0.88503649635036485"/>
    <m/>
  </r>
  <r>
    <x v="1976"/>
    <n v="1"/>
    <n v="20.9"/>
    <n v="22.75"/>
    <n v="24.25"/>
    <n v="25.35"/>
    <n v="26.4"/>
    <n v="27.35"/>
    <n v="27.65"/>
    <n v="14966"/>
    <n v="10004"/>
    <n v="3150"/>
    <n v="2271"/>
    <n v="2898"/>
    <n v="1703"/>
    <n v="934"/>
    <n v="24970"/>
    <n v="96570"/>
    <n v="2080498.9"/>
    <n v="53212"/>
    <n v="1402140.5999999999"/>
    <n v="1.4838019097371549"/>
    <n v="3.7380952380952348E-2"/>
    <n v="35926"/>
    <n v="53212"/>
    <n v="170184"/>
    <n v="19.440000000000001"/>
    <n v="21.692857142857143"/>
    <n v="20.107142857142854"/>
    <n v="2.2528571428571418"/>
    <n v="1312.41"/>
    <n v="62956"/>
    <n v="33614"/>
    <n v="20402"/>
    <n v="18255"/>
    <n v="19486"/>
    <n v="9424"/>
    <n v="6047"/>
    <n v="823247099.99999988"/>
    <n v="178"/>
    <n v="178"/>
    <n v="356"/>
    <n v="0.88003621548211863"/>
    <m/>
  </r>
  <r>
    <x v="1977"/>
    <n v="1"/>
    <n v="19.850000000000001"/>
    <n v="22.05"/>
    <n v="23.75"/>
    <n v="24.8"/>
    <n v="26"/>
    <n v="26.95"/>
    <n v="27.3"/>
    <n v="18328"/>
    <n v="12620"/>
    <n v="2991"/>
    <n v="2480"/>
    <n v="1936"/>
    <n v="1449"/>
    <n v="887"/>
    <n v="30948"/>
    <n v="99442"/>
    <n v="2053202.9000000001"/>
    <n v="54970"/>
    <n v="1424366.55"/>
    <n v="1.4414849183308889"/>
    <n v="4.0238095238095233E-2"/>
    <n v="40691"/>
    <n v="54970"/>
    <n v="175346"/>
    <n v="18.55"/>
    <n v="20.855714285714285"/>
    <n v="18.970000000000002"/>
    <n v="2.3057142857142843"/>
    <n v="1324.09"/>
    <n v="63406"/>
    <n v="36036"/>
    <n v="20934"/>
    <n v="18767"/>
    <n v="19977"/>
    <n v="9791"/>
    <n v="6435"/>
    <n v="888223700.00000012"/>
    <n v="1635"/>
    <n v="1503"/>
    <n v="3138"/>
    <n v="0.86118848653667601"/>
    <m/>
  </r>
  <r>
    <x v="1978"/>
    <n v="1"/>
    <n v="19.149999999999999"/>
    <n v="21.35"/>
    <n v="23.15"/>
    <n v="24.5"/>
    <n v="25.65"/>
    <n v="26.55"/>
    <n v="26.95"/>
    <n v="18617"/>
    <n v="14087"/>
    <n v="3337"/>
    <n v="2743"/>
    <n v="1304"/>
    <n v="2000"/>
    <n v="1393"/>
    <n v="32704"/>
    <n v="102579"/>
    <n v="2049728.05"/>
    <n v="54482"/>
    <n v="1394418.5"/>
    <n v="1.4699518473112627"/>
    <n v="3.9285714285714285E-2"/>
    <n v="43481"/>
    <n v="54482"/>
    <n v="178118"/>
    <n v="17.98"/>
    <n v="20.21857142857143"/>
    <n v="18.33285714285714"/>
    <n v="2.2385714285714293"/>
    <n v="1325.54"/>
    <n v="63788"/>
    <n v="38791"/>
    <n v="21057"/>
    <n v="18974"/>
    <n v="17943"/>
    <n v="10148"/>
    <n v="7417"/>
    <n v="925817000"/>
    <n v="1719"/>
    <n v="2195"/>
    <n v="3914"/>
    <n v="0.85578296049500235"/>
    <m/>
  </r>
  <r>
    <x v="1979"/>
    <n v="1"/>
    <n v="17.95"/>
    <n v="20.55"/>
    <n v="22.5"/>
    <n v="23.85"/>
    <n v="25.15"/>
    <n v="26.05"/>
    <n v="26.5"/>
    <n v="27983"/>
    <n v="26565"/>
    <n v="5323"/>
    <n v="3708"/>
    <n v="2418"/>
    <n v="1653"/>
    <n v="1422"/>
    <n v="54548"/>
    <n v="109901"/>
    <n v="2091758.75"/>
    <n v="57425"/>
    <n v="1438657.1500000001"/>
    <n v="1.4539661169445408"/>
    <n v="4.2142857142857135E-2"/>
    <n v="69072"/>
    <n v="57425"/>
    <n v="189050"/>
    <n v="17.100000000000001"/>
    <n v="19.287142857142857"/>
    <n v="17.058571428571426"/>
    <n v="2.1871428571428559"/>
    <n v="1344.9"/>
    <n v="64118"/>
    <n v="45783"/>
    <n v="21724"/>
    <n v="20083"/>
    <n v="18612"/>
    <n v="10576"/>
    <n v="8154"/>
    <n v="1397965250"/>
    <n v="2993"/>
    <n v="4663"/>
    <n v="7656"/>
    <n v="0.85286783042394021"/>
    <m/>
  </r>
  <r>
    <x v="1980"/>
    <n v="1"/>
    <n v="18.100000000000001"/>
    <n v="20.2"/>
    <n v="22.15"/>
    <n v="23.45"/>
    <n v="24.6"/>
    <n v="25.55"/>
    <n v="26.15"/>
    <n v="15868"/>
    <n v="13362"/>
    <n v="3271"/>
    <n v="2493"/>
    <n v="2346"/>
    <n v="2202"/>
    <n v="1562"/>
    <n v="29230"/>
    <n v="110095"/>
    <n v="2092597.6"/>
    <n v="56516"/>
    <n v="1389867.5"/>
    <n v="1.5056094196029479"/>
    <n v="4.3095238095238075E-2"/>
    <n v="41104"/>
    <n v="56516"/>
    <n v="189171"/>
    <n v="17.760000000000002"/>
    <n v="19.36"/>
    <n v="17.560000000000002"/>
    <n v="1.5999999999999979"/>
    <n v="1344.33"/>
    <n v="62534"/>
    <n v="47561"/>
    <n v="22560"/>
    <n v="20015"/>
    <n v="17968"/>
    <n v="10225"/>
    <n v="8308"/>
    <n v="842855700"/>
    <n v="680"/>
    <n v="1422"/>
    <n v="2102"/>
    <n v="0.87101520353114281"/>
    <m/>
  </r>
  <r>
    <x v="1981"/>
    <n v="1"/>
    <n v="18.399999999999999"/>
    <n v="20.399999999999999"/>
    <n v="22.05"/>
    <n v="23.3"/>
    <n v="24.5"/>
    <n v="25.5"/>
    <n v="26.1"/>
    <n v="19726"/>
    <n v="17685"/>
    <n v="4647"/>
    <n v="3106"/>
    <n v="1974"/>
    <n v="985"/>
    <n v="877"/>
    <n v="37411"/>
    <n v="110322"/>
    <n v="2133998.7999999998"/>
    <n v="56522"/>
    <n v="1385997.4"/>
    <n v="1.5396845621788324"/>
    <n v="4.4761904761904774E-2"/>
    <n v="49000"/>
    <n v="56522"/>
    <n v="189890"/>
    <n v="17.670000000000002"/>
    <n v="19.657142857142855"/>
    <n v="17.942857142857143"/>
    <n v="1.9871428571428531"/>
    <n v="1347.05"/>
    <n v="58285"/>
    <n v="52037"/>
    <n v="23046"/>
    <n v="19344"/>
    <n v="18026"/>
    <n v="10370"/>
    <n v="8782"/>
    <n v="994938749.99999988"/>
    <n v="672"/>
    <n v="1621"/>
    <n v="2293"/>
    <n v="0.87735849056603776"/>
    <m/>
  </r>
  <r>
    <x v="1982"/>
    <n v="1"/>
    <n v="19.2"/>
    <n v="21"/>
    <n v="22.45"/>
    <n v="23.65"/>
    <n v="24.75"/>
    <n v="25.75"/>
    <n v="26.35"/>
    <n v="19481"/>
    <n v="21207"/>
    <n v="5674"/>
    <n v="2729"/>
    <n v="1615"/>
    <n v="1206"/>
    <n v="1234"/>
    <n v="40688"/>
    <n v="113984"/>
    <n v="2291697.5999999996"/>
    <n v="57372"/>
    <n v="1423798.1"/>
    <n v="1.6095664125412159"/>
    <n v="4.3333333333333376E-2"/>
    <n v="53146"/>
    <n v="57372"/>
    <n v="195241"/>
    <n v="18.16"/>
    <n v="20.382857142857141"/>
    <n v="18.84"/>
    <n v="2.2228571428571406"/>
    <n v="1349.96"/>
    <n v="56648"/>
    <n v="57336"/>
    <n v="23885"/>
    <n v="19537"/>
    <n v="18037"/>
    <n v="10575"/>
    <n v="9223"/>
    <n v="1114846000"/>
    <n v="36"/>
    <n v="146"/>
    <n v="182"/>
    <n v="0.87814313346228245"/>
    <m/>
  </r>
  <r>
    <x v="1983"/>
    <n v="1"/>
    <n v="20"/>
    <n v="21.95"/>
    <n v="23.3"/>
    <n v="24.4"/>
    <n v="25.6"/>
    <n v="26.55"/>
    <n v="27"/>
    <n v="23886"/>
    <n v="24031"/>
    <n v="6549"/>
    <n v="3762"/>
    <n v="3665"/>
    <n v="1891"/>
    <n v="1857"/>
    <n v="47917"/>
    <n v="116436"/>
    <n v="2449040.8499999996"/>
    <n v="60780"/>
    <n v="1557016.1500000001"/>
    <n v="1.5729065173794115"/>
    <n v="4.1666666666666678E-2"/>
    <n v="65641"/>
    <n v="60780"/>
    <n v="200801"/>
    <n v="18.63"/>
    <n v="21.337142857142858"/>
    <n v="19.665714285714287"/>
    <n v="2.7071428571428591"/>
    <n v="1351.95"/>
    <n v="54733"/>
    <n v="61703"/>
    <n v="23585"/>
    <n v="19926"/>
    <n v="19459"/>
    <n v="11097"/>
    <n v="10298"/>
    <n v="1443754000"/>
    <n v="253"/>
    <n v="1012"/>
    <n v="1265"/>
    <n v="0.87300843486410495"/>
    <m/>
  </r>
  <r>
    <x v="1984"/>
    <n v="1"/>
    <n v="21.75"/>
    <n v="23.55"/>
    <n v="24.25"/>
    <n v="25.1"/>
    <n v="26.1"/>
    <n v="27.05"/>
    <n v="27.55"/>
    <n v="33196"/>
    <n v="41259"/>
    <n v="11599"/>
    <n v="5164"/>
    <n v="3631"/>
    <n v="2245"/>
    <n v="2165"/>
    <n v="74455"/>
    <n v="116656"/>
    <n v="2658186.6"/>
    <n v="62788"/>
    <n v="1645726.25"/>
    <n v="1.6152058095931812"/>
    <n v="3.9523809523809517E-2"/>
    <n v="99259"/>
    <n v="62788"/>
    <n v="203495"/>
    <n v="20.77"/>
    <n v="23.035714285714285"/>
    <n v="21.492857142857144"/>
    <n v="2.2657142857142851"/>
    <n v="1342.64"/>
    <n v="49479"/>
    <n v="67177"/>
    <n v="24051"/>
    <n v="20174"/>
    <n v="19933"/>
    <n v="11508"/>
    <n v="11173"/>
    <n v="2319696700"/>
    <n v="138"/>
    <n v="886"/>
    <n v="1024"/>
    <n v="0.89218213058419238"/>
    <m/>
  </r>
  <r>
    <x v="1985"/>
    <n v="1"/>
    <n v="19.25"/>
    <n v="21.9"/>
    <n v="23.65"/>
    <n v="24.65"/>
    <n v="25.75"/>
    <n v="26.65"/>
    <n v="27.25"/>
    <n v="33179"/>
    <n v="43996"/>
    <n v="11301"/>
    <n v="5507"/>
    <n v="2730"/>
    <n v="2067"/>
    <n v="1565"/>
    <n v="77175"/>
    <n v="115626"/>
    <n v="2421447.3499999996"/>
    <n v="62844"/>
    <n v="1625333.0999999999"/>
    <n v="1.4898160567824528"/>
    <n v="4.1428571428571447E-2"/>
    <n v="100345"/>
    <n v="62844"/>
    <n v="203653"/>
    <n v="19.04"/>
    <n v="21.369999999999997"/>
    <n v="19.098571428571429"/>
    <n v="2.3299999999999983"/>
    <n v="1351.77"/>
    <n v="41797"/>
    <n v="73829"/>
    <n v="25183"/>
    <n v="19413"/>
    <n v="19847"/>
    <n v="11536"/>
    <n v="12048"/>
    <n v="2173253650"/>
    <n v="363"/>
    <n v="3312"/>
    <n v="3675"/>
    <n v="0.860759493670886"/>
    <m/>
  </r>
  <r>
    <x v="1986"/>
    <n v="1"/>
    <n v="19.8"/>
    <n v="22.45"/>
    <n v="23.95"/>
    <n v="25.1"/>
    <n v="26.2"/>
    <n v="27.15"/>
    <n v="27.75"/>
    <n v="31597"/>
    <n v="48051"/>
    <n v="9912"/>
    <n v="6274"/>
    <n v="3322"/>
    <n v="3003"/>
    <n v="1856"/>
    <n v="79648"/>
    <n v="118408"/>
    <n v="2566291.3499999996"/>
    <n v="64362"/>
    <n v="1696647.3"/>
    <n v="1.5125661945178586"/>
    <n v="4.2380952380952359E-2"/>
    <n v="104015"/>
    <n v="64362"/>
    <n v="207549"/>
    <n v="19.54"/>
    <n v="21.995714285714286"/>
    <n v="19.724285714285713"/>
    <n v="2.4557142857142864"/>
    <n v="1350.5"/>
    <n v="34705"/>
    <n v="83703"/>
    <n v="24779"/>
    <n v="19074"/>
    <n v="20358"/>
    <n v="12162"/>
    <n v="12768"/>
    <n v="2319307199.9999995"/>
    <n v="85"/>
    <n v="1734"/>
    <n v="1819"/>
    <n v="0.85626643295354943"/>
    <m/>
  </r>
  <r>
    <x v="1987"/>
    <n v="1"/>
    <n v="24.25"/>
    <n v="25.6"/>
    <n v="26.3"/>
    <n v="27.25"/>
    <n v="28"/>
    <n v="28.45"/>
    <n v="28.95"/>
    <n v="51838"/>
    <n v="11686"/>
    <n v="5124"/>
    <n v="3527"/>
    <n v="2147"/>
    <n v="2110"/>
    <n v="2301"/>
    <n v="63524"/>
    <n v="118224"/>
    <n v="2902906.8"/>
    <n v="48752"/>
    <n v="1358450.15"/>
    <n v="2.1369255250183454"/>
    <n v="2.6428571428571416E-2"/>
    <n v="78733"/>
    <n v="48752"/>
    <n v="186046"/>
    <n v="21.14"/>
    <n v="24.008928571428569"/>
    <n v="22.5625"/>
    <n v="2.8689285714285688"/>
    <n v="1343.23"/>
    <n v="91576"/>
    <n v="26648"/>
    <n v="19070"/>
    <n v="20312"/>
    <n v="12483"/>
    <n v="13062"/>
    <n v="2895"/>
    <n v="1973864500"/>
    <n v="879"/>
    <n v="5"/>
    <n v="884"/>
    <n v="0.87645107794361521"/>
    <m/>
  </r>
  <r>
    <x v="1988"/>
    <n v="1"/>
    <n v="22.8"/>
    <n v="24.65"/>
    <n v="25.65"/>
    <n v="26.65"/>
    <n v="27.65"/>
    <n v="28.25"/>
    <n v="28.75"/>
    <n v="40581"/>
    <n v="13206"/>
    <n v="5144"/>
    <n v="2816"/>
    <n v="2315"/>
    <n v="1904"/>
    <n v="743"/>
    <n v="53787"/>
    <n v="119244"/>
    <n v="2771140.4"/>
    <n v="50243"/>
    <n v="1380663.15"/>
    <n v="2.0071082508430824"/>
    <n v="3.2857142857142883E-2"/>
    <n v="66709"/>
    <n v="50243"/>
    <n v="188927"/>
    <n v="19.22"/>
    <n v="22.535714285714288"/>
    <n v="20.553571428571431"/>
    <n v="3.3157142857142894"/>
    <n v="1358.04"/>
    <n v="90932"/>
    <n v="28312"/>
    <n v="19440"/>
    <n v="20316"/>
    <n v="13050"/>
    <n v="13609"/>
    <n v="3268"/>
    <n v="1596923700"/>
    <n v="622"/>
    <n v="34"/>
    <n v="656"/>
    <n v="0.82952093223996537"/>
    <m/>
  </r>
  <r>
    <x v="1989"/>
    <n v="1"/>
    <n v="22.6"/>
    <n v="24.8"/>
    <n v="25.75"/>
    <n v="26.85"/>
    <n v="27.95"/>
    <n v="28.55"/>
    <n v="29.2"/>
    <n v="35621"/>
    <n v="11159"/>
    <n v="2797"/>
    <n v="2832"/>
    <n v="2176"/>
    <n v="1972"/>
    <n v="898"/>
    <n v="46780"/>
    <n v="124563"/>
    <n v="2881332.8000000003"/>
    <n v="51442"/>
    <n v="1428473"/>
    <n v="2.0170719362564085"/>
    <n v="3.6428571428571407E-2"/>
    <n v="57455"/>
    <n v="51442"/>
    <n v="195648"/>
    <n v="17.78"/>
    <n v="22.364285714285717"/>
    <n v="20.00714285714286"/>
    <n v="4.5842857142857163"/>
    <n v="1361.23"/>
    <n v="94468"/>
    <n v="30095"/>
    <n v="19643"/>
    <n v="20070"/>
    <n v="13593"/>
    <n v="14581"/>
    <n v="3198"/>
    <n v="1373181150.0000002"/>
    <n v="6627"/>
    <n v="625"/>
    <n v="7252"/>
    <n v="0.79410451094238499"/>
    <m/>
  </r>
  <r>
    <x v="1990"/>
    <n v="1"/>
    <n v="22.55"/>
    <n v="25.15"/>
    <n v="26.2"/>
    <n v="27.15"/>
    <n v="28.25"/>
    <n v="28.85"/>
    <n v="29.5"/>
    <n v="35834"/>
    <n v="15823"/>
    <n v="4221"/>
    <n v="3290"/>
    <n v="2347"/>
    <n v="1811"/>
    <n v="1227"/>
    <n v="51657"/>
    <n v="131103"/>
    <n v="3044819.45"/>
    <n v="52642"/>
    <n v="1479089.75"/>
    <n v="2.0585765333036754"/>
    <n v="3.6428571428571456E-2"/>
    <n v="64553"/>
    <n v="52642"/>
    <n v="203818"/>
    <n v="18.190000000000001"/>
    <n v="22.642857142857142"/>
    <n v="19.857142857142861"/>
    <n v="4.4528571428571411"/>
    <n v="1362.21"/>
    <n v="97085"/>
    <n v="34018"/>
    <n v="20073"/>
    <n v="19793"/>
    <n v="14002"/>
    <n v="15128"/>
    <n v="3719"/>
    <n v="1560665450"/>
    <n v="8575"/>
    <n v="1238"/>
    <n v="9813"/>
    <n v="0.81387024608501124"/>
    <m/>
  </r>
  <r>
    <x v="1991"/>
    <n v="1"/>
    <n v="21.8"/>
    <n v="24.55"/>
    <n v="25.65"/>
    <n v="26.6"/>
    <n v="27.65"/>
    <n v="28.2"/>
    <n v="28.95"/>
    <n v="33602"/>
    <n v="15158"/>
    <n v="4148"/>
    <n v="3044"/>
    <n v="2434"/>
    <n v="1848"/>
    <n v="1177"/>
    <n v="48760"/>
    <n v="132277"/>
    <n v="2983331.6"/>
    <n v="54145"/>
    <n v="1490657"/>
    <n v="2.0013534971492435"/>
    <n v="3.6190476190476162E-2"/>
    <n v="61411"/>
    <n v="54145"/>
    <n v="206613"/>
    <n v="18.190000000000001"/>
    <n v="21.996428571428574"/>
    <n v="19.05"/>
    <n v="3.8064285714285724"/>
    <n v="1357.66"/>
    <n v="96025"/>
    <n v="36252"/>
    <n v="20191"/>
    <n v="19458"/>
    <n v="14959"/>
    <n v="15557"/>
    <n v="4171"/>
    <n v="1445506950"/>
    <n v="4039"/>
    <n v="837"/>
    <n v="4876"/>
    <n v="0.82344952467179722"/>
    <m/>
  </r>
  <r>
    <x v="1992"/>
    <n v="1"/>
    <n v="20.25"/>
    <n v="23.35"/>
    <n v="24.8"/>
    <n v="26.1"/>
    <n v="27.4"/>
    <n v="28.1"/>
    <n v="28.8"/>
    <n v="37650"/>
    <n v="19908"/>
    <n v="7640"/>
    <n v="5411"/>
    <n v="4563"/>
    <n v="3074"/>
    <n v="1824"/>
    <n v="57558"/>
    <n v="135324"/>
    <n v="2860997.1"/>
    <n v="59027"/>
    <n v="1610756.9000000001"/>
    <n v="1.7761818062055172"/>
    <n v="4.190476190476191E-2"/>
    <n v="80070"/>
    <n v="59027"/>
    <n v="215110"/>
    <n v="16.829999999999998"/>
    <n v="20.582142857142856"/>
    <n v="17.260714285714286"/>
    <n v="3.7521428571428572"/>
    <n v="1363.46"/>
    <n v="96393"/>
    <n v="38931"/>
    <n v="20759"/>
    <n v="19921"/>
    <n v="16883"/>
    <n v="16854"/>
    <n v="5369"/>
    <n v="1821900200"/>
    <n v="2473"/>
    <n v="698"/>
    <n v="3171"/>
    <n v="0.80991337824831555"/>
    <m/>
  </r>
  <r>
    <x v="1993"/>
    <n v="1"/>
    <n v="21.2"/>
    <n v="24.3"/>
    <n v="25.8"/>
    <n v="26.75"/>
    <n v="28"/>
    <n v="28.6"/>
    <n v="29.4"/>
    <n v="31190"/>
    <n v="18150"/>
    <n v="4469"/>
    <n v="3876"/>
    <n v="2953"/>
    <n v="2539"/>
    <n v="1300"/>
    <n v="49340"/>
    <n v="138043"/>
    <n v="3060856.3"/>
    <n v="59744"/>
    <n v="1666171.2000000002"/>
    <n v="1.8370599011674187"/>
    <n v="4.0714285714285696E-2"/>
    <n v="64477"/>
    <n v="59744"/>
    <n v="218812"/>
    <n v="17.309999999999999"/>
    <n v="21.642857142857142"/>
    <n v="18.321428571428569"/>
    <n v="4.3328571428571436"/>
    <n v="1365.74"/>
    <n v="94706"/>
    <n v="43337"/>
    <n v="21025"/>
    <n v="19976"/>
    <n v="16978"/>
    <n v="16996"/>
    <n v="5794"/>
    <n v="1514775599.9999998"/>
    <n v="4053"/>
    <n v="1496"/>
    <n v="5549"/>
    <n v="0.81728045325779031"/>
    <m/>
  </r>
  <r>
    <x v="1994"/>
    <n v="1"/>
    <n v="21.55"/>
    <n v="24.55"/>
    <n v="26.2"/>
    <n v="27.15"/>
    <n v="28.35"/>
    <n v="28.85"/>
    <n v="29.65"/>
    <n v="26430"/>
    <n v="15550"/>
    <n v="5074"/>
    <n v="4018"/>
    <n v="3456"/>
    <n v="3143"/>
    <n v="2028"/>
    <n v="41980"/>
    <n v="141739"/>
    <n v="3197524.45"/>
    <n v="62942"/>
    <n v="1777757.6"/>
    <n v="1.7986279175518642"/>
    <n v="3.8095238095238099E-2"/>
    <n v="59699"/>
    <n v="62942"/>
    <n v="226570"/>
    <n v="18.18"/>
    <n v="22.3"/>
    <n v="19.085714285714285"/>
    <n v="4.120000000000001"/>
    <n v="1367.59"/>
    <n v="94056"/>
    <n v="47683"/>
    <n v="21889"/>
    <n v="20383"/>
    <n v="17744"/>
    <n v="18060"/>
    <n v="6755"/>
    <n v="1442129850"/>
    <n v="1966"/>
    <n v="809"/>
    <n v="2775"/>
    <n v="0.83127572016460904"/>
    <m/>
  </r>
  <r>
    <x v="1995"/>
    <n v="1"/>
    <n v="20.85"/>
    <n v="24.05"/>
    <n v="25.75"/>
    <n v="26.7"/>
    <n v="27.85"/>
    <n v="28.45"/>
    <n v="29.2"/>
    <n v="19301"/>
    <n v="12963"/>
    <n v="4108"/>
    <n v="3667"/>
    <n v="3342"/>
    <n v="2776"/>
    <n v="1754"/>
    <n v="32264"/>
    <n v="146613"/>
    <n v="3221655.45"/>
    <n v="65513"/>
    <n v="1822750.3"/>
    <n v="1.7674694389023007"/>
    <n v="3.8571428571428562E-2"/>
    <n v="47911"/>
    <n v="65513"/>
    <n v="234720"/>
    <n v="17.95"/>
    <n v="21.764285714285716"/>
    <n v="18.335714285714289"/>
    <n v="3.8142857142857167"/>
    <n v="1372.18"/>
    <n v="95121"/>
    <n v="51492"/>
    <n v="22594"/>
    <n v="20479"/>
    <n v="18248"/>
    <n v="19196"/>
    <n v="7590"/>
    <n v="1141144600"/>
    <n v="1284"/>
    <n v="642"/>
    <n v="1926"/>
    <n v="0.83101851851851838"/>
    <m/>
  </r>
  <r>
    <x v="1996"/>
    <n v="1"/>
    <n v="21"/>
    <n v="24"/>
    <n v="25.6"/>
    <n v="26.5"/>
    <n v="27.7"/>
    <n v="28.35"/>
    <n v="29.05"/>
    <n v="30020"/>
    <n v="33820"/>
    <n v="7029"/>
    <n v="6881"/>
    <n v="3464"/>
    <n v="2465"/>
    <n v="3142"/>
    <n v="63840"/>
    <n v="157649"/>
    <n v="3499308"/>
    <n v="66006"/>
    <n v="1828154"/>
    <n v="1.9141210204391972"/>
    <n v="3.9523809523809537E-2"/>
    <n v="86821"/>
    <n v="66006"/>
    <n v="247401"/>
    <n v="18.43"/>
    <n v="21.964285714285715"/>
    <n v="18.75"/>
    <n v="3.5342857142857156"/>
    <n v="1365.68"/>
    <n v="94756"/>
    <n v="62893"/>
    <n v="23746"/>
    <n v="20327"/>
    <n v="17667"/>
    <n v="19480"/>
    <n v="8532"/>
    <n v="2061499550"/>
    <n v="3454"/>
    <n v="2330"/>
    <n v="5784"/>
    <n v="0.84541284403669725"/>
    <m/>
  </r>
  <r>
    <x v="1997"/>
    <n v="1"/>
    <n v="20.05"/>
    <n v="23.3"/>
    <n v="25"/>
    <n v="25.9"/>
    <n v="27.05"/>
    <n v="27.6"/>
    <n v="28.4"/>
    <n v="22935"/>
    <n v="16232"/>
    <n v="4955"/>
    <n v="4890"/>
    <n v="3472"/>
    <n v="2655"/>
    <n v="2975"/>
    <n v="39167"/>
    <n v="161878"/>
    <n v="3465461.1500000004"/>
    <n v="68295"/>
    <n v="1848571.1"/>
    <n v="1.8746701979707463"/>
    <n v="3.8333333333333337E-2"/>
    <n v="58114"/>
    <n v="68295"/>
    <n v="254646"/>
    <n v="17.260000000000002"/>
    <n v="21.210714285714285"/>
    <n v="17.728571428571428"/>
    <n v="3.9507142857142838"/>
    <n v="1374.09"/>
    <n v="94245"/>
    <n v="67633"/>
    <n v="24473"/>
    <n v="20182"/>
    <n v="18122"/>
    <n v="20109"/>
    <n v="9882"/>
    <n v="1340263950.0000002"/>
    <n v="2079"/>
    <n v="1485"/>
    <n v="3564"/>
    <n v="0.82073228720874947"/>
    <m/>
  </r>
  <r>
    <x v="1998"/>
    <n v="1"/>
    <n v="20.399999999999999"/>
    <n v="23.7"/>
    <n v="25.45"/>
    <n v="26.55"/>
    <n v="27.75"/>
    <n v="28.3"/>
    <n v="29.05"/>
    <n v="20586"/>
    <n v="18334"/>
    <n v="5350"/>
    <n v="4860"/>
    <n v="3112"/>
    <n v="2603"/>
    <n v="2464"/>
    <n v="38920"/>
    <n v="165964"/>
    <n v="3627080.4"/>
    <n v="71021"/>
    <n v="1972827.25"/>
    <n v="1.8385190086967826"/>
    <n v="3.8333333333333337E-2"/>
    <n v="57309"/>
    <n v="71021"/>
    <n v="262225"/>
    <n v="17.29"/>
    <n v="21.696428571428569"/>
    <n v="18.160714285714285"/>
    <n v="4.4064285714285703"/>
    <n v="1369.63"/>
    <n v="92808"/>
    <n v="73156"/>
    <n v="25240"/>
    <n v="20144"/>
    <n v="18686"/>
    <n v="20908"/>
    <n v="11283"/>
    <n v="1351262799.9999998"/>
    <n v="1574"/>
    <n v="1407"/>
    <n v="2981"/>
    <n v="0.81326434619002808"/>
    <m/>
  </r>
  <r>
    <x v="1999"/>
    <n v="1"/>
    <n v="20.149999999999999"/>
    <n v="23.65"/>
    <n v="25.55"/>
    <n v="26.65"/>
    <n v="27.95"/>
    <n v="28.6"/>
    <n v="29.25"/>
    <n v="20377"/>
    <n v="16749"/>
    <n v="4331"/>
    <n v="3083"/>
    <n v="3167"/>
    <n v="2442"/>
    <n v="2252"/>
    <n v="37126"/>
    <n v="170548"/>
    <n v="3710487.2"/>
    <n v="82369"/>
    <n v="2308607.6"/>
    <n v="1.6072403122990673"/>
    <n v="4.023809523809526E-2"/>
    <n v="52401"/>
    <n v="82369"/>
    <n v="278764"/>
    <n v="18.05"/>
    <n v="21.9"/>
    <n v="18.149999999999999"/>
    <n v="3.8499999999999979"/>
    <n v="1364.33"/>
    <n v="92278"/>
    <n v="78270"/>
    <n v="25847"/>
    <n v="21436"/>
    <n v="22172"/>
    <n v="24813"/>
    <n v="13948"/>
    <n v="1223759249.9999998"/>
    <n v="1456"/>
    <n v="1686"/>
    <n v="3142"/>
    <n v="0.82082764893133253"/>
    <m/>
  </r>
  <r>
    <x v="2000"/>
    <n v="1"/>
    <n v="22.5"/>
    <n v="25.3"/>
    <n v="26.6"/>
    <n v="27.4"/>
    <n v="28.3"/>
    <n v="28.85"/>
    <n v="29.65"/>
    <n v="37005"/>
    <n v="27066"/>
    <n v="5376"/>
    <n v="4590"/>
    <n v="5112"/>
    <n v="3468"/>
    <n v="2554"/>
    <n v="64071"/>
    <n v="193298"/>
    <n v="3991204.3"/>
    <n v="73822"/>
    <n v="2100674.7999999998"/>
    <n v="1.8999629547610131"/>
    <n v="3.4761904761904765E-2"/>
    <n v="85171"/>
    <n v="73822"/>
    <n v="267120"/>
    <n v="20.84"/>
    <n v="24"/>
    <n v="21"/>
    <n v="3.16"/>
    <n v="1343.36"/>
    <n v="84501"/>
    <n v="82606"/>
    <n v="26191"/>
    <n v="19867"/>
    <n v="19125"/>
    <n v="22035"/>
    <n v="12795"/>
    <n v="2106597400.0000005"/>
    <n v="2343"/>
    <n v="2770"/>
    <n v="5113"/>
    <n v="0.8719665271966528"/>
    <m/>
  </r>
  <r>
    <x v="2001"/>
    <n v="1"/>
    <n v="20.65"/>
    <n v="23.95"/>
    <n v="25.6"/>
    <n v="26.55"/>
    <n v="27.6"/>
    <n v="28.25"/>
    <n v="29"/>
    <n v="23862"/>
    <n v="17635"/>
    <n v="6870"/>
    <n v="4457"/>
    <n v="3451"/>
    <n v="2244"/>
    <n v="2368"/>
    <n v="41497"/>
    <n v="192720"/>
    <n v="3680895.4"/>
    <n v="72406"/>
    <n v="2011028.1"/>
    <n v="1.8303550308421845"/>
    <n v="3.8095238095238078E-2"/>
    <n v="60887"/>
    <n v="72406"/>
    <n v="265126"/>
    <n v="19.07"/>
    <n v="22.535714285714285"/>
    <n v="19"/>
    <n v="3.4657142857142844"/>
    <n v="1352.63"/>
    <n v="80495"/>
    <n v="84287"/>
    <n v="27938"/>
    <n v="18941"/>
    <n v="18593"/>
    <n v="21747"/>
    <n v="13125"/>
    <n v="1436626500.0000002"/>
    <n v="0"/>
    <n v="0"/>
    <n v="0"/>
    <n v="0.83934859154929586"/>
    <m/>
  </r>
  <r>
    <x v="2002"/>
    <n v="1"/>
    <n v="19.7"/>
    <n v="23.25"/>
    <n v="25"/>
    <n v="26"/>
    <n v="27.25"/>
    <n v="27.95"/>
    <n v="28.65"/>
    <n v="24354"/>
    <n v="20710"/>
    <n v="5189"/>
    <n v="3872"/>
    <n v="2888"/>
    <n v="2278"/>
    <n v="2253"/>
    <n v="45064"/>
    <n v="198814"/>
    <n v="3653439.15"/>
    <n v="74657"/>
    <n v="2044667.6999999997"/>
    <n v="1.7868131579522679"/>
    <n v="4.1190476190476166E-2"/>
    <n v="61544"/>
    <n v="74657"/>
    <n v="273471"/>
    <n v="18.02"/>
    <n v="21.855357142857144"/>
    <n v="18.051785714285714"/>
    <n v="3.8353571428571449"/>
    <n v="1365.91"/>
    <n v="79527"/>
    <n v="89753"/>
    <n v="29534"/>
    <n v="19383"/>
    <n v="19454"/>
    <n v="22364"/>
    <n v="13456"/>
    <n v="1398594850"/>
    <n v="1388"/>
    <n v="2588"/>
    <n v="3976"/>
    <n v="0.82509157509157505"/>
    <m/>
  </r>
  <r>
    <x v="2003"/>
    <n v="1"/>
    <n v="19.05"/>
    <n v="22.75"/>
    <n v="24.6"/>
    <n v="25.55"/>
    <n v="26.75"/>
    <n v="27.6"/>
    <n v="28.3"/>
    <n v="32197"/>
    <n v="27647"/>
    <n v="5490"/>
    <n v="3752"/>
    <n v="2905"/>
    <n v="2033"/>
    <n v="2427"/>
    <n v="59844"/>
    <n v="200307"/>
    <n v="3564631.1"/>
    <n v="75738"/>
    <n v="2043773.85"/>
    <n v="1.7441416524631626"/>
    <n v="4.3333333333333342E-2"/>
    <n v="76451"/>
    <n v="75738"/>
    <n v="276045"/>
    <n v="17.11"/>
    <n v="21.428571428571431"/>
    <n v="17.464285714285715"/>
    <n v="4.3185714285714312"/>
    <n v="1370.87"/>
    <n v="77577"/>
    <n v="91727"/>
    <n v="31003"/>
    <n v="19358"/>
    <n v="19735"/>
    <n v="22554"/>
    <n v="14091"/>
    <n v="1675743350.0000002"/>
    <n v="2409"/>
    <n v="4893"/>
    <n v="7302"/>
    <n v="0.80631479736098022"/>
    <m/>
  </r>
  <r>
    <x v="2004"/>
    <n v="1"/>
    <n v="17.75"/>
    <n v="21.75"/>
    <n v="23.95"/>
    <n v="25"/>
    <n v="26.3"/>
    <n v="27.1"/>
    <n v="27.8"/>
    <n v="32457"/>
    <n v="37270"/>
    <n v="6671"/>
    <n v="4076"/>
    <n v="2673"/>
    <n v="2720"/>
    <n v="2368"/>
    <n v="69727"/>
    <n v="215590"/>
    <n v="3653380.25"/>
    <n v="77209"/>
    <n v="2046699.2000000002"/>
    <n v="1.7850108359841053"/>
    <n v="4.3809523809523819E-2"/>
    <n v="88235"/>
    <n v="77209"/>
    <n v="292799"/>
    <n v="15.64"/>
    <n v="20.75"/>
    <n v="16.464285714285715"/>
    <n v="5.1099999999999994"/>
    <n v="1371.09"/>
    <n v="76579"/>
    <n v="105476"/>
    <n v="33535"/>
    <n v="19085"/>
    <n v="19994"/>
    <n v="23260"/>
    <n v="14870"/>
    <n v="1858246999.9999998"/>
    <n v="1472"/>
    <n v="4241"/>
    <n v="5713"/>
    <n v="0.75156174915905827"/>
    <m/>
  </r>
  <r>
    <x v="2005"/>
    <n v="1"/>
    <n v="17"/>
    <n v="21"/>
    <n v="23.2"/>
    <n v="24.35"/>
    <n v="25.75"/>
    <n v="26.55"/>
    <n v="27.3"/>
    <n v="32191"/>
    <n v="39400"/>
    <n v="8932"/>
    <n v="4217"/>
    <n v="2940"/>
    <n v="2481"/>
    <n v="2253"/>
    <n v="71591"/>
    <n v="225069"/>
    <n v="3687470"/>
    <n v="79130"/>
    <n v="2053992.75"/>
    <n v="1.7952692384138162"/>
    <n v="4.5952380952380946E-2"/>
    <n v="92414"/>
    <n v="79130"/>
    <n v="304199"/>
    <n v="14.73"/>
    <n v="20.142857142857142"/>
    <n v="15.857142857142858"/>
    <n v="5.4128571428571419"/>
    <n v="1395.95"/>
    <n v="73795"/>
    <n v="115855"/>
    <n v="35419"/>
    <n v="19145"/>
    <n v="20540"/>
    <n v="23922"/>
    <n v="15523"/>
    <n v="1887635799.9999998"/>
    <n v="2377"/>
    <n v="7524"/>
    <n v="9901"/>
    <n v="0.75153061224489792"/>
    <m/>
  </r>
  <r>
    <x v="2006"/>
    <n v="1"/>
    <n v="17.8"/>
    <n v="22.1"/>
    <n v="24"/>
    <n v="25.05"/>
    <n v="26.2"/>
    <n v="26.95"/>
    <n v="27.75"/>
    <n v="33478"/>
    <n v="48628"/>
    <n v="10985"/>
    <n v="5964"/>
    <n v="3252"/>
    <n v="2465"/>
    <n v="2033"/>
    <n v="82106"/>
    <n v="238023"/>
    <n v="4157537.1000000006"/>
    <n v="80298"/>
    <n v="2125572.6"/>
    <n v="1.9559609961099425"/>
    <n v="4.2142857142857135E-2"/>
    <n v="106805"/>
    <n v="80298"/>
    <n v="318321"/>
    <n v="15.31"/>
    <n v="21.332142857142859"/>
    <n v="16.725000000000001"/>
    <n v="6.0221428571428586"/>
    <n v="1394.28"/>
    <n v="68151"/>
    <n v="133233"/>
    <n v="36639"/>
    <n v="18808"/>
    <n v="20958"/>
    <n v="24288"/>
    <n v="16244"/>
    <n v="2291675300.0000005"/>
    <n v="2089"/>
    <n v="8348"/>
    <n v="10437"/>
    <n v="0.73783132530120488"/>
    <m/>
  </r>
  <r>
    <x v="2007"/>
    <n v="1"/>
    <n v="17.05"/>
    <n v="21.75"/>
    <n v="23.85"/>
    <n v="24.85"/>
    <n v="25.95"/>
    <n v="26.65"/>
    <n v="27.45"/>
    <n v="27630"/>
    <n v="37190"/>
    <n v="8296"/>
    <n v="4278"/>
    <n v="2587"/>
    <n v="1907"/>
    <n v="1584"/>
    <n v="64820"/>
    <n v="245785"/>
    <n v="4211735.2"/>
    <n v="81800"/>
    <n v="2144830.4"/>
    <n v="1.963668176280978"/>
    <n v="4.0476190476190443E-2"/>
    <n v="83472"/>
    <n v="81800"/>
    <n v="327585"/>
    <n v="15.43"/>
    <n v="21.078571428571429"/>
    <n v="16.042857142857144"/>
    <n v="5.6485714285714295"/>
    <n v="1402.6"/>
    <n v="62839"/>
    <n v="144383"/>
    <n v="38563"/>
    <n v="18801"/>
    <n v="21230"/>
    <n v="24815"/>
    <n v="16954"/>
    <n v="1745576900.0000002"/>
    <n v="627"/>
    <n v="3260"/>
    <n v="3887"/>
    <n v="0.7512171372930867"/>
    <m/>
  </r>
  <r>
    <x v="2008"/>
    <n v="1"/>
    <n v="16.149999999999999"/>
    <n v="21.6"/>
    <n v="23.8"/>
    <n v="24.75"/>
    <n v="25.9"/>
    <n v="26.6"/>
    <n v="27.4"/>
    <n v="23617"/>
    <n v="34091"/>
    <n v="7453"/>
    <n v="4544"/>
    <n v="2928"/>
    <n v="1790"/>
    <n v="2171"/>
    <n v="57708"/>
    <n v="254532"/>
    <n v="4323214.75"/>
    <n v="83161"/>
    <n v="2176197.5499999998"/>
    <n v="1.9865911300194232"/>
    <n v="4.1190476190476187E-2"/>
    <n v="76594"/>
    <n v="83161"/>
    <n v="337693"/>
    <n v="14.43"/>
    <n v="21.016071428571429"/>
    <n v="15.176785714285712"/>
    <n v="6.5860714285714295"/>
    <n v="1404.17"/>
    <n v="59149"/>
    <n v="155924"/>
    <n v="39459"/>
    <n v="18879"/>
    <n v="21659"/>
    <n v="24870"/>
    <n v="17753"/>
    <n v="1590560150"/>
    <n v="744"/>
    <n v="6336"/>
    <n v="7080"/>
    <n v="0.70839469808541966"/>
    <m/>
  </r>
  <r>
    <x v="2009"/>
    <n v="1"/>
    <n v="15.55"/>
    <n v="20"/>
    <n v="22.75"/>
    <n v="23.95"/>
    <n v="25.2"/>
    <n v="26"/>
    <n v="26.8"/>
    <n v="32761"/>
    <n v="56070"/>
    <n v="11516"/>
    <n v="5788"/>
    <n v="3148"/>
    <n v="2516"/>
    <n v="1924"/>
    <n v="88831"/>
    <n v="265265"/>
    <n v="4258450.9000000004"/>
    <n v="84219"/>
    <n v="2147553.75"/>
    <n v="1.9829309976525618"/>
    <n v="4.4523809523809549E-2"/>
    <n v="113723"/>
    <n v="84219"/>
    <n v="349484"/>
    <n v="15.04"/>
    <n v="20"/>
    <n v="15.232142857142858"/>
    <n v="4.9600000000000009"/>
    <n v="1409.75"/>
    <n v="52438"/>
    <n v="172152"/>
    <n v="40675"/>
    <n v="18957"/>
    <n v="22294"/>
    <n v="24772"/>
    <n v="18196"/>
    <n v="2227753950"/>
    <n v="674"/>
    <n v="8386"/>
    <n v="9060"/>
    <n v="0.75426278836509519"/>
    <m/>
  </r>
  <r>
    <x v="2010"/>
    <n v="1"/>
    <n v="15.65"/>
    <n v="19.100000000000001"/>
    <n v="22.1"/>
    <n v="23.6"/>
    <n v="25.05"/>
    <n v="26"/>
    <n v="26.8"/>
    <n v="32288"/>
    <n v="53805"/>
    <n v="12597"/>
    <n v="6017"/>
    <n v="4561"/>
    <n v="3829"/>
    <n v="3358"/>
    <n v="86093"/>
    <n v="269600"/>
    <n v="4196654.6500000004"/>
    <n v="88218"/>
    <n v="2241125.7999999998"/>
    <n v="1.8725654088672758"/>
    <n v="5.0238095238095221E-2"/>
    <n v="116455"/>
    <n v="88218"/>
    <n v="357818"/>
    <n v="15.58"/>
    <n v="19.207142857142859"/>
    <n v="15.526785714285715"/>
    <n v="3.627142857142859"/>
    <n v="1405.52"/>
    <n v="40685"/>
    <n v="186384"/>
    <n v="42531"/>
    <n v="19328"/>
    <n v="23124"/>
    <n v="26000"/>
    <n v="19766"/>
    <n v="2257179050.0000005"/>
    <n v="108"/>
    <n v="6106"/>
    <n v="6214"/>
    <n v="0.78056112224448893"/>
    <m/>
  </r>
  <r>
    <x v="2011"/>
    <n v="1"/>
    <n v="18.100000000000001"/>
    <n v="21.2"/>
    <n v="22.85"/>
    <n v="24.15"/>
    <n v="25.2"/>
    <n v="26.05"/>
    <n v="26.5"/>
    <n v="59940"/>
    <n v="24217"/>
    <n v="7773"/>
    <n v="7353"/>
    <n v="5672"/>
    <n v="4905"/>
    <n v="1533"/>
    <n v="84157"/>
    <n v="240037"/>
    <n v="4129755.4000000004"/>
    <n v="77280"/>
    <n v="1945856.8499999999"/>
    <n v="2.1223325857706339"/>
    <n v="3.7619047619047642E-2"/>
    <n v="111393"/>
    <n v="77280"/>
    <n v="317317"/>
    <n v="15.13"/>
    <n v="18.321428571428573"/>
    <n v="15.000000000000004"/>
    <n v="3.1914285714285722"/>
    <n v="1402.89"/>
    <n v="175558"/>
    <n v="44913"/>
    <n v="19566"/>
    <n v="24407"/>
    <n v="27115"/>
    <n v="21016"/>
    <n v="4742"/>
    <n v="2264836550"/>
    <n v="1820"/>
    <n v="101"/>
    <n v="1921"/>
    <n v="0.78597402597402599"/>
    <m/>
  </r>
  <r>
    <x v="2012"/>
    <n v="1"/>
    <n v="18.350000000000001"/>
    <n v="21.6"/>
    <n v="23.3"/>
    <n v="24.65"/>
    <n v="25.75"/>
    <n v="26.7"/>
    <n v="27.2"/>
    <n v="49337"/>
    <n v="22868"/>
    <n v="5867"/>
    <n v="4452"/>
    <n v="3061"/>
    <n v="2494"/>
    <n v="1765"/>
    <n v="72205"/>
    <n v="238187"/>
    <n v="4176185.6500000004"/>
    <n v="79832"/>
    <n v="2057353.2999999998"/>
    <n v="2.0298825923578612"/>
    <n v="4.0952380952380955E-2"/>
    <n v="89844"/>
    <n v="79832"/>
    <n v="318019"/>
    <n v="15.68"/>
    <n v="18.698214285714286"/>
    <n v="15.21607142857143"/>
    <n v="3.0182142857142864"/>
    <n v="1392.78"/>
    <n v="168095"/>
    <n v="50539"/>
    <n v="19553"/>
    <n v="24606"/>
    <n v="27854"/>
    <n v="21887"/>
    <n v="5485"/>
    <n v="1839144200.0000002"/>
    <n v="1841"/>
    <n v="102"/>
    <n v="1943"/>
    <n v="0.8020460358056265"/>
    <m/>
  </r>
  <r>
    <x v="2013"/>
    <n v="1"/>
    <n v="17"/>
    <n v="20.2"/>
    <n v="22.35"/>
    <n v="23.75"/>
    <n v="25.2"/>
    <n v="26.2"/>
    <n v="26.8"/>
    <n v="63648"/>
    <n v="29154"/>
    <n v="7437"/>
    <n v="5244"/>
    <n v="3943"/>
    <n v="4103"/>
    <n v="2309"/>
    <n v="92802"/>
    <n v="227719"/>
    <n v="3684293"/>
    <n v="84446"/>
    <n v="2124785.75"/>
    <n v="1.733959765119848"/>
    <n v="4.8333333333333346E-2"/>
    <n v="115838"/>
    <n v="84446"/>
    <n v="312165"/>
    <n v="14.82"/>
    <n v="17.457142857142856"/>
    <n v="14.028571428571428"/>
    <n v="2.6371428571428552"/>
    <n v="1397.11"/>
    <n v="152095"/>
    <n v="54390"/>
    <n v="21234"/>
    <n v="25233"/>
    <n v="29634"/>
    <n v="23320"/>
    <n v="6259"/>
    <n v="2230432150"/>
    <n v="2565"/>
    <n v="273"/>
    <n v="2838"/>
    <n v="0.79506437768240346"/>
    <m/>
  </r>
  <r>
    <x v="2014"/>
    <n v="1"/>
    <n v="15.6"/>
    <n v="18.3"/>
    <n v="20.6"/>
    <n v="22.2"/>
    <n v="23.8"/>
    <n v="24.85"/>
    <n v="25.6"/>
    <n v="56697"/>
    <n v="35049"/>
    <n v="9146"/>
    <n v="6189"/>
    <n v="5600"/>
    <n v="4261"/>
    <n v="2315"/>
    <n v="91746"/>
    <n v="218116"/>
    <n v="3213720.9"/>
    <n v="83690"/>
    <n v="1991187.7500000002"/>
    <n v="1.6139718115481574"/>
    <n v="5.3571428571428603E-2"/>
    <n v="119257"/>
    <n v="83690"/>
    <n v="301806"/>
    <n v="14.26"/>
    <n v="16.274999999999999"/>
    <n v="13.382142857142856"/>
    <n v="2.0149999999999988"/>
    <n v="1416.51"/>
    <n v="138069"/>
    <n v="57915"/>
    <n v="22132"/>
    <n v="23630"/>
    <n v="29630"/>
    <n v="23467"/>
    <n v="6963"/>
    <n v="2150103150.0000005"/>
    <n v="3338"/>
    <n v="695"/>
    <n v="4033"/>
    <n v="0.81812966150315547"/>
    <m/>
  </r>
  <r>
    <x v="2015"/>
    <n v="1"/>
    <n v="17.600000000000001"/>
    <n v="19.55"/>
    <n v="21.35"/>
    <n v="22.85"/>
    <n v="24.4"/>
    <n v="25.55"/>
    <n v="26.4"/>
    <n v="51948"/>
    <n v="32686"/>
    <n v="10377"/>
    <n v="6111"/>
    <n v="4488"/>
    <n v="3050"/>
    <n v="2841"/>
    <n v="84634"/>
    <n v="216628"/>
    <n v="3531436.95"/>
    <n v="84675"/>
    <n v="2074519.85"/>
    <n v="1.7022912313902419"/>
    <n v="5.6190476190476166E-2"/>
    <n v="111501"/>
    <n v="84675"/>
    <n v="301303"/>
    <n v="15.57"/>
    <n v="18.157142857142858"/>
    <n v="16.067857142857143"/>
    <n v="2.5871428571428581"/>
    <n v="1412.52"/>
    <n v="130833"/>
    <n v="62853"/>
    <n v="22942"/>
    <n v="23002"/>
    <n v="29484"/>
    <n v="23853"/>
    <n v="8336"/>
    <n v="2176918500"/>
    <n v="942"/>
    <n v="251"/>
    <n v="1193"/>
    <n v="0.83844911147011314"/>
    <m/>
  </r>
  <r>
    <x v="2016"/>
    <n v="1"/>
    <n v="17.649999999999999"/>
    <n v="19.7"/>
    <n v="21.4"/>
    <n v="22.7"/>
    <n v="24.1"/>
    <n v="25.2"/>
    <n v="26.35"/>
    <n v="51076"/>
    <n v="28371"/>
    <n v="8406"/>
    <n v="6655"/>
    <n v="4497"/>
    <n v="2785"/>
    <n v="2604"/>
    <n v="79447"/>
    <n v="208835"/>
    <n v="3399975.4499999997"/>
    <n v="85476"/>
    <n v="2075477.9"/>
    <n v="1.6381650944103041"/>
    <n v="5.7380952380952394E-2"/>
    <n v="104394"/>
    <n v="85476"/>
    <n v="294311"/>
    <n v="15.47"/>
    <n v="18.30892857142857"/>
    <n v="16.112499999999997"/>
    <n v="2.8389285714285695"/>
    <n v="1405.54"/>
    <n v="123153"/>
    <n v="62250"/>
    <n v="23432"/>
    <n v="22897"/>
    <n v="29375"/>
    <n v="23606"/>
    <n v="9598"/>
    <n v="2038532099.9999995"/>
    <n v="2655"/>
    <n v="1003"/>
    <n v="3658"/>
    <n v="0.82331027142096869"/>
    <m/>
  </r>
  <r>
    <x v="2017"/>
    <n v="1"/>
    <n v="17.100000000000001"/>
    <n v="19.55"/>
    <n v="21.3"/>
    <n v="22.6"/>
    <n v="24.1"/>
    <n v="25.3"/>
    <n v="26.25"/>
    <n v="39455"/>
    <n v="21798"/>
    <n v="6765"/>
    <n v="5274"/>
    <n v="3455"/>
    <n v="3164"/>
    <n v="2927"/>
    <n v="61253"/>
    <n v="202995"/>
    <n v="3208971.0500000003"/>
    <n v="85967"/>
    <n v="2089756.3"/>
    <n v="1.535571898981714"/>
    <n v="5.7857142857142829E-2"/>
    <n v="82838"/>
    <n v="85967"/>
    <n v="288962"/>
    <n v="15.48"/>
    <n v="17.975000000000001"/>
    <n v="15.350000000000001"/>
    <n v="2.495000000000001"/>
    <n v="1403.28"/>
    <n v="115762"/>
    <n v="62887"/>
    <n v="24346"/>
    <n v="22427"/>
    <n v="29038"/>
    <n v="23776"/>
    <n v="10726"/>
    <n v="1604266749.9999998"/>
    <n v="4187"/>
    <n v="2016"/>
    <n v="6203"/>
    <n v="0.82165605095541405"/>
    <m/>
  </r>
  <r>
    <x v="2018"/>
    <n v="1"/>
    <n v="16.8"/>
    <n v="19"/>
    <n v="20.65"/>
    <n v="22.05"/>
    <n v="23.4"/>
    <n v="24.7"/>
    <n v="25.75"/>
    <n v="31597"/>
    <n v="22829"/>
    <n v="7895"/>
    <n v="6846"/>
    <n v="4877"/>
    <n v="7279"/>
    <n v="4135"/>
    <n v="54426"/>
    <n v="204817"/>
    <n v="3167052.6"/>
    <n v="87695"/>
    <n v="2086314.75"/>
    <n v="1.5180128501703782"/>
    <n v="5.9047619047619043E-2"/>
    <n v="85458"/>
    <n v="87695"/>
    <n v="292512"/>
    <n v="15.5"/>
    <n v="17.664285714285715"/>
    <n v="15.307142857142859"/>
    <n v="2.1642857142857146"/>
    <n v="1408.47"/>
    <n v="111677"/>
    <n v="67941"/>
    <n v="25199"/>
    <n v="21209"/>
    <n v="28575"/>
    <n v="24959"/>
    <n v="12952"/>
    <n v="1678956000.0000002"/>
    <n v="46"/>
    <n v="16"/>
    <n v="62"/>
    <n v="0.83288554540569593"/>
    <m/>
  </r>
  <r>
    <x v="2019"/>
    <n v="1"/>
    <n v="17"/>
    <n v="18.850000000000001"/>
    <n v="20.65"/>
    <n v="22.05"/>
    <n v="23.55"/>
    <n v="24.75"/>
    <n v="25.8"/>
    <n v="26201"/>
    <n v="20931"/>
    <n v="7896"/>
    <n v="7051"/>
    <n v="3431"/>
    <n v="6356"/>
    <n v="4507"/>
    <n v="47132"/>
    <n v="209050"/>
    <n v="3230501.6500000004"/>
    <n v="92640"/>
    <n v="2216095.5"/>
    <n v="1.4577447813056794"/>
    <n v="5.9285714285714282E-2"/>
    <n v="76373"/>
    <n v="92640"/>
    <n v="301690"/>
    <n v="15.64"/>
    <n v="17.925000000000001"/>
    <n v="15.942857142857141"/>
    <n v="2.2850000000000001"/>
    <n v="1419.04"/>
    <n v="106636"/>
    <n v="75209"/>
    <n v="27205"/>
    <n v="21253"/>
    <n v="28766"/>
    <n v="28185"/>
    <n v="14436"/>
    <n v="1512884950.0000002"/>
    <n v="333"/>
    <n v="300"/>
    <n v="633"/>
    <n v="0.84723726977248104"/>
    <m/>
  </r>
  <r>
    <x v="2020"/>
    <n v="1"/>
    <n v="17.25"/>
    <n v="19.3"/>
    <n v="20.9"/>
    <n v="22.2"/>
    <n v="23.55"/>
    <n v="24.75"/>
    <n v="25.65"/>
    <n v="29177"/>
    <n v="20497"/>
    <n v="8762"/>
    <n v="6791"/>
    <n v="5932"/>
    <n v="8663"/>
    <n v="4654"/>
    <n v="49674"/>
    <n v="210209"/>
    <n v="3280422.2"/>
    <n v="95920"/>
    <n v="2300116.9499999997"/>
    <n v="1.4261980026711254"/>
    <n v="5.4999999999999986E-2"/>
    <n v="84476"/>
    <n v="95920"/>
    <n v="306129"/>
    <n v="15.66"/>
    <n v="18.348214285714285"/>
    <n v="16.151785714285715"/>
    <n v="2.6882142857142846"/>
    <n v="1413.38"/>
    <n v="99964"/>
    <n v="80624"/>
    <n v="29621"/>
    <n v="20877"/>
    <n v="28920"/>
    <n v="30526"/>
    <n v="15597"/>
    <n v="1706264300.0000002"/>
    <n v="0"/>
    <n v="0"/>
    <n v="0"/>
    <n v="0.83253588516746413"/>
    <m/>
  </r>
  <r>
    <x v="2021"/>
    <n v="1"/>
    <n v="17.95"/>
    <n v="19.899999999999999"/>
    <n v="21.25"/>
    <n v="22.45"/>
    <n v="23.75"/>
    <n v="24.85"/>
    <n v="25.8"/>
    <n v="37346"/>
    <n v="30761"/>
    <n v="7097"/>
    <n v="6483"/>
    <n v="3245"/>
    <n v="4539"/>
    <n v="3400"/>
    <n v="68107"/>
    <n v="212064"/>
    <n v="3416327.55"/>
    <n v="97902"/>
    <n v="2366416.2000000002"/>
    <n v="1.4436714682734169"/>
    <n v="5.3095238095238119E-2"/>
    <n v="92871"/>
    <n v="97902"/>
    <n v="309966"/>
    <n v="16.420000000000002"/>
    <n v="19.064285714285713"/>
    <n v="16.975000000000001"/>
    <n v="2.6442857142857115"/>
    <n v="1398.96"/>
    <n v="94053"/>
    <n v="86838"/>
    <n v="31173"/>
    <n v="21005"/>
    <n v="29200"/>
    <n v="30767"/>
    <n v="16930"/>
    <n v="1856442099.9999998"/>
    <n v="881"/>
    <n v="979"/>
    <n v="1860"/>
    <n v="0.84421593830334207"/>
    <m/>
  </r>
  <r>
    <x v="2022"/>
    <n v="1"/>
    <n v="18.45"/>
    <n v="20.45"/>
    <n v="21.65"/>
    <n v="22.9"/>
    <n v="24.2"/>
    <n v="25.25"/>
    <n v="26.05"/>
    <n v="26169"/>
    <n v="24177"/>
    <n v="7847"/>
    <n v="7743"/>
    <n v="2845"/>
    <n v="3100"/>
    <n v="2127"/>
    <n v="50346"/>
    <n v="213118"/>
    <n v="3534635.95"/>
    <n v="96327"/>
    <n v="2364427.9"/>
    <n v="1.4949222811996088"/>
    <n v="5.0000000000000024E-2"/>
    <n v="74008"/>
    <n v="96327"/>
    <n v="309445"/>
    <n v="16.7"/>
    <n v="19.664285714285715"/>
    <n v="17.521428571428572"/>
    <n v="2.9642857142857153"/>
    <n v="1398.08"/>
    <n v="88632"/>
    <n v="92879"/>
    <n v="31607"/>
    <n v="21888"/>
    <n v="29133"/>
    <n v="27559"/>
    <n v="17747"/>
    <n v="1526972300"/>
    <n v="642"/>
    <n v="883"/>
    <n v="1525"/>
    <n v="0.84258324924318861"/>
    <m/>
  </r>
  <r>
    <x v="2023"/>
    <n v="1"/>
    <n v="19.600000000000001"/>
    <n v="21.45"/>
    <n v="22.6"/>
    <n v="23.65"/>
    <n v="24.9"/>
    <n v="26.05"/>
    <n v="26.9"/>
    <n v="24947"/>
    <n v="26268"/>
    <n v="6636"/>
    <n v="4481"/>
    <n v="3273"/>
    <n v="2408"/>
    <n v="2384"/>
    <n v="51215"/>
    <n v="214636"/>
    <n v="3754491.2"/>
    <n v="98577"/>
    <n v="2497578.7999999998"/>
    <n v="1.5032523498357691"/>
    <n v="5.1904761904761912E-2"/>
    <n v="70397"/>
    <n v="98577"/>
    <n v="313213"/>
    <n v="18.809999999999999"/>
    <n v="20.987500000000001"/>
    <n v="19.005357142857147"/>
    <n v="2.177500000000002"/>
    <n v="1382.2"/>
    <n v="83150"/>
    <n v="99056"/>
    <n v="32430"/>
    <n v="21642"/>
    <n v="29986"/>
    <n v="28040"/>
    <n v="18909"/>
    <n v="1516714750"/>
    <n v="498"/>
    <n v="854"/>
    <n v="1352"/>
    <n v="0.88684582743988671"/>
    <m/>
  </r>
  <r>
    <x v="2024"/>
    <n v="1"/>
    <n v="21.15"/>
    <n v="22.7"/>
    <n v="23.8"/>
    <n v="24.8"/>
    <n v="25.9"/>
    <n v="26.95"/>
    <n v="27.85"/>
    <n v="41652"/>
    <n v="42076"/>
    <n v="8675"/>
    <n v="6350"/>
    <n v="3613"/>
    <n v="3270"/>
    <n v="3519"/>
    <n v="83728"/>
    <n v="216132"/>
    <n v="4026886.3"/>
    <n v="100718"/>
    <n v="2653088.2000000002"/>
    <n v="1.5178109419807451"/>
    <n v="4.8571428571428585E-2"/>
    <n v="109155"/>
    <n v="100718"/>
    <n v="316850"/>
    <n v="20.39"/>
    <n v="22.36785714285714"/>
    <n v="20.707142857142856"/>
    <n v="1.9778571428571396"/>
    <n v="1358.59"/>
    <n v="78456"/>
    <n v="104297"/>
    <n v="33379"/>
    <n v="22136"/>
    <n v="30314"/>
    <n v="28090"/>
    <n v="20178"/>
    <n v="2479717350"/>
    <n v="948"/>
    <n v="2313"/>
    <n v="3261"/>
    <n v="0.90141467727674618"/>
    <m/>
  </r>
  <r>
    <x v="2025"/>
    <n v="1"/>
    <n v="20.7"/>
    <n v="22.35"/>
    <n v="23.7"/>
    <n v="24.7"/>
    <n v="25.95"/>
    <n v="27.1"/>
    <n v="27.95"/>
    <n v="26014"/>
    <n v="26752"/>
    <n v="8660"/>
    <n v="4498"/>
    <n v="3380"/>
    <n v="3646"/>
    <n v="3350"/>
    <n v="52766"/>
    <n v="215453"/>
    <n v="3904734.45"/>
    <n v="101063"/>
    <n v="2671555"/>
    <n v="1.4615961303435641"/>
    <n v="5.1904761904761912E-2"/>
    <n v="76300"/>
    <n v="101063"/>
    <n v="316516"/>
    <n v="20.02"/>
    <n v="22.055357142857144"/>
    <n v="20.287499999999998"/>
    <n v="2.0353571428571442"/>
    <n v="1368.71"/>
    <n v="71351"/>
    <n v="108625"/>
    <n v="35477"/>
    <n v="20976"/>
    <n v="30549"/>
    <n v="28101"/>
    <n v="21437"/>
    <n v="1732889700.0000002"/>
    <n v="657"/>
    <n v="1951"/>
    <n v="2608"/>
    <n v="0.8909657320872274"/>
    <m/>
  </r>
  <r>
    <x v="2026"/>
    <n v="1"/>
    <n v="18.2"/>
    <n v="20"/>
    <n v="21.95"/>
    <n v="23.15"/>
    <n v="24.35"/>
    <n v="25.65"/>
    <n v="26.6"/>
    <n v="34089"/>
    <n v="45223"/>
    <n v="13370"/>
    <n v="6815"/>
    <n v="5972"/>
    <n v="4424"/>
    <n v="4335"/>
    <n v="79312"/>
    <n v="218889"/>
    <n v="3478760.4"/>
    <n v="102300"/>
    <n v="2554549"/>
    <n v="1.3617904373727026"/>
    <n v="5.5476190476190512E-2"/>
    <n v="114228"/>
    <n v="102300"/>
    <n v="321189"/>
    <n v="17.2"/>
    <n v="19.742857142857144"/>
    <n v="17.814285714285713"/>
    <n v="2.5428571428571445"/>
    <n v="1387.57"/>
    <n v="65522"/>
    <n v="114313"/>
    <n v="39054"/>
    <n v="20566"/>
    <n v="30647"/>
    <n v="28129"/>
    <n v="22958"/>
    <n v="2350323350"/>
    <n v="234"/>
    <n v="918"/>
    <n v="1152"/>
    <n v="0.84938271604938265"/>
    <m/>
  </r>
  <r>
    <x v="2027"/>
    <n v="1"/>
    <n v="19.95"/>
    <n v="21.7"/>
    <n v="23.3"/>
    <n v="24.35"/>
    <n v="25.5"/>
    <n v="26.65"/>
    <n v="27.6"/>
    <n v="33122"/>
    <n v="39702"/>
    <n v="8343"/>
    <n v="6051"/>
    <n v="4521"/>
    <n v="3542"/>
    <n v="3824"/>
    <n v="72824"/>
    <n v="223859"/>
    <n v="3920774.9"/>
    <n v="103434"/>
    <n v="2695720.3"/>
    <n v="1.4544442537306264"/>
    <n v="5.1904761904761898E-2"/>
    <n v="99105"/>
    <n v="103434"/>
    <n v="327293"/>
    <n v="19.55"/>
    <n v="21.512499999999999"/>
    <n v="19.637499999999999"/>
    <n v="1.9624999999999986"/>
    <n v="1370.26"/>
    <n v="59100"/>
    <n v="126347"/>
    <n v="38412"/>
    <n v="21133"/>
    <n v="30559"/>
    <n v="27581"/>
    <n v="24161"/>
    <n v="2179273250"/>
    <n v="210"/>
    <n v="1790"/>
    <n v="2000"/>
    <n v="0.88904047294224653"/>
    <m/>
  </r>
  <r>
    <x v="2028"/>
    <n v="1"/>
    <n v="19.850000000000001"/>
    <n v="21.35"/>
    <n v="22.95"/>
    <n v="24.1"/>
    <n v="25.2"/>
    <n v="26.35"/>
    <n v="27.35"/>
    <n v="40843"/>
    <n v="46363"/>
    <n v="12621"/>
    <n v="7188"/>
    <n v="3712"/>
    <n v="3546"/>
    <n v="3800"/>
    <n v="87206"/>
    <n v="225495"/>
    <n v="3876216"/>
    <n v="106498"/>
    <n v="2749155.05"/>
    <n v="1.4099663094666124"/>
    <n v="5.1904761904761912E-2"/>
    <n v="118073"/>
    <n v="106498"/>
    <n v="331993"/>
    <n v="19.55"/>
    <n v="21.35"/>
    <n v="19.742857142857144"/>
    <n v="1.8000000000000007"/>
    <n v="1369.57"/>
    <n v="52154"/>
    <n v="133066"/>
    <n v="40275"/>
    <n v="21529"/>
    <n v="30040"/>
    <n v="29010"/>
    <n v="25919"/>
    <n v="2554375850"/>
    <n v="102"/>
    <n v="1207"/>
    <n v="1309"/>
    <n v="0.88702359346642479"/>
    <m/>
  </r>
  <r>
    <x v="2029"/>
    <n v="1"/>
    <n v="18.2"/>
    <n v="19.95"/>
    <n v="22"/>
    <n v="23.25"/>
    <n v="24.7"/>
    <n v="25.85"/>
    <n v="26.8"/>
    <n v="29999"/>
    <n v="45038"/>
    <n v="14488"/>
    <n v="7649"/>
    <n v="3826"/>
    <n v="6216"/>
    <n v="5570"/>
    <n v="75037"/>
    <n v="225980"/>
    <n v="3598806.05"/>
    <n v="106756"/>
    <n v="2694770.1"/>
    <n v="1.3354779504195922"/>
    <n v="5.6190476190476214E-2"/>
    <n v="112786"/>
    <n v="106756"/>
    <n v="332736"/>
    <n v="18.46"/>
    <n v="20.008571428571429"/>
    <n v="18.137499999999999"/>
    <n v="1.548571428571428"/>
    <n v="1390.78"/>
    <n v="41299"/>
    <n v="142715"/>
    <n v="41966"/>
    <n v="21394"/>
    <n v="30651"/>
    <n v="27342"/>
    <n v="27369"/>
    <n v="2345526949.9999995"/>
    <n v="0"/>
    <n v="1817"/>
    <n v="1817"/>
    <n v="0.88537170263788967"/>
    <m/>
  </r>
  <r>
    <x v="2030"/>
    <n v="1"/>
    <n v="20.55"/>
    <n v="22.45"/>
    <n v="23.65"/>
    <n v="24.8"/>
    <n v="25.9"/>
    <n v="26.95"/>
    <n v="27.05"/>
    <n v="37023"/>
    <n v="20612"/>
    <n v="8852"/>
    <n v="6128"/>
    <n v="4183"/>
    <n v="2677"/>
    <n v="2751"/>
    <n v="57635"/>
    <n v="202487"/>
    <n v="3784699.5999999996"/>
    <n v="91385"/>
    <n v="2371603.25"/>
    <n v="1.595840113644641"/>
    <n v="3.7142857142857144E-2"/>
    <n v="82226"/>
    <n v="91385"/>
    <n v="293872"/>
    <n v="18.64"/>
    <n v="20.658571428571427"/>
    <n v="19.03"/>
    <n v="2.0185714285714269"/>
    <n v="1385.14"/>
    <n v="135533"/>
    <n v="44521"/>
    <n v="22433"/>
    <n v="29946"/>
    <n v="26232"/>
    <n v="28157"/>
    <n v="7050"/>
    <n v="1839785650"/>
    <n v="2174"/>
    <n v="81"/>
    <n v="2255"/>
    <n v="0.88257575757575757"/>
    <m/>
  </r>
  <r>
    <x v="2031"/>
    <n v="1"/>
    <n v="20.399999999999999"/>
    <n v="22.45"/>
    <n v="23.75"/>
    <n v="24.75"/>
    <n v="25.8"/>
    <n v="26.75"/>
    <n v="27.05"/>
    <n v="38543"/>
    <n v="20959"/>
    <n v="7342"/>
    <n v="5835"/>
    <n v="2887"/>
    <n v="2989"/>
    <n v="2004"/>
    <n v="59502"/>
    <n v="204383"/>
    <n v="3775589.55"/>
    <n v="91065"/>
    <n v="2355011.35"/>
    <n v="1.6032150121059925"/>
    <n v="3.7380952380952383E-2"/>
    <n v="80559"/>
    <n v="91065"/>
    <n v="295448"/>
    <n v="18.36"/>
    <n v="20.575714285714284"/>
    <n v="18.818571428571428"/>
    <n v="2.2157142857142844"/>
    <n v="1376.92"/>
    <n v="133849"/>
    <n v="46551"/>
    <n v="23983"/>
    <n v="29282"/>
    <n v="26024"/>
    <n v="28061"/>
    <n v="7698"/>
    <n v="1784244050"/>
    <n v="918"/>
    <n v="26"/>
    <n v="944"/>
    <n v="0.86481394253414978"/>
    <m/>
  </r>
  <r>
    <x v="2032"/>
    <n v="1"/>
    <n v="19.7"/>
    <n v="21.9"/>
    <n v="23.3"/>
    <n v="24.25"/>
    <n v="25.35"/>
    <n v="26.25"/>
    <n v="26.55"/>
    <n v="30803"/>
    <n v="16660"/>
    <n v="4688"/>
    <n v="4049"/>
    <n v="2581"/>
    <n v="2647"/>
    <n v="2545"/>
    <n v="47463"/>
    <n v="210019"/>
    <n v="3740258.3999999994"/>
    <n v="90821"/>
    <n v="2306079.4500000002"/>
    <n v="1.6219122025479213"/>
    <n v="3.7142857142857144E-2"/>
    <n v="63973"/>
    <n v="90821"/>
    <n v="300840"/>
    <n v="17.440000000000001"/>
    <n v="19.951428571428572"/>
    <n v="18.065714285714286"/>
    <n v="2.5114285714285707"/>
    <n v="1378.53"/>
    <n v="133689"/>
    <n v="50529"/>
    <n v="25801"/>
    <n v="28659"/>
    <n v="25718"/>
    <n v="28136"/>
    <n v="8308"/>
    <n v="1381573600"/>
    <n v="1825"/>
    <n v="235"/>
    <n v="2060"/>
    <n v="0.8515625"/>
    <m/>
  </r>
  <r>
    <x v="2033"/>
    <n v="1"/>
    <n v="20.6"/>
    <n v="22.55"/>
    <n v="23.9"/>
    <n v="24.85"/>
    <n v="25.9"/>
    <n v="26.85"/>
    <n v="27.15"/>
    <n v="37079"/>
    <n v="21688"/>
    <n v="5582"/>
    <n v="4620"/>
    <n v="2265"/>
    <n v="2762"/>
    <n v="2211"/>
    <n v="58767"/>
    <n v="208319"/>
    <n v="3842989.0500000003"/>
    <n v="91612"/>
    <n v="2380266.4000000004"/>
    <n v="1.6145205637486626"/>
    <n v="3.7380952380952348E-2"/>
    <n v="76207"/>
    <n v="91612"/>
    <n v="299931"/>
    <n v="18.97"/>
    <n v="20.990000000000002"/>
    <n v="19.318571428571431"/>
    <n v="2.0200000000000031"/>
    <n v="1366.94"/>
    <n v="128572"/>
    <n v="52967"/>
    <n v="26780"/>
    <n v="28827"/>
    <n v="25816"/>
    <n v="28091"/>
    <n v="8878"/>
    <n v="1693960450"/>
    <n v="1243"/>
    <n v="275"/>
    <n v="1518"/>
    <n v="0.88686302010285167"/>
    <m/>
  </r>
  <r>
    <x v="2034"/>
    <n v="1"/>
    <n v="19.75"/>
    <n v="21.8"/>
    <n v="23.4"/>
    <n v="24.5"/>
    <n v="25.7"/>
    <n v="26.65"/>
    <n v="27"/>
    <n v="24603"/>
    <n v="17262"/>
    <n v="5572"/>
    <n v="4240"/>
    <n v="3651"/>
    <n v="2825"/>
    <n v="2363"/>
    <n v="41865"/>
    <n v="203697"/>
    <n v="3588810.85"/>
    <n v="93970"/>
    <n v="2420289.0499999998"/>
    <n v="1.482802580956188"/>
    <n v="4.0238095238095233E-2"/>
    <n v="60516"/>
    <n v="93970"/>
    <n v="297667"/>
    <n v="18.100000000000001"/>
    <n v="20.21857142857143"/>
    <n v="18.46142857142857"/>
    <n v="2.1185714285714283"/>
    <n v="1371.97"/>
    <n v="120311"/>
    <n v="55627"/>
    <n v="27759"/>
    <n v="28885"/>
    <n v="26620"/>
    <n v="28807"/>
    <n v="9658"/>
    <n v="1329403600"/>
    <n v="0"/>
    <n v="0"/>
    <n v="0"/>
    <n v="0.8824963432471965"/>
    <m/>
  </r>
  <r>
    <x v="2035"/>
    <n v="1"/>
    <n v="18.55"/>
    <n v="20.8"/>
    <n v="22.3"/>
    <n v="23.45"/>
    <n v="24.7"/>
    <n v="25.75"/>
    <n v="26.15"/>
    <n v="37958"/>
    <n v="22027"/>
    <n v="7993"/>
    <n v="6039"/>
    <n v="4288"/>
    <n v="2316"/>
    <n v="2067"/>
    <n v="59985"/>
    <n v="207694"/>
    <n v="3476919.8500000006"/>
    <n v="93927"/>
    <n v="2328908.5499999998"/>
    <n v="1.4929396218670763"/>
    <n v="4.3571428571428567E-2"/>
    <n v="82688"/>
    <n v="93927"/>
    <n v="301621"/>
    <n v="16.82"/>
    <n v="19.12857142857143"/>
    <n v="17.2"/>
    <n v="2.3085714285714296"/>
    <n v="1390.69"/>
    <n v="120431"/>
    <n v="59756"/>
    <n v="27507"/>
    <n v="28813"/>
    <n v="26276"/>
    <n v="28468"/>
    <n v="10370"/>
    <n v="1701743600"/>
    <n v="3535"/>
    <n v="1386"/>
    <n v="4921"/>
    <n v="0.86433710174717371"/>
    <m/>
  </r>
  <r>
    <x v="2036"/>
    <n v="1"/>
    <n v="18"/>
    <n v="20.3"/>
    <n v="21.9"/>
    <n v="23.1"/>
    <n v="24.45"/>
    <n v="25.55"/>
    <n v="25.95"/>
    <n v="33602"/>
    <n v="20711"/>
    <n v="5421"/>
    <n v="3516"/>
    <n v="2821"/>
    <n v="2230"/>
    <n v="3414"/>
    <n v="54313"/>
    <n v="208292"/>
    <n v="3376228.1"/>
    <n v="96351"/>
    <n v="2366388.1999999997"/>
    <n v="1.426743126930738"/>
    <n v="4.5952380952380925E-2"/>
    <n v="71715"/>
    <n v="96351"/>
    <n v="304643"/>
    <n v="16.239999999999998"/>
    <n v="18.657142857142858"/>
    <n v="16.685714285714287"/>
    <n v="2.4171428571428599"/>
    <n v="1399.98"/>
    <n v="117390"/>
    <n v="62227"/>
    <n v="28675"/>
    <n v="28727"/>
    <n v="26913"/>
    <n v="29197"/>
    <n v="11514"/>
    <n v="1439752050"/>
    <n v="4095"/>
    <n v="2024"/>
    <n v="6119"/>
    <n v="0.87547169811320746"/>
    <m/>
  </r>
  <r>
    <x v="2037"/>
    <n v="1"/>
    <n v="18.05"/>
    <n v="20.149999999999999"/>
    <n v="21.65"/>
    <n v="22.9"/>
    <n v="24.2"/>
    <n v="25.35"/>
    <n v="25.9"/>
    <n v="26356"/>
    <n v="20344"/>
    <n v="5124"/>
    <n v="3978"/>
    <n v="2463"/>
    <n v="2265"/>
    <n v="2636"/>
    <n v="46700"/>
    <n v="212560"/>
    <n v="3450643.25"/>
    <n v="96607"/>
    <n v="2355131.5999999996"/>
    <n v="1.4651594203907758"/>
    <n v="4.8333333333333339E-2"/>
    <n v="63166"/>
    <n v="96607"/>
    <n v="309167"/>
    <n v="16.32"/>
    <n v="18.71"/>
    <n v="16.910000000000004"/>
    <n v="2.3900000000000006"/>
    <n v="1403.36"/>
    <n v="115020"/>
    <n v="68215"/>
    <n v="29325"/>
    <n v="28479"/>
    <n v="26906"/>
    <n v="28750"/>
    <n v="12472"/>
    <n v="1272982950"/>
    <n v="2670"/>
    <n v="1563"/>
    <n v="4233"/>
    <n v="0.87086446104589121"/>
    <m/>
  </r>
  <r>
    <x v="2038"/>
    <n v="1"/>
    <n v="18.45"/>
    <n v="20.5"/>
    <n v="21.9"/>
    <n v="23"/>
    <n v="24.35"/>
    <n v="25.4"/>
    <n v="26"/>
    <n v="26111"/>
    <n v="19619"/>
    <n v="4787"/>
    <n v="5729"/>
    <n v="2442"/>
    <n v="1356"/>
    <n v="1852"/>
    <n v="45730"/>
    <n v="213486"/>
    <n v="3544320.8499999996"/>
    <n v="96607"/>
    <n v="2366221.1"/>
    <n v="1.4978823618807218"/>
    <n v="4.7857142857142848E-2"/>
    <n v="61896"/>
    <n v="96607"/>
    <n v="310093"/>
    <n v="17.149999999999999"/>
    <n v="19.27"/>
    <n v="17.512857142857143"/>
    <n v="2.120000000000001"/>
    <n v="1397.91"/>
    <n v="108973"/>
    <n v="74818"/>
    <n v="29695"/>
    <n v="28255"/>
    <n v="26438"/>
    <n v="28622"/>
    <n v="13292"/>
    <n v="1262596849.9999998"/>
    <n v="1281"/>
    <n v="869"/>
    <n v="2150"/>
    <n v="0.8876811594202898"/>
    <m/>
  </r>
  <r>
    <x v="2039"/>
    <n v="1"/>
    <n v="18"/>
    <n v="20.05"/>
    <n v="21.65"/>
    <n v="22.8"/>
    <n v="24.15"/>
    <n v="25.2"/>
    <n v="25.85"/>
    <n v="24841"/>
    <n v="20390"/>
    <n v="3934"/>
    <n v="3680"/>
    <n v="2329"/>
    <n v="2135"/>
    <n v="2486"/>
    <n v="45231"/>
    <n v="216607"/>
    <n v="3530840.6500000004"/>
    <n v="98239"/>
    <n v="2389812.5499999998"/>
    <n v="1.4774550623227753"/>
    <n v="4.8571428571428585E-2"/>
    <n v="59795"/>
    <n v="98239"/>
    <n v="314846"/>
    <n v="16.600000000000001"/>
    <n v="18.87857142857143"/>
    <n v="17.12142857142857"/>
    <n v="2.2785714285714285"/>
    <n v="1405.82"/>
    <n v="104849"/>
    <n v="81973"/>
    <n v="29785"/>
    <n v="27825"/>
    <n v="26956"/>
    <n v="29191"/>
    <n v="14267"/>
    <n v="1199343050"/>
    <n v="721"/>
    <n v="653"/>
    <n v="1374"/>
    <n v="0.86774699424986945"/>
    <m/>
  </r>
  <r>
    <x v="2040"/>
    <n v="1"/>
    <n v="18.05"/>
    <n v="19.95"/>
    <n v="21.6"/>
    <n v="22.6"/>
    <n v="23.85"/>
    <n v="24.9"/>
    <n v="25.6"/>
    <n v="25446"/>
    <n v="22886"/>
    <n v="7175"/>
    <n v="5749"/>
    <n v="3420"/>
    <n v="2877"/>
    <n v="2687"/>
    <n v="48332"/>
    <n v="221866"/>
    <n v="3592702.4"/>
    <n v="98979"/>
    <n v="2382272.1500000004"/>
    <n v="1.5080990641644363"/>
    <n v="4.7857142857142841E-2"/>
    <n v="70240"/>
    <n v="98979"/>
    <n v="320845"/>
    <n v="16.88"/>
    <n v="18.918571428571429"/>
    <n v="17.290000000000003"/>
    <n v="2.03857142857143"/>
    <n v="1402.31"/>
    <n v="98980"/>
    <n v="90532"/>
    <n v="32354"/>
    <n v="28448"/>
    <n v="26449"/>
    <n v="28515"/>
    <n v="15567"/>
    <n v="1422774900"/>
    <n v="402"/>
    <n v="439"/>
    <n v="841"/>
    <n v="0.88795370857443434"/>
    <m/>
  </r>
  <r>
    <x v="2041"/>
    <n v="1"/>
    <n v="18.8"/>
    <n v="20.55"/>
    <n v="22"/>
    <n v="22.9"/>
    <n v="24.1"/>
    <n v="25.1"/>
    <n v="25.75"/>
    <n v="29091"/>
    <n v="23203"/>
    <n v="7341"/>
    <n v="6299"/>
    <n v="2928"/>
    <n v="2531"/>
    <n v="3134"/>
    <n v="52294"/>
    <n v="221399"/>
    <n v="3708396.9000000004"/>
    <n v="100019"/>
    <n v="2434237.6500000004"/>
    <n v="1.5234325621411697"/>
    <n v="4.5476190476190496E-2"/>
    <n v="74527"/>
    <n v="100019"/>
    <n v="321418"/>
    <n v="17.559999999999999"/>
    <n v="19.650000000000002"/>
    <n v="18.150000000000002"/>
    <n v="2.0900000000000034"/>
    <n v="1391.57"/>
    <n v="93012"/>
    <n v="95366"/>
    <n v="33021"/>
    <n v="27460"/>
    <n v="26822"/>
    <n v="28822"/>
    <n v="16915"/>
    <n v="1544274950.0000005"/>
    <n v="705"/>
    <n v="900"/>
    <n v="1605"/>
    <n v="0.90051282051282044"/>
    <m/>
  </r>
  <r>
    <x v="2042"/>
    <n v="1"/>
    <n v="20"/>
    <n v="21.45"/>
    <n v="22.7"/>
    <n v="23.5"/>
    <n v="24.6"/>
    <n v="25.45"/>
    <n v="26.05"/>
    <n v="32472"/>
    <n v="31196"/>
    <n v="5931"/>
    <n v="5533"/>
    <n v="4598"/>
    <n v="3376"/>
    <n v="2314"/>
    <n v="63668"/>
    <n v="226629"/>
    <n v="4023643.25"/>
    <n v="99872"/>
    <n v="2477263.8000000003"/>
    <n v="1.6242288164869643"/>
    <n v="4.0476190476190478E-2"/>
    <n v="85420"/>
    <n v="99872"/>
    <n v="326501"/>
    <n v="19.16"/>
    <n v="20.745714285714286"/>
    <n v="19.502857142857142"/>
    <n v="1.5857142857142854"/>
    <n v="1369.1"/>
    <n v="89980"/>
    <n v="103685"/>
    <n v="32964"/>
    <n v="26956"/>
    <n v="26432"/>
    <n v="28896"/>
    <n v="17588"/>
    <n v="1842563099.9999998"/>
    <n v="137"/>
    <n v="255"/>
    <n v="392"/>
    <n v="0.92471042471042475"/>
    <m/>
  </r>
  <r>
    <x v="2043"/>
    <n v="1"/>
    <n v="19.350000000000001"/>
    <n v="20.85"/>
    <n v="22.3"/>
    <n v="23.1"/>
    <n v="24.2"/>
    <n v="25.1"/>
    <n v="25.75"/>
    <n v="28271"/>
    <n v="25873"/>
    <n v="7982"/>
    <n v="4857"/>
    <n v="3462"/>
    <n v="2601"/>
    <n v="1939"/>
    <n v="54144"/>
    <n v="221726"/>
    <n v="3758244.0000000005"/>
    <n v="98120"/>
    <n v="2399008.5499999998"/>
    <n v="1.5665821616183906"/>
    <n v="4.2142857142857135E-2"/>
    <n v="74985"/>
    <n v="98120"/>
    <n v="319846"/>
    <n v="18.940000000000001"/>
    <n v="20.25"/>
    <n v="18.964285714285715"/>
    <n v="1.3099999999999987"/>
    <n v="1369.58"/>
    <n v="79487"/>
    <n v="106483"/>
    <n v="35756"/>
    <n v="26196"/>
    <n v="25787"/>
    <n v="27988"/>
    <n v="18149"/>
    <n v="1575685950.0000002"/>
    <n v="0"/>
    <n v="0"/>
    <n v="0"/>
    <n v="0.92616136919315417"/>
    <m/>
  </r>
  <r>
    <x v="2044"/>
    <n v="1"/>
    <n v="19.55"/>
    <n v="21"/>
    <n v="22.5"/>
    <n v="23.35"/>
    <n v="24.5"/>
    <n v="25.4"/>
    <n v="26"/>
    <n v="38367"/>
    <n v="36090"/>
    <n v="7471"/>
    <n v="5458"/>
    <n v="3619"/>
    <n v="4262"/>
    <n v="3092"/>
    <n v="74457"/>
    <n v="223206"/>
    <n v="3815012.75"/>
    <n v="98533"/>
    <n v="2439253.25"/>
    <n v="1.5640084726749877"/>
    <n v="4.2142857142857114E-2"/>
    <n v="98359"/>
    <n v="98533"/>
    <n v="321739"/>
    <n v="19.05"/>
    <n v="20.46142857142857"/>
    <n v="19.21857142857143"/>
    <n v="1.4114285714285693"/>
    <n v="1363.72"/>
    <n v="72265"/>
    <n v="114392"/>
    <n v="36549"/>
    <n v="25389"/>
    <n v="25637"/>
    <n v="28114"/>
    <n v="19393"/>
    <n v="2080818950.0000002"/>
    <n v="0"/>
    <n v="0"/>
    <n v="0"/>
    <n v="0.91542527630946668"/>
    <m/>
  </r>
  <r>
    <x v="2045"/>
    <n v="1"/>
    <n v="20.5"/>
    <n v="21.85"/>
    <n v="23.2"/>
    <n v="23.9"/>
    <n v="25"/>
    <n v="25.8"/>
    <n v="26.45"/>
    <n v="42172"/>
    <n v="36011"/>
    <n v="8327"/>
    <n v="5172"/>
    <n v="3701"/>
    <n v="3228"/>
    <n v="3021"/>
    <n v="78183"/>
    <n v="218832"/>
    <n v="3868176.35"/>
    <n v="98196"/>
    <n v="2478226.9500000002"/>
    <n v="1.560864451901792"/>
    <n v="4.0238095238095253E-2"/>
    <n v="101632"/>
    <n v="98196"/>
    <n v="317028"/>
    <n v="20.079999999999998"/>
    <n v="21.387142857142859"/>
    <n v="20.23"/>
    <n v="1.3071428571428605"/>
    <n v="1354.58"/>
    <n v="63442"/>
    <n v="117511"/>
    <n v="37879"/>
    <n v="25231"/>
    <n v="25332"/>
    <n v="27672"/>
    <n v="19961"/>
    <n v="2223876400.0000005"/>
    <n v="355"/>
    <n v="1148"/>
    <n v="1503"/>
    <n v="0.93265211333023679"/>
    <m/>
  </r>
  <r>
    <x v="2046"/>
    <n v="1"/>
    <n v="19.350000000000001"/>
    <n v="20.85"/>
    <n v="22.45"/>
    <n v="23.25"/>
    <n v="24.5"/>
    <n v="25.35"/>
    <n v="26"/>
    <n v="27985"/>
    <n v="31566"/>
    <n v="7683"/>
    <n v="5128"/>
    <n v="3334"/>
    <n v="2394"/>
    <n v="3107"/>
    <n v="59551"/>
    <n v="219219"/>
    <n v="3659236.35"/>
    <n v="99326"/>
    <n v="2457313"/>
    <n v="1.4891209829598429"/>
    <n v="4.3333333333333342E-2"/>
    <n v="81197"/>
    <n v="99326"/>
    <n v="318545"/>
    <n v="18.829999999999998"/>
    <n v="20.37857142857143"/>
    <n v="19.092857142857145"/>
    <n v="1.5485714285714316"/>
    <n v="1357.99"/>
    <n v="55295"/>
    <n v="124186"/>
    <n v="39738"/>
    <n v="25139"/>
    <n v="25448"/>
    <n v="27475"/>
    <n v="21264"/>
    <n v="1714523100"/>
    <n v="143"/>
    <n v="811"/>
    <n v="954"/>
    <n v="0.9022520364159079"/>
    <m/>
  </r>
  <r>
    <x v="2047"/>
    <n v="1"/>
    <n v="20.100000000000001"/>
    <n v="21.6"/>
    <n v="23"/>
    <n v="23.75"/>
    <n v="25"/>
    <n v="25.85"/>
    <n v="26.6"/>
    <n v="30319"/>
    <n v="34162"/>
    <n v="9681"/>
    <n v="5038"/>
    <n v="2866"/>
    <n v="2528"/>
    <n v="2867"/>
    <n v="64481"/>
    <n v="223227"/>
    <n v="3856368.3000000003"/>
    <n v="100180"/>
    <n v="2530342.2000000002"/>
    <n v="1.5240501067405032"/>
    <n v="4.4761904761904787E-2"/>
    <n v="87461"/>
    <n v="100180"/>
    <n v="323407"/>
    <n v="19.89"/>
    <n v="21.171428571428574"/>
    <n v="19.885714285714286"/>
    <n v="1.2814285714285738"/>
    <n v="1353.39"/>
    <n v="48059"/>
    <n v="133814"/>
    <n v="41354"/>
    <n v="25818"/>
    <n v="25190"/>
    <n v="27414"/>
    <n v="21758"/>
    <n v="1902887600"/>
    <n v="271"/>
    <n v="2302"/>
    <n v="2573"/>
    <n v="0.9229698375870069"/>
    <m/>
  </r>
  <r>
    <x v="2048"/>
    <n v="1"/>
    <n v="21.95"/>
    <n v="23"/>
    <n v="24.1"/>
    <n v="24.85"/>
    <n v="25.95"/>
    <n v="26.9"/>
    <n v="27.65"/>
    <n v="37455"/>
    <n v="45342"/>
    <n v="11647"/>
    <n v="5503"/>
    <n v="3135"/>
    <n v="2246"/>
    <n v="2381"/>
    <n v="82797"/>
    <n v="223746"/>
    <n v="4118026.1"/>
    <n v="100828"/>
    <n v="2651647.6"/>
    <n v="1.5530065533595037"/>
    <n v="4.4523809523809479E-2"/>
    <n v="107709"/>
    <n v="100828"/>
    <n v="324574"/>
    <n v="21.87"/>
    <n v="22.79"/>
    <n v="21.89"/>
    <n v="0.91999999999999815"/>
    <n v="1338.35"/>
    <n v="37378"/>
    <n v="143373"/>
    <n v="42995"/>
    <n v="26062"/>
    <n v="25260"/>
    <n v="27108"/>
    <n v="22398"/>
    <n v="2490050800"/>
    <n v="34"/>
    <n v="300"/>
    <n v="334"/>
    <n v="0.95211144971702233"/>
    <m/>
  </r>
  <r>
    <x v="2049"/>
    <n v="1"/>
    <n v="21.85"/>
    <n v="23.9"/>
    <n v="24.75"/>
    <n v="25.55"/>
    <n v="26.7"/>
    <n v="27.55"/>
    <n v="28.25"/>
    <n v="37115"/>
    <n v="44063"/>
    <n v="14134"/>
    <n v="7362"/>
    <n v="5702"/>
    <n v="3826"/>
    <n v="3923"/>
    <n v="81178"/>
    <n v="216416"/>
    <n v="4069230.6499999994"/>
    <n v="103309"/>
    <n v="2788081.35"/>
    <n v="1.4595092965992542"/>
    <n v="4.2619047619047619E-2"/>
    <n v="116125"/>
    <n v="103309"/>
    <n v="319725"/>
    <n v="21.97"/>
    <n v="23.548571428571428"/>
    <n v="21.791428571428572"/>
    <n v="1.5785714285714292"/>
    <n v="1330.66"/>
    <n v="27063"/>
    <n v="145519"/>
    <n v="43834"/>
    <n v="26190"/>
    <n v="25938"/>
    <n v="27830"/>
    <n v="23351"/>
    <n v="2770458500"/>
    <n v="61"/>
    <n v="1167"/>
    <n v="1228"/>
    <n v="0.91847826086956508"/>
    <m/>
  </r>
  <r>
    <x v="2050"/>
    <n v="1"/>
    <n v="24.4"/>
    <n v="25.45"/>
    <n v="26.15"/>
    <n v="27.2"/>
    <n v="28.05"/>
    <n v="28.75"/>
    <n v="28.35"/>
    <n v="47437"/>
    <n v="23481"/>
    <n v="10167"/>
    <n v="6570"/>
    <n v="4110"/>
    <n v="4174"/>
    <n v="1759"/>
    <n v="70918"/>
    <n v="211482"/>
    <n v="4582508.1999999993"/>
    <n v="83002"/>
    <n v="2325753.5999999996"/>
    <n v="1.9703326268096499"/>
    <n v="1.9761904761904786E-2"/>
    <n v="97698"/>
    <n v="83002"/>
    <n v="294484"/>
    <n v="22.27"/>
    <n v="24.212499999999999"/>
    <n v="23.087499999999999"/>
    <n v="1.942499999999999"/>
    <n v="1324.8"/>
    <n v="140308"/>
    <n v="45540"/>
    <n v="25634"/>
    <n v="24846"/>
    <n v="27502"/>
    <n v="23676"/>
    <n v="6978"/>
    <n v="2484780949.9999995"/>
    <n v="718"/>
    <n v="0"/>
    <n v="718"/>
    <n v="0.89365971107544129"/>
    <m/>
  </r>
  <r>
    <x v="2051"/>
    <n v="1"/>
    <n v="26.2"/>
    <n v="26.7"/>
    <n v="27.15"/>
    <n v="27.75"/>
    <n v="28.35"/>
    <n v="28.75"/>
    <n v="28.5"/>
    <n v="50529"/>
    <n v="26965"/>
    <n v="10377"/>
    <n v="7639"/>
    <n v="7041"/>
    <n v="4822"/>
    <n v="2115"/>
    <n v="77494"/>
    <n v="214014"/>
    <n v="4945294.2"/>
    <n v="84242"/>
    <n v="2384284.65"/>
    <n v="2.0741207221209934"/>
    <n v="1.2619047619047613E-2"/>
    <n v="109488"/>
    <n v="84242"/>
    <n v="298256"/>
    <n v="24.49"/>
    <n v="26.128571428571426"/>
    <n v="25.592857142857142"/>
    <n v="1.6385714285714279"/>
    <n v="1304.8599999999999"/>
    <n v="137718"/>
    <n v="50078"/>
    <n v="26218"/>
    <n v="24380"/>
    <n v="28264"/>
    <n v="23649"/>
    <n v="7949"/>
    <n v="2936065450"/>
    <n v="2070"/>
    <n v="67"/>
    <n v="2137"/>
    <n v="0.92730026505111696"/>
    <m/>
  </r>
  <r>
    <x v="2052"/>
    <n v="1"/>
    <n v="28.2"/>
    <n v="28.15"/>
    <n v="28.4"/>
    <n v="28.85"/>
    <n v="29.35"/>
    <n v="29.65"/>
    <n v="29.4"/>
    <n v="63568"/>
    <n v="31190"/>
    <n v="10245"/>
    <n v="7715"/>
    <n v="5274"/>
    <n v="2939"/>
    <n v="2389"/>
    <n v="94758"/>
    <n v="212706"/>
    <n v="5275692"/>
    <n v="85758"/>
    <n v="2512170.7999999998"/>
    <n v="2.1000530696400102"/>
    <n v="9.2857142857142323E-3"/>
    <n v="123320"/>
    <n v="85758"/>
    <n v="298464"/>
    <n v="25.1"/>
    <n v="28.205357142857142"/>
    <n v="28.258928571428573"/>
    <n v="3.1053571428571409"/>
    <n v="1295.22"/>
    <n v="133189"/>
    <n v="53988"/>
    <n v="25529"/>
    <n v="24764"/>
    <n v="28229"/>
    <n v="23669"/>
    <n v="9096"/>
    <n v="3496321699.9999995"/>
    <n v="2474"/>
    <n v="180"/>
    <n v="2654"/>
    <n v="0.90744757772957341"/>
    <m/>
  </r>
  <r>
    <x v="2053"/>
    <n v="1"/>
    <n v="24.25"/>
    <n v="25.85"/>
    <n v="26.55"/>
    <n v="27.5"/>
    <n v="28.35"/>
    <n v="28.85"/>
    <n v="28.55"/>
    <n v="81726"/>
    <n v="31742"/>
    <n v="9976"/>
    <n v="7048"/>
    <n v="6161"/>
    <n v="4294"/>
    <n v="2834"/>
    <n v="113468"/>
    <n v="202771"/>
    <n v="4366248.5"/>
    <n v="84614"/>
    <n v="2392998.25"/>
    <n v="1.8245932691342337"/>
    <n v="1.7380952380952393E-2"/>
    <n v="143781"/>
    <n v="84614"/>
    <n v="287385"/>
    <n v="22.01"/>
    <n v="24.25"/>
    <n v="22.535714285714285"/>
    <n v="2.2399999999999984"/>
    <n v="1315.99"/>
    <n v="121865"/>
    <n v="54585"/>
    <n v="26321"/>
    <n v="23141"/>
    <n v="27969"/>
    <n v="23868"/>
    <n v="9636"/>
    <n v="3640525950"/>
    <n v="5362"/>
    <n v="690"/>
    <n v="6052"/>
    <n v="0.89073249696479162"/>
    <m/>
  </r>
  <r>
    <x v="2054"/>
    <n v="1"/>
    <n v="24.95"/>
    <n v="26.5"/>
    <n v="27.1"/>
    <n v="27.9"/>
    <n v="28.7"/>
    <n v="29.2"/>
    <n v="29"/>
    <n v="49895"/>
    <n v="20358"/>
    <n v="9631"/>
    <n v="7732"/>
    <n v="4640"/>
    <n v="4801"/>
    <n v="2702"/>
    <n v="70253"/>
    <n v="203552"/>
    <n v="4475019.5999999996"/>
    <n v="83405"/>
    <n v="2390999.2000000002"/>
    <n v="1.8716106638596948"/>
    <n v="1.8095238095238116E-2"/>
    <n v="99759"/>
    <n v="83405"/>
    <n v="286957"/>
    <n v="22.48"/>
    <n v="25.005357142857143"/>
    <n v="23.344642857142855"/>
    <n v="2.5253571428571426"/>
    <n v="1316.63"/>
    <n v="121598"/>
    <n v="54383"/>
    <n v="27571"/>
    <n v="22085"/>
    <n v="27261"/>
    <n v="23630"/>
    <n v="10429"/>
    <n v="2612805350"/>
    <n v="75"/>
    <n v="0"/>
    <n v="75"/>
    <n v="0.89100277447483156"/>
    <m/>
  </r>
  <r>
    <x v="2055"/>
    <n v="1"/>
    <n v="24.8"/>
    <n v="26.35"/>
    <n v="26.9"/>
    <n v="27.55"/>
    <n v="28.2"/>
    <n v="28.7"/>
    <n v="28.55"/>
    <n v="46471"/>
    <n v="20658"/>
    <n v="8188"/>
    <n v="7357"/>
    <n v="4841"/>
    <n v="3386"/>
    <n v="2682"/>
    <n v="67129"/>
    <n v="200746"/>
    <n v="4412377.25"/>
    <n v="83936"/>
    <n v="2367953.4499999997"/>
    <n v="1.8633716173770225"/>
    <n v="1.6666666666666666E-2"/>
    <n v="93583"/>
    <n v="83936"/>
    <n v="284682"/>
    <n v="22.33"/>
    <n v="24.910714285714285"/>
    <n v="23.25"/>
    <n v="2.5807142857142864"/>
    <n v="1318.86"/>
    <n v="118343"/>
    <n v="56071"/>
    <n v="26332"/>
    <n v="22369"/>
    <n v="27107"/>
    <n v="22914"/>
    <n v="11546"/>
    <n v="2430027150.0000005"/>
    <n v="1304"/>
    <n v="313"/>
    <n v="1617"/>
    <n v="0.88928713659896452"/>
    <m/>
  </r>
  <r>
    <x v="2056"/>
    <n v="1"/>
    <n v="24.25"/>
    <n v="26"/>
    <n v="26.55"/>
    <n v="27.4"/>
    <n v="28.25"/>
    <n v="28.7"/>
    <n v="28.4"/>
    <n v="36892"/>
    <n v="20309"/>
    <n v="6423"/>
    <n v="4794"/>
    <n v="2738"/>
    <n v="1901"/>
    <n v="1808"/>
    <n v="57201"/>
    <n v="192813"/>
    <n v="4128960"/>
    <n v="84913"/>
    <n v="2392043.5"/>
    <n v="1.7261224555489898"/>
    <n v="1.6428571428571424E-2"/>
    <n v="74865"/>
    <n v="84913"/>
    <n v="277726"/>
    <n v="21.54"/>
    <n v="24.4375"/>
    <n v="22.5625"/>
    <n v="2.8975000000000009"/>
    <n v="1320.68"/>
    <n v="111352"/>
    <n v="54949"/>
    <n v="26512"/>
    <n v="22318"/>
    <n v="27324"/>
    <n v="23103"/>
    <n v="12168"/>
    <n v="1907805650"/>
    <n v="1798"/>
    <n v="536"/>
    <n v="2334"/>
    <n v="0.86924939467312345"/>
    <m/>
  </r>
  <r>
    <x v="2057"/>
    <n v="1"/>
    <n v="24.55"/>
    <n v="26.1"/>
    <n v="26.55"/>
    <n v="27.1"/>
    <n v="27.75"/>
    <n v="28.2"/>
    <n v="28.05"/>
    <n v="22464"/>
    <n v="13946"/>
    <n v="4155"/>
    <n v="5795"/>
    <n v="5469"/>
    <n v="3980"/>
    <n v="1619"/>
    <n v="36410"/>
    <n v="190539"/>
    <n v="4101963.35"/>
    <n v="81470"/>
    <n v="2260166.5"/>
    <n v="1.8148943230509789"/>
    <n v="1.5714285714285701E-2"/>
    <n v="57428"/>
    <n v="81470"/>
    <n v="272009"/>
    <n v="21.76"/>
    <n v="24.771428571428572"/>
    <n v="23.110714285714288"/>
    <n v="3.0114285714285707"/>
    <n v="1317.82"/>
    <n v="108065"/>
    <n v="55516"/>
    <n v="26958"/>
    <n v="21895"/>
    <n v="25231"/>
    <n v="22017"/>
    <n v="12327"/>
    <n v="1492255250"/>
    <n v="1090"/>
    <n v="502"/>
    <n v="1592"/>
    <n v="0.87284396309667078"/>
    <m/>
  </r>
  <r>
    <x v="2058"/>
    <n v="1"/>
    <n v="23"/>
    <n v="24.8"/>
    <n v="25.6"/>
    <n v="26.4"/>
    <n v="27.25"/>
    <n v="27.75"/>
    <n v="27.6"/>
    <n v="32181"/>
    <n v="20463"/>
    <n v="5323"/>
    <n v="4537"/>
    <n v="3737"/>
    <n v="2363"/>
    <n v="1189"/>
    <n v="52644"/>
    <n v="189211"/>
    <n v="3816686.2"/>
    <n v="82431"/>
    <n v="2243196.1"/>
    <n v="1.7014500872215319"/>
    <n v="1.9523809523809568E-2"/>
    <n v="69793"/>
    <n v="82431"/>
    <n v="271642"/>
    <n v="21.03"/>
    <n v="23.514285714285716"/>
    <n v="21.585714285714285"/>
    <n v="2.4842857142857149"/>
    <n v="1332.42"/>
    <n v="106273"/>
    <n v="55339"/>
    <n v="27599"/>
    <n v="21948"/>
    <n v="25513"/>
    <n v="22451"/>
    <n v="12519"/>
    <n v="1703913900"/>
    <n v="882"/>
    <n v="530"/>
    <n v="1412"/>
    <n v="0.8802846379238175"/>
    <m/>
  </r>
  <r>
    <x v="2059"/>
    <n v="1"/>
    <n v="25.7"/>
    <n v="26.9"/>
    <n v="27.15"/>
    <n v="27.65"/>
    <n v="28.2"/>
    <n v="28.55"/>
    <n v="28.4"/>
    <n v="33524"/>
    <n v="22029"/>
    <n v="5047"/>
    <n v="4328"/>
    <n v="2626"/>
    <n v="2316"/>
    <n v="1080"/>
    <n v="55553"/>
    <n v="191199"/>
    <n v="4257470"/>
    <n v="82397"/>
    <n v="2322212.9500000002"/>
    <n v="1.8333676073936285"/>
    <n v="1.238095238095239E-2"/>
    <n v="70950"/>
    <n v="82397"/>
    <n v="273596"/>
    <n v="24.14"/>
    <n v="26.085714285714285"/>
    <n v="24.8"/>
    <n v="1.9457142857142848"/>
    <n v="1313.32"/>
    <n v="102797"/>
    <n v="60059"/>
    <n v="28343"/>
    <n v="21645"/>
    <n v="25140"/>
    <n v="22666"/>
    <n v="12946"/>
    <n v="1881689150"/>
    <n v="585"/>
    <n v="418"/>
    <n v="1003"/>
    <n v="0.92172584956090109"/>
    <m/>
  </r>
  <r>
    <x v="2060"/>
    <n v="1"/>
    <n v="26"/>
    <n v="27.35"/>
    <n v="27.55"/>
    <n v="28.05"/>
    <n v="28.65"/>
    <n v="28.95"/>
    <n v="28.7"/>
    <n v="42124"/>
    <n v="25849"/>
    <n v="7959"/>
    <n v="5744"/>
    <n v="4438"/>
    <n v="3984"/>
    <n v="2973"/>
    <n v="67973"/>
    <n v="192284"/>
    <n v="4326927.2"/>
    <n v="82247"/>
    <n v="2351255.5499999998"/>
    <n v="1.8402624078867142"/>
    <n v="1.0714285714285699E-2"/>
    <n v="93071"/>
    <n v="82247"/>
    <n v="274531"/>
    <n v="24.06"/>
    <n v="26.482142857142858"/>
    <n v="25.035714285714285"/>
    <n v="2.4221428571428589"/>
    <n v="1310.33"/>
    <n v="99316"/>
    <n v="63792"/>
    <n v="29176"/>
    <n v="21036"/>
    <n v="24899"/>
    <n v="22740"/>
    <n v="13572"/>
    <n v="2510394400"/>
    <n v="50"/>
    <n v="36"/>
    <n v="86"/>
    <n v="0.91762013729977121"/>
    <m/>
  </r>
  <r>
    <x v="2061"/>
    <n v="1"/>
    <n v="27.75"/>
    <n v="29.15"/>
    <n v="29.2"/>
    <n v="29.5"/>
    <n v="30"/>
    <n v="30.1"/>
    <n v="29.85"/>
    <n v="43358"/>
    <n v="31887"/>
    <n v="8727"/>
    <n v="6646"/>
    <n v="5490"/>
    <n v="4738"/>
    <n v="2638"/>
    <n v="75245"/>
    <n v="192357"/>
    <n v="4616378.5"/>
    <n v="82563"/>
    <n v="2466545.85"/>
    <n v="1.8715964675864427"/>
    <n v="5.4761904761905034E-3"/>
    <n v="103484"/>
    <n v="82563"/>
    <n v="274920"/>
    <n v="26.66"/>
    <n v="28.3"/>
    <n v="26.8"/>
    <n v="1.6400000000000006"/>
    <n v="1278.04"/>
    <n v="94689"/>
    <n v="68225"/>
    <n v="29443"/>
    <n v="21071"/>
    <n v="24606"/>
    <n v="22897"/>
    <n v="13989"/>
    <n v="2969634049.9999995"/>
    <n v="609"/>
    <n v="515"/>
    <n v="1124"/>
    <n v="0.93642430628731999"/>
    <m/>
  </r>
  <r>
    <x v="2062"/>
    <n v="1"/>
    <n v="26.95"/>
    <n v="28.45"/>
    <n v="28.9"/>
    <n v="29.6"/>
    <n v="30.25"/>
    <n v="30.5"/>
    <n v="30.2"/>
    <n v="35695"/>
    <n v="27595"/>
    <n v="7506"/>
    <n v="7125"/>
    <n v="6017"/>
    <n v="5994"/>
    <n v="2467"/>
    <n v="63290"/>
    <n v="186126"/>
    <n v="4305058"/>
    <n v="87494"/>
    <n v="2637657.25"/>
    <n v="1.6321521683683504"/>
    <n v="9.7619047619047321E-3"/>
    <n v="92399"/>
    <n v="87494"/>
    <n v="273620"/>
    <n v="26.12"/>
    <n v="27.7"/>
    <n v="26.092857142857142"/>
    <n v="1.5799999999999983"/>
    <n v="1278.18"/>
    <n v="85537"/>
    <n v="70293"/>
    <n v="30296"/>
    <n v="22326"/>
    <n v="25545"/>
    <n v="24856"/>
    <n v="14767"/>
    <n v="2614216050"/>
    <n v="315"/>
    <n v="515"/>
    <n v="830"/>
    <n v="0.92887624466571839"/>
    <m/>
  </r>
  <r>
    <x v="2063"/>
    <n v="1"/>
    <n v="25.6"/>
    <n v="27.35"/>
    <n v="28.05"/>
    <n v="28.85"/>
    <n v="29.55"/>
    <n v="29.9"/>
    <n v="29.75"/>
    <n v="28328"/>
    <n v="19437"/>
    <n v="8931"/>
    <n v="6380"/>
    <n v="4702"/>
    <n v="4353"/>
    <n v="2623"/>
    <n v="47765"/>
    <n v="186329"/>
    <n v="4102048.4000000004"/>
    <n v="89143"/>
    <n v="2630243"/>
    <n v="1.5595701233688295"/>
    <n v="1.4523809523809494E-2"/>
    <n v="74754"/>
    <n v="89143"/>
    <n v="275472"/>
    <n v="24.68"/>
    <n v="26.537500000000001"/>
    <n v="24.662500000000001"/>
    <n v="1.8575000000000017"/>
    <n v="1285.5"/>
    <n v="82058"/>
    <n v="73176"/>
    <n v="31095"/>
    <n v="22615"/>
    <n v="26100"/>
    <n v="25415"/>
    <n v="15013"/>
    <n v="2038509350"/>
    <n v="0"/>
    <n v="0"/>
    <n v="0"/>
    <n v="0.91849646445850386"/>
    <m/>
  </r>
  <r>
    <x v="2064"/>
    <n v="1"/>
    <n v="23.4"/>
    <n v="25.5"/>
    <n v="26.6"/>
    <n v="27.65"/>
    <n v="28.65"/>
    <n v="29.15"/>
    <n v="29.05"/>
    <n v="34576"/>
    <n v="28750"/>
    <n v="7418"/>
    <n v="5601"/>
    <n v="4032"/>
    <n v="3387"/>
    <n v="3051"/>
    <n v="63326"/>
    <n v="190172"/>
    <n v="3873973.2"/>
    <n v="93106"/>
    <n v="2663714.2000000002"/>
    <n v="1.4543501701496353"/>
    <n v="2.2380952380952411E-2"/>
    <n v="86815"/>
    <n v="93106"/>
    <n v="283278"/>
    <n v="22.16"/>
    <n v="24.599999999999998"/>
    <n v="22.349999999999998"/>
    <n v="2.4399999999999977"/>
    <n v="1315.13"/>
    <n v="79408"/>
    <n v="79052"/>
    <n v="31712"/>
    <n v="23448"/>
    <n v="27092"/>
    <n v="26489"/>
    <n v="16077"/>
    <n v="2197269249.9999995"/>
    <n v="1377"/>
    <n v="2222"/>
    <n v="3599"/>
    <n v="0.89680291380008093"/>
    <m/>
  </r>
  <r>
    <x v="2065"/>
    <n v="1"/>
    <n v="23.05"/>
    <n v="25.3"/>
    <n v="26.35"/>
    <n v="27.55"/>
    <n v="28.45"/>
    <n v="28.95"/>
    <n v="29"/>
    <n v="33038"/>
    <n v="34827"/>
    <n v="10542"/>
    <n v="8548"/>
    <n v="5502"/>
    <n v="5295"/>
    <n v="4008"/>
    <n v="67865"/>
    <n v="190971"/>
    <n v="3842563.35"/>
    <n v="96661"/>
    <n v="2750954.85"/>
    <n v="1.3968107655420081"/>
    <n v="2.3095238095238085E-2"/>
    <n v="101760"/>
    <n v="96661"/>
    <n v="287632"/>
    <n v="21.72"/>
    <n v="24.416071428571428"/>
    <n v="22.005357142857143"/>
    <n v="2.6960714285714289"/>
    <n v="1314.99"/>
    <n v="75979"/>
    <n v="82658"/>
    <n v="32334"/>
    <n v="24493"/>
    <n v="27837"/>
    <n v="27779"/>
    <n v="16552"/>
    <n v="2581982250"/>
    <n v="2081"/>
    <n v="3970"/>
    <n v="6051"/>
    <n v="0.88761749080506747"/>
    <m/>
  </r>
  <r>
    <x v="2066"/>
    <n v="1"/>
    <n v="21.7"/>
    <n v="23.85"/>
    <n v="25.1"/>
    <n v="26.2"/>
    <n v="27.15"/>
    <n v="27.75"/>
    <n v="27.8"/>
    <n v="27738"/>
    <n v="27318"/>
    <n v="8244"/>
    <n v="5328"/>
    <n v="4291"/>
    <n v="4504"/>
    <n v="3483"/>
    <n v="55056"/>
    <n v="197740"/>
    <n v="3754106.3"/>
    <n v="94548"/>
    <n v="2571102.75"/>
    <n v="1.4601152365458749"/>
    <n v="2.5714285714285742E-2"/>
    <n v="80906"/>
    <n v="94548"/>
    <n v="292288"/>
    <n v="21.23"/>
    <n v="23.082142857142859"/>
    <n v="20.778571428571428"/>
    <n v="1.8521428571428586"/>
    <n v="1325.66"/>
    <n v="75323"/>
    <n v="88872"/>
    <n v="33545"/>
    <n v="24286"/>
    <n v="26337"/>
    <n v="27100"/>
    <n v="16825"/>
    <n v="1938280949.9999998"/>
    <n v="1484"/>
    <n v="3400"/>
    <n v="4884"/>
    <n v="0.89805414551607443"/>
    <m/>
  </r>
  <r>
    <x v="2067"/>
    <n v="1"/>
    <n v="24.55"/>
    <n v="26.4"/>
    <n v="27.25"/>
    <n v="28.4"/>
    <n v="29.45"/>
    <n v="30"/>
    <n v="29.95"/>
    <n v="35005"/>
    <n v="36659"/>
    <n v="8151"/>
    <n v="6271"/>
    <n v="5787"/>
    <n v="4819"/>
    <n v="3974"/>
    <n v="71664"/>
    <n v="199267"/>
    <n v="4241602.1500000004"/>
    <n v="101665"/>
    <n v="2993043.45"/>
    <n v="1.4171535498423853"/>
    <n v="2.4761904761904777E-2"/>
    <n v="100666"/>
    <n v="101665"/>
    <n v="300932"/>
    <n v="23.56"/>
    <n v="25.9375"/>
    <n v="23.955357142857146"/>
    <n v="2.3775000000000013"/>
    <n v="1308.93"/>
    <n v="69457"/>
    <n v="96077"/>
    <n v="33733"/>
    <n v="25243"/>
    <n v="28307"/>
    <n v="29137"/>
    <n v="18978"/>
    <n v="2661399949.9999995"/>
    <n v="645"/>
    <n v="1830"/>
    <n v="2475"/>
    <n v="0.9239215686274509"/>
    <m/>
  </r>
  <r>
    <x v="2068"/>
    <n v="1"/>
    <n v="23.45"/>
    <n v="25.55"/>
    <n v="26.75"/>
    <n v="27.95"/>
    <n v="29.1"/>
    <n v="29.65"/>
    <n v="29.7"/>
    <n v="33200"/>
    <n v="34549"/>
    <n v="9276"/>
    <n v="6543"/>
    <n v="8256"/>
    <n v="5540"/>
    <n v="4136"/>
    <n v="67749"/>
    <n v="199846"/>
    <n v="4091631.6"/>
    <n v="105569"/>
    <n v="3071501.4"/>
    <n v="1.3321275386688738"/>
    <n v="2.7619047619047602E-2"/>
    <n v="101500"/>
    <n v="105569"/>
    <n v="305415"/>
    <n v="22.09"/>
    <n v="25.1"/>
    <n v="22.849999999999998"/>
    <n v="3.0100000000000016"/>
    <n v="1324.18"/>
    <n v="64360"/>
    <n v="101072"/>
    <n v="34414"/>
    <n v="25240"/>
    <n v="30423"/>
    <n v="29482"/>
    <n v="20424"/>
    <n v="2619626600.0000005"/>
    <n v="190"/>
    <n v="569"/>
    <n v="759"/>
    <n v="0.88572574178027264"/>
    <m/>
  </r>
  <r>
    <x v="2069"/>
    <n v="1"/>
    <n v="24.95"/>
    <n v="26.75"/>
    <n v="27.9"/>
    <n v="29"/>
    <n v="29.95"/>
    <n v="30.55"/>
    <n v="30.6"/>
    <n v="36557"/>
    <n v="35495"/>
    <n v="8479"/>
    <n v="7737"/>
    <n v="6751"/>
    <n v="5735"/>
    <n v="4276"/>
    <n v="72052"/>
    <n v="198012"/>
    <n v="4318998.25"/>
    <n v="109975"/>
    <n v="3301429.95"/>
    <n v="1.3082204727681712"/>
    <n v="2.5714285714285742E-2"/>
    <n v="105030"/>
    <n v="109975"/>
    <n v="307987"/>
    <n v="24.27"/>
    <n v="26.428571428571427"/>
    <n v="24.5"/>
    <n v="2.1585714285714275"/>
    <n v="1314.88"/>
    <n v="57975"/>
    <n v="107384"/>
    <n v="32653"/>
    <n v="26288"/>
    <n v="31112"/>
    <n v="30429"/>
    <n v="22146"/>
    <n v="2830767800.0000005"/>
    <n v="18"/>
    <n v="66"/>
    <n v="84"/>
    <n v="0.91584905660377358"/>
    <m/>
  </r>
  <r>
    <x v="2070"/>
    <n v="1"/>
    <n v="22.95"/>
    <n v="25.1"/>
    <n v="26.5"/>
    <n v="27.85"/>
    <n v="28.85"/>
    <n v="29.45"/>
    <n v="29.55"/>
    <n v="33950"/>
    <n v="36169"/>
    <n v="9506"/>
    <n v="7435"/>
    <n v="6330"/>
    <n v="5490"/>
    <n v="3952"/>
    <n v="70119"/>
    <n v="199089"/>
    <n v="4030069"/>
    <n v="112587"/>
    <n v="3256637.1500000004"/>
    <n v="1.2374940204806051"/>
    <n v="2.7142857142857121E-2"/>
    <n v="102832"/>
    <n v="112587"/>
    <n v="311676"/>
    <n v="21.68"/>
    <n v="24.792857142857144"/>
    <n v="22.489285714285714"/>
    <n v="3.1128571428571448"/>
    <n v="1329.1"/>
    <n v="52272"/>
    <n v="112766"/>
    <n v="34051"/>
    <n v="26576"/>
    <n v="31470"/>
    <n v="31005"/>
    <n v="23536"/>
    <n v="2607050750"/>
    <n v="0"/>
    <n v="0"/>
    <n v="0"/>
    <n v="0.86719999999999997"/>
    <m/>
  </r>
  <r>
    <x v="2071"/>
    <n v="1"/>
    <n v="21.5"/>
    <n v="23.65"/>
    <n v="25.25"/>
    <n v="26.4"/>
    <n v="27.45"/>
    <n v="28"/>
    <n v="28.4"/>
    <n v="29941"/>
    <n v="32554"/>
    <n v="7319"/>
    <n v="5678"/>
    <n v="4401"/>
    <n v="4973"/>
    <n v="3148"/>
    <n v="62495"/>
    <n v="200000"/>
    <n v="3789035.3"/>
    <n v="113439"/>
    <n v="3126598.8"/>
    <n v="1.2118712832615428"/>
    <n v="3.1190476190476192E-2"/>
    <n v="88014"/>
    <n v="113439"/>
    <n v="313439"/>
    <n v="21.11"/>
    <n v="23.419642857142854"/>
    <n v="21.116071428571431"/>
    <n v="2.3096428571428547"/>
    <n v="1342.84"/>
    <n v="48500"/>
    <n v="116122"/>
    <n v="35378"/>
    <n v="26976"/>
    <n v="29792"/>
    <n v="32036"/>
    <n v="24635"/>
    <n v="2097792200.0000002"/>
    <n v="266"/>
    <n v="2437"/>
    <n v="2703"/>
    <n v="0.89184621884241644"/>
    <m/>
  </r>
  <r>
    <x v="2072"/>
    <n v="1"/>
    <n v="19"/>
    <n v="21.8"/>
    <n v="23.9"/>
    <n v="25.45"/>
    <n v="26.8"/>
    <n v="27.55"/>
    <n v="27.95"/>
    <n v="45534"/>
    <n v="76500"/>
    <n v="14413"/>
    <n v="7771"/>
    <n v="4980"/>
    <n v="5740"/>
    <n v="4203"/>
    <n v="122034"/>
    <n v="215863"/>
    <n v="3761342.2"/>
    <n v="115745"/>
    <n v="3118786.2"/>
    <n v="1.2060275885535212"/>
    <n v="3.9285714285714285E-2"/>
    <n v="159141"/>
    <n v="115745"/>
    <n v="331608"/>
    <n v="18.32"/>
    <n v="21.8"/>
    <n v="18.8"/>
    <n v="3.4800000000000004"/>
    <n v="1344.78"/>
    <n v="41236"/>
    <n v="136599"/>
    <n v="38028"/>
    <n v="27600"/>
    <n v="29805"/>
    <n v="32527"/>
    <n v="25813"/>
    <n v="3484163500.0000005"/>
    <n v="560"/>
    <n v="9467"/>
    <n v="10027"/>
    <n v="0.82783551739719841"/>
    <m/>
  </r>
  <r>
    <x v="2073"/>
    <n v="1"/>
    <n v="18.45"/>
    <n v="21.9"/>
    <n v="23.8"/>
    <n v="25.35"/>
    <n v="26.65"/>
    <n v="27.5"/>
    <n v="27.95"/>
    <n v="32914"/>
    <n v="48069"/>
    <n v="13468"/>
    <n v="7740"/>
    <n v="4671"/>
    <n v="3947"/>
    <n v="3894"/>
    <n v="80983"/>
    <n v="220960"/>
    <n v="3877226.0999999996"/>
    <n v="118736"/>
    <n v="3190649.1"/>
    <n v="1.2151841141039295"/>
    <n v="4.1190476190476166E-2"/>
    <n v="114703"/>
    <n v="118736"/>
    <n v="339696"/>
    <n v="18.38"/>
    <n v="21.954285714285714"/>
    <n v="18.326785714285712"/>
    <n v="3.5742857142857147"/>
    <n v="1357.98"/>
    <n v="34524"/>
    <n v="147957"/>
    <n v="38479"/>
    <n v="28412"/>
    <n v="30075"/>
    <n v="33452"/>
    <n v="26797"/>
    <n v="2518583749.9999995"/>
    <n v="124"/>
    <n v="7381"/>
    <n v="7505"/>
    <n v="0.83850364963503643"/>
    <m/>
  </r>
  <r>
    <x v="2074"/>
    <n v="1"/>
    <n v="20.45"/>
    <n v="22.7"/>
    <n v="24.35"/>
    <n v="25.6"/>
    <n v="26.55"/>
    <n v="27.15"/>
    <n v="28.4"/>
    <n v="68510"/>
    <n v="23760"/>
    <n v="8354"/>
    <n v="7033"/>
    <n v="5179"/>
    <n v="2529"/>
    <n v="1691"/>
    <n v="92270"/>
    <n v="221579"/>
    <n v="4027359.3499999996"/>
    <n v="93429"/>
    <n v="2475751.85"/>
    <n v="1.6267217370755471"/>
    <n v="4.2857142857142809E-2"/>
    <n v="117056"/>
    <n v="93429"/>
    <n v="315008"/>
    <n v="17.239999999999998"/>
    <n v="20.578571428571429"/>
    <n v="18.649999999999999"/>
    <n v="3.3385714285714307"/>
    <n v="1355.69"/>
    <n v="151649"/>
    <n v="40799"/>
    <n v="29131"/>
    <n v="29649"/>
    <n v="33043"/>
    <n v="26788"/>
    <n v="3949"/>
    <n v="2578035400"/>
    <n v="6561"/>
    <n v="352"/>
    <n v="6913"/>
    <n v="0.82725527831094048"/>
    <m/>
  </r>
  <r>
    <x v="2075"/>
    <n v="1"/>
    <n v="23.35"/>
    <n v="24.75"/>
    <n v="26.05"/>
    <n v="26.9"/>
    <n v="27.55"/>
    <n v="28.05"/>
    <n v="29.35"/>
    <n v="72568"/>
    <n v="33774"/>
    <n v="10829"/>
    <n v="8381"/>
    <n v="6807"/>
    <n v="4768"/>
    <n v="3471"/>
    <n v="106342"/>
    <n v="220394"/>
    <n v="4527700.7"/>
    <n v="93933"/>
    <n v="2592040.65"/>
    <n v="1.7467707151892082"/>
    <n v="3.7380952380952424E-2"/>
    <n v="140598"/>
    <n v="93933"/>
    <n v="314327"/>
    <n v="20.079999999999998"/>
    <n v="23.470000000000002"/>
    <n v="22.270000000000003"/>
    <n v="3.3900000000000041"/>
    <n v="1325.51"/>
    <n v="147662"/>
    <n v="43628"/>
    <n v="29104"/>
    <n v="29076"/>
    <n v="32837"/>
    <n v="26577"/>
    <n v="5443"/>
    <n v="3461062750"/>
    <n v="4431"/>
    <n v="401"/>
    <n v="4832"/>
    <n v="0.86701208981001721"/>
    <m/>
  </r>
  <r>
    <x v="2076"/>
    <n v="1"/>
    <n v="21.85"/>
    <n v="23.9"/>
    <n v="25.5"/>
    <n v="26.25"/>
    <n v="27.2"/>
    <n v="27.9"/>
    <n v="29.75"/>
    <n v="68987"/>
    <n v="26102"/>
    <n v="8778"/>
    <n v="7505"/>
    <n v="5689"/>
    <n v="3193"/>
    <n v="2660"/>
    <n v="95089"/>
    <n v="220389"/>
    <n v="4268738.5999999996"/>
    <n v="97083"/>
    <n v="2647748.2999999998"/>
    <n v="1.6122146504635655"/>
    <n v="5.333333333333333E-2"/>
    <n v="122914"/>
    <n v="97083"/>
    <n v="317472"/>
    <n v="18.11"/>
    <n v="22.084285714285716"/>
    <n v="20.32714285714286"/>
    <n v="3.9742857142857169"/>
    <n v="1335.02"/>
    <n v="145390"/>
    <n v="45689"/>
    <n v="29310"/>
    <n v="29671"/>
    <n v="33847"/>
    <n v="27196"/>
    <n v="6369"/>
    <n v="2875009500"/>
    <n v="1330"/>
    <n v="95"/>
    <n v="1425"/>
    <n v="0.84193398419339838"/>
    <m/>
  </r>
  <r>
    <x v="2077"/>
    <n v="1"/>
    <n v="22.45"/>
    <n v="24.25"/>
    <n v="25.7"/>
    <n v="26.55"/>
    <n v="27.45"/>
    <n v="28.1"/>
    <n v="29.6"/>
    <n v="49436"/>
    <n v="24263"/>
    <n v="7386"/>
    <n v="6047"/>
    <n v="3649"/>
    <n v="3532"/>
    <n v="2059"/>
    <n v="73699"/>
    <n v="216323"/>
    <n v="4259526.5999999996"/>
    <n v="96872"/>
    <n v="2666811.7999999998"/>
    <n v="1.5972355454554386"/>
    <n v="4.6666666666666683E-2"/>
    <n v="96372"/>
    <n v="96872"/>
    <n v="313195"/>
    <n v="20.38"/>
    <n v="22.81"/>
    <n v="21.267142857142858"/>
    <n v="2.4299999999999997"/>
    <n v="1313.72"/>
    <n v="137328"/>
    <n v="48516"/>
    <n v="30479"/>
    <n v="28633"/>
    <n v="33735"/>
    <n v="27159"/>
    <n v="7345"/>
    <n v="2308944650"/>
    <n v="2342"/>
    <n v="439"/>
    <n v="2781"/>
    <n v="0.88493269648284834"/>
    <m/>
  </r>
  <r>
    <x v="2078"/>
    <n v="1"/>
    <n v="21.75"/>
    <n v="23.7"/>
    <n v="25.2"/>
    <n v="26.05"/>
    <n v="27"/>
    <n v="27.65"/>
    <n v="29"/>
    <n v="47383"/>
    <n v="19731"/>
    <n v="6223"/>
    <n v="6749"/>
    <n v="5519"/>
    <n v="3978"/>
    <n v="3670"/>
    <n v="67114"/>
    <n v="210031"/>
    <n v="4000946.25"/>
    <n v="98304"/>
    <n v="2662705.9500000002"/>
    <n v="1.5025865886542973"/>
    <n v="4.5238095238095223E-2"/>
    <n v="93253"/>
    <n v="98304"/>
    <n v="308335"/>
    <n v="19.72"/>
    <n v="22.195714285714285"/>
    <n v="20.524285714285714"/>
    <n v="2.475714285714286"/>
    <n v="1319.99"/>
    <n v="125339"/>
    <n v="53790"/>
    <n v="30902"/>
    <n v="27915"/>
    <n v="34326"/>
    <n v="27488"/>
    <n v="8575"/>
    <n v="2196270700"/>
    <n v="107"/>
    <n v="49"/>
    <n v="156"/>
    <n v="0.8776145972407654"/>
    <m/>
  </r>
  <r>
    <x v="2079"/>
    <n v="1"/>
    <n v="21.7"/>
    <n v="23.65"/>
    <n v="25.1"/>
    <n v="25.9"/>
    <n v="26.7"/>
    <n v="27.25"/>
    <n v="28.7"/>
    <n v="32832"/>
    <n v="17993"/>
    <n v="5042"/>
    <n v="6198"/>
    <n v="3922"/>
    <n v="3918"/>
    <n v="2666"/>
    <n v="50825"/>
    <n v="208804"/>
    <n v="3975711.3"/>
    <n v="98653"/>
    <n v="2646987.0499999998"/>
    <n v="1.5019761052476626"/>
    <n v="4.2619047619047633E-2"/>
    <n v="72571"/>
    <n v="98653"/>
    <n v="307457"/>
    <n v="19.45"/>
    <n v="2.25"/>
    <m/>
    <n v="-17.2"/>
    <n v="1331.85"/>
    <n v="118745"/>
    <n v="59152"/>
    <n v="30907"/>
    <n v="26823"/>
    <n v="34791"/>
    <n v="27357"/>
    <n v="9682"/>
    <n v="1713068349.9999998"/>
    <n v="1230"/>
    <n v="469"/>
    <n v="1699"/>
    <n v="0.86985688729874777"/>
    <m/>
  </r>
  <r>
    <x v="2080"/>
    <n v="1"/>
    <n v="21.35"/>
    <n v="23.3"/>
    <n v="24.75"/>
    <n v="25.55"/>
    <n v="26.35"/>
    <n v="27"/>
    <n v="28.4"/>
    <n v="40010"/>
    <n v="24500"/>
    <n v="7006"/>
    <n v="6431"/>
    <n v="4820"/>
    <n v="4079"/>
    <n v="2302"/>
    <n v="64510"/>
    <n v="209813"/>
    <n v="3920969.6"/>
    <n v="99672"/>
    <n v="2645696.9"/>
    <n v="1.4820176869088821"/>
    <n v="4.380952380952377E-2"/>
    <n v="89148"/>
    <n v="99672"/>
    <n v="309485"/>
    <n v="19.71"/>
    <n v="1.6400000000000006"/>
    <m/>
    <n v="-18.07"/>
    <n v="1329.04"/>
    <n v="111960"/>
    <n v="65692"/>
    <n v="32161"/>
    <n v="26068"/>
    <n v="34826"/>
    <n v="28072"/>
    <n v="10706"/>
    <n v="2065290850"/>
    <n v="0"/>
    <n v="0"/>
    <n v="0"/>
    <n v="0.88584269662921356"/>
    <m/>
  </r>
  <r>
    <x v="2081"/>
    <n v="1"/>
    <n v="19.55"/>
    <n v="21.95"/>
    <n v="23.65"/>
    <n v="24.6"/>
    <n v="25.45"/>
    <n v="26"/>
    <n v="27.65"/>
    <n v="49369"/>
    <n v="28845"/>
    <n v="5802"/>
    <n v="5152"/>
    <n v="4408"/>
    <n v="3440"/>
    <n v="2884"/>
    <n v="78214"/>
    <n v="215845"/>
    <n v="3761803.9"/>
    <n v="99256"/>
    <n v="2547196.4500000002"/>
    <n v="1.476840900904993"/>
    <n v="4.6190476190476157E-2"/>
    <n v="99900"/>
    <n v="99256"/>
    <n v="315101"/>
    <n v="17.079999999999998"/>
    <n v="2.4700000000000024"/>
    <m/>
    <n v="-14.609999999999996"/>
    <n v="1362.16"/>
    <n v="107385"/>
    <n v="75737"/>
    <n v="32723"/>
    <n v="24729"/>
    <n v="34456"/>
    <n v="27882"/>
    <n v="12189"/>
    <n v="2143634400.0000005"/>
    <n v="825"/>
    <n v="490"/>
    <n v="1315"/>
    <n v="0.84055118110236215"/>
    <m/>
  </r>
  <r>
    <x v="2082"/>
    <n v="1"/>
    <n v="18.149999999999999"/>
    <n v="20.65"/>
    <n v="22.6"/>
    <n v="23.85"/>
    <n v="24.9"/>
    <n v="25.6"/>
    <n v="27.15"/>
    <n v="47691"/>
    <n v="34682"/>
    <n v="9713"/>
    <n v="8833"/>
    <n v="6676"/>
    <n v="6152"/>
    <n v="3331"/>
    <n v="82373"/>
    <n v="225505"/>
    <n v="3697218.9999999995"/>
    <n v="99362"/>
    <n v="2499274.3999999994"/>
    <n v="1.4793169569535864"/>
    <n v="5.0476190476190445E-2"/>
    <n v="117078"/>
    <n v="99362"/>
    <n v="324867"/>
    <n v="16.8"/>
    <n v="1.3499999999999979"/>
    <m/>
    <n v="-15.450000000000003"/>
    <n v="1365.51"/>
    <n v="107115"/>
    <n v="84895"/>
    <n v="33495"/>
    <n v="23669"/>
    <n v="33636"/>
    <n v="28784"/>
    <n v="13273"/>
    <n v="2426116050"/>
    <n v="2548"/>
    <n v="1912"/>
    <n v="4460"/>
    <n v="0.8489135927235979"/>
    <m/>
  </r>
  <r>
    <x v="2083"/>
    <n v="1"/>
    <n v="17.7"/>
    <n v="20.2"/>
    <n v="22"/>
    <n v="23.2"/>
    <n v="24.3"/>
    <n v="25.05"/>
    <n v="26.65"/>
    <n v="25529"/>
    <n v="19767"/>
    <n v="7094"/>
    <n v="3991"/>
    <n v="5128"/>
    <n v="3772"/>
    <n v="2339"/>
    <n v="45296"/>
    <n v="233183"/>
    <n v="3751355.5999999996"/>
    <n v="98933"/>
    <n v="2433578.75"/>
    <n v="1.5414975167744212"/>
    <n v="5.2857142857142853E-2"/>
    <n v="67620"/>
    <n v="98933"/>
    <n v="332116"/>
    <n v="16.66"/>
    <n v="1.0399999999999991"/>
    <m/>
    <n v="-15.620000000000001"/>
    <n v="1374.02"/>
    <n v="104170"/>
    <n v="94433"/>
    <n v="34580"/>
    <n v="22324"/>
    <n v="33730"/>
    <n v="29189"/>
    <n v="13690"/>
    <n v="1381249250"/>
    <n v="267"/>
    <n v="240"/>
    <n v="507"/>
    <n v="0.86231884057971009"/>
    <m/>
  </r>
  <r>
    <x v="2084"/>
    <n v="1"/>
    <n v="18.8"/>
    <n v="20.9"/>
    <n v="22.7"/>
    <n v="23.7"/>
    <n v="24.65"/>
    <n v="25.25"/>
    <n v="26.85"/>
    <n v="32004"/>
    <n v="30487"/>
    <n v="10850"/>
    <n v="6964"/>
    <n v="4895"/>
    <n v="4177"/>
    <n v="2323"/>
    <n v="62491"/>
    <n v="230507"/>
    <n v="3893322.6999999997"/>
    <n v="95668"/>
    <n v="2385396.1"/>
    <n v="1.6321493524702249"/>
    <n v="4.7857142857142897E-2"/>
    <n v="91700"/>
    <n v="95668"/>
    <n v="326175"/>
    <n v="17.5"/>
    <n v="1.3000000000000007"/>
    <m/>
    <n v="-16.2"/>
    <n v="1367.58"/>
    <n v="95549"/>
    <n v="100335"/>
    <n v="34623"/>
    <n v="21250"/>
    <n v="32515"/>
    <n v="28012"/>
    <n v="13891"/>
    <n v="1938698850"/>
    <n v="1314"/>
    <n v="1460"/>
    <n v="2774"/>
    <n v="0.87021382396817504"/>
    <m/>
  </r>
  <r>
    <x v="2085"/>
    <n v="1"/>
    <n v="18.25"/>
    <n v="20.6"/>
    <n v="22.3"/>
    <n v="23.4"/>
    <n v="24.3"/>
    <n v="24.9"/>
    <n v="26.5"/>
    <n v="33325"/>
    <n v="24068"/>
    <n v="5695"/>
    <n v="4659"/>
    <n v="3365"/>
    <n v="2652"/>
    <n v="1488"/>
    <n v="57393"/>
    <n v="233262"/>
    <n v="3876137.5500000003"/>
    <n v="95419"/>
    <n v="2348436.1"/>
    <n v="1.6505186366365259"/>
    <n v="4.7142857142857153E-2"/>
    <n v="75252"/>
    <n v="95419"/>
    <n v="328681"/>
    <n v="17.100000000000001"/>
    <n v="1.1499999999999986"/>
    <m/>
    <n v="-15.950000000000003"/>
    <n v="1354.68"/>
    <n v="90859"/>
    <n v="107668"/>
    <n v="34735"/>
    <n v="20840"/>
    <n v="32275"/>
    <n v="27849"/>
    <n v="14455"/>
    <n v="1527237450.0000002"/>
    <n v="35"/>
    <n v="48"/>
    <n v="83"/>
    <n v="0.85329341317365281"/>
    <m/>
  </r>
  <r>
    <x v="2086"/>
    <n v="1"/>
    <n v="18.399999999999999"/>
    <n v="20.5"/>
    <n v="22.2"/>
    <n v="23.25"/>
    <n v="24.2"/>
    <n v="24.9"/>
    <n v="26.4"/>
    <n v="29274"/>
    <n v="25734"/>
    <n v="7700"/>
    <n v="6034"/>
    <n v="4222"/>
    <n v="3566"/>
    <n v="1854"/>
    <n v="55008"/>
    <n v="233794"/>
    <n v="3877217.5"/>
    <n v="96686"/>
    <n v="2374072.9"/>
    <n v="1.6331501446311949"/>
    <n v="4.8333333333333311E-2"/>
    <n v="78384"/>
    <n v="96686"/>
    <n v="330480"/>
    <n v="18.05"/>
    <n v="0.34999999999999787"/>
    <m/>
    <n v="-17.700000000000003"/>
    <n v="1352.46"/>
    <n v="84845"/>
    <n v="112979"/>
    <n v="35970"/>
    <n v="20172"/>
    <n v="32546"/>
    <n v="28863"/>
    <n v="15105"/>
    <n v="1617330500"/>
    <n v="0"/>
    <n v="0"/>
    <n v="0"/>
    <n v="0.88610702012763864"/>
    <m/>
  </r>
  <r>
    <x v="2087"/>
    <n v="1"/>
    <n v="19.25"/>
    <n v="21.2"/>
    <n v="22.7"/>
    <n v="23.65"/>
    <n v="24.4"/>
    <n v="25"/>
    <n v="26.55"/>
    <n v="34851"/>
    <n v="31265"/>
    <n v="8367"/>
    <n v="7178"/>
    <n v="4360"/>
    <n v="4379"/>
    <n v="2717"/>
    <n v="66116"/>
    <n v="234208"/>
    <n v="4051898.55"/>
    <n v="96848"/>
    <n v="2399229.5"/>
    <n v="1.6888332483407693"/>
    <n v="4.4285714285714317E-2"/>
    <n v="93117"/>
    <n v="96848"/>
    <n v="331056"/>
    <n v="18.72"/>
    <n v="0.53000000000000114"/>
    <m/>
    <n v="-18.189999999999998"/>
    <n v="1341.47"/>
    <n v="78763"/>
    <n v="119609"/>
    <n v="35836"/>
    <n v="19512"/>
    <n v="32752"/>
    <n v="29086"/>
    <n v="15498"/>
    <n v="1981385700"/>
    <n v="0"/>
    <n v="0"/>
    <n v="0"/>
    <n v="0.89698131288931471"/>
    <m/>
  </r>
  <r>
    <x v="2088"/>
    <n v="1"/>
    <n v="18.3"/>
    <n v="20.45"/>
    <n v="22.25"/>
    <n v="23.25"/>
    <n v="24.1"/>
    <n v="24.7"/>
    <n v="26.2"/>
    <n v="36737"/>
    <n v="36598"/>
    <n v="12051"/>
    <n v="6126"/>
    <n v="5507"/>
    <n v="3899"/>
    <n v="2432"/>
    <n v="73335"/>
    <n v="235245"/>
    <n v="3891408"/>
    <n v="98784"/>
    <n v="2417794.4500000002"/>
    <n v="1.6094866956121932"/>
    <n v="4.4999999999999984E-2"/>
    <n v="103350"/>
    <n v="98784"/>
    <n v="334029"/>
    <n v="17.95"/>
    <n v="0.35000000000000142"/>
    <m/>
    <n v="-17.599999999999998"/>
    <n v="1341.45"/>
    <n v="72432"/>
    <n v="125472"/>
    <n v="37341"/>
    <n v="18617"/>
    <n v="33232"/>
    <n v="30426"/>
    <n v="16509"/>
    <n v="2124022850"/>
    <n v="0"/>
    <n v="0"/>
    <n v="0"/>
    <n v="0.88641975308641974"/>
    <m/>
  </r>
  <r>
    <x v="2089"/>
    <n v="1"/>
    <n v="18.5"/>
    <n v="20.6"/>
    <n v="22.45"/>
    <n v="23.5"/>
    <n v="24.25"/>
    <n v="24.75"/>
    <n v="26.35"/>
    <n v="39737"/>
    <n v="35557"/>
    <n v="11669"/>
    <n v="9504"/>
    <n v="4039"/>
    <n v="3199"/>
    <n v="2201"/>
    <n v="75294"/>
    <n v="231733"/>
    <n v="3869944.5"/>
    <n v="98877"/>
    <n v="2434822.9500000002"/>
    <n v="1.5894151564490551"/>
    <n v="4.309523809523811E-2"/>
    <n v="105906"/>
    <n v="98877"/>
    <n v="330610"/>
    <n v="18.36"/>
    <n v="0.14000000000000057"/>
    <m/>
    <n v="-18.22"/>
    <n v="1334.76"/>
    <n v="62787"/>
    <n v="131475"/>
    <n v="37471"/>
    <n v="18254"/>
    <n v="33297"/>
    <n v="30399"/>
    <n v="16927"/>
    <n v="2188039100"/>
    <n v="0"/>
    <n v="0"/>
    <n v="0"/>
    <n v="0.88738521024649586"/>
    <m/>
  </r>
  <r>
    <x v="2090"/>
    <n v="1"/>
    <n v="17.45"/>
    <n v="19.350000000000001"/>
    <n v="21.45"/>
    <n v="22.75"/>
    <n v="23.7"/>
    <n v="24.25"/>
    <n v="25.75"/>
    <n v="43276"/>
    <n v="46220"/>
    <n v="11304"/>
    <n v="7994"/>
    <n v="4970"/>
    <n v="3746"/>
    <n v="2507"/>
    <n v="89496"/>
    <n v="236269"/>
    <n v="3737470.7"/>
    <n v="100351"/>
    <n v="2414085.2999999998"/>
    <n v="1.5481933053484069"/>
    <n v="4.5476190476190476E-2"/>
    <n v="120017"/>
    <n v="100351"/>
    <n v="336620"/>
    <n v="16.739999999999998"/>
    <n v="0.71000000000000085"/>
    <m/>
    <n v="-16.029999999999998"/>
    <n v="1356.78"/>
    <n v="55087"/>
    <n v="143473"/>
    <n v="37709"/>
    <n v="18467"/>
    <n v="33619"/>
    <n v="30422"/>
    <n v="17843"/>
    <n v="2347042250"/>
    <n v="499"/>
    <n v="3668"/>
    <n v="4167"/>
    <n v="0.86333161423414118"/>
    <m/>
  </r>
  <r>
    <x v="2091"/>
    <n v="1"/>
    <n v="17.3"/>
    <n v="19.3"/>
    <n v="21.3"/>
    <n v="22.75"/>
    <n v="23.75"/>
    <n v="24.35"/>
    <n v="25.8"/>
    <n v="28368"/>
    <n v="35354"/>
    <n v="13486"/>
    <n v="7895"/>
    <n v="3610"/>
    <n v="2448"/>
    <n v="3007"/>
    <n v="63722"/>
    <n v="236177"/>
    <n v="3679307.7"/>
    <n v="102314"/>
    <n v="2467723.85"/>
    <n v="1.4909722171708961"/>
    <n v="4.6428571428571444E-2"/>
    <n v="94168"/>
    <n v="102314"/>
    <n v="338491"/>
    <n v="17.11"/>
    <n v="0.19000000000000128"/>
    <m/>
    <n v="-16.919999999999998"/>
    <n v="1353.64"/>
    <n v="44499"/>
    <n v="150750"/>
    <n v="40928"/>
    <n v="19008"/>
    <n v="33823"/>
    <n v="30804"/>
    <n v="18679"/>
    <n v="1862888550.0000002"/>
    <n v="117"/>
    <n v="1501"/>
    <n v="1618"/>
    <n v="0.87251402345741969"/>
    <m/>
  </r>
  <r>
    <x v="2092"/>
    <n v="1"/>
    <n v="16.649999999999999"/>
    <n v="18.55"/>
    <n v="20.55"/>
    <n v="22.1"/>
    <n v="23.15"/>
    <n v="23.8"/>
    <n v="25.25"/>
    <n v="39240"/>
    <n v="52904"/>
    <n v="18265"/>
    <n v="11923"/>
    <n v="6991"/>
    <n v="4864"/>
    <n v="3528"/>
    <n v="92144"/>
    <n v="239495"/>
    <n v="3541746.5"/>
    <n v="107775"/>
    <n v="2532748.1"/>
    <n v="1.3983808733288556"/>
    <n v="4.8095238095238087E-2"/>
    <n v="137715"/>
    <n v="107775"/>
    <n v="347270"/>
    <n v="16.48"/>
    <n v="0.16999999999999815"/>
    <m/>
    <n v="-16.310000000000002"/>
    <n v="1363.67"/>
    <n v="34408"/>
    <n v="160046"/>
    <n v="45041"/>
    <n v="22545"/>
    <n v="34159"/>
    <n v="31600"/>
    <n v="19471"/>
    <n v="2640246100"/>
    <n v="31"/>
    <n v="584"/>
    <n v="615"/>
    <n v="0.87103594080338265"/>
    <m/>
  </r>
  <r>
    <x v="2093"/>
    <n v="1"/>
    <n v="18.649999999999999"/>
    <n v="20.6"/>
    <n v="22.25"/>
    <n v="23.25"/>
    <n v="23.95"/>
    <n v="25.45"/>
    <n v="26.05"/>
    <n v="36877"/>
    <n v="20546"/>
    <n v="7022"/>
    <n v="4817"/>
    <n v="3653"/>
    <n v="2319"/>
    <n v="1623"/>
    <n v="57423"/>
    <n v="235519"/>
    <n v="4040296.5999999996"/>
    <n v="90832"/>
    <n v="2188317"/>
    <n v="1.8463031635727363"/>
    <n v="4.714285714285716E-2"/>
    <n v="76857"/>
    <n v="90832"/>
    <n v="326351"/>
    <n v="16.16"/>
    <n v="2.4899999999999984"/>
    <m/>
    <n v="-13.670000000000002"/>
    <n v="1372.78"/>
    <n v="161748"/>
    <n v="49694"/>
    <n v="24077"/>
    <n v="34624"/>
    <n v="32910"/>
    <n v="19664"/>
    <n v="3634"/>
    <n v="1568025450"/>
    <n v="2391"/>
    <n v="33"/>
    <n v="2424"/>
    <n v="0.85322069693769798"/>
    <m/>
  </r>
  <r>
    <x v="2094"/>
    <n v="1"/>
    <n v="18.2"/>
    <n v="20.149999999999999"/>
    <n v="21.95"/>
    <n v="23"/>
    <n v="23.8"/>
    <n v="25.25"/>
    <n v="25.9"/>
    <n v="37748"/>
    <n v="19783"/>
    <n v="6677"/>
    <n v="4106"/>
    <n v="2530"/>
    <n v="1368"/>
    <n v="1891"/>
    <n v="57531"/>
    <n v="239253"/>
    <n v="4008057.3"/>
    <n v="92156"/>
    <n v="2204260.6"/>
    <n v="1.8183227972227964"/>
    <n v="4.8333333333333318E-2"/>
    <n v="74103"/>
    <n v="92156"/>
    <n v="331409"/>
    <n v="15.45"/>
    <n v="2.75"/>
    <m/>
    <n v="-12.7"/>
    <n v="1376.51"/>
    <n v="161117"/>
    <n v="53386"/>
    <n v="24750"/>
    <n v="34237"/>
    <n v="33550"/>
    <n v="19750"/>
    <n v="4619"/>
    <n v="1470372099.9999995"/>
    <n v="2089"/>
    <n v="88"/>
    <n v="2177"/>
    <n v="0.83019881783987104"/>
    <m/>
  </r>
  <r>
    <x v="2095"/>
    <n v="1"/>
    <n v="19.149999999999999"/>
    <n v="20.95"/>
    <n v="22.65"/>
    <n v="23.55"/>
    <n v="24.15"/>
    <n v="25.55"/>
    <n v="26.3"/>
    <n v="36812"/>
    <n v="23790"/>
    <n v="8377"/>
    <n v="6146"/>
    <n v="4031"/>
    <n v="2978"/>
    <n v="1671"/>
    <n v="60602"/>
    <n v="241045"/>
    <n v="4233986.6500000004"/>
    <n v="91828"/>
    <n v="2235500.0499999998"/>
    <n v="1.8939774347130973"/>
    <n v="4.595238095238096E-2"/>
    <n v="83805"/>
    <n v="91828"/>
    <n v="332873"/>
    <n v="16.27"/>
    <n v="2.879999999999999"/>
    <m/>
    <n v="-13.39"/>
    <n v="1362.66"/>
    <n v="157956"/>
    <n v="57715"/>
    <n v="25374"/>
    <n v="33911"/>
    <n v="33249"/>
    <n v="19781"/>
    <n v="4887"/>
    <n v="1755211499.9999998"/>
    <n v="1033"/>
    <n v="355"/>
    <n v="1388"/>
    <n v="0.82841140529531565"/>
    <m/>
  </r>
  <r>
    <x v="2096"/>
    <n v="1"/>
    <n v="20.8"/>
    <n v="22.3"/>
    <n v="23.9"/>
    <n v="24.6"/>
    <n v="25.1"/>
    <n v="26.45"/>
    <n v="27.1"/>
    <n v="51541"/>
    <n v="24390"/>
    <n v="9196"/>
    <n v="8262"/>
    <n v="4605"/>
    <n v="2996"/>
    <n v="1859"/>
    <n v="75931"/>
    <n v="238092"/>
    <n v="4508800.2"/>
    <n v="91327"/>
    <n v="2313923.1500000004"/>
    <n v="1.9485522671744735"/>
    <n v="4.2142857142857135E-2"/>
    <n v="102849"/>
    <n v="91327"/>
    <n v="329419"/>
    <n v="18.62"/>
    <n v="2.1799999999999997"/>
    <m/>
    <n v="-16.440000000000001"/>
    <n v="1350.52"/>
    <n v="153062"/>
    <n v="59422"/>
    <n v="25608"/>
    <n v="32786"/>
    <n v="33093"/>
    <n v="19827"/>
    <n v="5621"/>
    <n v="2284188000"/>
    <n v="1703"/>
    <n v="283"/>
    <n v="1986"/>
    <n v="0.8791312559017942"/>
    <m/>
  </r>
  <r>
    <x v="2097"/>
    <n v="1"/>
    <n v="21.85"/>
    <n v="23.2"/>
    <n v="24.5"/>
    <n v="25.15"/>
    <n v="25.5"/>
    <n v="26.7"/>
    <n v="27.4"/>
    <n v="45328"/>
    <n v="27053"/>
    <n v="10456"/>
    <n v="6980"/>
    <n v="4016"/>
    <n v="2259"/>
    <n v="1449"/>
    <n v="72381"/>
    <n v="232054"/>
    <n v="4597246.1500000004"/>
    <n v="90902"/>
    <n v="2342479.4500000002"/>
    <n v="1.9625555946712787"/>
    <n v="3.7857142857142853E-2"/>
    <n v="97541"/>
    <n v="90902"/>
    <n v="322956"/>
    <n v="20.47"/>
    <n v="1.3800000000000026"/>
    <m/>
    <n v="-19.089999999999996"/>
    <n v="1338.31"/>
    <n v="145951"/>
    <n v="60699"/>
    <n v="25404"/>
    <n v="31733"/>
    <n v="33212"/>
    <n v="19619"/>
    <n v="6338"/>
    <n v="2252191300"/>
    <n v="998"/>
    <n v="250"/>
    <n v="1248"/>
    <n v="0.91958670260557041"/>
    <m/>
  </r>
  <r>
    <x v="2098"/>
    <n v="1"/>
    <n v="21.1"/>
    <n v="22.45"/>
    <n v="23.95"/>
    <n v="24.7"/>
    <n v="25.2"/>
    <n v="26.5"/>
    <n v="27.15"/>
    <n v="38393"/>
    <n v="20908"/>
    <n v="6774"/>
    <n v="5926"/>
    <n v="3493"/>
    <n v="3156"/>
    <n v="1344"/>
    <n v="59301"/>
    <n v="223902"/>
    <n v="4273527.95"/>
    <n v="92224"/>
    <n v="2347657.0499999998"/>
    <n v="1.8203374083109798"/>
    <n v="4.1190476190476187E-2"/>
    <n v="79994"/>
    <n v="92224"/>
    <n v="316126"/>
    <n v="19.34"/>
    <n v="1.7600000000000016"/>
    <m/>
    <n v="-17.579999999999998"/>
    <n v="1337.89"/>
    <n v="137750"/>
    <n v="60891"/>
    <n v="25261"/>
    <n v="31562"/>
    <n v="33772"/>
    <n v="20065"/>
    <n v="6825"/>
    <n v="1796233600"/>
    <n v="418"/>
    <n v="104"/>
    <n v="522"/>
    <n v="0.88391224862888484"/>
    <m/>
  </r>
  <r>
    <x v="2099"/>
    <n v="1"/>
    <n v="19.149999999999999"/>
    <n v="20.9"/>
    <n v="22.6"/>
    <n v="23.55"/>
    <n v="24.05"/>
    <n v="25.45"/>
    <n v="26.15"/>
    <n v="42559"/>
    <n v="23551"/>
    <n v="9003"/>
    <n v="6948"/>
    <n v="3716"/>
    <n v="2687"/>
    <n v="1268"/>
    <n v="66110"/>
    <n v="223134"/>
    <n v="3885766.55"/>
    <n v="90571"/>
    <n v="2207686.9500000002"/>
    <n v="1.7601075868116172"/>
    <n v="4.3809523809523777E-2"/>
    <n v="89732"/>
    <n v="90571"/>
    <n v="313705"/>
    <n v="17.53"/>
    <n v="1.6199999999999974"/>
    <m/>
    <n v="-15.910000000000004"/>
    <n v="1360.02"/>
    <n v="133941"/>
    <n v="63196"/>
    <n v="25997"/>
    <n v="29133"/>
    <n v="33607"/>
    <n v="20606"/>
    <n v="7225"/>
    <n v="1865226099.9999998"/>
    <n v="782"/>
    <n v="288"/>
    <n v="1070"/>
    <n v="0.8661067193675891"/>
    <m/>
  </r>
  <r>
    <x v="2100"/>
    <n v="1"/>
    <n v="18.600000000000001"/>
    <n v="20.65"/>
    <n v="22.45"/>
    <n v="23.5"/>
    <n v="24.15"/>
    <n v="25.6"/>
    <n v="26.25"/>
    <n v="38512"/>
    <n v="21362"/>
    <n v="9102"/>
    <n v="7132"/>
    <n v="3776"/>
    <n v="2823"/>
    <n v="2085"/>
    <n v="59874"/>
    <n v="222369"/>
    <n v="3761765.4"/>
    <n v="91447"/>
    <n v="2237403.35"/>
    <n v="1.68130855797637"/>
    <n v="4.6190476190476198E-2"/>
    <n v="84792"/>
    <n v="91447"/>
    <n v="313816"/>
    <n v="16.7"/>
    <n v="1.9000000000000021"/>
    <m/>
    <n v="-14.799999999999997"/>
    <n v="1385.97"/>
    <n v="130530"/>
    <n v="64596"/>
    <n v="27243"/>
    <n v="28427"/>
    <n v="33860"/>
    <n v="21231"/>
    <n v="7929"/>
    <n v="1747580849.9999998"/>
    <n v="1265"/>
    <n v="524"/>
    <n v="1789"/>
    <n v="0.84944048830111896"/>
    <m/>
  </r>
  <r>
    <x v="2101"/>
    <n v="1"/>
    <n v="19.5"/>
    <n v="21.25"/>
    <n v="22.9"/>
    <n v="23.8"/>
    <n v="24.35"/>
    <n v="25.75"/>
    <n v="26.5"/>
    <n v="29915"/>
    <n v="20693"/>
    <n v="8337"/>
    <n v="4920"/>
    <n v="3043"/>
    <n v="1778"/>
    <n v="1209"/>
    <n v="50608"/>
    <n v="223990"/>
    <n v="3943041.5"/>
    <n v="93155"/>
    <n v="2300603"/>
    <n v="1.713916525363133"/>
    <n v="4.5238095238095216E-2"/>
    <n v="69895"/>
    <n v="93155"/>
    <n v="317145"/>
    <n v="18.03"/>
    <n v="1.4699999999999989"/>
    <m/>
    <n v="-16.560000000000002"/>
    <n v="1385.3"/>
    <n v="126202"/>
    <n v="69746"/>
    <n v="28042"/>
    <n v="28911"/>
    <n v="34392"/>
    <n v="21336"/>
    <n v="8516"/>
    <n v="1483001100"/>
    <n v="519"/>
    <n v="292"/>
    <n v="811"/>
    <n v="0.89567809239940399"/>
    <m/>
  </r>
  <r>
    <x v="2102"/>
    <n v="1"/>
    <n v="19.899999999999999"/>
    <n v="21.65"/>
    <n v="23.1"/>
    <n v="24"/>
    <n v="24.6"/>
    <n v="26.05"/>
    <n v="26.8"/>
    <n v="27098"/>
    <n v="18730"/>
    <n v="6176"/>
    <n v="4587"/>
    <n v="2766"/>
    <n v="2232"/>
    <n v="1590"/>
    <n v="45828"/>
    <n v="219033"/>
    <n v="3935875.25"/>
    <n v="92383"/>
    <n v="2305638.3999999999"/>
    <n v="1.7070652752834097"/>
    <n v="4.6904761904761907E-2"/>
    <n v="63179"/>
    <n v="92383"/>
    <n v="311416"/>
    <n v="18.93"/>
    <n v="0.96999999999999886"/>
    <m/>
    <n v="-17.96"/>
    <n v="1379.32"/>
    <n v="119191"/>
    <n v="72239"/>
    <n v="27603"/>
    <n v="28454"/>
    <n v="34024"/>
    <n v="20936"/>
    <n v="8969"/>
    <n v="1366307500.0000002"/>
    <n v="428"/>
    <n v="241"/>
    <n v="669"/>
    <n v="0.91097208854667944"/>
    <m/>
  </r>
  <r>
    <x v="2103"/>
    <n v="1"/>
    <n v="19.7"/>
    <n v="21.35"/>
    <n v="23"/>
    <n v="24.05"/>
    <n v="24.8"/>
    <n v="26.25"/>
    <n v="27"/>
    <n v="34347"/>
    <n v="20068"/>
    <n v="6761"/>
    <n v="5472"/>
    <n v="4187"/>
    <n v="3460"/>
    <n v="2148"/>
    <n v="54415"/>
    <n v="222108"/>
    <n v="3945382.9000000004"/>
    <n v="94941"/>
    <n v="2386792.15"/>
    <n v="1.6530064840375818"/>
    <n v="4.9047619047619034E-2"/>
    <n v="76443"/>
    <n v="94941"/>
    <n v="317049"/>
    <n v="18.96"/>
    <n v="0.73999999999999844"/>
    <m/>
    <n v="-18.220000000000002"/>
    <n v="1375.32"/>
    <n v="115530"/>
    <n v="78194"/>
    <n v="28384"/>
    <n v="28202"/>
    <n v="34971"/>
    <n v="21977"/>
    <n v="9791"/>
    <n v="1644850900.0000005"/>
    <n v="0"/>
    <n v="0"/>
    <n v="0"/>
    <n v="0.91727140783744554"/>
    <m/>
  </r>
  <r>
    <x v="2104"/>
    <n v="1"/>
    <n v="18.7"/>
    <n v="20.7"/>
    <n v="22.6"/>
    <n v="23.8"/>
    <n v="24.6"/>
    <n v="26.15"/>
    <n v="26.95"/>
    <n v="49426"/>
    <n v="26374"/>
    <n v="9310"/>
    <n v="6817"/>
    <n v="4089"/>
    <n v="2507"/>
    <n v="2156"/>
    <n v="75800"/>
    <n v="223759"/>
    <n v="3818485.7"/>
    <n v="95189"/>
    <n v="2377762.2000000002"/>
    <n v="1.6059157219338418"/>
    <n v="5.2380952380952348E-2"/>
    <n v="100679"/>
    <n v="95189"/>
    <n v="318948"/>
    <n v="17.57"/>
    <n v="1.129999999999999"/>
    <m/>
    <n v="-16.440000000000001"/>
    <n v="1365"/>
    <n v="112640"/>
    <n v="82711"/>
    <n v="28408"/>
    <n v="28024"/>
    <n v="34781"/>
    <n v="21963"/>
    <n v="10421"/>
    <n v="2067110250"/>
    <n v="0"/>
    <n v="0"/>
    <n v="0"/>
    <n v="0.86851211072664358"/>
    <m/>
  </r>
  <r>
    <x v="2105"/>
    <n v="1"/>
    <n v="17.2"/>
    <n v="19.399999999999999"/>
    <n v="21.45"/>
    <n v="22.85"/>
    <n v="23.7"/>
    <n v="25.3"/>
    <n v="26.25"/>
    <n v="41449"/>
    <n v="26492"/>
    <n v="11734"/>
    <n v="5998"/>
    <n v="4767"/>
    <n v="3964"/>
    <n v="2077"/>
    <n v="67941"/>
    <n v="228264"/>
    <n v="3594464.1999999997"/>
    <n v="95592"/>
    <n v="2306313.75"/>
    <n v="1.558532181495254"/>
    <n v="5.619047619047618E-2"/>
    <n v="96481"/>
    <n v="95592"/>
    <n v="323856"/>
    <n v="15.64"/>
    <n v="1.5599999999999987"/>
    <m/>
    <n v="-14.080000000000002"/>
    <n v="1390.99"/>
    <n v="109419"/>
    <n v="88271"/>
    <n v="30574"/>
    <n v="27399"/>
    <n v="34787"/>
    <n v="22224"/>
    <n v="11182"/>
    <n v="1883404549.9999998"/>
    <n v="682"/>
    <n v="670"/>
    <n v="1352"/>
    <n v="0.83725910064239828"/>
    <m/>
  </r>
  <r>
    <x v="2106"/>
    <n v="1"/>
    <n v="16.850000000000001"/>
    <n v="19"/>
    <n v="21.05"/>
    <n v="22.7"/>
    <n v="23.65"/>
    <n v="25.2"/>
    <n v="26.1"/>
    <n v="28804"/>
    <n v="23071"/>
    <n v="9650"/>
    <n v="8963"/>
    <n v="3058"/>
    <n v="2986"/>
    <n v="2080"/>
    <n v="51875"/>
    <n v="232911"/>
    <n v="3615805.45"/>
    <n v="97987"/>
    <n v="2355653"/>
    <n v="1.5349482500181479"/>
    <n v="5.5952380952380983E-2"/>
    <n v="78612"/>
    <n v="97987"/>
    <n v="330898"/>
    <n v="15.95"/>
    <n v="0.90000000000000213"/>
    <m/>
    <n v="-15.049999999999997"/>
    <n v="1394.23"/>
    <n v="106837"/>
    <n v="95558"/>
    <n v="30516"/>
    <n v="28036"/>
    <n v="35154"/>
    <n v="22620"/>
    <n v="12177"/>
    <n v="1532145900"/>
    <n v="636"/>
    <n v="690"/>
    <n v="1326"/>
    <n v="0.85112059765208115"/>
    <m/>
  </r>
  <r>
    <x v="2107"/>
    <n v="1"/>
    <n v="17.649999999999999"/>
    <n v="19.7"/>
    <n v="21.5"/>
    <n v="23"/>
    <n v="23.8"/>
    <n v="25.4"/>
    <n v="26.35"/>
    <n v="26898"/>
    <n v="26346"/>
    <n v="11626"/>
    <n v="6368"/>
    <n v="3562"/>
    <n v="2921"/>
    <n v="1221"/>
    <n v="53244"/>
    <n v="234236"/>
    <n v="3791850.3499999996"/>
    <n v="99528"/>
    <n v="2413406"/>
    <n v="1.5711614001125378"/>
    <n v="5.5476190476190491E-2"/>
    <n v="78942"/>
    <n v="99528"/>
    <n v="333764"/>
    <n v="15.99"/>
    <n v="1.6599999999999984"/>
    <m/>
    <n v="-14.330000000000002"/>
    <n v="1401.35"/>
    <n v="102683"/>
    <n v="100482"/>
    <n v="31071"/>
    <n v="29454"/>
    <n v="34919"/>
    <n v="22571"/>
    <n v="12584"/>
    <n v="1581331250"/>
    <n v="495"/>
    <n v="640"/>
    <n v="1135"/>
    <n v="0.85007974481658699"/>
    <m/>
  </r>
  <r>
    <x v="2108"/>
    <n v="1"/>
    <n v="16.8"/>
    <n v="18.899999999999999"/>
    <n v="20.75"/>
    <n v="22.5"/>
    <n v="23.5"/>
    <n v="25.15"/>
    <n v="26.05"/>
    <n v="28976"/>
    <n v="23730"/>
    <n v="13652"/>
    <n v="5737"/>
    <n v="3555"/>
    <n v="2436"/>
    <n v="1590"/>
    <n v="52706"/>
    <n v="236405"/>
    <n v="3669960"/>
    <n v="102525"/>
    <n v="2450516"/>
    <n v="1.4976274384660211"/>
    <n v="5.8571428571428587E-2"/>
    <n v="79676"/>
    <n v="102525"/>
    <n v="338930"/>
    <n v="15.32"/>
    <n v="1.4800000000000004"/>
    <m/>
    <n v="-13.84"/>
    <n v="1402.22"/>
    <n v="98507"/>
    <n v="106616"/>
    <n v="31282"/>
    <n v="30601"/>
    <n v="35642"/>
    <n v="23044"/>
    <n v="13238"/>
    <n v="1533882700"/>
    <n v="497"/>
    <n v="746"/>
    <n v="1243"/>
    <n v="0.82454251883745977"/>
    <m/>
  </r>
  <r>
    <x v="2109"/>
    <n v="1"/>
    <n v="16.55"/>
    <n v="18.649999999999999"/>
    <n v="20.65"/>
    <n v="22.35"/>
    <n v="23.35"/>
    <n v="25.1"/>
    <n v="26.05"/>
    <n v="25039"/>
    <n v="22350"/>
    <n v="5756"/>
    <n v="4726"/>
    <n v="2205"/>
    <n v="1517"/>
    <n v="1594"/>
    <n v="47389"/>
    <n v="242967"/>
    <n v="3730412.85"/>
    <n v="104421"/>
    <n v="2486077.6"/>
    <n v="1.5005214841242285"/>
    <n v="6.1190476190476184E-2"/>
    <n v="63187"/>
    <n v="104421"/>
    <n v="347388"/>
    <n v="15.28"/>
    <n v="1.2700000000000014"/>
    <m/>
    <n v="-14.009999999999998"/>
    <n v="1402.8"/>
    <n v="97112"/>
    <n v="113845"/>
    <n v="32010"/>
    <n v="31145"/>
    <n v="35819"/>
    <n v="23307"/>
    <n v="14150"/>
    <n v="1186797599.9999998"/>
    <n v="856"/>
    <n v="1416"/>
    <n v="2272"/>
    <n v="0.8381788261108063"/>
    <m/>
  </r>
  <r>
    <x v="2110"/>
    <n v="1"/>
    <n v="16.350000000000001"/>
    <n v="18.55"/>
    <n v="20.5"/>
    <n v="22.15"/>
    <n v="23.2"/>
    <n v="24.85"/>
    <n v="25.85"/>
    <n v="22704"/>
    <n v="20313"/>
    <n v="7462"/>
    <n v="3419"/>
    <n v="1756"/>
    <n v="2158"/>
    <n v="1800"/>
    <n v="43017"/>
    <n v="243789"/>
    <n v="3715988.3500000006"/>
    <n v="105494"/>
    <n v="2493578.0499999998"/>
    <n v="1.4902233960553193"/>
    <n v="6.0714285714285769E-2"/>
    <n v="59612"/>
    <n v="105494"/>
    <n v="349283"/>
    <n v="14.74"/>
    <n v="1.6100000000000012"/>
    <m/>
    <n v="-13.129999999999999"/>
    <n v="1405.87"/>
    <n v="91824"/>
    <n v="119389"/>
    <n v="32576"/>
    <n v="31091"/>
    <n v="35811"/>
    <n v="23506"/>
    <n v="15086"/>
    <n v="1117613900"/>
    <n v="658"/>
    <n v="1534"/>
    <n v="2192"/>
    <n v="0.8125689084895259"/>
    <m/>
  </r>
  <r>
    <x v="2111"/>
    <n v="1"/>
    <n v="15.8"/>
    <n v="18.25"/>
    <n v="20.3"/>
    <n v="22"/>
    <n v="23.05"/>
    <n v="24.7"/>
    <n v="25.8"/>
    <n v="27381"/>
    <n v="27899"/>
    <n v="6753"/>
    <n v="3857"/>
    <n v="3638"/>
    <n v="4201"/>
    <n v="2085"/>
    <n v="55280"/>
    <n v="251603"/>
    <n v="3759240.2"/>
    <n v="109091"/>
    <n v="2565484.0499999998"/>
    <n v="1.4653141967497325"/>
    <n v="6.2142857142857146E-2"/>
    <n v="75814"/>
    <n v="109091"/>
    <n v="360694"/>
    <n v="13.7"/>
    <n v="2.1000000000000014"/>
    <m/>
    <n v="-11.599999999999998"/>
    <n v="1404.11"/>
    <n v="89464"/>
    <n v="128532"/>
    <n v="33607"/>
    <n v="32052"/>
    <n v="36429"/>
    <n v="24624"/>
    <n v="15986"/>
    <n v="1405130049.9999998"/>
    <n v="859"/>
    <n v="1735"/>
    <n v="2594"/>
    <n v="0.75816270060874369"/>
    <m/>
  </r>
  <r>
    <x v="2112"/>
    <n v="1"/>
    <n v="16.399999999999999"/>
    <n v="19"/>
    <n v="20.85"/>
    <n v="22.5"/>
    <n v="23.45"/>
    <n v="25.15"/>
    <n v="26.2"/>
    <n v="28916"/>
    <n v="32853"/>
    <n v="9016"/>
    <n v="5823"/>
    <n v="3232"/>
    <n v="3197"/>
    <n v="1692"/>
    <n v="61769"/>
    <n v="254381"/>
    <n v="3929833.5999999996"/>
    <n v="107614"/>
    <n v="2576774.15"/>
    <n v="1.5250981930255703"/>
    <n v="6.0952380952380945E-2"/>
    <n v="84729"/>
    <n v="107614"/>
    <n v="361995"/>
    <n v="14.85"/>
    <n v="1.5499999999999989"/>
    <m/>
    <n v="-13.3"/>
    <n v="1403.93"/>
    <n v="82019"/>
    <n v="136038"/>
    <n v="36324"/>
    <n v="32833"/>
    <n v="35378"/>
    <n v="22801"/>
    <n v="16602"/>
    <n v="1617955849.9999998"/>
    <n v="339"/>
    <n v="1181"/>
    <n v="1520"/>
    <n v="0.80226904376012953"/>
    <m/>
  </r>
  <r>
    <x v="2113"/>
    <n v="1"/>
    <n v="16.2"/>
    <n v="19"/>
    <n v="20.95"/>
    <n v="22.5"/>
    <n v="23.5"/>
    <n v="25.2"/>
    <n v="26.15"/>
    <n v="18642"/>
    <n v="20360"/>
    <n v="11144"/>
    <n v="8549"/>
    <n v="3927"/>
    <n v="3037"/>
    <n v="2524"/>
    <n v="39002"/>
    <n v="256059"/>
    <n v="3940888.8"/>
    <n v="109779"/>
    <n v="2630017.0499999998"/>
    <n v="1.498427091946039"/>
    <n v="6.0238095238095209E-2"/>
    <n v="68183"/>
    <n v="109779"/>
    <n v="365838"/>
    <n v="14.63"/>
    <n v="1.5699999999999985"/>
    <m/>
    <n v="-13.060000000000002"/>
    <n v="1405.53"/>
    <n v="76969"/>
    <n v="141789"/>
    <n v="37301"/>
    <n v="34377"/>
    <n v="35533"/>
    <n v="22174"/>
    <n v="17695"/>
    <n v="1349479200"/>
    <n v="264"/>
    <n v="1191"/>
    <n v="1455"/>
    <n v="0.77571580063626733"/>
    <m/>
  </r>
  <r>
    <x v="2114"/>
    <n v="1"/>
    <n v="15.9"/>
    <n v="18.75"/>
    <n v="20.7"/>
    <n v="22.25"/>
    <n v="23.35"/>
    <n v="25.1"/>
    <n v="26.1"/>
    <n v="27756"/>
    <n v="29201"/>
    <n v="12749"/>
    <n v="6943"/>
    <n v="3556"/>
    <n v="2605"/>
    <n v="2269"/>
    <n v="56957"/>
    <n v="258554"/>
    <n v="3907099.95"/>
    <n v="112661"/>
    <n v="2682760.7000000002"/>
    <n v="1.4563728885695992"/>
    <n v="6.3333333333333353E-2"/>
    <n v="85079"/>
    <n v="112661"/>
    <n v="371215"/>
    <n v="14.29"/>
    <n v="1.6100000000000012"/>
    <m/>
    <n v="-12.679999999999998"/>
    <n v="1415.51"/>
    <n v="68693"/>
    <n v="150127"/>
    <n v="39734"/>
    <n v="35399"/>
    <n v="35775"/>
    <n v="23024"/>
    <n v="18463"/>
    <n v="1614864200"/>
    <n v="285"/>
    <n v="1669"/>
    <n v="1954"/>
    <n v="0.77035040431266844"/>
    <m/>
  </r>
  <r>
    <x v="2115"/>
    <n v="1"/>
    <n v="15.1"/>
    <n v="18.2"/>
    <n v="20.3"/>
    <n v="21.95"/>
    <n v="23.05"/>
    <n v="24.95"/>
    <n v="26.05"/>
    <n v="31032"/>
    <n v="33479"/>
    <n v="11499"/>
    <n v="5970"/>
    <n v="5243"/>
    <n v="2672"/>
    <n v="2463"/>
    <n v="64511"/>
    <n v="269427"/>
    <n v="3933652.3"/>
    <n v="114542"/>
    <n v="2704164.8"/>
    <n v="1.4546644124648025"/>
    <n v="6.7619047619047634E-2"/>
    <n v="92358"/>
    <n v="114542"/>
    <n v="383969"/>
    <n v="13.45"/>
    <n v="1.6500000000000004"/>
    <m/>
    <n v="-11.799999999999999"/>
    <n v="1418.16"/>
    <n v="62633"/>
    <n v="164170"/>
    <n v="42624"/>
    <n v="35640"/>
    <n v="35951"/>
    <n v="23343"/>
    <n v="19608"/>
    <n v="1694050899.9999998"/>
    <n v="237"/>
    <n v="3358"/>
    <n v="3595"/>
    <n v="0.73297002724795635"/>
    <m/>
  </r>
  <r>
    <x v="2116"/>
    <n v="1"/>
    <n v="14.65"/>
    <n v="18.25"/>
    <n v="20.5"/>
    <n v="22.2"/>
    <n v="23.4"/>
    <n v="25.3"/>
    <n v="26.45"/>
    <n v="27490"/>
    <n v="29813"/>
    <n v="9017"/>
    <n v="5952"/>
    <n v="3644"/>
    <n v="2626"/>
    <n v="2277"/>
    <n v="57303"/>
    <n v="272904"/>
    <n v="3958770.35"/>
    <n v="115215"/>
    <n v="2761297.55"/>
    <n v="1.4336630798806889"/>
    <n v="6.9761904761904775E-2"/>
    <n v="80819"/>
    <n v="115215"/>
    <n v="388119"/>
    <n v="14.02"/>
    <n v="0.63000000000000078"/>
    <m/>
    <n v="-13.389999999999999"/>
    <n v="1418.13"/>
    <n v="55014"/>
    <n v="172757"/>
    <n v="45133"/>
    <n v="35526"/>
    <n v="35515"/>
    <n v="23333"/>
    <n v="20841"/>
    <n v="1475732700"/>
    <n v="273"/>
    <n v="4566"/>
    <n v="4839"/>
    <n v="0.75416890801506187"/>
    <m/>
  </r>
  <r>
    <x v="2117"/>
    <n v="1"/>
    <n v="14.9"/>
    <n v="18.75"/>
    <n v="20.85"/>
    <n v="22.6"/>
    <n v="23.8"/>
    <n v="25.75"/>
    <n v="26.9"/>
    <n v="33878"/>
    <n v="47173"/>
    <n v="14151"/>
    <n v="8620"/>
    <n v="5034"/>
    <n v="4759"/>
    <n v="3374"/>
    <n v="81051"/>
    <n v="278178"/>
    <n v="4149811.45"/>
    <n v="119895"/>
    <n v="2927114.6"/>
    <n v="1.4177140348382671"/>
    <n v="7.0714285714285674E-2"/>
    <n v="116989"/>
    <n v="119895"/>
    <n v="398073"/>
    <n v="15.02"/>
    <n v="0"/>
    <m/>
    <n v="-15.02"/>
    <n v="1413.17"/>
    <n v="45773"/>
    <n v="184949"/>
    <n v="47456"/>
    <n v="36857"/>
    <n v="35958"/>
    <n v="24440"/>
    <n v="22640"/>
    <n v="2212250350"/>
    <n v="107"/>
    <n v="5914"/>
    <n v="6021"/>
    <n v="0.79893617021276586"/>
    <m/>
  </r>
  <r>
    <x v="2118"/>
    <n v="1"/>
    <n v="19"/>
    <n v="21.25"/>
    <n v="22.8"/>
    <n v="23.8"/>
    <n v="25.65"/>
    <n v="26.9"/>
    <n v="27.65"/>
    <n v="42837"/>
    <n v="28522"/>
    <n v="9513"/>
    <n v="6528"/>
    <n v="9893"/>
    <n v="4095"/>
    <n v="2310"/>
    <n v="71359"/>
    <n v="270385"/>
    <n v="4565432"/>
    <n v="90995"/>
    <n v="2307051.6999999997"/>
    <n v="1.9789032035996421"/>
    <n v="6.0952380952380918E-2"/>
    <n v="103698"/>
    <n v="90995"/>
    <n v="361380"/>
    <n v="15.11"/>
    <n v="3.8900000000000006"/>
    <m/>
    <n v="-11.219999999999999"/>
    <n v="1413.49"/>
    <n v="180003"/>
    <n v="53900"/>
    <n v="36482"/>
    <n v="35443"/>
    <n v="27493"/>
    <n v="23358"/>
    <n v="4701"/>
    <n v="2220040750"/>
    <n v="3440"/>
    <n v="0"/>
    <n v="3440"/>
    <n v="0.77806385169927894"/>
    <m/>
  </r>
  <r>
    <x v="2119"/>
    <n v="1"/>
    <n v="19.3"/>
    <n v="21.6"/>
    <n v="23.2"/>
    <n v="24.3"/>
    <n v="26"/>
    <n v="27.1"/>
    <n v="27.9"/>
    <n v="39307"/>
    <n v="24425"/>
    <n v="8269"/>
    <n v="6205"/>
    <n v="5483"/>
    <n v="3201"/>
    <n v="2339"/>
    <n v="63732"/>
    <n v="270066"/>
    <n v="4644599.9000000004"/>
    <n v="91556"/>
    <n v="2357230.1"/>
    <n v="1.9703633938833549"/>
    <n v="5.666666666666665E-2"/>
    <n v="89229"/>
    <n v="91556"/>
    <n v="361622"/>
    <n v="15.96"/>
    <n v="3.34"/>
    <m/>
    <n v="-12.620000000000001"/>
    <n v="1402.08"/>
    <n v="175535"/>
    <n v="58184"/>
    <n v="36347"/>
    <n v="35400"/>
    <n v="26709"/>
    <n v="23744"/>
    <n v="5703"/>
    <n v="1923390600.0000002"/>
    <n v="1319"/>
    <n v="72"/>
    <n v="1391"/>
    <n v="0.79442508710801396"/>
    <m/>
  </r>
  <r>
    <x v="2120"/>
    <n v="1"/>
    <n v="18.55"/>
    <n v="21.2"/>
    <n v="22.95"/>
    <n v="24"/>
    <n v="25.85"/>
    <n v="27.05"/>
    <n v="27.9"/>
    <n v="39120"/>
    <n v="21973"/>
    <n v="5419"/>
    <n v="4414"/>
    <n v="4019"/>
    <n v="3855"/>
    <n v="1749"/>
    <n v="61093"/>
    <n v="270973"/>
    <n v="4531502.6500000004"/>
    <n v="93173"/>
    <n v="2386500.75"/>
    <n v="1.8988062962058572"/>
    <n v="6.1428571428571409E-2"/>
    <n v="80549"/>
    <n v="93173"/>
    <n v="364146"/>
    <n v="15.18"/>
    <n v="3.370000000000001"/>
    <m/>
    <n v="-11.809999999999999"/>
    <n v="1411.13"/>
    <n v="171495"/>
    <n v="63692"/>
    <n v="35786"/>
    <n v="34756"/>
    <n v="27613"/>
    <n v="24554"/>
    <n v="6250"/>
    <n v="1678771650.0000002"/>
    <n v="845"/>
    <n v="80"/>
    <n v="925"/>
    <n v="0.78898128898128905"/>
    <m/>
  </r>
  <r>
    <x v="2121"/>
    <n v="1"/>
    <n v="18.8"/>
    <n v="21.3"/>
    <n v="22.9"/>
    <n v="23.85"/>
    <n v="25.65"/>
    <n v="26.75"/>
    <n v="27.75"/>
    <n v="28895"/>
    <n v="22834"/>
    <n v="7607"/>
    <n v="5141"/>
    <n v="3207"/>
    <n v="2544"/>
    <n v="2248"/>
    <n v="51729"/>
    <n v="266116"/>
    <n v="4519629.4000000004"/>
    <n v="94845"/>
    <n v="2412668.0499999998"/>
    <n v="1.8732910231890378"/>
    <n v="6.0952380952380945E-2"/>
    <n v="72476"/>
    <n v="94845"/>
    <n v="360961"/>
    <n v="16.350000000000001"/>
    <n v="2.4499999999999993"/>
    <m/>
    <n v="-13.900000000000002"/>
    <n v="1410.44"/>
    <n v="162722"/>
    <n v="68566"/>
    <n v="34828"/>
    <n v="34747"/>
    <n v="28164"/>
    <n v="24623"/>
    <n v="7311"/>
    <n v="1539096900.0000002"/>
    <n v="726"/>
    <n v="194"/>
    <n v="920"/>
    <n v="0.82078313253012047"/>
    <m/>
  </r>
  <r>
    <x v="2122"/>
    <n v="1"/>
    <n v="19"/>
    <n v="21.45"/>
    <n v="23.1"/>
    <n v="24.05"/>
    <n v="25.75"/>
    <n v="26.8"/>
    <n v="27.8"/>
    <n v="28512"/>
    <n v="24255"/>
    <n v="5133"/>
    <n v="5306"/>
    <n v="3264"/>
    <n v="2664"/>
    <n v="2005"/>
    <n v="52767"/>
    <n v="261808"/>
    <n v="4515976.9000000004"/>
    <n v="95321"/>
    <n v="2437011.6"/>
    <n v="1.8530797719633343"/>
    <n v="5.8571428571428573E-2"/>
    <n v="71139"/>
    <n v="95321"/>
    <n v="357129"/>
    <n v="16.489999999999998"/>
    <n v="2.5100000000000016"/>
    <m/>
    <n v="-13.979999999999997"/>
    <n v="1409.3"/>
    <n v="154816"/>
    <n v="73402"/>
    <n v="33590"/>
    <n v="34565"/>
    <n v="28709"/>
    <n v="24440"/>
    <n v="7607"/>
    <n v="1519361550"/>
    <n v="1284"/>
    <n v="376"/>
    <n v="1660"/>
    <n v="0.83198789101917248"/>
    <m/>
  </r>
  <r>
    <x v="2123"/>
    <n v="1"/>
    <n v="19.25"/>
    <n v="21.7"/>
    <n v="23.25"/>
    <n v="24.15"/>
    <n v="25.8"/>
    <n v="26.95"/>
    <n v="27.95"/>
    <n v="30872"/>
    <n v="23503"/>
    <n v="6590"/>
    <n v="5432"/>
    <n v="3835"/>
    <n v="2777"/>
    <n v="2597"/>
    <n v="54375"/>
    <n v="262715"/>
    <n v="4607271.55"/>
    <n v="96851"/>
    <n v="2486120.5"/>
    <n v="1.8531972002161601"/>
    <n v="5.9761904761904766E-2"/>
    <n v="75606"/>
    <n v="96851"/>
    <n v="359566"/>
    <n v="17.059999999999999"/>
    <n v="2.1900000000000013"/>
    <m/>
    <n v="-14.869999999999997"/>
    <n v="1410.49"/>
    <n v="148307"/>
    <n v="80754"/>
    <n v="33654"/>
    <n v="35171"/>
    <n v="29401"/>
    <n v="24003"/>
    <n v="8276"/>
    <n v="1635070700"/>
    <n v="381"/>
    <n v="173"/>
    <n v="554"/>
    <n v="0.83382209188660794"/>
    <m/>
  </r>
  <r>
    <x v="2124"/>
    <n v="1"/>
    <n v="19.7"/>
    <n v="22"/>
    <n v="23.55"/>
    <n v="24.35"/>
    <n v="26.05"/>
    <n v="27.05"/>
    <n v="28.05"/>
    <n v="31436"/>
    <n v="25988"/>
    <n v="6314"/>
    <n v="6451"/>
    <n v="4655"/>
    <n v="3008"/>
    <n v="2355"/>
    <n v="57424"/>
    <n v="263194"/>
    <n v="4750231.5"/>
    <n v="96716"/>
    <n v="2501231.3000000003"/>
    <n v="1.899157227082517"/>
    <n v="5.7619047619047611E-2"/>
    <n v="80207"/>
    <n v="96716"/>
    <n v="359910"/>
    <n v="17.829999999999998"/>
    <n v="1.870000000000001"/>
    <m/>
    <n v="-15.959999999999997"/>
    <n v="1399.48"/>
    <n v="140775"/>
    <n v="89862"/>
    <n v="32557"/>
    <n v="34875"/>
    <n v="29361"/>
    <n v="23893"/>
    <n v="8587"/>
    <n v="1765488650"/>
    <n v="20"/>
    <n v="301"/>
    <n v="321"/>
    <n v="0.85229445506692147"/>
    <m/>
  </r>
  <r>
    <x v="2125"/>
    <n v="1"/>
    <n v="18.95"/>
    <n v="21.2"/>
    <n v="22.85"/>
    <n v="23.8"/>
    <n v="25.6"/>
    <n v="26.65"/>
    <n v="27.65"/>
    <n v="38773"/>
    <n v="26414"/>
    <n v="6347"/>
    <n v="4995"/>
    <n v="3594"/>
    <n v="2827"/>
    <n v="2587"/>
    <n v="65187"/>
    <n v="262389"/>
    <n v="4565729.9499999993"/>
    <n v="98312"/>
    <n v="2497651.1"/>
    <n v="1.8280095046101512"/>
    <n v="5.9999999999999956E-2"/>
    <n v="85537"/>
    <n v="98312"/>
    <n v="360701"/>
    <n v="17.47"/>
    <n v="1.4800000000000004"/>
    <m/>
    <n v="-15.989999999999998"/>
    <n v="1406.58"/>
    <n v="133149"/>
    <n v="96347"/>
    <n v="32893"/>
    <n v="34902"/>
    <n v="30360"/>
    <n v="24065"/>
    <n v="8985"/>
    <n v="1797511599.9999998"/>
    <n v="471"/>
    <n v="342"/>
    <n v="813"/>
    <n v="0.84723569350145478"/>
    <m/>
  </r>
  <r>
    <x v="2126"/>
    <n v="1"/>
    <n v="18.649999999999999"/>
    <n v="20.75"/>
    <n v="22.55"/>
    <n v="23.65"/>
    <n v="25.55"/>
    <n v="26.75"/>
    <n v="27.75"/>
    <n v="37162"/>
    <n v="30343"/>
    <n v="6370"/>
    <n v="6303"/>
    <n v="4246"/>
    <n v="2813"/>
    <n v="2882"/>
    <n v="67505"/>
    <n v="261110"/>
    <n v="4467874.9000000004"/>
    <n v="100891"/>
    <n v="2561475.65"/>
    <n v="1.7442581974183515"/>
    <n v="6.4285714285714293E-2"/>
    <n v="90119"/>
    <n v="100891"/>
    <n v="362001"/>
    <n v="17.98"/>
    <n v="0.66999999999999815"/>
    <m/>
    <n v="-17.310000000000002"/>
    <n v="1404.94"/>
    <n v="122531"/>
    <n v="105189"/>
    <n v="33390"/>
    <n v="35562"/>
    <n v="30912"/>
    <n v="24439"/>
    <n v="9978"/>
    <n v="1879106549.9999998"/>
    <n v="151"/>
    <n v="136"/>
    <n v="287"/>
    <n v="0.86943907156673117"/>
    <m/>
  </r>
  <r>
    <x v="2127"/>
    <n v="1"/>
    <n v="18.149999999999999"/>
    <n v="20.350000000000001"/>
    <n v="22.15"/>
    <n v="23.15"/>
    <n v="25.1"/>
    <n v="26.35"/>
    <n v="27.3"/>
    <n v="33550"/>
    <n v="30080"/>
    <n v="8022"/>
    <n v="5880"/>
    <n v="3957"/>
    <n v="3038"/>
    <n v="2863"/>
    <n v="63630"/>
    <n v="266484"/>
    <n v="4448181.6500000004"/>
    <n v="102897"/>
    <n v="2566985.85"/>
    <n v="1.7328422943975326"/>
    <n v="6.5238095238095276E-2"/>
    <n v="87390"/>
    <n v="102897"/>
    <n v="369381"/>
    <n v="17.739999999999998"/>
    <n v="0.41000000000000014"/>
    <m/>
    <n v="-17.329999999999998"/>
    <n v="1403.44"/>
    <n v="116431"/>
    <n v="114740"/>
    <n v="35313"/>
    <n v="36162"/>
    <n v="31029"/>
    <n v="25017"/>
    <n v="10689"/>
    <n v="1792401700"/>
    <n v="60"/>
    <n v="54"/>
    <n v="114"/>
    <n v="0.88744372186093046"/>
    <m/>
  </r>
  <r>
    <x v="2128"/>
    <n v="1"/>
    <n v="16.100000000000001"/>
    <n v="18.55"/>
    <n v="20.6"/>
    <n v="21.95"/>
    <n v="24.05"/>
    <n v="25.35"/>
    <n v="26.4"/>
    <n v="51533"/>
    <n v="40767"/>
    <n v="16282"/>
    <n v="8383"/>
    <n v="5746"/>
    <n v="4595"/>
    <n v="5075"/>
    <n v="92300"/>
    <n v="278921"/>
    <n v="4156919.9000000004"/>
    <n v="105554"/>
    <n v="2525354.3500000006"/>
    <n v="1.6460739064203007"/>
    <n v="6.9761904761904761E-2"/>
    <n v="132381"/>
    <n v="105554"/>
    <n v="384475"/>
    <n v="15.6"/>
    <n v="0.50000000000000178"/>
    <m/>
    <n v="-15.099999999999998"/>
    <n v="1432.12"/>
    <n v="115633"/>
    <n v="123732"/>
    <n v="39556"/>
    <n v="35882"/>
    <n v="31548"/>
    <n v="26151"/>
    <n v="11973"/>
    <n v="2493979749.9999995"/>
    <n v="981"/>
    <n v="1163"/>
    <n v="2144"/>
    <n v="0.83780880773361965"/>
    <m/>
  </r>
  <r>
    <x v="2129"/>
    <n v="1"/>
    <n v="15.1"/>
    <n v="17.55"/>
    <n v="19.7"/>
    <n v="21.05"/>
    <n v="23.25"/>
    <n v="24.8"/>
    <n v="25.85"/>
    <n v="44026"/>
    <n v="40064"/>
    <n v="15324"/>
    <n v="8650"/>
    <n v="7741"/>
    <n v="3645"/>
    <n v="3245"/>
    <n v="84090"/>
    <n v="286511"/>
    <n v="3982428.95"/>
    <n v="108812"/>
    <n v="2530526.4000000004"/>
    <n v="1.5737551483359351"/>
    <n v="7.5952380952380966E-2"/>
    <n v="122695"/>
    <n v="108812"/>
    <n v="395323"/>
    <n v="14.38"/>
    <n v="0.71999999999999886"/>
    <m/>
    <n v="-13.660000000000002"/>
    <n v="1437.92"/>
    <n v="110135"/>
    <n v="132159"/>
    <n v="44217"/>
    <n v="34830"/>
    <n v="33167"/>
    <n v="27472"/>
    <n v="13343"/>
    <n v="2206138600"/>
    <n v="352"/>
    <n v="484"/>
    <n v="836"/>
    <n v="0.81750994883456518"/>
    <m/>
  </r>
  <r>
    <x v="2130"/>
    <n v="1"/>
    <n v="16.5"/>
    <n v="18.55"/>
    <n v="20.399999999999999"/>
    <n v="21.55"/>
    <n v="23.65"/>
    <n v="25.1"/>
    <n v="26.25"/>
    <n v="45471"/>
    <n v="40793"/>
    <n v="15112"/>
    <n v="9512"/>
    <n v="4663"/>
    <n v="3335"/>
    <n v="3214"/>
    <n v="86264"/>
    <n v="287401"/>
    <n v="4259544.8000000007"/>
    <n v="109443"/>
    <n v="2591180.4000000004"/>
    <n v="1.6438626967076473"/>
    <n v="7.4047619047619057E-2"/>
    <n v="122100"/>
    <n v="109443"/>
    <n v="396844"/>
    <n v="16.28"/>
    <n v="0.21999999999999886"/>
    <m/>
    <n v="-16.060000000000002"/>
    <n v="1429.08"/>
    <n v="102305"/>
    <n v="138626"/>
    <n v="46470"/>
    <n v="34612"/>
    <n v="33520"/>
    <n v="27713"/>
    <n v="13598"/>
    <n v="2298606000"/>
    <n v="401"/>
    <n v="493"/>
    <n v="894"/>
    <n v="0.88961748633879789"/>
    <m/>
  </r>
  <r>
    <x v="2131"/>
    <n v="1"/>
    <n v="16.600000000000001"/>
    <n v="18.350000000000001"/>
    <n v="19.95"/>
    <n v="21.25"/>
    <n v="23.4"/>
    <n v="24.8"/>
    <n v="25.95"/>
    <n v="51512"/>
    <n v="45578"/>
    <n v="16911"/>
    <n v="10845"/>
    <n v="7217"/>
    <n v="5167"/>
    <n v="3273"/>
    <n v="97090"/>
    <n v="286066"/>
    <n v="4177028.7"/>
    <n v="112833"/>
    <n v="2642551.1999999997"/>
    <n v="1.580680328918509"/>
    <n v="7.3809523809523811E-2"/>
    <n v="140503"/>
    <n v="112833"/>
    <n v="398899"/>
    <n v="16.41"/>
    <n v="0.19000000000000128"/>
    <m/>
    <n v="-16.22"/>
    <n v="1433.56"/>
    <n v="91813"/>
    <n v="144574"/>
    <n v="49679"/>
    <n v="35261"/>
    <n v="34120"/>
    <n v="28463"/>
    <n v="14989"/>
    <n v="2641239950"/>
    <n v="184"/>
    <n v="516"/>
    <n v="700"/>
    <n v="0.89721159103335157"/>
    <m/>
  </r>
  <r>
    <x v="2132"/>
    <n v="1"/>
    <n v="15.8"/>
    <n v="17.600000000000001"/>
    <n v="19.149999999999999"/>
    <n v="20.399999999999999"/>
    <n v="22.65"/>
    <n v="24.1"/>
    <n v="25.3"/>
    <n v="40723"/>
    <n v="45113"/>
    <n v="19849"/>
    <n v="13139"/>
    <n v="8884"/>
    <n v="6333"/>
    <n v="4827"/>
    <n v="85836"/>
    <n v="285950"/>
    <n v="3956282.6000000006"/>
    <n v="117413"/>
    <n v="2666544.4000000004"/>
    <n v="1.4836740014529666"/>
    <n v="7.6904761904761948E-2"/>
    <n v="138868"/>
    <n v="117413"/>
    <n v="403363"/>
    <n v="15.8"/>
    <n v="0"/>
    <m/>
    <n v="-15.8"/>
    <n v="1436.56"/>
    <n v="82331"/>
    <n v="150878"/>
    <n v="52741"/>
    <n v="35565"/>
    <n v="35776"/>
    <n v="29108"/>
    <n v="16964"/>
    <n v="2561527150.0000005"/>
    <n v="162"/>
    <n v="454"/>
    <n v="616"/>
    <n v="0.89772727272727271"/>
    <m/>
  </r>
  <r>
    <x v="2133"/>
    <n v="1"/>
    <n v="14.9"/>
    <n v="16.45"/>
    <n v="17.95"/>
    <n v="19.2"/>
    <n v="21.5"/>
    <n v="23.1"/>
    <n v="24.5"/>
    <n v="63251"/>
    <n v="62417"/>
    <n v="23819"/>
    <n v="13236"/>
    <n v="10100"/>
    <n v="8475"/>
    <n v="6598"/>
    <n v="125668"/>
    <n v="296389"/>
    <n v="3821608.7"/>
    <n v="122432"/>
    <n v="2656927.0999999996"/>
    <n v="1.4383566263447727"/>
    <n v="8.3333333333333343E-2"/>
    <n v="187896"/>
    <n v="122432"/>
    <n v="418821"/>
    <n v="14.05"/>
    <n v="0.84999999999999964"/>
    <m/>
    <n v="-13.200000000000001"/>
    <n v="1459.99"/>
    <n v="76629"/>
    <n v="162908"/>
    <n v="56852"/>
    <n v="35479"/>
    <n v="37153"/>
    <n v="30828"/>
    <n v="18972"/>
    <n v="3225455300"/>
    <n v="0"/>
    <n v="0"/>
    <n v="0"/>
    <n v="0.85410334346504568"/>
    <m/>
  </r>
  <r>
    <x v="2134"/>
    <n v="1"/>
    <n v="15.75"/>
    <n v="17.350000000000001"/>
    <n v="18.399999999999999"/>
    <n v="19.350000000000001"/>
    <n v="21.6"/>
    <n v="23.15"/>
    <n v="24.6"/>
    <n v="42279"/>
    <n v="57659"/>
    <n v="18954"/>
    <n v="14700"/>
    <n v="12750"/>
    <n v="10042"/>
    <n v="6494"/>
    <n v="99938"/>
    <n v="293446"/>
    <n v="3964825.95"/>
    <n v="126914"/>
    <n v="2773298.6000000006"/>
    <n v="1.429642646486029"/>
    <n v="8.2380952380952374E-2"/>
    <n v="162878"/>
    <n v="126914"/>
    <n v="420360"/>
    <n v="14.51"/>
    <n v="1.2400000000000002"/>
    <m/>
    <n v="-13.27"/>
    <n v="1465.77"/>
    <n v="64160"/>
    <n v="170277"/>
    <n v="59009"/>
    <n v="35371"/>
    <n v="39317"/>
    <n v="31129"/>
    <n v="21097"/>
    <n v="2967101199.9999995"/>
    <n v="565"/>
    <n v="3836"/>
    <n v="4401"/>
    <n v="0.85857988165680477"/>
    <m/>
  </r>
  <r>
    <x v="2135"/>
    <n v="1"/>
    <n v="15"/>
    <n v="16.850000000000001"/>
    <n v="18.25"/>
    <n v="19.149999999999999"/>
    <n v="21.4"/>
    <n v="22.9"/>
    <n v="24.25"/>
    <n v="34553"/>
    <n v="49956"/>
    <n v="16978"/>
    <n v="10331"/>
    <n v="8717"/>
    <n v="7517"/>
    <n v="6268"/>
    <n v="84509"/>
    <n v="289193"/>
    <n v="3788849.6500000004"/>
    <n v="127912"/>
    <n v="2772197.1999999997"/>
    <n v="1.3667316488163255"/>
    <n v="8.0000000000000016E-2"/>
    <n v="134320"/>
    <n v="127912"/>
    <n v="417105"/>
    <n v="14.59"/>
    <n v="0.41000000000000014"/>
    <m/>
    <n v="-14.18"/>
    <n v="1461.19"/>
    <n v="53660"/>
    <n v="177089"/>
    <n v="58444"/>
    <n v="34787"/>
    <n v="38561"/>
    <n v="31375"/>
    <n v="23189"/>
    <n v="2378422850"/>
    <n v="219"/>
    <n v="2153"/>
    <n v="2372"/>
    <n v="0.8517221249270287"/>
    <m/>
  </r>
  <r>
    <x v="2136"/>
    <n v="1"/>
    <n v="14.3"/>
    <n v="16.25"/>
    <n v="17.75"/>
    <n v="19.05"/>
    <n v="20.95"/>
    <n v="22.45"/>
    <n v="23.9"/>
    <n v="36887"/>
    <n v="50940"/>
    <n v="20184"/>
    <n v="14573"/>
    <n v="7023"/>
    <n v="4804"/>
    <n v="4318"/>
    <n v="87827"/>
    <n v="291136"/>
    <n v="3630664.7"/>
    <n v="130530"/>
    <n v="2782246.8"/>
    <n v="1.304939842144845"/>
    <n v="7.6428571428571387E-2"/>
    <n v="138729"/>
    <n v="130530"/>
    <n v="421666"/>
    <n v="14.18"/>
    <n v="0.12000000000000099"/>
    <m/>
    <n v="-14.059999999999999"/>
    <n v="1459.32"/>
    <n v="42629"/>
    <n v="185912"/>
    <n v="62595"/>
    <n v="36627"/>
    <n v="38993"/>
    <n v="30862"/>
    <n v="24048"/>
    <n v="2349322600"/>
    <n v="34"/>
    <n v="697"/>
    <n v="731"/>
    <n v="0.85267588695129293"/>
    <m/>
  </r>
  <r>
    <x v="2137"/>
    <n v="1"/>
    <n v="16.05"/>
    <n v="17.7"/>
    <n v="19"/>
    <n v="20.8"/>
    <n v="22.2"/>
    <n v="23.6"/>
    <n v="24.55"/>
    <n v="58493"/>
    <n v="29192"/>
    <n v="13221"/>
    <n v="8428"/>
    <n v="4892"/>
    <n v="4172"/>
    <n v="2470"/>
    <n v="87685"/>
    <n v="288465"/>
    <n v="4090651.3500000006"/>
    <n v="101127"/>
    <n v="2236529.65"/>
    <n v="1.8290172678909045"/>
    <n v="6.0238095238095243E-2"/>
    <n v="120868"/>
    <n v="101127"/>
    <n v="389592"/>
    <n v="13.88"/>
    <n v="2.17"/>
    <m/>
    <n v="-11.71"/>
    <n v="1461.05"/>
    <n v="183541"/>
    <n v="64679"/>
    <n v="40245"/>
    <n v="39732"/>
    <n v="31198"/>
    <n v="25082"/>
    <n v="5115"/>
    <n v="2149712550"/>
    <n v="6266"/>
    <n v="155"/>
    <n v="6421"/>
    <n v="0.84172225591267447"/>
    <m/>
  </r>
  <r>
    <x v="2138"/>
    <n v="1"/>
    <n v="16.399999999999999"/>
    <n v="18.05"/>
    <n v="19.2"/>
    <n v="20.9"/>
    <n v="22.2"/>
    <n v="23.5"/>
    <n v="24.6"/>
    <n v="45995"/>
    <n v="27678"/>
    <n v="10649"/>
    <n v="7332"/>
    <n v="3117"/>
    <n v="2660"/>
    <n v="2421"/>
    <n v="73673"/>
    <n v="282421"/>
    <n v="4051363.9499999993"/>
    <n v="101825"/>
    <n v="2255396.4"/>
    <n v="1.7962979589751937"/>
    <n v="5.9047619047619092E-2"/>
    <n v="99852"/>
    <n v="101825"/>
    <n v="384246"/>
    <n v="14.07"/>
    <n v="2.3299999999999983"/>
    <m/>
    <n v="-11.740000000000002"/>
    <n v="1460.26"/>
    <n v="175760"/>
    <n v="64759"/>
    <n v="41902"/>
    <n v="39511"/>
    <n v="31434"/>
    <n v="25333"/>
    <n v="5547"/>
    <n v="1802869500"/>
    <n v="2999"/>
    <n v="33"/>
    <n v="3032"/>
    <n v="0.84"/>
    <m/>
  </r>
  <r>
    <x v="2139"/>
    <n v="1"/>
    <n v="16.05"/>
    <n v="17.899999999999999"/>
    <n v="19.25"/>
    <n v="20.95"/>
    <n v="22.35"/>
    <n v="23.7"/>
    <n v="24.75"/>
    <n v="42002"/>
    <n v="27175"/>
    <n v="9137"/>
    <n v="6005"/>
    <n v="4556"/>
    <n v="4191"/>
    <n v="2146"/>
    <n v="69177"/>
    <n v="282843"/>
    <n v="3985656.85"/>
    <n v="104037"/>
    <n v="2321899.5499999998"/>
    <n v="1.7165500764234183"/>
    <n v="6.0714285714285714E-2"/>
    <n v="95212"/>
    <n v="104037"/>
    <n v="386880"/>
    <n v="13.98"/>
    <n v="2.0700000000000003"/>
    <m/>
    <n v="-11.91"/>
    <n v="1460.15"/>
    <n v="173781"/>
    <n v="66842"/>
    <n v="42220"/>
    <n v="38981"/>
    <n v="31996"/>
    <n v="26760"/>
    <n v="6300"/>
    <n v="1716523400"/>
    <n v="866"/>
    <n v="54"/>
    <n v="920"/>
    <n v="0.83263847528290658"/>
    <m/>
  </r>
  <r>
    <x v="2140"/>
    <n v="1"/>
    <n v="15.9"/>
    <n v="17.600000000000001"/>
    <n v="19"/>
    <n v="20.7"/>
    <n v="22.15"/>
    <n v="23.4"/>
    <n v="24.6"/>
    <n v="37187"/>
    <n v="25164"/>
    <n v="10601"/>
    <n v="6820"/>
    <n v="3364"/>
    <n v="5249"/>
    <n v="2707"/>
    <n v="62351"/>
    <n v="284275"/>
    <n v="3931102.1"/>
    <n v="106087"/>
    <n v="2346845.9"/>
    <n v="1.6750576166931115"/>
    <n v="6.1666666666666703E-2"/>
    <n v="91092"/>
    <n v="106087"/>
    <n v="390362"/>
    <n v="14.15"/>
    <n v="1.75"/>
    <m/>
    <n v="-12.4"/>
    <n v="1456.89"/>
    <n v="168659"/>
    <n v="70990"/>
    <n v="44626"/>
    <n v="38569"/>
    <n v="32192"/>
    <n v="28004"/>
    <n v="7322"/>
    <n v="1640684100.0000002"/>
    <n v="2007"/>
    <n v="361"/>
    <n v="2368"/>
    <n v="0.85292344786015672"/>
    <m/>
  </r>
  <r>
    <x v="2141"/>
    <n v="1"/>
    <n v="17.149999999999999"/>
    <n v="18.350000000000001"/>
    <n v="19.5"/>
    <n v="21.1"/>
    <n v="22.4"/>
    <n v="23.65"/>
    <n v="24.85"/>
    <n v="58899"/>
    <n v="35987"/>
    <n v="15706"/>
    <n v="8731"/>
    <n v="5980"/>
    <n v="7271"/>
    <n v="3569"/>
    <n v="94886"/>
    <n v="280606"/>
    <n v="4129536.9000000004"/>
    <n v="106640"/>
    <n v="2398262.7000000002"/>
    <n v="1.7218868058115568"/>
    <n v="5.9523809523809521E-2"/>
    <n v="136143"/>
    <n v="106640"/>
    <n v="387246"/>
    <n v="15.43"/>
    <n v="1.7199999999999989"/>
    <m/>
    <n v="-13.71"/>
    <n v="1441.59"/>
    <n v="159815"/>
    <n v="75679"/>
    <n v="45112"/>
    <n v="37089"/>
    <n v="31591"/>
    <n v="29383"/>
    <n v="8577"/>
    <n v="2555571199.9999995"/>
    <n v="400"/>
    <n v="100"/>
    <n v="500"/>
    <n v="0.87670454545454535"/>
    <m/>
  </r>
  <r>
    <x v="2142"/>
    <n v="1"/>
    <n v="17.75"/>
    <n v="18.899999999999999"/>
    <n v="19.95"/>
    <n v="21.45"/>
    <n v="22.6"/>
    <n v="23.75"/>
    <n v="24.95"/>
    <n v="60358"/>
    <n v="37945"/>
    <n v="14193"/>
    <n v="8267"/>
    <n v="4829"/>
    <n v="6560"/>
    <n v="3034"/>
    <n v="98303"/>
    <n v="271607"/>
    <n v="4136097.5"/>
    <n v="106213"/>
    <n v="2415197.6"/>
    <n v="1.712529649747913"/>
    <n v="5.5476190476190471E-2"/>
    <n v="135186"/>
    <n v="106213"/>
    <n v="377820"/>
    <n v="16.809999999999999"/>
    <n v="0.94000000000000128"/>
    <m/>
    <n v="-15.869999999999997"/>
    <n v="1433.32"/>
    <n v="146974"/>
    <n v="80810"/>
    <n v="43823"/>
    <n v="36100"/>
    <n v="31297"/>
    <n v="29099"/>
    <n v="9717"/>
    <n v="2589626199.9999995"/>
    <n v="1064"/>
    <n v="789"/>
    <n v="1853"/>
    <n v="0.90864864864864858"/>
    <m/>
  </r>
  <r>
    <x v="2143"/>
    <n v="1"/>
    <n v="16.100000000000001"/>
    <n v="17.75"/>
    <n v="18.95"/>
    <n v="20.75"/>
    <n v="22.05"/>
    <n v="23.25"/>
    <n v="24.4"/>
    <n v="57343"/>
    <n v="39147"/>
    <n v="13888"/>
    <n v="7638"/>
    <n v="6854"/>
    <n v="8389"/>
    <n v="3936"/>
    <n v="96490"/>
    <n v="274669"/>
    <n v="3819398.35"/>
    <n v="110011"/>
    <n v="2442158.65"/>
    <n v="1.5639435832721189"/>
    <n v="5.7857142857142829E-2"/>
    <n v="137195"/>
    <n v="110011"/>
    <n v="384680"/>
    <n v="14.84"/>
    <n v="1.2600000000000016"/>
    <m/>
    <n v="-13.579999999999998"/>
    <n v="1447.15"/>
    <n v="141641"/>
    <n v="86703"/>
    <n v="46325"/>
    <n v="35586"/>
    <n v="32898"/>
    <n v="30357"/>
    <n v="11170"/>
    <n v="2481961000"/>
    <n v="182"/>
    <n v="98"/>
    <n v="280"/>
    <n v="0.86936145284124189"/>
    <m/>
  </r>
  <r>
    <x v="2144"/>
    <n v="1"/>
    <n v="16.399999999999999"/>
    <n v="18.05"/>
    <n v="19.2"/>
    <n v="20.9"/>
    <n v="22.15"/>
    <n v="23.35"/>
    <n v="24.5"/>
    <n v="41138"/>
    <n v="30614"/>
    <n v="11857"/>
    <n v="8500"/>
    <n v="4395"/>
    <n v="3022"/>
    <n v="2555"/>
    <n v="71752"/>
    <n v="267005"/>
    <n v="3763037.5"/>
    <n v="109867"/>
    <n v="2454031.4500000002"/>
    <n v="1.5334104622008817"/>
    <n v="5.7142857142857176E-2"/>
    <n v="102081"/>
    <n v="109867"/>
    <n v="376872"/>
    <n v="15.73"/>
    <n v="0.66999999999999815"/>
    <m/>
    <n v="-15.060000000000002"/>
    <n v="1440.67"/>
    <n v="132875"/>
    <n v="87750"/>
    <n v="46380"/>
    <n v="35105"/>
    <n v="32533"/>
    <n v="30330"/>
    <n v="11899"/>
    <n v="1863060749.9999998"/>
    <n v="0"/>
    <n v="0"/>
    <n v="0"/>
    <n v="0.89324247586598526"/>
    <m/>
  </r>
  <r>
    <x v="2145"/>
    <n v="1"/>
    <n v="16.95"/>
    <n v="18.3"/>
    <n v="19.2"/>
    <n v="20.85"/>
    <n v="22.2"/>
    <n v="23.45"/>
    <n v="24.5"/>
    <n v="48678"/>
    <n v="34377"/>
    <n v="11769"/>
    <n v="8215"/>
    <n v="5545"/>
    <n v="5328"/>
    <n v="3621"/>
    <n v="83055"/>
    <n v="265449"/>
    <n v="3837748.05"/>
    <n v="114030"/>
    <n v="2552994.7000000002"/>
    <n v="1.5032338492516257"/>
    <n v="5.8095238095238082E-2"/>
    <n v="117533"/>
    <n v="114030"/>
    <n v="379479"/>
    <n v="16.32"/>
    <n v="0.62999999999999901"/>
    <m/>
    <n v="-15.690000000000001"/>
    <n v="1444.49"/>
    <n v="123979"/>
    <n v="94880"/>
    <n v="46590"/>
    <n v="35982"/>
    <n v="33202"/>
    <n v="31468"/>
    <n v="13378"/>
    <n v="2188193850"/>
    <n v="92"/>
    <n v="75"/>
    <n v="167"/>
    <n v="0.9107142857142857"/>
    <m/>
  </r>
  <r>
    <x v="2146"/>
    <n v="1"/>
    <n v="16.600000000000001"/>
    <n v="17.95"/>
    <n v="19"/>
    <n v="20.7"/>
    <n v="22.05"/>
    <n v="23.25"/>
    <n v="24.35"/>
    <n v="36404"/>
    <n v="34573"/>
    <n v="14535"/>
    <n v="6405"/>
    <n v="5006"/>
    <n v="6052"/>
    <n v="3004"/>
    <n v="70977"/>
    <n v="265190"/>
    <n v="3741278.55"/>
    <n v="116999"/>
    <n v="2604047.9500000002"/>
    <n v="1.4367164590805632"/>
    <n v="5.7857142857142878E-2"/>
    <n v="105979"/>
    <n v="116999"/>
    <n v="382189"/>
    <n v="15.71"/>
    <n v="0.89000000000000057"/>
    <m/>
    <n v="-14.82"/>
    <n v="1445.75"/>
    <n v="117755"/>
    <n v="99529"/>
    <n v="47906"/>
    <n v="36128"/>
    <n v="33537"/>
    <n v="32614"/>
    <n v="14720"/>
    <n v="1957878950"/>
    <n v="0"/>
    <n v="0"/>
    <n v="0"/>
    <n v="0.88556933483652778"/>
    <m/>
  </r>
  <r>
    <x v="2147"/>
    <n v="1"/>
    <n v="16.5"/>
    <n v="17.7"/>
    <n v="18.8"/>
    <n v="20.5"/>
    <n v="21.8"/>
    <n v="22.95"/>
    <n v="24.15"/>
    <n v="39731"/>
    <n v="29735"/>
    <n v="13057"/>
    <n v="8082"/>
    <n v="7538"/>
    <n v="6513"/>
    <n v="3548"/>
    <n v="69466"/>
    <n v="264691"/>
    <n v="3657733.2"/>
    <n v="121396"/>
    <n v="2674132.75"/>
    <n v="1.3678203522244736"/>
    <n v="5.7619047619047598E-2"/>
    <n v="108204"/>
    <n v="121396"/>
    <n v="386087"/>
    <n v="15.43"/>
    <n v="1.0700000000000003"/>
    <m/>
    <n v="-14.36"/>
    <n v="1450.99"/>
    <n v="111339"/>
    <n v="102861"/>
    <n v="50491"/>
    <n v="37483"/>
    <n v="34422"/>
    <n v="33230"/>
    <n v="16261"/>
    <n v="1992509550"/>
    <n v="0"/>
    <n v="0"/>
    <n v="0"/>
    <n v="0.87770193401592722"/>
    <m/>
  </r>
  <r>
    <x v="2148"/>
    <n v="1"/>
    <n v="15.8"/>
    <n v="17.399999999999999"/>
    <n v="18.399999999999999"/>
    <n v="20"/>
    <n v="21.25"/>
    <n v="22.45"/>
    <n v="23.65"/>
    <n v="30279"/>
    <n v="27219"/>
    <n v="10859"/>
    <n v="6637"/>
    <n v="4434"/>
    <n v="4430"/>
    <n v="3109"/>
    <n v="57498"/>
    <n v="268447"/>
    <n v="3584975.6"/>
    <n v="121873"/>
    <n v="2624820.15"/>
    <n v="1.365798567189451"/>
    <n v="5.7857142857142829E-2"/>
    <n v="86967"/>
    <n v="121873"/>
    <n v="390320"/>
    <n v="14.55"/>
    <n v="1.25"/>
    <m/>
    <n v="-13.3"/>
    <n v="1461.4"/>
    <n v="105889"/>
    <n v="109881"/>
    <n v="52677"/>
    <n v="37358"/>
    <n v="33735"/>
    <n v="33463"/>
    <n v="17317"/>
    <n v="1551768250"/>
    <n v="575"/>
    <n v="702"/>
    <n v="1277"/>
    <n v="0.85287221570926153"/>
    <m/>
  </r>
  <r>
    <x v="2149"/>
    <n v="1"/>
    <n v="15.75"/>
    <n v="17.25"/>
    <n v="18.25"/>
    <n v="19.850000000000001"/>
    <n v="21.15"/>
    <n v="22.4"/>
    <n v="23.55"/>
    <n v="43869"/>
    <n v="42559"/>
    <n v="12714"/>
    <n v="8883"/>
    <n v="4276"/>
    <n v="4603"/>
    <n v="2932"/>
    <n v="86428"/>
    <n v="273219"/>
    <n v="3622506"/>
    <n v="124783"/>
    <n v="2675779.3499999996"/>
    <n v="1.3538134226202174"/>
    <n v="5.8809523809523805E-2"/>
    <n v="119836"/>
    <n v="124783"/>
    <n v="398002"/>
    <n v="14.33"/>
    <n v="1.42"/>
    <m/>
    <n v="-12.91"/>
    <n v="1460.93"/>
    <n v="102346"/>
    <n v="116554"/>
    <n v="54319"/>
    <n v="38521"/>
    <n v="33822"/>
    <n v="34052"/>
    <n v="18388"/>
    <n v="2096030750"/>
    <n v="1037"/>
    <n v="1797"/>
    <n v="2834"/>
    <n v="0.84642646190194926"/>
    <m/>
  </r>
  <r>
    <x v="2150"/>
    <n v="1"/>
    <n v="15.9"/>
    <n v="17.399999999999999"/>
    <n v="18.350000000000001"/>
    <n v="19.850000000000001"/>
    <n v="21.15"/>
    <n v="22.3"/>
    <n v="23.55"/>
    <n v="24729"/>
    <n v="24236"/>
    <n v="7827"/>
    <n v="5992"/>
    <n v="3808"/>
    <n v="2139"/>
    <n v="1807"/>
    <n v="48965"/>
    <n v="272757"/>
    <n v="3637358.6999999997"/>
    <n v="125830"/>
    <n v="2694677.5500000003"/>
    <n v="1.3498307803098739"/>
    <n v="5.8333333333333334E-2"/>
    <n v="70538"/>
    <n v="125830"/>
    <n v="398587"/>
    <n v="15.11"/>
    <n v="0.79000000000000092"/>
    <m/>
    <n v="-14.319999999999999"/>
    <n v="1455.88"/>
    <n v="95519"/>
    <n v="121759"/>
    <n v="55479"/>
    <n v="39360"/>
    <n v="33768"/>
    <n v="33555"/>
    <n v="19147"/>
    <n v="1248257900"/>
    <n v="29"/>
    <n v="54"/>
    <n v="83"/>
    <n v="0.87039170506912444"/>
    <m/>
  </r>
  <r>
    <x v="2151"/>
    <n v="1"/>
    <n v="16.7"/>
    <n v="18.05"/>
    <n v="18.75"/>
    <n v="20.149999999999999"/>
    <n v="21.4"/>
    <n v="22.55"/>
    <n v="23.7"/>
    <n v="40406"/>
    <n v="34615"/>
    <n v="13359"/>
    <n v="8109"/>
    <n v="4279"/>
    <n v="5287"/>
    <n v="2691"/>
    <n v="75021"/>
    <n v="267647"/>
    <n v="3679980.55"/>
    <n v="125956"/>
    <n v="2731345.4499999997"/>
    <n v="1.3473142146849275"/>
    <n v="5.6190476190476214E-2"/>
    <n v="108746"/>
    <n v="125956"/>
    <n v="393603"/>
    <n v="16.37"/>
    <n v="0.32999999999999829"/>
    <m/>
    <n v="-16.040000000000003"/>
    <n v="1441.48"/>
    <n v="85503"/>
    <n v="124769"/>
    <n v="57375"/>
    <n v="39018"/>
    <n v="33346"/>
    <n v="33567"/>
    <n v="20025"/>
    <n v="1988027700"/>
    <n v="250"/>
    <n v="584"/>
    <n v="834"/>
    <n v="0.90893947806774011"/>
    <m/>
  </r>
  <r>
    <x v="2152"/>
    <n v="1"/>
    <n v="16.75"/>
    <n v="18.149999999999999"/>
    <n v="19"/>
    <n v="20.399999999999999"/>
    <n v="21.55"/>
    <n v="22.55"/>
    <n v="23.8"/>
    <n v="38616"/>
    <n v="45018"/>
    <n v="14749"/>
    <n v="9556"/>
    <n v="6216"/>
    <n v="5984"/>
    <n v="3953"/>
    <n v="83634"/>
    <n v="276193"/>
    <n v="3836078.8499999996"/>
    <n v="129715"/>
    <n v="2832942.0999999996"/>
    <n v="1.3540971592748048"/>
    <n v="5.3333333333333365E-2"/>
    <n v="124092"/>
    <n v="129715"/>
    <n v="405908"/>
    <n v="16.29"/>
    <n v="0.46000000000000085"/>
    <m/>
    <n v="-15.829999999999998"/>
    <n v="1432.56"/>
    <n v="77070"/>
    <n v="140229"/>
    <n v="58894"/>
    <n v="39291"/>
    <n v="34703"/>
    <n v="34083"/>
    <n v="21638"/>
    <n v="2302043500"/>
    <n v="0"/>
    <n v="0"/>
    <n v="0"/>
    <n v="0.89851075565361282"/>
    <m/>
  </r>
  <r>
    <x v="2153"/>
    <n v="1"/>
    <n v="16.2"/>
    <n v="17.55"/>
    <n v="18.5"/>
    <n v="19.95"/>
    <n v="21.15"/>
    <n v="22.2"/>
    <n v="23.3"/>
    <n v="38666"/>
    <n v="35121"/>
    <n v="12930"/>
    <n v="9216"/>
    <n v="5151"/>
    <n v="4257"/>
    <n v="2810"/>
    <n v="73787"/>
    <n v="274059"/>
    <n v="3653533.3500000006"/>
    <n v="130682"/>
    <n v="2801033.25"/>
    <n v="1.3043520101019868"/>
    <n v="5.285714285714288E-2"/>
    <n v="108151"/>
    <n v="130682"/>
    <n v="404741"/>
    <n v="15.59"/>
    <n v="0.60999999999999943"/>
    <m/>
    <n v="-14.98"/>
    <n v="1432.84"/>
    <n v="67099"/>
    <n v="146241"/>
    <n v="60719"/>
    <n v="39190"/>
    <n v="34801"/>
    <n v="34317"/>
    <n v="22374"/>
    <n v="1934748999.9999998"/>
    <n v="0"/>
    <n v="0"/>
    <n v="0"/>
    <n v="0.88730791121229369"/>
    <m/>
  </r>
  <r>
    <x v="2154"/>
    <n v="1"/>
    <n v="16.649999999999999"/>
    <n v="18"/>
    <n v="18.649999999999999"/>
    <n v="20.05"/>
    <n v="21"/>
    <n v="22"/>
    <n v="22.9"/>
    <n v="44124"/>
    <n v="49442"/>
    <n v="19151"/>
    <n v="15825"/>
    <n v="9176"/>
    <n v="5826"/>
    <n v="4050"/>
    <n v="93566"/>
    <n v="276675"/>
    <n v="3756915.9"/>
    <n v="131334"/>
    <n v="2798349.0999999996"/>
    <n v="1.3425472540220234"/>
    <n v="4.5476190476190448E-2"/>
    <n v="147594"/>
    <n v="131334"/>
    <n v="408009"/>
    <n v="16.14"/>
    <n v="0.50999999999999801"/>
    <m/>
    <n v="-15.630000000000003"/>
    <n v="1428.59"/>
    <n v="59726"/>
    <n v="153471"/>
    <n v="63478"/>
    <n v="38546"/>
    <n v="35987"/>
    <n v="34409"/>
    <n v="22392"/>
    <n v="2712691000"/>
    <n v="301"/>
    <n v="1708"/>
    <n v="2009"/>
    <n v="0.90980834272829769"/>
    <m/>
  </r>
  <r>
    <x v="2155"/>
    <n v="1"/>
    <n v="15.7"/>
    <n v="17.149999999999999"/>
    <n v="18.05"/>
    <n v="19.7"/>
    <n v="20.75"/>
    <n v="21.75"/>
    <n v="22.85"/>
    <n v="35593"/>
    <n v="49188"/>
    <n v="17889"/>
    <n v="11144"/>
    <n v="5622"/>
    <n v="5703"/>
    <n v="4877"/>
    <n v="84781"/>
    <n v="270674"/>
    <n v="3539332.05"/>
    <n v="133445"/>
    <n v="2813976.7"/>
    <n v="1.2577687832312185"/>
    <n v="4.9761904761904792E-2"/>
    <n v="130016"/>
    <n v="133445"/>
    <n v="404119"/>
    <n v="15.27"/>
    <n v="0.42999999999999972"/>
    <m/>
    <n v="-14.84"/>
    <n v="1440.13"/>
    <n v="47913"/>
    <n v="162513"/>
    <n v="60248"/>
    <n v="38597"/>
    <n v="35924"/>
    <n v="34746"/>
    <n v="24178"/>
    <n v="2296953750"/>
    <n v="152"/>
    <n v="1368"/>
    <n v="1520"/>
    <n v="0.8924605493863238"/>
    <m/>
  </r>
  <r>
    <x v="2156"/>
    <n v="1"/>
    <n v="15.5"/>
    <n v="16.75"/>
    <n v="17.649999999999999"/>
    <n v="19.2"/>
    <n v="20.350000000000001"/>
    <n v="21.4"/>
    <n v="22.55"/>
    <n v="35895"/>
    <n v="42728"/>
    <n v="13806"/>
    <n v="8609"/>
    <n v="4528"/>
    <n v="2996"/>
    <n v="3738"/>
    <n v="78623"/>
    <n v="275762"/>
    <n v="3542702"/>
    <n v="135915"/>
    <n v="2814456.7500000005"/>
    <n v="1.2587516223157451"/>
    <n v="5.2857142857142859E-2"/>
    <n v="112300"/>
    <n v="135915"/>
    <n v="411677"/>
    <n v="15.22"/>
    <n v="0.27999999999999936"/>
    <m/>
    <n v="-14.940000000000001"/>
    <n v="1454.92"/>
    <n v="39656"/>
    <n v="174808"/>
    <n v="61298"/>
    <n v="38875"/>
    <n v="36287"/>
    <n v="35099"/>
    <n v="25654"/>
    <n v="1921586299.9999998"/>
    <n v="146"/>
    <n v="2799"/>
    <n v="2945"/>
    <n v="0.8968768414849736"/>
    <m/>
  </r>
  <r>
    <x v="2157"/>
    <n v="1"/>
    <n v="16.45"/>
    <n v="17.5"/>
    <n v="19"/>
    <n v="20.05"/>
    <n v="21.25"/>
    <n v="22.25"/>
    <n v="22.9"/>
    <n v="49152"/>
    <n v="23004"/>
    <n v="9766"/>
    <n v="5992"/>
    <n v="5748"/>
    <n v="3803"/>
    <n v="2195"/>
    <n v="72156"/>
    <n v="281788"/>
    <n v="4060997.15"/>
    <n v="108627"/>
    <n v="2310060"/>
    <n v="1.7579617628979334"/>
    <n v="4.5476190476190448E-2"/>
    <n v="99660"/>
    <n v="108627"/>
    <n v="390415"/>
    <n v="15.07"/>
    <n v="1.379999999999999"/>
    <m/>
    <n v="-13.690000000000001"/>
    <n v="1460.91"/>
    <n v="177417"/>
    <n v="65285"/>
    <n v="39086"/>
    <n v="35821"/>
    <n v="35542"/>
    <n v="25791"/>
    <n v="11473"/>
    <n v="1773841250"/>
    <n v="7681"/>
    <n v="182"/>
    <n v="7863"/>
    <n v="0.90728476821192061"/>
    <m/>
  </r>
  <r>
    <x v="2158"/>
    <n v="1"/>
    <n v="16.7"/>
    <n v="17.600000000000001"/>
    <n v="19.2"/>
    <n v="20.2"/>
    <n v="21.3"/>
    <n v="22.4"/>
    <n v="23.05"/>
    <n v="45999"/>
    <n v="24883"/>
    <n v="10934"/>
    <n v="5802"/>
    <n v="4034"/>
    <n v="3025"/>
    <n v="1858"/>
    <n v="70882"/>
    <n v="278155"/>
    <n v="4014264.3"/>
    <n v="109831"/>
    <n v="2349165.65"/>
    <n v="1.708804272699969"/>
    <n v="4.595238095238096E-2"/>
    <n v="96535"/>
    <n v="109831"/>
    <n v="387986"/>
    <n v="15.03"/>
    <n v="1.67"/>
    <m/>
    <n v="-13.36"/>
    <n v="1457.34"/>
    <n v="173317"/>
    <n v="63629"/>
    <n v="41209"/>
    <n v="36109"/>
    <n v="35873"/>
    <n v="25770"/>
    <n v="12079"/>
    <n v="1729768400"/>
    <n v="3665"/>
    <n v="180"/>
    <n v="3845"/>
    <n v="0.90651387213510259"/>
    <m/>
  </r>
  <r>
    <x v="2159"/>
    <n v="1"/>
    <n v="17.600000000000001"/>
    <n v="18.45"/>
    <n v="20"/>
    <n v="20.85"/>
    <n v="21.8"/>
    <n v="22.85"/>
    <n v="23.55"/>
    <n v="67435"/>
    <n v="31780"/>
    <n v="12850"/>
    <n v="9580"/>
    <n v="6273"/>
    <n v="3946"/>
    <n v="3018"/>
    <n v="99215"/>
    <n v="276573"/>
    <n v="4178011.8500000006"/>
    <n v="110259"/>
    <n v="2418017.35"/>
    <n v="1.7278667789542537"/>
    <n v="4.3571428571428567E-2"/>
    <n v="134882"/>
    <n v="110259"/>
    <n v="386832"/>
    <n v="17.059999999999999"/>
    <n v="0.5400000000000027"/>
    <m/>
    <n v="-16.519999999999996"/>
    <n v="1433.19"/>
    <n v="171205"/>
    <n v="63133"/>
    <n v="42235"/>
    <n v="36062"/>
    <n v="36108"/>
    <n v="25751"/>
    <n v="12338"/>
    <n v="2527931400"/>
    <n v="905"/>
    <n v="44"/>
    <n v="949"/>
    <n v="0.94150110375275931"/>
    <m/>
  </r>
  <r>
    <x v="2160"/>
    <n v="1"/>
    <n v="17.350000000000001"/>
    <n v="18.05"/>
    <n v="19.600000000000001"/>
    <n v="20.55"/>
    <n v="21.6"/>
    <n v="22.6"/>
    <n v="23.3"/>
    <n v="51133"/>
    <n v="26783"/>
    <n v="12664"/>
    <n v="7177"/>
    <n v="6234"/>
    <n v="3880"/>
    <n v="2293"/>
    <n v="77916"/>
    <n v="268314"/>
    <n v="3949132.6500000004"/>
    <n v="111521"/>
    <n v="2419414.8000000003"/>
    <n v="1.6322677078771279"/>
    <n v="4.4047619047619051E-2"/>
    <n v="110164"/>
    <n v="111521"/>
    <n v="379835"/>
    <n v="16.62"/>
    <n v="0.73000000000000043"/>
    <m/>
    <n v="-15.89"/>
    <n v="1433.82"/>
    <n v="160245"/>
    <n v="64758"/>
    <n v="43311"/>
    <n v="35472"/>
    <n v="37219"/>
    <n v="26006"/>
    <n v="12824"/>
    <n v="2042061750"/>
    <n v="3159"/>
    <n v="592"/>
    <n v="3751"/>
    <n v="0.93005036373810857"/>
    <m/>
  </r>
  <r>
    <x v="2161"/>
    <n v="1"/>
    <n v="19.2"/>
    <n v="19.399999999999999"/>
    <n v="20.6"/>
    <n v="21.35"/>
    <n v="22.05"/>
    <n v="22.95"/>
    <n v="23.6"/>
    <n v="92195"/>
    <n v="40524"/>
    <n v="16339"/>
    <n v="10182"/>
    <n v="8100"/>
    <n v="5830"/>
    <n v="5180"/>
    <n v="132719"/>
    <n v="263012"/>
    <n v="4249676"/>
    <n v="110135"/>
    <n v="2448933.2500000005"/>
    <n v="1.7353172039295066"/>
    <n v="3.6428571428571421E-2"/>
    <n v="178350"/>
    <n v="110135"/>
    <n v="373147"/>
    <n v="18.829999999999998"/>
    <n v="0.37000000000000099"/>
    <m/>
    <n v="-18.459999999999997"/>
    <n v="1413.11"/>
    <n v="155252"/>
    <n v="65404"/>
    <n v="42356"/>
    <n v="34639"/>
    <n v="35721"/>
    <n v="26073"/>
    <n v="13702"/>
    <n v="3544930200"/>
    <n v="3596"/>
    <n v="732"/>
    <n v="4328"/>
    <n v="0.96812339331619535"/>
    <m/>
  </r>
  <r>
    <x v="2162"/>
    <n v="1"/>
    <n v="18.75"/>
    <n v="19.100000000000001"/>
    <n v="20.350000000000001"/>
    <n v="21.05"/>
    <n v="21.8"/>
    <n v="22.7"/>
    <n v="23.35"/>
    <n v="59030"/>
    <n v="29631"/>
    <n v="12077"/>
    <n v="6986"/>
    <n v="6860"/>
    <n v="5652"/>
    <n v="2654"/>
    <n v="88661"/>
    <n v="251866"/>
    <n v="3954128.1"/>
    <n v="110892"/>
    <n v="2438350.25"/>
    <n v="1.6216407384460048"/>
    <n v="3.7142857142857144E-2"/>
    <n v="122890"/>
    <n v="110892"/>
    <n v="362758"/>
    <n v="18.329999999999998"/>
    <n v="0.42000000000000171"/>
    <m/>
    <n v="-17.909999999999997"/>
    <n v="1408.75"/>
    <n v="144046"/>
    <n v="65616"/>
    <n v="42204"/>
    <n v="33987"/>
    <n v="35836"/>
    <n v="26557"/>
    <n v="14512"/>
    <n v="2405406150"/>
    <n v="1044"/>
    <n v="260"/>
    <n v="1304"/>
    <n v="0.95121951219512191"/>
    <m/>
  </r>
  <r>
    <x v="2163"/>
    <n v="1"/>
    <n v="18.3"/>
    <n v="18.899999999999999"/>
    <n v="20.149999999999999"/>
    <n v="20.9"/>
    <n v="21.7"/>
    <n v="22.55"/>
    <n v="23.15"/>
    <n v="40944"/>
    <n v="26798"/>
    <n v="11845"/>
    <n v="7909"/>
    <n v="5365"/>
    <n v="3209"/>
    <n v="2124"/>
    <n v="67742"/>
    <n v="253090"/>
    <n v="3903162.5999999996"/>
    <n v="111363"/>
    <n v="2434216"/>
    <n v="1.6034577868192468"/>
    <n v="3.6190476190476197E-2"/>
    <n v="98194"/>
    <n v="111363"/>
    <n v="364453"/>
    <n v="18.12"/>
    <n v="0.17999999999999972"/>
    <m/>
    <n v="-17.940000000000001"/>
    <n v="1412.97"/>
    <n v="141985"/>
    <n v="69039"/>
    <n v="42066"/>
    <n v="33611"/>
    <n v="35978"/>
    <n v="26741"/>
    <n v="15033"/>
    <n v="1897686300"/>
    <n v="0"/>
    <n v="0"/>
    <n v="0"/>
    <n v="0.94819466248037687"/>
    <m/>
  </r>
  <r>
    <x v="2164"/>
    <n v="1"/>
    <n v="18.25"/>
    <n v="18.899999999999999"/>
    <n v="20.149999999999999"/>
    <n v="20.85"/>
    <n v="21.7"/>
    <n v="22.55"/>
    <n v="23.1"/>
    <n v="51093"/>
    <n v="22043"/>
    <n v="8015"/>
    <n v="4862"/>
    <n v="4287"/>
    <n v="2908"/>
    <n v="2536"/>
    <n v="73136"/>
    <n v="245606"/>
    <n v="3776031.3499999996"/>
    <n v="111968"/>
    <n v="2446714.7000000002"/>
    <s v=" "/>
    <n v="3.6190476190476197E-2"/>
    <n v="95744"/>
    <n v="111968"/>
    <n v="357574"/>
    <n v="17.809999999999999"/>
    <n v="0.44000000000000128"/>
    <m/>
    <n v="-17.369999999999997"/>
    <n v="1411.94"/>
    <n v="133259"/>
    <n v="71114"/>
    <n v="41233"/>
    <n v="33250"/>
    <n v="35862"/>
    <n v="26776"/>
    <n v="16080"/>
    <n v="1829119799.9999998"/>
    <n v="38"/>
    <n v="15"/>
    <n v="53"/>
    <n v="0.93638275499474233"/>
    <m/>
  </r>
  <r>
    <x v="2165"/>
    <n v="1"/>
    <n v="18.95"/>
    <n v="19.5"/>
    <n v="20.65"/>
    <n v="21.2"/>
    <n v="21.95"/>
    <n v="22.85"/>
    <n v="23.5"/>
    <n v="59672"/>
    <n v="46405"/>
    <n v="13370"/>
    <n v="11575"/>
    <n v="8400"/>
    <n v="6352"/>
    <n v="5319"/>
    <n v="106077"/>
    <n v="261198"/>
    <n v="4177142.35"/>
    <n v="113847"/>
    <n v="2524926.75"/>
    <n v="1.6543617948520686"/>
    <n v="3.7142857142857165E-2"/>
    <n v="151093"/>
    <n v="113847"/>
    <n v="375045"/>
    <n v="18.600000000000001"/>
    <n v="0.34999999999999787"/>
    <m/>
    <n v="-18.250000000000004"/>
    <n v="1412.16"/>
    <n v="128153"/>
    <n v="89674"/>
    <n v="43371"/>
    <n v="33707"/>
    <n v="35964"/>
    <n v="26473"/>
    <n v="17703"/>
    <n v="3011682100"/>
    <n v="678"/>
    <n v="319"/>
    <n v="997"/>
    <n v="0.96323148627654076"/>
    <m/>
  </r>
  <r>
    <x v="2166"/>
    <n v="1"/>
    <n v="16.899999999999999"/>
    <n v="17.899999999999999"/>
    <n v="19.2"/>
    <n v="20"/>
    <n v="20.9"/>
    <n v="21.85"/>
    <n v="22.5"/>
    <n v="59958"/>
    <n v="40609"/>
    <n v="15576"/>
    <n v="11783"/>
    <n v="7741"/>
    <n v="5173"/>
    <n v="3317"/>
    <n v="100567"/>
    <n v="261723"/>
    <n v="3735050.4999999995"/>
    <n v="113466"/>
    <n v="2395171.4500000002"/>
    <n v="1.5594084089470919"/>
    <n v="4.0238095238095246E-2"/>
    <n v="144157"/>
    <n v="113466"/>
    <n v="375189"/>
    <n v="16.690000000000001"/>
    <n v="0.2099999999999973"/>
    <m/>
    <n v="-16.480000000000004"/>
    <n v="1427.59"/>
    <n v="119625"/>
    <n v="95720"/>
    <n v="46378"/>
    <n v="33299"/>
    <n v="35815"/>
    <n v="26557"/>
    <n v="17795"/>
    <n v="2624359949.9999995"/>
    <n v="2272"/>
    <n v="2046"/>
    <n v="4318"/>
    <n v="0.94134235758601248"/>
    <m/>
  </r>
  <r>
    <x v="2167"/>
    <n v="1"/>
    <n v="17.8"/>
    <n v="18.600000000000001"/>
    <n v="20"/>
    <n v="20.7"/>
    <n v="21.5"/>
    <n v="22.45"/>
    <n v="23.15"/>
    <n v="58195"/>
    <n v="42592"/>
    <n v="15476"/>
    <n v="10649"/>
    <n v="7011"/>
    <n v="5077"/>
    <n v="3051"/>
    <n v="100787"/>
    <n v="259788"/>
    <n v="3899133.4000000004"/>
    <n v="113530"/>
    <n v="2469089.5499999998"/>
    <n v="1.5791786085684907"/>
    <n v="3.9523809523809517E-2"/>
    <n v="142051"/>
    <n v="113530"/>
    <n v="373318"/>
    <n v="17.59"/>
    <n v="0.21000000000000085"/>
    <m/>
    <n v="-17.38"/>
    <n v="1414.2"/>
    <n v="113836"/>
    <n v="100691"/>
    <n v="45261"/>
    <n v="33279"/>
    <n v="35938"/>
    <n v="26141"/>
    <n v="18172"/>
    <n v="2693382300"/>
    <n v="1184"/>
    <n v="1155"/>
    <n v="2339"/>
    <n v="0.94824797843665765"/>
    <m/>
  </r>
  <r>
    <x v="2168"/>
    <n v="1"/>
    <n v="18.100000000000001"/>
    <n v="18.899999999999999"/>
    <n v="20.25"/>
    <n v="20.95"/>
    <n v="21.7"/>
    <n v="22.6"/>
    <n v="23.25"/>
    <n v="45229"/>
    <n v="28136"/>
    <n v="9651"/>
    <n v="6358"/>
    <n v="4981"/>
    <n v="4606"/>
    <n v="2859"/>
    <n v="73365"/>
    <n v="254127"/>
    <n v="3861856.9000000004"/>
    <n v="115103"/>
    <n v="2525428.4"/>
    <n v="1.5291888299030771"/>
    <n v="3.7142857142857165E-2"/>
    <n v="101820"/>
    <n v="115103"/>
    <n v="369230"/>
    <n v="18.420000000000002"/>
    <n v="0"/>
    <m/>
    <n v="-18.420000000000002"/>
    <n v="1417.26"/>
    <n v="106075"/>
    <n v="102746"/>
    <n v="45306"/>
    <n v="33318"/>
    <n v="36566"/>
    <n v="26781"/>
    <n v="18438"/>
    <n v="1957703200"/>
    <n v="101"/>
    <n v="110"/>
    <n v="211"/>
    <n v="0.97100685292567224"/>
    <m/>
  </r>
  <r>
    <x v="2169"/>
    <n v="1"/>
    <n v="17.05"/>
    <n v="18.100000000000001"/>
    <n v="19.45"/>
    <n v="20.149999999999999"/>
    <n v="21.05"/>
    <n v="21.9"/>
    <n v="22.55"/>
    <n v="41466"/>
    <n v="35599"/>
    <n v="13995"/>
    <n v="9287"/>
    <n v="6643"/>
    <n v="5205"/>
    <n v="2541"/>
    <n v="77065"/>
    <n v="263713"/>
    <n v="3802055.95"/>
    <n v="115469"/>
    <n v="2453171.75"/>
    <n v="1.5498531441999526"/>
    <n v="3.8333333333333351E-2"/>
    <n v="114736"/>
    <n v="115469"/>
    <n v="379182"/>
    <n v="17.579999999999998"/>
    <n v="0"/>
    <m/>
    <n v="-17.579999999999998"/>
    <n v="1428.39"/>
    <n v="105543"/>
    <n v="110638"/>
    <n v="47532"/>
    <n v="32304"/>
    <n v="36983"/>
    <n v="27154"/>
    <n v="19028"/>
    <n v="2121797200.0000002"/>
    <n v="900"/>
    <n v="851"/>
    <n v="1751"/>
    <n v="0.96381578947368418"/>
    <m/>
  </r>
  <r>
    <x v="2170"/>
    <n v="1"/>
    <n v="18.850000000000001"/>
    <n v="19.5"/>
    <n v="20.55"/>
    <n v="21.15"/>
    <n v="21.7"/>
    <n v="22.45"/>
    <n v="23.1"/>
    <n v="71794"/>
    <n v="56689"/>
    <n v="19381"/>
    <n v="12229"/>
    <n v="9264"/>
    <n v="6613"/>
    <n v="3133"/>
    <n v="128483"/>
    <n v="267399"/>
    <n v="4219680.4000000004"/>
    <n v="114856"/>
    <n v="2522759.7999999998"/>
    <n v="1.6726445379381742"/>
    <n v="3.1428571428571472E-2"/>
    <n v="179103"/>
    <n v="114856"/>
    <n v="382255"/>
    <n v="19.079999999999998"/>
    <n v="0"/>
    <m/>
    <n v="-19.079999999999998"/>
    <n v="1394.53"/>
    <n v="104764"/>
    <n v="115122"/>
    <n v="47513"/>
    <n v="31512"/>
    <n v="36521"/>
    <n v="27440"/>
    <n v="19383"/>
    <n v="3537538250"/>
    <n v="441"/>
    <n v="697"/>
    <n v="1138"/>
    <n v="0.96314992428066626"/>
    <m/>
  </r>
  <r>
    <x v="2171"/>
    <n v="1"/>
    <n v="18.5"/>
    <n v="19.3"/>
    <n v="20.55"/>
    <n v="21.15"/>
    <n v="21.85"/>
    <n v="22.55"/>
    <n v="23.2"/>
    <n v="51854"/>
    <n v="46778"/>
    <n v="18950"/>
    <n v="9652"/>
    <n v="6899"/>
    <n v="4087"/>
    <n v="1765"/>
    <n v="98632"/>
    <n v="255020"/>
    <n v="3897057.4"/>
    <n v="115230"/>
    <n v="2542220.1"/>
    <n v="1.5329346975110454"/>
    <n v="3.2619047619047624E-2"/>
    <n v="139985"/>
    <n v="115230"/>
    <n v="370250"/>
    <n v="18.489999999999998"/>
    <n v="1.0000000000001563E-2"/>
    <m/>
    <n v="-18.479999999999997"/>
    <n v="1377.51"/>
    <n v="87958"/>
    <n v="117608"/>
    <n v="49454"/>
    <n v="30868"/>
    <n v="36957"/>
    <n v="27607"/>
    <n v="19798"/>
    <n v="2739529699.9999995"/>
    <n v="146"/>
    <n v="259"/>
    <n v="405"/>
    <n v="0.93242561775088251"/>
    <m/>
  </r>
  <r>
    <x v="2172"/>
    <n v="1"/>
    <n v="18.600000000000001"/>
    <n v="19.600000000000001"/>
    <n v="20.9"/>
    <n v="21.55"/>
    <n v="22.3"/>
    <n v="22.9"/>
    <n v="23.4"/>
    <n v="54009"/>
    <n v="37465"/>
    <n v="15428"/>
    <n v="8054"/>
    <n v="5968"/>
    <n v="3505"/>
    <n v="3053"/>
    <n v="91474"/>
    <n v="252275"/>
    <n v="3858211.8000000007"/>
    <n v="117169"/>
    <n v="2629046.4500000002"/>
    <n v="1.467532762686639"/>
    <n v="2.9285714285714241E-2"/>
    <n v="127482"/>
    <n v="117169"/>
    <n v="369444"/>
    <n v="18.61"/>
    <n v="0"/>
    <m/>
    <n v="-18.61"/>
    <n v="1379.85"/>
    <n v="82035"/>
    <n v="118998"/>
    <n v="51242"/>
    <n v="31035"/>
    <n v="37594"/>
    <n v="27880"/>
    <n v="20660"/>
    <n v="2519681400"/>
    <n v="239"/>
    <n v="508"/>
    <n v="747"/>
    <n v="0.92725460886895861"/>
    <m/>
  </r>
  <r>
    <x v="2173"/>
    <n v="1"/>
    <n v="17.100000000000001"/>
    <n v="18.350000000000001"/>
    <n v="20"/>
    <n v="20.7"/>
    <n v="21.5"/>
    <n v="22.3"/>
    <n v="22.8"/>
    <n v="39934"/>
    <n v="41118"/>
    <n v="12836"/>
    <n v="6655"/>
    <n v="4163"/>
    <n v="2713"/>
    <n v="2597"/>
    <n v="81052"/>
    <n v="258403"/>
    <n v="3652161.35"/>
    <n v="117507"/>
    <n v="2551564.2000000002"/>
    <n v="1.4313421351498816"/>
    <n v="3.3809523809523831E-2"/>
    <n v="110016"/>
    <n v="117507"/>
    <n v="375910"/>
    <n v="16.68"/>
    <n v="0.42000000000000171"/>
    <m/>
    <n v="-16.259999999999998"/>
    <n v="1380.03"/>
    <n v="79685"/>
    <n v="124771"/>
    <n v="53947"/>
    <n v="30792"/>
    <n v="37584"/>
    <n v="28146"/>
    <n v="20985"/>
    <n v="2041081200.0000002"/>
    <n v="514"/>
    <n v="1452"/>
    <n v="1966"/>
    <n v="0.87101827676240218"/>
    <m/>
  </r>
  <r>
    <x v="2174"/>
    <n v="1"/>
    <n v="16.95"/>
    <n v="18.2"/>
    <n v="19.899999999999999"/>
    <n v="20.7"/>
    <n v="21.45"/>
    <n v="22.15"/>
    <n v="22.7"/>
    <n v="55585"/>
    <n v="53493"/>
    <n v="19269"/>
    <n v="8986"/>
    <n v="6490"/>
    <n v="3659"/>
    <n v="3149"/>
    <n v="109078"/>
    <n v="258399"/>
    <n v="3574713.5"/>
    <n v="117664"/>
    <n v="2547421.2000000002"/>
    <n v="1.4032675475889107"/>
    <n v="3.1904761904761901E-2"/>
    <n v="150631"/>
    <n v="117664"/>
    <n v="376063"/>
    <n v="16.649999999999999"/>
    <n v="0.30000000000000071"/>
    <m/>
    <n v="-16.349999999999998"/>
    <n v="1374.53"/>
    <n v="72322"/>
    <n v="129058"/>
    <n v="57019"/>
    <n v="30502"/>
    <n v="37627"/>
    <n v="28207"/>
    <n v="21328"/>
    <n v="2776941300.0000005"/>
    <n v="1087"/>
    <n v="3691"/>
    <n v="4778"/>
    <n v="0.87770163415919866"/>
    <m/>
  </r>
  <r>
    <x v="2175"/>
    <n v="1"/>
    <n v="17.850000000000001"/>
    <n v="19"/>
    <n v="20.5"/>
    <n v="21.25"/>
    <n v="21.95"/>
    <n v="22.65"/>
    <n v="23.15"/>
    <n v="55010"/>
    <n v="54838"/>
    <n v="24508"/>
    <n v="15045"/>
    <n v="9026"/>
    <n v="5388"/>
    <n v="3500"/>
    <n v="109848"/>
    <n v="262418"/>
    <n v="3755048.6"/>
    <n v="116675"/>
    <n v="2586654.4499999997"/>
    <n v="1.4517009026853203"/>
    <n v="3.0476190476190452E-2"/>
    <n v="167315"/>
    <n v="116675"/>
    <n v="379093"/>
    <n v="17.920000000000002"/>
    <n v="0"/>
    <m/>
    <n v="-17.920000000000002"/>
    <n v="1355.49"/>
    <n v="65936"/>
    <n v="135689"/>
    <n v="60793"/>
    <n v="29130"/>
    <n v="37464"/>
    <n v="28136"/>
    <n v="21945"/>
    <n v="3247154650.0000005"/>
    <n v="112"/>
    <n v="450"/>
    <n v="562"/>
    <n v="0.90186210367388031"/>
    <m/>
  </r>
  <r>
    <x v="2176"/>
    <n v="1"/>
    <n v="18.05"/>
    <n v="19.149999999999999"/>
    <n v="20.6"/>
    <n v="21.35"/>
    <n v="22"/>
    <n v="22.85"/>
    <n v="23.4"/>
    <n v="59416"/>
    <n v="59554"/>
    <n v="22539"/>
    <n v="10847"/>
    <n v="9260"/>
    <n v="4613"/>
    <n v="3922"/>
    <n v="118970"/>
    <n v="256930"/>
    <n v="3627136.8"/>
    <n v="120555"/>
    <n v="2690501.6"/>
    <n v="1.3481266095511706"/>
    <n v="3.3333333333333291E-2"/>
    <n v="170151"/>
    <n v="120555"/>
    <n v="377485"/>
    <n v="17.989999999999998"/>
    <n v="6.0000000000002274E-2"/>
    <m/>
    <n v="-17.929999999999996"/>
    <n v="1353.33"/>
    <n v="54027"/>
    <n v="138483"/>
    <n v="64420"/>
    <n v="29189"/>
    <n v="39277"/>
    <n v="28473"/>
    <n v="23616"/>
    <n v="3309706599.9999995"/>
    <n v="361"/>
    <n v="2644"/>
    <n v="3005"/>
    <n v="0.90904497220818592"/>
    <m/>
  </r>
  <r>
    <x v="2177"/>
    <n v="1"/>
    <n v="16.75"/>
    <n v="18.2"/>
    <n v="19.899999999999999"/>
    <n v="20.7"/>
    <n v="21.4"/>
    <n v="22.4"/>
    <n v="23.05"/>
    <n v="57455"/>
    <n v="64747"/>
    <n v="23601"/>
    <n v="12575"/>
    <n v="8268"/>
    <n v="4734"/>
    <n v="4690"/>
    <n v="122202"/>
    <n v="254327"/>
    <n v="3376298.4499999997"/>
    <n v="122269"/>
    <n v="2663014.65"/>
    <n v="1.2678482448453672"/>
    <n v="3.8333333333333358E-2"/>
    <n v="176070"/>
    <n v="122269"/>
    <n v="376596"/>
    <n v="16.41"/>
    <n v="0.33999999999999986"/>
    <m/>
    <n v="-16.07"/>
    <n v="1359.88"/>
    <n v="46179"/>
    <n v="143011"/>
    <n v="65137"/>
    <n v="30675"/>
    <n v="39190"/>
    <n v="28517"/>
    <n v="23887"/>
    <n v="3261810350"/>
    <n v="0"/>
    <n v="0"/>
    <n v="0"/>
    <n v="0.86687797147385104"/>
    <m/>
  </r>
  <r>
    <x v="2178"/>
    <n v="1"/>
    <n v="15.25"/>
    <n v="16.600000000000001"/>
    <n v="18.649999999999999"/>
    <n v="19.649999999999999"/>
    <n v="20.45"/>
    <n v="21.5"/>
    <n v="22.25"/>
    <n v="47467"/>
    <n v="81746"/>
    <n v="21009"/>
    <n v="11416"/>
    <n v="6701"/>
    <n v="4073"/>
    <n v="3950"/>
    <n v="129213"/>
    <n v="269725"/>
    <n v="3294193.8000000003"/>
    <n v="127840"/>
    <n v="2661450.7999999998"/>
    <n v="1.2377436396720167"/>
    <n v="4.2142857142857169E-2"/>
    <n v="176362"/>
    <n v="127840"/>
    <n v="397565"/>
    <n v="15.24"/>
    <n v="9.9999999999997868E-3"/>
    <m/>
    <n v="-15.23"/>
    <n v="1386.89"/>
    <n v="44360"/>
    <n v="157693"/>
    <n v="67672"/>
    <n v="34098"/>
    <n v="40643"/>
    <n v="28236"/>
    <n v="24863"/>
    <n v="3009490050.0000005"/>
    <n v="661"/>
    <n v="8665"/>
    <n v="9326"/>
    <n v="0.86640136441159754"/>
    <m/>
  </r>
  <r>
    <x v="2179"/>
    <n v="1"/>
    <n v="15.15"/>
    <n v="16.399999999999999"/>
    <n v="18.05"/>
    <n v="19.2"/>
    <n v="20.05"/>
    <n v="21.2"/>
    <n v="22"/>
    <n v="38384"/>
    <n v="57164"/>
    <n v="22162"/>
    <n v="11260"/>
    <n v="7129"/>
    <n v="4845"/>
    <n v="4052"/>
    <n v="95548"/>
    <n v="280427"/>
    <n v="3392912.5999999996"/>
    <n v="129834"/>
    <n v="2657980"/>
    <n v="1.2765004251348768"/>
    <n v="4.5476190476190476E-2"/>
    <n v="144996"/>
    <n v="129834"/>
    <n v="410261"/>
    <n v="15.08"/>
    <n v="7.0000000000000284E-2"/>
    <m/>
    <n v="-15.01"/>
    <n v="1387.81"/>
    <n v="43284"/>
    <n v="166900"/>
    <n v="70243"/>
    <n v="34082"/>
    <n v="40832"/>
    <n v="29145"/>
    <n v="25775"/>
    <n v="2470017750"/>
    <n v="213"/>
    <n v="5120"/>
    <n v="5333"/>
    <n v="0.87268518518518512"/>
    <m/>
  </r>
  <r>
    <x v="2180"/>
    <n v="1"/>
    <n v="16.45"/>
    <n v="18.350000000000001"/>
    <n v="19.399999999999999"/>
    <n v="20.149999999999999"/>
    <n v="21.25"/>
    <n v="22.1"/>
    <n v="22.6"/>
    <n v="40365"/>
    <n v="22481"/>
    <n v="8391"/>
    <n v="5417"/>
    <n v="3349"/>
    <n v="3002"/>
    <n v="1871"/>
    <n v="62846"/>
    <n v="278107"/>
    <n v="4132208.3000000003"/>
    <n v="102160"/>
    <n v="2158629.2000000002"/>
    <n v="1.9142742533085348"/>
    <n v="3.9047619047619095E-2"/>
    <n v="84876"/>
    <n v="102160"/>
    <n v="380267"/>
    <n v="15.31"/>
    <n v="1.1399999999999988"/>
    <m/>
    <n v="-14.170000000000002"/>
    <n v="1391.03"/>
    <n v="165358"/>
    <n v="76952"/>
    <n v="35797"/>
    <n v="39952"/>
    <n v="29084"/>
    <n v="26082"/>
    <n v="7042"/>
    <n v="1528263600"/>
    <n v="1730"/>
    <n v="42"/>
    <n v="1772"/>
    <n v="0.87087599544937444"/>
    <m/>
  </r>
  <r>
    <x v="2181"/>
    <n v="1"/>
    <n v="16.100000000000001"/>
    <n v="17.899999999999999"/>
    <n v="19.149999999999999"/>
    <n v="19.95"/>
    <n v="20.9"/>
    <n v="21.6"/>
    <n v="22.25"/>
    <n v="31714"/>
    <n v="20594"/>
    <n v="7072"/>
    <n v="4342"/>
    <n v="3115"/>
    <n v="3080"/>
    <n v="1542"/>
    <n v="52308"/>
    <n v="278676"/>
    <n v="4036073.8000000003"/>
    <n v="101954"/>
    <n v="2121522.9"/>
    <n v="1.9024417789692492"/>
    <n v="3.6190476190476224E-2"/>
    <n v="71459"/>
    <n v="101954"/>
    <n v="380630"/>
    <n v="15.14"/>
    <n v="0.96000000000000085"/>
    <m/>
    <n v="-14.18"/>
    <n v="1409.15"/>
    <n v="163278"/>
    <n v="78620"/>
    <n v="36778"/>
    <n v="39566"/>
    <n v="28986"/>
    <n v="25878"/>
    <n v="7524"/>
    <n v="1267220700"/>
    <n v="1982"/>
    <n v="167"/>
    <n v="2149"/>
    <n v="0.86120591581342443"/>
    <m/>
  </r>
  <r>
    <x v="2182"/>
    <n v="1"/>
    <n v="15.6"/>
    <n v="17.45"/>
    <n v="18.75"/>
    <n v="19.600000000000001"/>
    <n v="20.75"/>
    <n v="21.45"/>
    <n v="22.1"/>
    <n v="43350"/>
    <n v="29012"/>
    <n v="13249"/>
    <n v="7167"/>
    <n v="4263"/>
    <n v="2668"/>
    <n v="2092"/>
    <n v="72362"/>
    <n v="276077"/>
    <n v="3827075"/>
    <n v="101971"/>
    <n v="2100192.5"/>
    <n v="1.8222496271175141"/>
    <n v="3.9047619047619046E-2"/>
    <n v="101801"/>
    <n v="101971"/>
    <n v="378048"/>
    <n v="15.5"/>
    <n v="9.9999999999999645E-2"/>
    <m/>
    <n v="-15.4"/>
    <n v="1406.29"/>
    <n v="156648"/>
    <n v="79276"/>
    <n v="40153"/>
    <n v="38706"/>
    <n v="29411"/>
    <n v="25995"/>
    <n v="7859"/>
    <n v="1763330400"/>
    <n v="662"/>
    <n v="92"/>
    <n v="754"/>
    <n v="0.89543616406701332"/>
    <m/>
  </r>
  <r>
    <x v="2183"/>
    <n v="1"/>
    <n v="16.149999999999999"/>
    <n v="17.8"/>
    <n v="19"/>
    <n v="19.850000000000001"/>
    <n v="20.9"/>
    <n v="21.55"/>
    <n v="22.25"/>
    <n v="46783"/>
    <n v="29127"/>
    <n v="10176"/>
    <n v="5313"/>
    <n v="3508"/>
    <n v="2817"/>
    <n v="1974"/>
    <n v="75910"/>
    <n v="269772"/>
    <n v="3844833.0999999996"/>
    <n v="102714"/>
    <n v="2134856.2000000002"/>
    <n v="1.8009798973813784"/>
    <n v="3.7380952380952376E-2"/>
    <n v="99698"/>
    <n v="102714"/>
    <n v="372486"/>
    <n v="15.92"/>
    <n v="0.22999999999999865"/>
    <m/>
    <n v="-15.690000000000001"/>
    <n v="1398.94"/>
    <n v="150514"/>
    <n v="79440"/>
    <n v="39818"/>
    <n v="38337"/>
    <n v="29874"/>
    <n v="25988"/>
    <n v="8515"/>
    <n v="1750758150.0000002"/>
    <n v="922"/>
    <n v="173"/>
    <n v="1095"/>
    <n v="0.9035187287173666"/>
    <m/>
  </r>
  <r>
    <x v="2184"/>
    <n v="1"/>
    <n v="15.5"/>
    <n v="17.3"/>
    <n v="18.55"/>
    <n v="19.55"/>
    <n v="20.7"/>
    <n v="21.5"/>
    <n v="22.1"/>
    <n v="54776"/>
    <n v="30071"/>
    <n v="12254"/>
    <n v="10517"/>
    <n v="5188"/>
    <n v="4077"/>
    <n v="2808"/>
    <n v="84847"/>
    <n v="265283"/>
    <n v="3633493.6"/>
    <n v="106026"/>
    <n v="2184291.2000000002"/>
    <n v="1.6634657503541652"/>
    <n v="4.0238095238095246E-2"/>
    <n v="119691"/>
    <n v="106026"/>
    <n v="371309"/>
    <n v="15.51"/>
    <n v="0"/>
    <m/>
    <n v="-15.51"/>
    <n v="1409.93"/>
    <n v="145411"/>
    <n v="79747"/>
    <n v="40125"/>
    <n v="39184"/>
    <n v="30590"/>
    <n v="26897"/>
    <n v="9355"/>
    <n v="2059279250.0000002"/>
    <n v="0"/>
    <n v="0"/>
    <n v="0"/>
    <n v="0.90174418604651163"/>
    <m/>
  </r>
  <r>
    <x v="2185"/>
    <n v="1"/>
    <n v="15.25"/>
    <n v="17"/>
    <n v="18.25"/>
    <n v="19.2"/>
    <n v="20.3"/>
    <n v="21.1"/>
    <n v="21.8"/>
    <n v="41116"/>
    <n v="26426"/>
    <n v="7548"/>
    <n v="5754"/>
    <n v="3113"/>
    <n v="2279"/>
    <n v="2010"/>
    <n v="67542"/>
    <n v="266347"/>
    <n v="3590358"/>
    <n v="105663"/>
    <n v="2138668.5999999996"/>
    <n v="1.6787818365126792"/>
    <n v="4.0952380952380969E-2"/>
    <n v="88246"/>
    <n v="105663"/>
    <n v="372010"/>
    <n v="15.06"/>
    <n v="0.1899999999999995"/>
    <m/>
    <n v="-14.870000000000001"/>
    <n v="1415.95"/>
    <n v="142756"/>
    <n v="83137"/>
    <n v="40454"/>
    <n v="38535"/>
    <n v="30533"/>
    <n v="26849"/>
    <n v="9746"/>
    <n v="1479587599.9999998"/>
    <n v="358"/>
    <n v="128"/>
    <n v="486"/>
    <n v="0.89536266349583826"/>
    <m/>
  </r>
  <r>
    <x v="2186"/>
    <n v="1"/>
    <n v="15.55"/>
    <n v="17.149999999999999"/>
    <n v="18.399999999999999"/>
    <n v="19.3"/>
    <n v="20.399999999999999"/>
    <n v="21.3"/>
    <n v="21.9"/>
    <n v="45675"/>
    <n v="30219"/>
    <n v="11011"/>
    <n v="7602"/>
    <n v="4805"/>
    <n v="3023"/>
    <n v="2379"/>
    <n v="75894"/>
    <n v="274505"/>
    <n v="3765583.6499999994"/>
    <n v="106473"/>
    <n v="2170091.3000000003"/>
    <n v="1.7352189974679861"/>
    <n v="4.1428571428571412E-2"/>
    <n v="104714"/>
    <n v="106473"/>
    <n v="380978"/>
    <n v="15.87"/>
    <n v="0"/>
    <m/>
    <n v="-15.87"/>
    <n v="1416.18"/>
    <n v="141653"/>
    <n v="91130"/>
    <n v="41722"/>
    <n v="38102"/>
    <n v="30886"/>
    <n v="27122"/>
    <n v="10363"/>
    <n v="1792335100"/>
    <n v="0"/>
    <n v="0"/>
    <n v="0"/>
    <n v="0.91893456861609724"/>
    <m/>
  </r>
  <r>
    <x v="2187"/>
    <n v="1"/>
    <n v="16.399999999999999"/>
    <n v="17.7"/>
    <n v="18.850000000000001"/>
    <n v="19.7"/>
    <n v="20.9"/>
    <n v="21.7"/>
    <n v="22.35"/>
    <n v="41115"/>
    <n v="28856"/>
    <n v="11236"/>
    <n v="8639"/>
    <n v="4861"/>
    <n v="3755"/>
    <n v="2596"/>
    <n v="69971"/>
    <n v="274457"/>
    <n v="3961142.1999999997"/>
    <n v="109631"/>
    <n v="2283000.5"/>
    <n v="1.735059716368875"/>
    <n v="4.1666666666666699E-2"/>
    <n v="101058"/>
    <n v="109631"/>
    <n v="384088"/>
    <n v="16.64"/>
    <n v="0"/>
    <m/>
    <n v="-16.64"/>
    <n v="1409.46"/>
    <n v="137783"/>
    <n v="96130"/>
    <n v="40544"/>
    <n v="38877"/>
    <n v="31784"/>
    <n v="27910"/>
    <n v="11060"/>
    <n v="1808123099.9999998"/>
    <n v="228"/>
    <n v="133"/>
    <n v="361"/>
    <n v="0.93378226711560042"/>
    <m/>
  </r>
  <r>
    <x v="2188"/>
    <n v="1"/>
    <n v="16.5"/>
    <n v="17.899999999999999"/>
    <n v="18.95"/>
    <n v="19.850000000000001"/>
    <n v="20.95"/>
    <n v="21.7"/>
    <n v="22.3"/>
    <n v="45012"/>
    <n v="33043"/>
    <n v="11747"/>
    <n v="6024"/>
    <n v="4133"/>
    <n v="2553"/>
    <n v="2530"/>
    <n v="78055"/>
    <n v="279365"/>
    <n v="4062187.0999999996"/>
    <n v="111625"/>
    <n v="2334092.35"/>
    <n v="1.7403711982518599"/>
    <n v="3.8571428571428562E-2"/>
    <n v="105042"/>
    <n v="111625"/>
    <n v="390990"/>
    <n v="17.12"/>
    <n v="0"/>
    <m/>
    <n v="-17.12"/>
    <n v="1407.05"/>
    <n v="135160"/>
    <n v="102349"/>
    <n v="41856"/>
    <n v="38499"/>
    <n v="32288"/>
    <n v="28723"/>
    <n v="12115"/>
    <n v="1874755200"/>
    <n v="0"/>
    <n v="0"/>
    <n v="0"/>
    <n v="0.94117647058823528"/>
    <m/>
  </r>
  <r>
    <x v="2189"/>
    <n v="1"/>
    <n v="16.100000000000001"/>
    <n v="17.350000000000001"/>
    <n v="18.350000000000001"/>
    <n v="19.25"/>
    <n v="20.399999999999999"/>
    <n v="21.15"/>
    <n v="21.8"/>
    <n v="40337"/>
    <n v="33119"/>
    <n v="13852"/>
    <n v="9110"/>
    <n v="7206"/>
    <n v="4119"/>
    <n v="1943"/>
    <n v="73456"/>
    <n v="271384"/>
    <n v="3823564.2500000005"/>
    <n v="113059"/>
    <n v="2301510.4"/>
    <n v="1.6613282520904535"/>
    <n v="4.0000000000000008E-2"/>
    <n v="109686"/>
    <n v="113059"/>
    <n v="384443"/>
    <n v="16.46"/>
    <n v="0"/>
    <m/>
    <n v="-16.46"/>
    <n v="1409.28"/>
    <n v="126678"/>
    <n v="102827"/>
    <n v="41879"/>
    <n v="38710"/>
    <n v="32548"/>
    <n v="29074"/>
    <n v="12727"/>
    <n v="1930068700"/>
    <n v="0"/>
    <n v="0"/>
    <n v="0"/>
    <n v="0.92316320807627605"/>
    <m/>
  </r>
  <r>
    <x v="2190"/>
    <n v="1"/>
    <n v="16.399999999999999"/>
    <n v="17.649999999999999"/>
    <n v="18.55"/>
    <n v="19.350000000000001"/>
    <n v="20.45"/>
    <n v="21.25"/>
    <n v="21.9"/>
    <n v="31793"/>
    <n v="27257"/>
    <n v="10605"/>
    <n v="7275"/>
    <n v="3161"/>
    <n v="4135"/>
    <n v="2350"/>
    <n v="59050"/>
    <n v="269764"/>
    <n v="3865768.9499999997"/>
    <n v="114743"/>
    <n v="2348592"/>
    <n v="1.6459942595393324"/>
    <n v="4.0238095238095205E-2"/>
    <n v="86576"/>
    <n v="114743"/>
    <n v="384507"/>
    <n v="16.579999999999998"/>
    <n v="0"/>
    <m/>
    <n v="-16.579999999999998"/>
    <n v="1413.94"/>
    <n v="122410"/>
    <n v="105283"/>
    <n v="42071"/>
    <n v="38134"/>
    <n v="32597"/>
    <n v="30419"/>
    <n v="13593"/>
    <n v="1543961450"/>
    <n v="160"/>
    <n v="178"/>
    <n v="338"/>
    <n v="0.929372197309417"/>
    <m/>
  </r>
  <r>
    <x v="2191"/>
    <n v="1"/>
    <n v="16"/>
    <n v="17.25"/>
    <n v="18.3"/>
    <n v="19.100000000000001"/>
    <n v="20.2"/>
    <n v="20.95"/>
    <n v="21.7"/>
    <n v="42969"/>
    <n v="35020"/>
    <n v="12722"/>
    <n v="8227"/>
    <n v="5248"/>
    <n v="3300"/>
    <n v="2835"/>
    <n v="77989"/>
    <n v="272242"/>
    <n v="3782139.25"/>
    <n v="117429"/>
    <n v="2375240.2999999998"/>
    <n v="1.5923185750932234"/>
    <n v="4.0714285714285682E-2"/>
    <n v="110321"/>
    <n v="117429"/>
    <n v="389671"/>
    <n v="15.9"/>
    <n v="9.9999999999999645E-2"/>
    <m/>
    <n v="-15.8"/>
    <n v="1418.07"/>
    <n v="115969"/>
    <n v="111689"/>
    <n v="44584"/>
    <n v="38405"/>
    <n v="33202"/>
    <n v="31084"/>
    <n v="14738"/>
    <n v="1918211400.0000002"/>
    <n v="137"/>
    <n v="188"/>
    <n v="325"/>
    <n v="0.91960670908039333"/>
    <m/>
  </r>
  <r>
    <x v="2192"/>
    <n v="1"/>
    <n v="16"/>
    <n v="17.05"/>
    <n v="18.100000000000001"/>
    <n v="18.899999999999999"/>
    <n v="20"/>
    <n v="20.75"/>
    <n v="21.55"/>
    <n v="29490"/>
    <n v="24613"/>
    <n v="7843"/>
    <n v="5762"/>
    <n v="3655"/>
    <n v="4225"/>
    <n v="2413"/>
    <n v="54103"/>
    <n v="272085"/>
    <n v="3743903.8"/>
    <n v="119599"/>
    <n v="2399055.6"/>
    <n v="1.5605740025366648"/>
    <n v="4.142857142857146E-2"/>
    <n v="78001"/>
    <n v="119599"/>
    <n v="391684"/>
    <n v="16.05"/>
    <n v="0"/>
    <m/>
    <n v="-16.05"/>
    <n v="1418.55"/>
    <n v="109107"/>
    <n v="117196"/>
    <n v="45782"/>
    <n v="38015"/>
    <n v="33186"/>
    <n v="32656"/>
    <n v="15742"/>
    <n v="1355120650"/>
    <n v="0"/>
    <n v="106"/>
    <n v="106"/>
    <n v="0.9250720461095101"/>
    <m/>
  </r>
  <r>
    <x v="2193"/>
    <n v="1"/>
    <n v="15.55"/>
    <n v="16.5"/>
    <n v="17.649999999999999"/>
    <n v="18.55"/>
    <n v="19.7"/>
    <n v="20.5"/>
    <n v="21.3"/>
    <n v="40416"/>
    <n v="37523"/>
    <n v="12511"/>
    <n v="11242"/>
    <n v="8088"/>
    <n v="5454"/>
    <n v="3162"/>
    <n v="77939"/>
    <n v="280524"/>
    <n v="3738893.9000000004"/>
    <n v="123152"/>
    <n v="2436367.5499999998"/>
    <n v="1.5346181654734323"/>
    <n v="4.3095238095238096E-2"/>
    <n v="118396"/>
    <n v="123152"/>
    <n v="403676"/>
    <n v="15.57"/>
    <n v="0"/>
    <m/>
    <n v="-15.57"/>
    <n v="1427.84"/>
    <n v="104408"/>
    <n v="128203"/>
    <n v="47913"/>
    <n v="37647"/>
    <n v="35176"/>
    <n v="33699"/>
    <n v="16630"/>
    <n v="2015447750.0000002"/>
    <n v="649"/>
    <n v="1407"/>
    <n v="2056"/>
    <n v="0.91588235294117648"/>
    <m/>
  </r>
  <r>
    <x v="2194"/>
    <n v="1"/>
    <n v="16.100000000000001"/>
    <n v="17.149999999999999"/>
    <n v="18.100000000000001"/>
    <n v="18.899999999999999"/>
    <n v="19.95"/>
    <n v="20.65"/>
    <n v="21.55"/>
    <n v="40416"/>
    <n v="39518"/>
    <n v="11135"/>
    <n v="9038"/>
    <n v="7551"/>
    <n v="4264"/>
    <n v="2491"/>
    <n v="79934"/>
    <n v="275362"/>
    <n v="3788393.3499999996"/>
    <n v="121880"/>
    <n v="2443952.2999999998"/>
    <n v="1.5501093658824683"/>
    <n v="4.1190476190476222E-2"/>
    <n v="114413"/>
    <n v="121880"/>
    <n v="397242"/>
    <n v="15.95"/>
    <n v="0.15000000000000213"/>
    <m/>
    <n v="-15.799999999999997"/>
    <n v="1428.48"/>
    <n v="93744"/>
    <n v="132893"/>
    <n v="48725"/>
    <n v="36656"/>
    <n v="34705"/>
    <n v="33217"/>
    <n v="17302"/>
    <n v="1993168100"/>
    <n v="357"/>
    <n v="999"/>
    <n v="1356"/>
    <n v="0.91508892713711987"/>
    <m/>
  </r>
  <r>
    <x v="2195"/>
    <n v="1"/>
    <n v="16.600000000000001"/>
    <n v="17.350000000000001"/>
    <n v="18.399999999999999"/>
    <n v="19.2"/>
    <n v="20.3"/>
    <n v="21.1"/>
    <n v="21.85"/>
    <n v="42688"/>
    <n v="41665"/>
    <n v="11721"/>
    <n v="6785"/>
    <n v="3960"/>
    <n v="3409"/>
    <n v="2422"/>
    <n v="84353"/>
    <n v="276112"/>
    <n v="3849913.2"/>
    <n v="123424"/>
    <n v="2520140.85"/>
    <n v="1.5276579481658734"/>
    <n v="4.1666666666666706E-2"/>
    <n v="112650"/>
    <n v="123424"/>
    <n v="399536"/>
    <n v="16.559999999999999"/>
    <n v="4.00000000000027E-2"/>
    <m/>
    <n v="-16.519999999999996"/>
    <n v="1419.45"/>
    <n v="83858"/>
    <n v="141664"/>
    <n v="50590"/>
    <n v="36619"/>
    <n v="34989"/>
    <n v="33867"/>
    <n v="17949"/>
    <n v="1982685550"/>
    <n v="0"/>
    <n v="0"/>
    <n v="0"/>
    <n v="0.9261744966442953"/>
    <m/>
  </r>
  <r>
    <x v="2196"/>
    <n v="1"/>
    <n v="16.850000000000001"/>
    <n v="17.2"/>
    <n v="18.25"/>
    <n v="19.3"/>
    <n v="20.3"/>
    <n v="21.05"/>
    <n v="21.9"/>
    <n v="47854"/>
    <n v="47453"/>
    <n v="14920"/>
    <n v="10505"/>
    <n v="5684"/>
    <n v="3177"/>
    <n v="2795"/>
    <n v="95307"/>
    <n v="273179"/>
    <n v="3788410.7"/>
    <n v="125074"/>
    <n v="2559629.0500000003"/>
    <n v="1.4800623941973154"/>
    <n v="4.0714285714285682E-2"/>
    <n v="132388"/>
    <n v="125074"/>
    <n v="398253"/>
    <n v="17"/>
    <n v="0"/>
    <m/>
    <n v="-17"/>
    <n v="1413.58"/>
    <n v="71678"/>
    <n v="150037"/>
    <n v="51464"/>
    <n v="36203"/>
    <n v="34944"/>
    <n v="34651"/>
    <n v="19276"/>
    <n v="2341039550.0000005"/>
    <n v="490"/>
    <n v="3088"/>
    <n v="3578"/>
    <n v="0.9428729894620077"/>
    <m/>
  </r>
  <r>
    <x v="2197"/>
    <n v="1"/>
    <n v="16.2"/>
    <n v="16.5"/>
    <n v="17.55"/>
    <n v="18.600000000000001"/>
    <n v="19.55"/>
    <n v="20.350000000000001"/>
    <n v="21.25"/>
    <n v="48337"/>
    <n v="47771"/>
    <n v="17535"/>
    <n v="11639"/>
    <n v="8217"/>
    <n v="5277"/>
    <n v="3499"/>
    <n v="96108"/>
    <n v="264597"/>
    <n v="3463299.9"/>
    <n v="127168"/>
    <n v="2514150.7000000002"/>
    <n v="1.3775227952723756"/>
    <n v="4.166666666666665E-2"/>
    <n v="142275"/>
    <n v="127168"/>
    <n v="391765"/>
    <n v="16.34"/>
    <n v="0"/>
    <m/>
    <n v="-16.34"/>
    <n v="1430.36"/>
    <n v="55112"/>
    <n v="155787"/>
    <n v="53698"/>
    <n v="36094"/>
    <n v="35656"/>
    <n v="35450"/>
    <n v="19968"/>
    <n v="2437888600"/>
    <n v="124"/>
    <n v="1058"/>
    <n v="1182"/>
    <n v="0.93371428571428572"/>
    <m/>
  </r>
  <r>
    <x v="2198"/>
    <n v="1"/>
    <n v="15.55"/>
    <n v="16.149999999999999"/>
    <n v="17.100000000000001"/>
    <n v="18.149999999999999"/>
    <n v="19.100000000000001"/>
    <n v="19.899999999999999"/>
    <n v="20.85"/>
    <n v="51722"/>
    <n v="63392"/>
    <n v="20762"/>
    <n v="12022"/>
    <n v="9796"/>
    <n v="4957"/>
    <n v="3216"/>
    <n v="115114"/>
    <n v="259678"/>
    <n v="3259512.8999999994"/>
    <n v="131290"/>
    <n v="2537177.5"/>
    <n v="1.2847003806395096"/>
    <n v="4.2380952380952415E-2"/>
    <n v="165867"/>
    <n v="131290"/>
    <n v="390968"/>
    <n v="15.57"/>
    <n v="0"/>
    <m/>
    <n v="-15.57"/>
    <n v="1446.79"/>
    <n v="36676"/>
    <n v="166514"/>
    <n v="56488"/>
    <n v="37436"/>
    <n v="37634"/>
    <n v="35034"/>
    <n v="21186"/>
    <n v="2754088900"/>
    <n v="197"/>
    <n v="4243"/>
    <n v="4440"/>
    <n v="0.92623438429506255"/>
    <m/>
  </r>
  <r>
    <x v="2199"/>
    <n v="1"/>
    <n v="17.100000000000001"/>
    <n v="17.899999999999999"/>
    <n v="18.75"/>
    <n v="19.600000000000001"/>
    <n v="20.350000000000001"/>
    <n v="21.1"/>
    <n v="21.95"/>
    <n v="59014"/>
    <n v="31291"/>
    <n v="12246"/>
    <n v="11105"/>
    <n v="10844"/>
    <n v="3834"/>
    <n v="2333"/>
    <n v="90305"/>
    <n v="256511"/>
    <n v="3800073.3"/>
    <n v="96531"/>
    <n v="1961935.1"/>
    <n v="1.9369006140926881"/>
    <n v="3.7142857142857109E-2"/>
    <n v="130667"/>
    <n v="96531"/>
    <n v="353042"/>
    <n v="17.36"/>
    <n v="0"/>
    <m/>
    <n v="-17.36"/>
    <n v="1435.81"/>
    <n v="161825"/>
    <n v="57702"/>
    <n v="36984"/>
    <n v="36092"/>
    <n v="34039"/>
    <n v="20755"/>
    <n v="5645"/>
    <n v="2369300950"/>
    <n v="1601"/>
    <n v="0"/>
    <n v="1601"/>
    <n v="0.97200447928331468"/>
    <m/>
  </r>
  <r>
    <x v="2200"/>
    <n v="1"/>
    <n v="17.5"/>
    <n v="18.149999999999999"/>
    <n v="19.05"/>
    <n v="19.8"/>
    <n v="20.45"/>
    <n v="21.25"/>
    <n v="22.1"/>
    <n v="54710"/>
    <n v="30743"/>
    <n v="15251"/>
    <n v="8852"/>
    <n v="5322"/>
    <n v="2996"/>
    <n v="2326"/>
    <n v="85453"/>
    <n v="249770"/>
    <n v="3724204.0999999996"/>
    <n v="97017"/>
    <n v="1988292.9999999998"/>
    <n v="1.8730660420772995"/>
    <n v="3.6666666666666674E-2"/>
    <n v="120200"/>
    <n v="97017"/>
    <n v="346787"/>
    <n v="17.670000000000002"/>
    <n v="0"/>
    <m/>
    <n v="-17.670000000000002"/>
    <n v="1443.69"/>
    <n v="151502"/>
    <n v="59114"/>
    <n v="39154"/>
    <n v="35465"/>
    <n v="34329"/>
    <n v="20671"/>
    <n v="6552"/>
    <n v="2205116100"/>
    <n v="2244"/>
    <n v="132"/>
    <n v="2376"/>
    <n v="0.97409040793825807"/>
    <m/>
  </r>
  <r>
    <x v="2201"/>
    <n v="1"/>
    <n v="18.25"/>
    <n v="18.55"/>
    <n v="19.5"/>
    <n v="20.399999999999999"/>
    <n v="21.15"/>
    <n v="21.8"/>
    <n v="22.65"/>
    <n v="73436"/>
    <n v="42774"/>
    <n v="17321"/>
    <n v="10806"/>
    <n v="7591"/>
    <n v="4189"/>
    <n v="2936"/>
    <n v="116210"/>
    <n v="240698"/>
    <n v="3657115.4"/>
    <n v="97288"/>
    <n v="2055890.35"/>
    <n v="1.7788474954415734"/>
    <n v="3.5238095238095249E-2"/>
    <n v="159053"/>
    <n v="97288"/>
    <n v="337986"/>
    <n v="17.84"/>
    <n v="0.41000000000000014"/>
    <m/>
    <n v="-17.43"/>
    <n v="1430.15"/>
    <n v="143263"/>
    <n v="56203"/>
    <n v="41232"/>
    <n v="34460"/>
    <n v="35250"/>
    <n v="20321"/>
    <n v="7257"/>
    <n v="3010236850"/>
    <n v="1981"/>
    <n v="248"/>
    <n v="2229"/>
    <n v="0.94541600423953365"/>
    <m/>
  </r>
  <r>
    <x v="2202"/>
    <n v="1"/>
    <n v="18.649999999999999"/>
    <n v="18.95"/>
    <n v="19.7"/>
    <n v="20.399999999999999"/>
    <n v="21.05"/>
    <n v="21.8"/>
    <n v="22.75"/>
    <n v="22574"/>
    <n v="15902"/>
    <n v="4210"/>
    <n v="3833"/>
    <n v="3247"/>
    <n v="1831"/>
    <n v="1686"/>
    <n v="38476"/>
    <n v="231056"/>
    <n v="3550171.05"/>
    <n v="96240"/>
    <n v="2032500.7999999998"/>
    <n v="1.7467009361078727"/>
    <n v="3.7142857142857165E-2"/>
    <n v="53283"/>
    <n v="96240"/>
    <n v="327296"/>
    <n v="17.84"/>
    <n v="0.80999999999999872"/>
    <m/>
    <n v="-17.03"/>
    <n v="1426.66"/>
    <n v="135485"/>
    <n v="54004"/>
    <n v="41567"/>
    <n v="33948"/>
    <n v="34069"/>
    <n v="20278"/>
    <n v="7945"/>
    <n v="1030099850"/>
    <n v="0"/>
    <n v="0"/>
    <n v="0"/>
    <n v="0.94541600423953365"/>
    <m/>
  </r>
  <r>
    <x v="2203"/>
    <n v="1"/>
    <n v="19.5"/>
    <n v="19.55"/>
    <n v="20.2"/>
    <n v="20.8"/>
    <n v="21.4"/>
    <n v="22.15"/>
    <n v="22.95"/>
    <n v="38718"/>
    <n v="25767"/>
    <n v="6925"/>
    <n v="5552"/>
    <n v="4043"/>
    <n v="2324"/>
    <n v="1684"/>
    <n v="64485"/>
    <n v="227247"/>
    <n v="3615590.4000000004"/>
    <n v="96044"/>
    <n v="2064295.05"/>
    <n v="1.7514891584902073"/>
    <n v="3.4285714285714267E-2"/>
    <n v="85013"/>
    <n v="96044"/>
    <n v="323291"/>
    <n v="19.48"/>
    <n v="1.9999999999999574E-2"/>
    <m/>
    <n v="-19.46"/>
    <n v="1419.83"/>
    <n v="129935"/>
    <n v="55338"/>
    <n v="41974"/>
    <n v="32830"/>
    <n v="34371"/>
    <n v="20069"/>
    <n v="8774"/>
    <n v="1690757050.0000002"/>
    <n v="0"/>
    <n v="0"/>
    <n v="0"/>
    <n v="0.97742097340692424"/>
    <m/>
  </r>
  <r>
    <x v="2204"/>
    <n v="1"/>
    <n v="19.100000000000001"/>
    <n v="19.399999999999999"/>
    <n v="20.100000000000001"/>
    <n v="20.5"/>
    <n v="21"/>
    <n v="21.75"/>
    <n v="22.65"/>
    <n v="64945"/>
    <n v="41682"/>
    <n v="13704"/>
    <n v="10579"/>
    <n v="8818"/>
    <n v="4995"/>
    <n v="3460"/>
    <n v="106627"/>
    <n v="217505"/>
    <n v="3359603.8"/>
    <n v="98278"/>
    <n v="2078194.2"/>
    <n v="1.6165976211462816"/>
    <n v="3.4285714285714274E-2"/>
    <n v="148183"/>
    <n v="98278"/>
    <n v="315783"/>
    <n v="19.47"/>
    <n v="0"/>
    <m/>
    <n v="-19.47"/>
    <n v="1418.1"/>
    <n v="120962"/>
    <n v="54084"/>
    <n v="42459"/>
    <n v="33069"/>
    <n v="35797"/>
    <n v="19599"/>
    <n v="9813"/>
    <n v="2913588449.9999995"/>
    <n v="305"/>
    <n v="117"/>
    <n v="422"/>
    <n v="0.9774096385542167"/>
    <m/>
  </r>
  <r>
    <x v="2205"/>
    <n v="1"/>
    <n v="22.35"/>
    <n v="21.95"/>
    <n v="22"/>
    <n v="22"/>
    <n v="22.15"/>
    <n v="22.7"/>
    <n v="23.65"/>
    <n v="60205"/>
    <n v="43410"/>
    <n v="12876"/>
    <n v="10895"/>
    <n v="6152"/>
    <n v="3531"/>
    <n v="2073"/>
    <n v="103615"/>
    <n v="217411"/>
    <n v="3875729.4000000004"/>
    <n v="99375"/>
    <n v="2222716.15"/>
    <n v="1.7436906642352874"/>
    <n v="2.619047619047617E-2"/>
    <n v="139142"/>
    <n v="99375"/>
    <n v="316786"/>
    <n v="22.72"/>
    <n v="0"/>
    <m/>
    <n v="-22.72"/>
    <n v="1402.43"/>
    <n v="116709"/>
    <n v="57735"/>
    <n v="42967"/>
    <n v="33748"/>
    <n v="35572"/>
    <n v="19432"/>
    <n v="10623"/>
    <n v="3086840200"/>
    <n v="210"/>
    <n v="117"/>
    <n v="327"/>
    <n v="1.0383912248628884"/>
    <m/>
  </r>
  <r>
    <x v="2206"/>
    <n v="1"/>
    <n v="17.7"/>
    <n v="18.5"/>
    <n v="19.600000000000001"/>
    <n v="20.399999999999999"/>
    <n v="21"/>
    <n v="21.9"/>
    <n v="22.75"/>
    <n v="92976"/>
    <n v="54377"/>
    <n v="21034"/>
    <n v="18137"/>
    <n v="12058"/>
    <n v="8489"/>
    <n v="5184"/>
    <n v="147353"/>
    <n v="220207"/>
    <n v="3176806.7"/>
    <n v="102478"/>
    <n v="2172825.0999999996"/>
    <n v="1.4620627771650838"/>
    <n v="3.7857142857142874E-2"/>
    <n v="212255"/>
    <n v="102478"/>
    <n v="322685"/>
    <n v="18.02"/>
    <n v="0"/>
    <m/>
    <n v="-18.02"/>
    <n v="1426.19"/>
    <n v="115156"/>
    <n v="61543"/>
    <n v="43508"/>
    <n v="33013"/>
    <n v="36150"/>
    <n v="20831"/>
    <n v="12484"/>
    <n v="3990974000"/>
    <n v="832"/>
    <n v="530"/>
    <n v="1362"/>
    <n v="0.96209289909236517"/>
    <m/>
  </r>
  <r>
    <x v="2207"/>
    <n v="1"/>
    <n v="15.6"/>
    <n v="16.75"/>
    <n v="18.100000000000001"/>
    <n v="18.850000000000001"/>
    <n v="19.55"/>
    <n v="20.45"/>
    <n v="21.45"/>
    <n v="97535"/>
    <n v="62489"/>
    <n v="25310"/>
    <n v="14872"/>
    <n v="9974"/>
    <n v="6510"/>
    <n v="3560"/>
    <n v="160024"/>
    <n v="235930"/>
    <n v="3046752.55"/>
    <n v="103703"/>
    <n v="2048598.0499999998"/>
    <n v="1.4872378454133548"/>
    <n v="4.1428571428571391E-2"/>
    <n v="220250"/>
    <n v="103703"/>
    <n v="339633"/>
    <n v="14.68"/>
    <n v="0.91999999999999993"/>
    <m/>
    <n v="-13.76"/>
    <n v="1462.42"/>
    <n v="120663"/>
    <n v="69517"/>
    <n v="45750"/>
    <n v="33526"/>
    <n v="35493"/>
    <n v="21227"/>
    <n v="13457"/>
    <n v="3711168150.0000005"/>
    <n v="3632"/>
    <n v="2946"/>
    <n v="6578"/>
    <n v="0.87956860395446368"/>
    <m/>
  </r>
  <r>
    <x v="2208"/>
    <n v="1"/>
    <n v="15.9"/>
    <n v="16.95"/>
    <n v="18.149999999999999"/>
    <n v="18.95"/>
    <n v="19.600000000000001"/>
    <n v="20.399999999999999"/>
    <n v="21.4"/>
    <n v="59683"/>
    <n v="49813"/>
    <n v="16775"/>
    <n v="9056"/>
    <n v="6694"/>
    <n v="4007"/>
    <n v="2511"/>
    <n v="109496"/>
    <n v="246547"/>
    <n v="3244646.7"/>
    <n v="108296"/>
    <n v="2142833.5500000003"/>
    <n v="1.5141851311782941"/>
    <n v="3.8809523809523787E-2"/>
    <n v="148539"/>
    <n v="108296"/>
    <n v="354843"/>
    <n v="14.56"/>
    <n v="1.3399999999999999"/>
    <m/>
    <n v="-13.22"/>
    <n v="1459.37"/>
    <n v="118689"/>
    <n v="80088"/>
    <n v="47770"/>
    <n v="35105"/>
    <n v="37097"/>
    <n v="21919"/>
    <n v="14175"/>
    <n v="2536048099.9999995"/>
    <n v="3630"/>
    <n v="3570"/>
    <n v="7200"/>
    <n v="0.86977299880525694"/>
    <m/>
  </r>
  <r>
    <x v="2209"/>
    <n v="1"/>
    <n v="15.3"/>
    <n v="16.7"/>
    <n v="18.05"/>
    <n v="18.75"/>
    <n v="19.55"/>
    <n v="20.25"/>
    <n v="21.15"/>
    <n v="52977"/>
    <n v="45535"/>
    <n v="15470"/>
    <n v="9456"/>
    <n v="7268"/>
    <n v="4631"/>
    <n v="4206"/>
    <n v="98512"/>
    <n v="257487"/>
    <n v="3279005.5"/>
    <n v="109837"/>
    <n v="2158877.35"/>
    <n v="1.518847515816496"/>
    <n v="3.7619047619047601E-2"/>
    <n v="139543"/>
    <n v="109837"/>
    <n v="367324"/>
    <n v="13.83"/>
    <n v="1.4700000000000006"/>
    <m/>
    <n v="-12.36"/>
    <n v="1466.47"/>
    <n v="118634"/>
    <n v="87659"/>
    <n v="51194"/>
    <n v="35153"/>
    <n v="37721"/>
    <n v="21616"/>
    <n v="15347"/>
    <n v="2352340150"/>
    <n v="2996"/>
    <n v="3445"/>
    <n v="6441"/>
    <n v="0.84638922888616897"/>
    <m/>
  </r>
  <r>
    <x v="2210"/>
    <n v="1"/>
    <n v="14.75"/>
    <n v="16.45"/>
    <n v="17.95"/>
    <n v="18.8"/>
    <n v="19.600000000000001"/>
    <n v="20.350000000000001"/>
    <n v="21.2"/>
    <n v="38978"/>
    <n v="44367"/>
    <n v="14145"/>
    <n v="8732"/>
    <n v="6707"/>
    <n v="5580"/>
    <n v="3598"/>
    <n v="83345"/>
    <n v="267297"/>
    <n v="3314238.3"/>
    <n v="114046"/>
    <n v="2250633.3000000003"/>
    <n v="1.4725803177265704"/>
    <n v="3.7857142857142832E-2"/>
    <n v="122107"/>
    <n v="114046"/>
    <n v="381343"/>
    <n v="13.79"/>
    <n v="0.96000000000000085"/>
    <m/>
    <n v="-12.829999999999998"/>
    <n v="1461.89"/>
    <n v="116181"/>
    <n v="97299"/>
    <n v="53817"/>
    <n v="35839"/>
    <n v="38292"/>
    <n v="23366"/>
    <n v="16549"/>
    <n v="2044114800"/>
    <n v="1069"/>
    <n v="1752"/>
    <n v="2821"/>
    <n v="0.83829787234042552"/>
    <m/>
  </r>
  <r>
    <x v="2211"/>
    <n v="1"/>
    <n v="14.65"/>
    <n v="16.45"/>
    <n v="17.899999999999999"/>
    <n v="18.7"/>
    <n v="19.45"/>
    <n v="20.2"/>
    <n v="21.15"/>
    <n v="43700"/>
    <n v="56157"/>
    <n v="23874"/>
    <n v="13091"/>
    <n v="6767"/>
    <n v="4354"/>
    <n v="2902"/>
    <n v="99857"/>
    <n v="289101"/>
    <n v="3565483.75"/>
    <n v="116415"/>
    <n v="2284610.65"/>
    <n v="1.5606526871438686"/>
    <n v="3.8571428571428562E-2"/>
    <n v="150845"/>
    <n v="116415"/>
    <n v="405516"/>
    <n v="13.62"/>
    <n v="1.0300000000000011"/>
    <m/>
    <n v="-12.589999999999998"/>
    <n v="1457.15"/>
    <n v="113215"/>
    <n v="115920"/>
    <n v="59966"/>
    <n v="35905"/>
    <n v="39358"/>
    <n v="23885"/>
    <n v="17267"/>
    <n v="2517080199.9999995"/>
    <n v="970"/>
    <n v="1940"/>
    <n v="2910"/>
    <n v="0.8279635258358663"/>
    <m/>
  </r>
  <r>
    <x v="2212"/>
    <n v="1"/>
    <n v="14.7"/>
    <n v="16.399999999999999"/>
    <n v="17.95"/>
    <n v="18.600000000000001"/>
    <n v="19.45"/>
    <n v="20.05"/>
    <n v="20.9"/>
    <n v="38019"/>
    <n v="46965"/>
    <n v="17663"/>
    <n v="13038"/>
    <n v="10594"/>
    <n v="7725"/>
    <n v="4543"/>
    <n v="84984"/>
    <n v="301361"/>
    <n v="3708199.8999999994"/>
    <n v="120267"/>
    <n v="2350650.4000000004"/>
    <n v="1.5775208002006589"/>
    <n v="3.5714285714285678E-2"/>
    <n v="138547"/>
    <n v="120267"/>
    <n v="421628"/>
    <n v="13.81"/>
    <n v="0.88999999999999879"/>
    <m/>
    <n v="-12.920000000000002"/>
    <n v="1461.02"/>
    <n v="106641"/>
    <n v="130523"/>
    <n v="64197"/>
    <n v="36411"/>
    <n v="39653"/>
    <n v="25515"/>
    <n v="18688"/>
    <n v="2344551200"/>
    <n v="583"/>
    <n v="1682"/>
    <n v="2265"/>
    <n v="0.83696969696969703"/>
    <m/>
  </r>
  <r>
    <x v="2213"/>
    <n v="1"/>
    <n v="14.2"/>
    <n v="16.100000000000001"/>
    <n v="17.75"/>
    <n v="18.399999999999999"/>
    <n v="19.05"/>
    <n v="19.899999999999999"/>
    <n v="20.6"/>
    <n v="35863"/>
    <n v="46334"/>
    <n v="16477"/>
    <n v="9387"/>
    <n v="4961"/>
    <n v="5265"/>
    <n v="2926"/>
    <n v="82197"/>
    <n v="310354"/>
    <n v="3714319.2"/>
    <n v="121876"/>
    <n v="2351729.4"/>
    <n v="1.5793990584120776"/>
    <n v="3.5476190476190508E-2"/>
    <n v="121213"/>
    <n v="121876"/>
    <n v="432230"/>
    <n v="13.49"/>
    <n v="0.70999999999999908"/>
    <m/>
    <n v="-12.780000000000001"/>
    <n v="1472.12"/>
    <n v="98057"/>
    <n v="144218"/>
    <n v="68079"/>
    <n v="36166"/>
    <n v="39058"/>
    <n v="26873"/>
    <n v="19779"/>
    <n v="1979975700.0000002"/>
    <n v="452"/>
    <n v="1712"/>
    <n v="2164"/>
    <n v="0.83684863523573194"/>
    <m/>
  </r>
  <r>
    <x v="2214"/>
    <n v="1"/>
    <n v="14.15"/>
    <n v="16"/>
    <n v="17.649999999999999"/>
    <n v="18.350000000000001"/>
    <n v="19.100000000000001"/>
    <n v="19.7"/>
    <n v="20.5"/>
    <n v="38360"/>
    <n v="43595"/>
    <n v="16521"/>
    <n v="11042"/>
    <n v="6049"/>
    <n v="4766"/>
    <n v="3185"/>
    <n v="81955"/>
    <n v="315331"/>
    <n v="3750877.7"/>
    <n v="128259"/>
    <n v="2466055.5"/>
    <n v="1.5210029539075662"/>
    <n v="3.3571428571428537E-2"/>
    <n v="123518"/>
    <n v="128259"/>
    <n v="443590"/>
    <n v="13.36"/>
    <n v="0.79000000000000092"/>
    <m/>
    <n v="-12.569999999999999"/>
    <n v="1472.05"/>
    <n v="84438"/>
    <n v="159755"/>
    <n v="71138"/>
    <n v="39400"/>
    <n v="40132"/>
    <n v="27949"/>
    <n v="20778"/>
    <n v="2009248949.9999998"/>
    <n v="207"/>
    <n v="1036"/>
    <n v="1243"/>
    <n v="0.83447845096814477"/>
    <m/>
  </r>
  <r>
    <x v="2215"/>
    <n v="1"/>
    <n v="14.1"/>
    <n v="15.95"/>
    <n v="17.350000000000001"/>
    <n v="18.2"/>
    <n v="18.8"/>
    <n v="19.55"/>
    <n v="20.3"/>
    <n v="40234"/>
    <n v="52448"/>
    <n v="17305"/>
    <n v="10260"/>
    <n v="6828"/>
    <n v="4625"/>
    <n v="3361"/>
    <n v="92682"/>
    <n v="322722"/>
    <n v="3845701.15"/>
    <n v="131236"/>
    <n v="2497756.4"/>
    <n v="1.539662214457743"/>
    <n v="3.3571428571428585E-2"/>
    <n v="135061"/>
    <n v="131236"/>
    <n v="453958"/>
    <n v="13.52"/>
    <n v="0.58000000000000007"/>
    <m/>
    <n v="-12.94"/>
    <n v="1470.68"/>
    <n v="74165"/>
    <n v="175547"/>
    <n v="73010"/>
    <n v="40139"/>
    <n v="40114"/>
    <n v="29162"/>
    <n v="21821"/>
    <n v="2177832199.9999995"/>
    <n v="452"/>
    <n v="3623"/>
    <n v="4075"/>
    <n v="0.82995702885205647"/>
    <m/>
  </r>
  <r>
    <x v="2216"/>
    <n v="1"/>
    <n v="14.2"/>
    <n v="15.8"/>
    <n v="17.25"/>
    <n v="18.149999999999999"/>
    <n v="18.899999999999999"/>
    <n v="19.55"/>
    <n v="20.3"/>
    <n v="43022"/>
    <n v="45652"/>
    <n v="13618"/>
    <n v="8345"/>
    <n v="5112"/>
    <n v="4787"/>
    <n v="4191"/>
    <n v="88674"/>
    <n v="319613"/>
    <n v="3790019.8"/>
    <n v="135815"/>
    <n v="2587000.1999999997"/>
    <n v="1.4650249350579874"/>
    <n v="3.3809523809523852E-2"/>
    <n v="124727"/>
    <n v="135815"/>
    <n v="455428"/>
    <n v="13.55"/>
    <n v="0.64999999999999858"/>
    <m/>
    <n v="-12.900000000000002"/>
    <n v="1472.34"/>
    <n v="57219"/>
    <n v="188450"/>
    <n v="73944"/>
    <n v="41891"/>
    <n v="40911"/>
    <n v="30271"/>
    <n v="22742"/>
    <n v="1993866200.0000002"/>
    <n v="74"/>
    <n v="1264"/>
    <n v="1338"/>
    <n v="0.82976117575015318"/>
    <m/>
  </r>
  <r>
    <x v="2217"/>
    <n v="1"/>
    <n v="15.5"/>
    <n v="17.100000000000001"/>
    <n v="17.95"/>
    <n v="18.649999999999999"/>
    <n v="19.350000000000001"/>
    <n v="20.100000000000001"/>
    <n v="20.75"/>
    <n v="56606"/>
    <n v="21562"/>
    <n v="6887"/>
    <n v="6634"/>
    <n v="5469"/>
    <n v="3551"/>
    <n v="1913"/>
    <n v="78168"/>
    <n v="318134"/>
    <n v="4381970.8"/>
    <n v="103551"/>
    <n v="2001648.75"/>
    <n v="2.1891806941652474"/>
    <n v="3.3571428571428592E-2"/>
    <n v="102622"/>
    <n v="103551"/>
    <n v="421685"/>
    <n v="13.42"/>
    <n v="2.08"/>
    <m/>
    <n v="-11.34"/>
    <n v="1472.63"/>
    <n v="196184"/>
    <n v="78428"/>
    <n v="43522"/>
    <n v="41705"/>
    <n v="31510"/>
    <n v="23600"/>
    <n v="6736"/>
    <n v="1710343950"/>
    <n v="5439"/>
    <n v="96"/>
    <n v="5535"/>
    <n v="0.82635467980295574"/>
    <m/>
  </r>
  <r>
    <x v="2218"/>
    <n v="1"/>
    <n v="15.7"/>
    <n v="17"/>
    <n v="17.899999999999999"/>
    <n v="18.55"/>
    <n v="19.100000000000001"/>
    <n v="19.8"/>
    <n v="20.45"/>
    <n v="42375"/>
    <n v="27856"/>
    <n v="9718"/>
    <n v="7439"/>
    <n v="5362"/>
    <n v="4922"/>
    <n v="2509"/>
    <n v="70231"/>
    <n v="315185"/>
    <n v="4355250.5"/>
    <n v="103488"/>
    <n v="1980365.5500000003"/>
    <n v="2.199215442825694"/>
    <n v="3.0476190476190459E-2"/>
    <n v="100181"/>
    <n v="103488"/>
    <n v="418673"/>
    <n v="13.57"/>
    <n v="2.129999999999999"/>
    <m/>
    <n v="-11.440000000000001"/>
    <n v="1480.94"/>
    <n v="190685"/>
    <n v="80088"/>
    <n v="44412"/>
    <n v="41264"/>
    <n v="31429"/>
    <n v="23282"/>
    <n v="7513"/>
    <n v="1701964000"/>
    <n v="636"/>
    <n v="0"/>
    <n v="636"/>
    <n v="0.84390547263681603"/>
    <m/>
  </r>
  <r>
    <x v="2219"/>
    <n v="1"/>
    <n v="14.65"/>
    <n v="16.3"/>
    <n v="17.25"/>
    <n v="17.850000000000001"/>
    <n v="18.5"/>
    <n v="19.149999999999999"/>
    <n v="19.8"/>
    <n v="68732"/>
    <n v="41679"/>
    <n v="15488"/>
    <n v="10382"/>
    <n v="9649"/>
    <n v="6419"/>
    <n v="2351"/>
    <n v="110411"/>
    <n v="321534"/>
    <n v="4189845.75"/>
    <n v="103470"/>
    <n v="1912708.4500000002"/>
    <n v="2.1905302661260264"/>
    <n v="3.095238095238094E-2"/>
    <n v="154700"/>
    <n v="103470"/>
    <n v="425004"/>
    <n v="12.46"/>
    <n v="2.1899999999999995"/>
    <m/>
    <n v="-10.270000000000001"/>
    <n v="1485.98"/>
    <n v="191809"/>
    <n v="84653"/>
    <n v="45072"/>
    <n v="41075"/>
    <n v="31549"/>
    <n v="22904"/>
    <n v="7942"/>
    <n v="2486758350"/>
    <n v="4626"/>
    <n v="581"/>
    <n v="5207"/>
    <n v="0.81491170699803805"/>
    <m/>
  </r>
  <r>
    <x v="2220"/>
    <n v="1"/>
    <n v="14.05"/>
    <n v="15.4"/>
    <n v="16.5"/>
    <n v="17.100000000000001"/>
    <n v="17.8"/>
    <n v="18.55"/>
    <n v="19.2"/>
    <n v="55714"/>
    <n v="41049"/>
    <n v="15390"/>
    <n v="12442"/>
    <n v="8952"/>
    <n v="6191"/>
    <n v="2567"/>
    <n v="96763"/>
    <n v="318382"/>
    <n v="3927544.8500000006"/>
    <n v="105476"/>
    <n v="1878866.4500000002"/>
    <n v="2.090380000132527"/>
    <n v="3.3571428571428544E-2"/>
    <n v="142305"/>
    <n v="105476"/>
    <n v="423858"/>
    <n v="12.43"/>
    <n v="1.620000000000001"/>
    <m/>
    <n v="-10.809999999999999"/>
    <n v="1492.56"/>
    <n v="186849"/>
    <n v="84566"/>
    <n v="46967"/>
    <n v="41227"/>
    <n v="31545"/>
    <n v="23897"/>
    <n v="8807"/>
    <n v="2205104550"/>
    <n v="2071"/>
    <n v="299"/>
    <n v="2370"/>
    <n v="0.84442934782608692"/>
    <m/>
  </r>
  <r>
    <x v="2221"/>
    <n v="1"/>
    <n v="13.7"/>
    <n v="15.05"/>
    <n v="16.25"/>
    <n v="16.95"/>
    <n v="17.600000000000001"/>
    <n v="18.25"/>
    <n v="18.899999999999999"/>
    <n v="56134"/>
    <n v="39667"/>
    <n v="20387"/>
    <n v="13916"/>
    <n v="10454"/>
    <n v="8306"/>
    <n v="4479"/>
    <n v="95801"/>
    <n v="316779"/>
    <n v="3794352.6500000004"/>
    <n v="105086"/>
    <n v="1853433.1"/>
    <n v="2.0472023781165882"/>
    <n v="3.0952380952380933E-2"/>
    <n v="153343"/>
    <n v="105086"/>
    <n v="421865"/>
    <n v="12.46"/>
    <n v="1.2399999999999984"/>
    <m/>
    <n v="-11.220000000000002"/>
    <n v="1494.81"/>
    <n v="182858"/>
    <n v="85661"/>
    <n v="48260"/>
    <n v="38293"/>
    <n v="31985"/>
    <n v="25293"/>
    <n v="9515"/>
    <n v="2353417100"/>
    <n v="3716"/>
    <n v="270"/>
    <n v="3986"/>
    <n v="0.85931034482758628"/>
    <m/>
  </r>
  <r>
    <x v="2222"/>
    <n v="1"/>
    <n v="13.95"/>
    <n v="15.1"/>
    <n v="16.149999999999999"/>
    <n v="16.899999999999999"/>
    <n v="17.55"/>
    <n v="18.2"/>
    <n v="18.850000000000001"/>
    <n v="81673"/>
    <n v="52813"/>
    <n v="19935"/>
    <n v="12023"/>
    <n v="7517"/>
    <n v="6297"/>
    <n v="3232"/>
    <n v="134486"/>
    <n v="308001"/>
    <n v="3743765.4000000004"/>
    <n v="106699"/>
    <n v="1877440.5"/>
    <n v="1.9940793862708301"/>
    <n v="3.0952380952380985E-2"/>
    <n v="183490"/>
    <n v="106699"/>
    <n v="414700"/>
    <n v="12.69"/>
    <n v="1.2599999999999998"/>
    <m/>
    <n v="-11.43"/>
    <n v="1494.82"/>
    <n v="170558"/>
    <n v="90363"/>
    <n v="47080"/>
    <n v="38642"/>
    <n v="31992"/>
    <n v="25991"/>
    <n v="10074"/>
    <n v="2769405550.0000005"/>
    <n v="1431"/>
    <n v="510"/>
    <n v="1941"/>
    <n v="0.86503067484662577"/>
    <m/>
  </r>
  <r>
    <x v="2223"/>
    <n v="1"/>
    <n v="14.1"/>
    <n v="15.15"/>
    <n v="16.100000000000001"/>
    <n v="16.8"/>
    <n v="17.45"/>
    <n v="18.100000000000001"/>
    <n v="18.75"/>
    <n v="45887"/>
    <n v="35993"/>
    <n v="13746"/>
    <n v="8125"/>
    <n v="5294"/>
    <n v="3014"/>
    <n v="2387"/>
    <n v="81880"/>
    <n v="305628"/>
    <n v="3735627"/>
    <n v="107388"/>
    <n v="1879400.0999999999"/>
    <n v="1.9876698953032941"/>
    <n v="3.0952380952380953E-2"/>
    <n v="114446"/>
    <n v="107388"/>
    <n v="413016"/>
    <n v="12.89"/>
    <n v="1.2099999999999991"/>
    <m/>
    <n v="-11.680000000000001"/>
    <n v="1502.96"/>
    <n v="161989"/>
    <n v="95814"/>
    <n v="47825"/>
    <n v="38744"/>
    <n v="31981"/>
    <n v="26152"/>
    <n v="10511"/>
    <n v="1741801200"/>
    <n v="539"/>
    <n v="249"/>
    <n v="788"/>
    <n v="0.8792633015006821"/>
    <m/>
  </r>
  <r>
    <x v="2224"/>
    <n v="1"/>
    <n v="14.6"/>
    <n v="15.35"/>
    <n v="16.3"/>
    <n v="16.899999999999999"/>
    <n v="17.55"/>
    <n v="18.2"/>
    <n v="18.75"/>
    <n v="41349"/>
    <n v="31788"/>
    <n v="11544"/>
    <n v="6054"/>
    <n v="5571"/>
    <n v="4354"/>
    <n v="2024"/>
    <n v="73137"/>
    <n v="305981"/>
    <n v="3823518.65"/>
    <n v="109344"/>
    <n v="1923964.7999999998"/>
    <n v="1.9873121639231655"/>
    <n v="2.9523809523809535E-2"/>
    <n v="102684"/>
    <n v="109344"/>
    <n v="415325"/>
    <n v="13.57"/>
    <n v="1.0299999999999994"/>
    <m/>
    <n v="-12.540000000000001"/>
    <n v="1500.18"/>
    <n v="153599"/>
    <n v="102995"/>
    <n v="49387"/>
    <n v="39232"/>
    <n v="32738"/>
    <n v="26128"/>
    <n v="11246"/>
    <n v="1597084850"/>
    <n v="498"/>
    <n v="290"/>
    <n v="788"/>
    <n v="0.90046449900464498"/>
    <m/>
  </r>
  <r>
    <x v="2225"/>
    <n v="1"/>
    <n v="14.05"/>
    <n v="14.95"/>
    <n v="16"/>
    <n v="16.7"/>
    <n v="17.350000000000001"/>
    <n v="18.05"/>
    <n v="18.7"/>
    <n v="47643"/>
    <n v="40873"/>
    <n v="15289"/>
    <n v="9003"/>
    <n v="5838"/>
    <n v="4139"/>
    <n v="2335"/>
    <n v="88516"/>
    <n v="310679"/>
    <n v="3753367.9"/>
    <n v="111047"/>
    <n v="1935572.1"/>
    <n v="1.9391516854370858"/>
    <n v="3.1904761904761901E-2"/>
    <n v="125120"/>
    <n v="111047"/>
    <n v="421726"/>
    <n v="13.31"/>
    <n v="0.74000000000000021"/>
    <m/>
    <n v="-12.57"/>
    <n v="1507.84"/>
    <n v="150108"/>
    <n v="109990"/>
    <n v="50581"/>
    <n v="39336"/>
    <n v="33354"/>
    <n v="26626"/>
    <n v="11731"/>
    <n v="1895072350"/>
    <n v="641"/>
    <n v="466"/>
    <n v="1107"/>
    <n v="0.90298507462686572"/>
    <m/>
  </r>
  <r>
    <x v="2226"/>
    <n v="1"/>
    <n v="15.15"/>
    <n v="15.8"/>
    <n v="16.600000000000001"/>
    <n v="17.149999999999999"/>
    <n v="17.7"/>
    <n v="18.399999999999999"/>
    <n v="18.95"/>
    <n v="70282"/>
    <n v="52864"/>
    <n v="16903"/>
    <n v="9969"/>
    <n v="6962"/>
    <n v="4237"/>
    <n v="2313"/>
    <n v="123146"/>
    <n v="301924"/>
    <n v="3866201.45"/>
    <n v="114151"/>
    <n v="2032448.7000000002"/>
    <n v="1.9022381475114229"/>
    <n v="2.9047619047619051E-2"/>
    <n v="163530"/>
    <n v="114151"/>
    <n v="416075"/>
    <n v="14.32"/>
    <n v="0.83000000000000007"/>
    <m/>
    <n v="-13.49"/>
    <n v="1501.96"/>
    <n v="137623"/>
    <n v="112735"/>
    <n v="51566"/>
    <n v="40221"/>
    <n v="34823"/>
    <n v="26884"/>
    <n v="12223"/>
    <n v="2596601199.9999995"/>
    <n v="490"/>
    <n v="441"/>
    <n v="931"/>
    <n v="0.92866407263294426"/>
    <m/>
  </r>
  <r>
    <x v="2227"/>
    <n v="1"/>
    <n v="14.9"/>
    <n v="15.75"/>
    <n v="16.7"/>
    <n v="17.3"/>
    <n v="17.8"/>
    <n v="18.5"/>
    <n v="19.05"/>
    <n v="47066"/>
    <n v="34455"/>
    <n v="15871"/>
    <n v="8270"/>
    <n v="6059"/>
    <n v="3185"/>
    <n v="3108"/>
    <n v="81521"/>
    <n v="298318"/>
    <n v="3764275.05"/>
    <n v="117437"/>
    <n v="2106999.75"/>
    <n v="1.7865569514187174"/>
    <n v="2.8333333333333328E-2"/>
    <n v="118014"/>
    <n v="117437"/>
    <n v="415755"/>
    <n v="14.28"/>
    <n v="0.62000000000000099"/>
    <m/>
    <n v="-13.659999999999998"/>
    <n v="1498.11"/>
    <n v="130047"/>
    <n v="115973"/>
    <n v="52298"/>
    <n v="39943"/>
    <n v="36075"/>
    <n v="27602"/>
    <n v="13817"/>
    <n v="1878046449.9999998"/>
    <n v="9"/>
    <n v="12"/>
    <n v="21"/>
    <n v="0.91714836223506735"/>
    <m/>
  </r>
  <r>
    <x v="2228"/>
    <n v="1"/>
    <n v="14.3"/>
    <n v="15.4"/>
    <n v="16.350000000000001"/>
    <n v="17.05"/>
    <n v="17.75"/>
    <n v="18.45"/>
    <n v="19"/>
    <n v="66471"/>
    <n v="63274"/>
    <n v="17361"/>
    <n v="12339"/>
    <n v="8342"/>
    <n v="6429"/>
    <n v="3521"/>
    <n v="129745"/>
    <n v="312317"/>
    <n v="3818378.3000000003"/>
    <n v="118691"/>
    <n v="2117382.7999999998"/>
    <n v="1.8033481239197753"/>
    <n v="3.1190476190476182E-2"/>
    <n v="177737"/>
    <n v="118691"/>
    <n v="431008"/>
    <n v="12.9"/>
    <n v="1.4000000000000004"/>
    <m/>
    <n v="-11.5"/>
    <n v="1513.17"/>
    <n v="126159"/>
    <n v="130799"/>
    <n v="55359"/>
    <n v="39441"/>
    <n v="35964"/>
    <n v="28875"/>
    <n v="14411"/>
    <n v="2752771750"/>
    <n v="3366"/>
    <n v="4943"/>
    <n v="8309"/>
    <n v="0.87221095334685605"/>
    <m/>
  </r>
  <r>
    <x v="2229"/>
    <n v="1"/>
    <n v="15.3"/>
    <n v="15.9"/>
    <n v="16.75"/>
    <n v="17.3"/>
    <n v="17.899999999999999"/>
    <n v="18.55"/>
    <n v="19.149999999999999"/>
    <n v="57247"/>
    <n v="50143"/>
    <n v="13982"/>
    <n v="8622"/>
    <n v="6492"/>
    <n v="4334"/>
    <n v="2461"/>
    <n v="107390"/>
    <n v="308470"/>
    <n v="3975132"/>
    <n v="119177"/>
    <n v="2146526.75"/>
    <n v="1.8518902687795529"/>
    <n v="2.9523809523809508E-2"/>
    <n v="143281"/>
    <n v="119177"/>
    <n v="427647"/>
    <n v="14.67"/>
    <n v="0.63000000000000078"/>
    <m/>
    <n v="-14.04"/>
    <n v="1495.71"/>
    <n v="116486"/>
    <n v="137918"/>
    <n v="54066"/>
    <n v="40053"/>
    <n v="35631"/>
    <n v="28460"/>
    <n v="15033"/>
    <n v="2300242550.0000005"/>
    <n v="0"/>
    <n v="1870"/>
    <n v="1870"/>
    <n v="0.92906903103229899"/>
    <m/>
  </r>
  <r>
    <x v="2230"/>
    <n v="1"/>
    <n v="14.4"/>
    <n v="15.6"/>
    <n v="16.600000000000001"/>
    <n v="17.2"/>
    <n v="17.8"/>
    <n v="18.5"/>
    <n v="19.05"/>
    <n v="47098"/>
    <n v="43676"/>
    <n v="13523"/>
    <n v="8253"/>
    <n v="5466"/>
    <n v="3738"/>
    <n v="2477"/>
    <n v="90774"/>
    <n v="305550"/>
    <n v="3755979.5999999996"/>
    <n v="121305"/>
    <n v="2175350.75"/>
    <n v="1.7266087319481696"/>
    <n v="2.9761904761904781E-2"/>
    <n v="124231"/>
    <n v="121305"/>
    <n v="426855"/>
    <n v="13.72"/>
    <n v="0.67999999999999972"/>
    <m/>
    <n v="-13.040000000000001"/>
    <n v="1511.29"/>
    <n v="109877"/>
    <n v="139343"/>
    <n v="56330"/>
    <n v="40472"/>
    <n v="35720"/>
    <n v="29066"/>
    <n v="16047"/>
    <n v="1939624850.0000002"/>
    <n v="793"/>
    <n v="1718"/>
    <n v="2511"/>
    <n v="0.89673202614379088"/>
    <m/>
  </r>
  <r>
    <x v="2231"/>
    <n v="1"/>
    <n v="14.15"/>
    <n v="15.35"/>
    <n v="16.45"/>
    <n v="17.05"/>
    <n v="17.649999999999999"/>
    <n v="18.3"/>
    <n v="18.95"/>
    <n v="45643"/>
    <n v="41016"/>
    <n v="12532"/>
    <n v="10066"/>
    <n v="5838"/>
    <n v="4492"/>
    <n v="2648"/>
    <n v="86659"/>
    <n v="305734"/>
    <n v="3683303.3"/>
    <n v="123985"/>
    <n v="2204913.4500000002"/>
    <n v="1.6704979054846798"/>
    <n v="3.0238095238095231E-2"/>
    <n v="122235"/>
    <n v="123985"/>
    <n v="429719"/>
    <n v="13.41"/>
    <n v="0.74000000000000021"/>
    <m/>
    <n v="-12.67"/>
    <n v="1512.12"/>
    <n v="103400"/>
    <n v="144638"/>
    <n v="57696"/>
    <n v="41131"/>
    <n v="36455"/>
    <n v="29326"/>
    <n v="17073"/>
    <n v="1888644650.0000002"/>
    <n v="687"/>
    <n v="1978"/>
    <n v="2665"/>
    <n v="0.88573315719947154"/>
    <m/>
  </r>
  <r>
    <x v="2232"/>
    <n v="1"/>
    <n v="14.1"/>
    <n v="15.35"/>
    <n v="16.350000000000001"/>
    <n v="17"/>
    <n v="17.55"/>
    <n v="18.25"/>
    <n v="18.899999999999999"/>
    <n v="59610"/>
    <n v="61841"/>
    <n v="16524"/>
    <n v="10335"/>
    <n v="6935"/>
    <n v="4312"/>
    <n v="2925"/>
    <n v="121451"/>
    <n v="303191"/>
    <n v="3643685.6499999994"/>
    <n v="124621"/>
    <n v="2208321.4"/>
    <n v="1.6499797764944901"/>
    <n v="3.0476190476190452E-2"/>
    <n v="162482"/>
    <n v="124621"/>
    <n v="427812"/>
    <n v="13.5"/>
    <n v="0.59999999999999964"/>
    <m/>
    <n v="-12.9"/>
    <n v="1509.39"/>
    <n v="92841"/>
    <n v="152093"/>
    <n v="58257"/>
    <n v="41285"/>
    <n v="36705"/>
    <n v="29265"/>
    <n v="17366"/>
    <n v="2491308500"/>
    <n v="18"/>
    <n v="66"/>
    <n v="84"/>
    <n v="0.88874259381171827"/>
    <m/>
  </r>
  <r>
    <x v="2233"/>
    <n v="1"/>
    <n v="13.8"/>
    <n v="15.05"/>
    <n v="16.100000000000001"/>
    <n v="16.7"/>
    <n v="17.350000000000001"/>
    <n v="18"/>
    <n v="18.600000000000001"/>
    <n v="49431"/>
    <n v="52108"/>
    <n v="13637"/>
    <n v="9432"/>
    <n v="5633"/>
    <n v="3812"/>
    <n v="3237"/>
    <n v="101539"/>
    <n v="310203"/>
    <n v="3659405.75"/>
    <n v="127234"/>
    <n v="2221295.85"/>
    <n v="1.6474193430830026"/>
    <n v="3.0238095238095262E-2"/>
    <n v="137290"/>
    <n v="127234"/>
    <n v="437437"/>
    <n v="13.02"/>
    <n v="0.78000000000000114"/>
    <m/>
    <n v="-12.239999999999998"/>
    <n v="1517.93"/>
    <n v="81753"/>
    <n v="168187"/>
    <n v="60263"/>
    <n v="42696"/>
    <n v="37275"/>
    <n v="29234"/>
    <n v="18029"/>
    <n v="2070000050"/>
    <n v="1172"/>
    <n v="6348"/>
    <n v="7520"/>
    <n v="0.87972972972972963"/>
    <m/>
  </r>
  <r>
    <x v="2234"/>
    <n v="1"/>
    <n v="13.5"/>
    <n v="14.95"/>
    <n v="15.85"/>
    <n v="16.5"/>
    <n v="17.100000000000001"/>
    <n v="17.8"/>
    <n v="18.45"/>
    <n v="38664"/>
    <n v="49634"/>
    <n v="14337"/>
    <n v="7501"/>
    <n v="5271"/>
    <n v="3449"/>
    <n v="2438"/>
    <n v="88298"/>
    <n v="308502"/>
    <n v="3581221.8"/>
    <n v="127158"/>
    <n v="2193684.1"/>
    <n v="1.6325148183368789"/>
    <n v="3.1190476190476182E-2"/>
    <n v="121294"/>
    <n v="127158"/>
    <n v="435660"/>
    <n v="12.94"/>
    <n v="0.5600000000000005"/>
    <m/>
    <n v="-12.379999999999999"/>
    <n v="1517.01"/>
    <n v="65052"/>
    <n v="180804"/>
    <n v="62646"/>
    <n v="42970"/>
    <n v="36807"/>
    <n v="29077"/>
    <n v="18304"/>
    <n v="1811507650"/>
    <n v="331"/>
    <n v="2408"/>
    <n v="2739"/>
    <n v="0.88147138964577654"/>
    <m/>
  </r>
  <r>
    <x v="2235"/>
    <n v="1"/>
    <n v="13"/>
    <n v="14.8"/>
    <n v="15.8"/>
    <n v="16.45"/>
    <n v="17"/>
    <n v="17.7"/>
    <n v="18.399999999999999"/>
    <n v="49935"/>
    <n v="64442"/>
    <n v="17332"/>
    <n v="11794"/>
    <n v="7469"/>
    <n v="4552"/>
    <n v="2578"/>
    <n v="114377"/>
    <n v="315159"/>
    <n v="3593535.2"/>
    <n v="127007"/>
    <n v="2182849.9500000002"/>
    <n v="1.6462584613294193"/>
    <n v="3.1190476190476182E-2"/>
    <n v="158102"/>
    <n v="127007"/>
    <n v="442166"/>
    <n v="12.64"/>
    <n v="0.35999999999999943"/>
    <m/>
    <n v="-12.280000000000001"/>
    <n v="1519.43"/>
    <n v="44750"/>
    <n v="203499"/>
    <n v="66910"/>
    <n v="42053"/>
    <n v="37038"/>
    <n v="28889"/>
    <n v="19027"/>
    <n v="2325732100"/>
    <n v="242"/>
    <n v="4363"/>
    <n v="4605"/>
    <n v="0.86992429456297327"/>
    <m/>
  </r>
  <r>
    <x v="2236"/>
    <n v="1"/>
    <n v="14.75"/>
    <n v="15.85"/>
    <n v="16.55"/>
    <n v="17.05"/>
    <n v="17.649999999999999"/>
    <n v="18.2"/>
    <n v="18.899999999999999"/>
    <n v="56061"/>
    <n v="24707"/>
    <n v="13322"/>
    <n v="8614"/>
    <n v="5958"/>
    <n v="4094"/>
    <n v="1599"/>
    <n v="80768"/>
    <n v="315926"/>
    <n v="4083526"/>
    <n v="87925"/>
    <n v="1543772.6500000001"/>
    <n v="2.6451602183780101"/>
    <n v="2.904761904761902E-2"/>
    <n v="114355"/>
    <n v="87925"/>
    <n v="403851"/>
    <n v="12.98"/>
    <n v="1.7699999999999996"/>
    <m/>
    <n v="-11.21"/>
    <n v="1520.33"/>
    <n v="203230"/>
    <n v="68510"/>
    <n v="44186"/>
    <n v="37146"/>
    <n v="29097"/>
    <n v="18455"/>
    <n v="3227"/>
    <n v="1795744100"/>
    <n v="4559"/>
    <n v="138"/>
    <n v="4697"/>
    <n v="0.88721804511278191"/>
    <m/>
  </r>
  <r>
    <x v="2237"/>
    <n v="1"/>
    <n v="14.55"/>
    <n v="15.75"/>
    <n v="16.45"/>
    <n v="17.05"/>
    <n v="17.7"/>
    <n v="18.350000000000001"/>
    <n v="18.899999999999999"/>
    <n v="46644"/>
    <n v="24270"/>
    <n v="11356"/>
    <n v="7374"/>
    <n v="5071"/>
    <n v="4451"/>
    <n v="1314"/>
    <n v="70914"/>
    <n v="321650"/>
    <n v="4110886.5"/>
    <n v="89259"/>
    <n v="1573232.7000000002"/>
    <n v="2.6130187225322734"/>
    <n v="2.9523809523809501E-2"/>
    <n v="100480"/>
    <n v="89259"/>
    <n v="410909"/>
    <n v="12.66"/>
    <n v="1.8900000000000006"/>
    <m/>
    <n v="-10.77"/>
    <n v="1521.38"/>
    <n v="206290"/>
    <n v="70436"/>
    <n v="44924"/>
    <n v="36623"/>
    <n v="29256"/>
    <n v="19823"/>
    <n v="3557"/>
    <n v="1569722750.0000002"/>
    <n v="3291"/>
    <n v="218"/>
    <n v="3509"/>
    <n v="0.87733887733887739"/>
    <m/>
  </r>
  <r>
    <x v="2238"/>
    <n v="1"/>
    <n v="14.5"/>
    <n v="15.65"/>
    <n v="16.399999999999999"/>
    <n v="17.100000000000001"/>
    <n v="17.75"/>
    <n v="18.399999999999999"/>
    <n v="19.05"/>
    <n v="53303"/>
    <n v="27307"/>
    <n v="9761"/>
    <n v="5591"/>
    <n v="4449"/>
    <n v="3670"/>
    <n v="1985"/>
    <n v="80610"/>
    <n v="325979"/>
    <n v="4146339"/>
    <n v="92233"/>
    <n v="1632239.95"/>
    <n v="2.5402754049733924"/>
    <n v="3.095238095238094E-2"/>
    <n v="106066"/>
    <n v="92233"/>
    <n v="418212"/>
    <n v="12.46"/>
    <n v="2.0399999999999991"/>
    <m/>
    <n v="-10.420000000000002"/>
    <n v="1519.79"/>
    <n v="208352"/>
    <n v="71900"/>
    <n v="45727"/>
    <n v="36825"/>
    <n v="30276"/>
    <n v="20971"/>
    <n v="4161"/>
    <n v="1640246550"/>
    <n v="3568"/>
    <n v="480"/>
    <n v="4048"/>
    <n v="0.87377279102384298"/>
    <m/>
  </r>
  <r>
    <x v="2239"/>
    <n v="1"/>
    <n v="13.9"/>
    <n v="14.95"/>
    <n v="15.75"/>
    <n v="16.55"/>
    <n v="17.3"/>
    <n v="17.95"/>
    <n v="18.649999999999999"/>
    <n v="73118"/>
    <n v="32777"/>
    <n v="12766"/>
    <n v="9606"/>
    <n v="4407"/>
    <n v="6644"/>
    <n v="1852"/>
    <n v="105895"/>
    <n v="330567"/>
    <n v="4038957.7"/>
    <n v="94572"/>
    <n v="1630202.4500000002"/>
    <n v="2.4775804379388582"/>
    <n v="3.309523809523806E-2"/>
    <n v="141170"/>
    <n v="94572"/>
    <n v="425139"/>
    <n v="12.31"/>
    <n v="1.5899999999999999"/>
    <m/>
    <n v="-10.72"/>
    <n v="1530.94"/>
    <n v="209152"/>
    <n v="75702"/>
    <n v="45713"/>
    <n v="35933"/>
    <n v="31127"/>
    <n v="22978"/>
    <n v="4534"/>
    <n v="2096440850.0000002"/>
    <n v="4510"/>
    <n v="685"/>
    <n v="5195"/>
    <n v="0.87991422444603296"/>
    <m/>
  </r>
  <r>
    <x v="2240"/>
    <n v="1"/>
    <n v="15.4"/>
    <n v="16"/>
    <n v="16.55"/>
    <n v="17.149999999999999"/>
    <n v="17.8"/>
    <n v="18.399999999999999"/>
    <n v="19.05"/>
    <n v="86073"/>
    <n v="39119"/>
    <n v="17985"/>
    <n v="12410"/>
    <n v="10553"/>
    <n v="6547"/>
    <n v="2228"/>
    <n v="125192"/>
    <n v="325050"/>
    <n v="4337571.5999999996"/>
    <n v="96579"/>
    <n v="1717272.8"/>
    <n v="2.525848892499782"/>
    <n v="3.0000000000000016E-2"/>
    <n v="174915"/>
    <n v="96579"/>
    <n v="421629"/>
    <n v="14.68"/>
    <n v="0.72000000000000064"/>
    <m/>
    <n v="-13.959999999999999"/>
    <n v="1511.95"/>
    <n v="200474"/>
    <n v="78142"/>
    <n v="46434"/>
    <n v="34939"/>
    <n v="32252"/>
    <n v="24397"/>
    <n v="4991"/>
    <n v="2812663050"/>
    <n v="0"/>
    <n v="815"/>
    <n v="815"/>
    <n v="0.95262816353017521"/>
    <m/>
  </r>
  <r>
    <x v="2241"/>
    <n v="1"/>
    <n v="15.5"/>
    <n v="16.149999999999999"/>
    <n v="16.75"/>
    <n v="17.3"/>
    <n v="17.95"/>
    <n v="18.600000000000001"/>
    <n v="19.2"/>
    <n v="94946"/>
    <n v="45475"/>
    <n v="20189"/>
    <n v="12731"/>
    <n v="10960"/>
    <n v="7402"/>
    <n v="3325"/>
    <n v="140421"/>
    <n v="318790"/>
    <n v="4262395.8"/>
    <n v="100100"/>
    <n v="1796953.7999999998"/>
    <n v="2.3720119014745955"/>
    <n v="3.0238095238095231E-2"/>
    <n v="195028"/>
    <n v="100100"/>
    <n v="418890"/>
    <n v="15.22"/>
    <n v="0.27999999999999936"/>
    <m/>
    <n v="-14.940000000000001"/>
    <n v="1502.42"/>
    <n v="192522"/>
    <n v="79152"/>
    <n v="47116"/>
    <n v="35905"/>
    <n v="33502"/>
    <n v="24782"/>
    <n v="5911"/>
    <n v="3162745500"/>
    <n v="569"/>
    <n v="965"/>
    <n v="1534"/>
    <n v="0.96880967536600893"/>
    <m/>
  </r>
  <r>
    <x v="2242"/>
    <n v="1"/>
    <n v="14.85"/>
    <n v="15.7"/>
    <n v="16.45"/>
    <n v="17"/>
    <n v="17.7"/>
    <n v="18.25"/>
    <n v="18.95"/>
    <n v="51095"/>
    <n v="30365"/>
    <n v="12953"/>
    <n v="8888"/>
    <n v="8202"/>
    <n v="6761"/>
    <n v="2317"/>
    <n v="81460"/>
    <n v="312947"/>
    <n v="4000697.55"/>
    <n v="101052"/>
    <n v="1785100.25"/>
    <n v="2.2411612737155799"/>
    <n v="3.0476190476190473E-2"/>
    <n v="120581"/>
    <n v="101052"/>
    <n v="413999"/>
    <n v="14.17"/>
    <n v="0.67999999999999972"/>
    <m/>
    <n v="-13.49"/>
    <n v="1515.6"/>
    <n v="186987"/>
    <n v="77958"/>
    <n v="48002"/>
    <n v="36125"/>
    <n v="33638"/>
    <n v="24777"/>
    <n v="6512"/>
    <n v="1912134900"/>
    <n v="279"/>
    <n v="115"/>
    <n v="394"/>
    <n v="0.94592790387182912"/>
    <m/>
  </r>
  <r>
    <x v="2243"/>
    <n v="1"/>
    <n v="17.649999999999999"/>
    <n v="17.5"/>
    <n v="17.55"/>
    <n v="17.95"/>
    <n v="18.3"/>
    <n v="18.7"/>
    <n v="19.25"/>
    <n v="145449"/>
    <n v="73116"/>
    <n v="28802"/>
    <n v="18582"/>
    <n v="17013"/>
    <n v="12740"/>
    <n v="4417"/>
    <n v="218565"/>
    <n v="323488"/>
    <n v="4822444.0999999996"/>
    <n v="107242"/>
    <n v="1966285.8499999999"/>
    <n v="2.452565124241727"/>
    <n v="2.0476190476190478E-2"/>
    <n v="300119"/>
    <n v="107242"/>
    <n v="430730"/>
    <n v="18.989999999999998"/>
    <n v="0"/>
    <m/>
    <n v="-18.989999999999998"/>
    <n v="1487.85"/>
    <n v="189144"/>
    <n v="84803"/>
    <n v="49541"/>
    <n v="38393"/>
    <n v="35366"/>
    <n v="26571"/>
    <n v="6912"/>
    <n v="5320330000"/>
    <n v="0"/>
    <n v="0"/>
    <n v="0"/>
    <n v="1.0585284280936453"/>
    <m/>
  </r>
  <r>
    <x v="2244"/>
    <n v="1"/>
    <n v="17.05"/>
    <n v="17.350000000000001"/>
    <n v="17.600000000000001"/>
    <n v="17.899999999999999"/>
    <n v="18.350000000000001"/>
    <n v="18.7"/>
    <n v="19.3"/>
    <n v="135683"/>
    <n v="82416"/>
    <n v="27037"/>
    <n v="19617"/>
    <n v="15269"/>
    <n v="12873"/>
    <n v="5498"/>
    <n v="218099"/>
    <n v="301288"/>
    <n v="4319366.6500000004"/>
    <n v="105233"/>
    <n v="1931479.5"/>
    <n v="2.2362995051202978"/>
    <n v="2.1666666666666688E-2"/>
    <n v="298393"/>
    <n v="105233"/>
    <n v="406521"/>
    <n v="16.87"/>
    <n v="0.17999999999999972"/>
    <m/>
    <n v="-16.690000000000001"/>
    <n v="1496.94"/>
    <n v="172005"/>
    <n v="79924"/>
    <n v="49359"/>
    <n v="36838"/>
    <n v="33828"/>
    <n v="26346"/>
    <n v="8221"/>
    <n v="5197330900"/>
    <n v="6386"/>
    <n v="3193"/>
    <n v="9579"/>
    <n v="0.9779710144927537"/>
    <m/>
  </r>
  <r>
    <x v="2245"/>
    <n v="1"/>
    <n v="15.4"/>
    <n v="16.100000000000001"/>
    <n v="16.75"/>
    <n v="17.100000000000001"/>
    <n v="17.649999999999999"/>
    <n v="18.149999999999999"/>
    <n v="18.7"/>
    <n v="94965"/>
    <n v="58007"/>
    <n v="17319"/>
    <n v="10802"/>
    <n v="8677"/>
    <n v="6231"/>
    <n v="2957"/>
    <n v="152972"/>
    <n v="298769"/>
    <n v="3904861.8"/>
    <n v="104653"/>
    <n v="1850128.95"/>
    <n v="2.1105889943509073"/>
    <n v="2.5238095238095209E-2"/>
    <n v="198958"/>
    <n v="104653"/>
    <n v="403422"/>
    <n v="14.73"/>
    <n v="0.66999999999999993"/>
    <m/>
    <n v="-14.06"/>
    <n v="1515.99"/>
    <n v="164266"/>
    <n v="85414"/>
    <n v="49089"/>
    <n v="35339"/>
    <n v="33970"/>
    <n v="26675"/>
    <n v="8669"/>
    <n v="3192718750"/>
    <n v="1134"/>
    <n v="741"/>
    <n v="1875"/>
    <n v="0.94061302681992343"/>
    <m/>
  </r>
  <r>
    <x v="2246"/>
    <n v="1"/>
    <n v="16.149999999999999"/>
    <n v="16.7"/>
    <n v="17.05"/>
    <n v="17.5"/>
    <n v="17.95"/>
    <n v="18.399999999999999"/>
    <n v="18.95"/>
    <n v="66885"/>
    <n v="43001"/>
    <n v="15436"/>
    <n v="11977"/>
    <n v="6929"/>
    <n v="4887"/>
    <n v="2731"/>
    <n v="109886"/>
    <n v="293273"/>
    <n v="4023204.8"/>
    <n v="104996"/>
    <n v="1889685.35"/>
    <n v="2.1290342331330447"/>
    <n v="2.2857142857142843E-2"/>
    <n v="151846"/>
    <n v="104996"/>
    <n v="398269"/>
    <n v="15.51"/>
    <n v="0.63999999999999879"/>
    <m/>
    <n v="-14.870000000000001"/>
    <n v="1514.68"/>
    <n v="157816"/>
    <n v="88292"/>
    <n v="47165"/>
    <n v="35455"/>
    <n v="33860"/>
    <n v="26762"/>
    <n v="8919"/>
    <n v="2537139550"/>
    <n v="1540"/>
    <n v="1100"/>
    <n v="2640"/>
    <n v="0.95859085290482082"/>
    <m/>
  </r>
  <r>
    <x v="2247"/>
    <n v="1"/>
    <n v="16.399999999999999"/>
    <n v="16.95"/>
    <n v="17.350000000000001"/>
    <n v="17.600000000000001"/>
    <n v="18.05"/>
    <n v="18.5"/>
    <n v="19.05"/>
    <n v="80477"/>
    <n v="48888"/>
    <n v="16428"/>
    <n v="10734"/>
    <n v="7098"/>
    <n v="4761"/>
    <n v="2534"/>
    <n v="129365"/>
    <n v="293534"/>
    <n v="4067703.15"/>
    <n v="103075"/>
    <n v="1866425.1"/>
    <n v="2.1794087263399962"/>
    <n v="2.2857142857142843E-2"/>
    <n v="170920"/>
    <n v="103075"/>
    <n v="396609"/>
    <n v="15.36"/>
    <n v="1.0399999999999991"/>
    <m/>
    <n v="-14.32"/>
    <n v="1518.2"/>
    <n v="152535"/>
    <n v="92397"/>
    <n v="48602"/>
    <n v="34182"/>
    <n v="33254"/>
    <n v="26065"/>
    <n v="9574"/>
    <n v="2886888700"/>
    <n v="0"/>
    <n v="0"/>
    <n v="0"/>
    <n v="0.94290976058931864"/>
    <m/>
  </r>
  <r>
    <x v="2248"/>
    <n v="1"/>
    <n v="15"/>
    <n v="15.85"/>
    <n v="16.55"/>
    <n v="17.100000000000001"/>
    <n v="17.75"/>
    <n v="18.2"/>
    <n v="18.850000000000001"/>
    <n v="69838"/>
    <n v="43779"/>
    <n v="13980"/>
    <n v="10492"/>
    <n v="8300"/>
    <n v="4860"/>
    <n v="2273"/>
    <n v="113617"/>
    <n v="293772"/>
    <n v="3754464.3"/>
    <n v="102658"/>
    <n v="1823590.5000000002"/>
    <n v="2.0588308065873338"/>
    <n v="2.7142857142857139E-2"/>
    <n v="153522"/>
    <n v="102658"/>
    <n v="396430"/>
    <n v="14.01"/>
    <n v="0.99000000000000021"/>
    <m/>
    <n v="-13.02"/>
    <n v="1525.2"/>
    <n v="148902"/>
    <n v="95958"/>
    <n v="48912"/>
    <n v="33411"/>
    <n v="32661"/>
    <n v="26333"/>
    <n v="10253"/>
    <n v="2430872400"/>
    <n v="0"/>
    <n v="0"/>
    <n v="0"/>
    <n v="0.90856031128404668"/>
    <m/>
  </r>
  <r>
    <x v="2249"/>
    <n v="1"/>
    <n v="14.55"/>
    <n v="15.55"/>
    <n v="16.350000000000001"/>
    <n v="16.899999999999999"/>
    <n v="17.399999999999999"/>
    <n v="17.8"/>
    <n v="18.45"/>
    <n v="60395"/>
    <n v="44336"/>
    <n v="11969"/>
    <n v="7391"/>
    <n v="5966"/>
    <n v="5290"/>
    <n v="3067"/>
    <n v="104731"/>
    <n v="306978"/>
    <n v="3835714.6500000004"/>
    <n v="102678"/>
    <n v="1791786.4"/>
    <n v="2.1407209307984481"/>
    <n v="2.4047619047619071E-2"/>
    <n v="138414"/>
    <n v="102678"/>
    <n v="409656"/>
    <n v="13.48"/>
    <n v="1.0700000000000003"/>
    <m/>
    <n v="-12.41"/>
    <n v="1539.79"/>
    <n v="150730"/>
    <n v="105633"/>
    <n v="50615"/>
    <n v="33038"/>
    <n v="32562"/>
    <n v="26498"/>
    <n v="10580"/>
    <n v="2143329650"/>
    <n v="4889"/>
    <n v="5966"/>
    <n v="10855"/>
    <n v="0.90167224080267561"/>
    <m/>
  </r>
  <r>
    <x v="2250"/>
    <n v="1"/>
    <n v="14.7"/>
    <n v="15.55"/>
    <n v="16.350000000000001"/>
    <n v="16.850000000000001"/>
    <n v="17.45"/>
    <n v="17.850000000000001"/>
    <n v="18.350000000000001"/>
    <n v="48002"/>
    <n v="46342"/>
    <n v="15526"/>
    <n v="8695"/>
    <n v="5772"/>
    <n v="5296"/>
    <n v="1873"/>
    <n v="94344"/>
    <n v="310291"/>
    <n v="3882883.15"/>
    <n v="104022"/>
    <n v="1815275.6"/>
    <n v="2.1390047604892612"/>
    <n v="2.3333333333333345E-2"/>
    <n v="131506"/>
    <n v="104022"/>
    <n v="414313"/>
    <n v="13.53"/>
    <n v="1.17"/>
    <m/>
    <n v="-12.36"/>
    <n v="1541.46"/>
    <n v="143479"/>
    <n v="114067"/>
    <n v="52745"/>
    <n v="33831"/>
    <n v="32579"/>
    <n v="26921"/>
    <n v="10691"/>
    <n v="2056232900.0000002"/>
    <n v="2513"/>
    <n v="3555"/>
    <n v="6068"/>
    <n v="0.90019960079840322"/>
    <m/>
  </r>
  <r>
    <x v="2251"/>
    <n v="1"/>
    <n v="14.2"/>
    <n v="15.25"/>
    <n v="16.100000000000001"/>
    <n v="16.7"/>
    <n v="17.399999999999999"/>
    <n v="17.850000000000001"/>
    <n v="18.399999999999999"/>
    <n v="46990"/>
    <n v="37340"/>
    <n v="10752"/>
    <n v="4606"/>
    <n v="5732"/>
    <n v="4645"/>
    <n v="2263"/>
    <n v="84330"/>
    <n v="318001"/>
    <n v="3889178.0999999996"/>
    <n v="102845"/>
    <n v="1790084.9000000001"/>
    <n v="2.1726221476981338"/>
    <n v="2.642857142857143E-2"/>
    <n v="112328"/>
    <n v="102845"/>
    <n v="420846"/>
    <n v="13.06"/>
    <n v="1.1399999999999988"/>
    <m/>
    <n v="-11.920000000000002"/>
    <n v="1544.26"/>
    <n v="138498"/>
    <n v="126066"/>
    <n v="53437"/>
    <n v="32077"/>
    <n v="33122"/>
    <n v="26564"/>
    <n v="11082"/>
    <n v="1711009650"/>
    <n v="2244"/>
    <n v="3776"/>
    <n v="6020"/>
    <n v="0.88602442333785625"/>
    <m/>
  </r>
  <r>
    <x v="2252"/>
    <n v="1"/>
    <n v="13.8"/>
    <n v="15.1"/>
    <n v="16.05"/>
    <n v="16.649999999999999"/>
    <n v="17.3"/>
    <n v="17.75"/>
    <n v="18.25"/>
    <n v="67695"/>
    <n v="57295"/>
    <n v="16206"/>
    <n v="9371"/>
    <n v="6456"/>
    <n v="5408"/>
    <n v="2692"/>
    <n v="124990"/>
    <n v="318995"/>
    <n v="3834693.8"/>
    <n v="101820"/>
    <n v="1763246.4"/>
    <n v="2.1747917931379299"/>
    <n v="2.5000000000000015E-2"/>
    <n v="165123"/>
    <n v="101820"/>
    <n v="420815"/>
    <n v="12.59"/>
    <n v="1.2100000000000009"/>
    <m/>
    <n v="-11.379999999999999"/>
    <n v="1551.18"/>
    <n v="132947"/>
    <n v="132452"/>
    <n v="53596"/>
    <n v="31853"/>
    <n v="32634"/>
    <n v="26003"/>
    <n v="11330"/>
    <n v="2472288750"/>
    <n v="3808"/>
    <n v="7488"/>
    <n v="11296"/>
    <n v="0.86707988980716255"/>
    <m/>
  </r>
  <r>
    <x v="2253"/>
    <n v="1"/>
    <n v="13"/>
    <n v="14.45"/>
    <n v="15.55"/>
    <n v="16.399999999999999"/>
    <n v="17.149999999999999"/>
    <n v="17.7"/>
    <n v="18.2"/>
    <n v="59921"/>
    <n v="66124"/>
    <n v="21233"/>
    <n v="11238"/>
    <n v="9177"/>
    <n v="6881"/>
    <n v="4501"/>
    <n v="126045"/>
    <n v="340614"/>
    <n v="3892604.55"/>
    <n v="105402"/>
    <n v="1810223.5999999999"/>
    <n v="2.1503446038378904"/>
    <n v="2.8333333333333342E-2"/>
    <n v="179075"/>
    <n v="105402"/>
    <n v="446016"/>
    <n v="11.56"/>
    <n v="1.4399999999999995"/>
    <m/>
    <n v="-10.120000000000001"/>
    <n v="1556.22"/>
    <n v="130345"/>
    <n v="152119"/>
    <n v="58150"/>
    <n v="33180"/>
    <n v="33306"/>
    <n v="26795"/>
    <n v="12121"/>
    <n v="2610038600"/>
    <n v="1888"/>
    <n v="4761"/>
    <n v="6649"/>
    <n v="0.8083916083916084"/>
    <m/>
  </r>
  <r>
    <x v="2254"/>
    <n v="1"/>
    <n v="13.25"/>
    <n v="14.8"/>
    <n v="15.8"/>
    <n v="16.55"/>
    <n v="17.3"/>
    <n v="17.850000000000001"/>
    <n v="18.350000000000001"/>
    <n v="54471"/>
    <n v="64193"/>
    <n v="14069"/>
    <n v="9084"/>
    <n v="7881"/>
    <n v="6108"/>
    <n v="3298"/>
    <n v="118664"/>
    <n v="324032"/>
    <n v="3791378.0500000003"/>
    <n v="104353"/>
    <n v="1810026.2500000002"/>
    <n v="2.0946536272609304"/>
    <n v="2.8333333333333342E-2"/>
    <n v="159104"/>
    <n v="104353"/>
    <n v="428385"/>
    <n v="12.27"/>
    <n v="0.98000000000000043"/>
    <m/>
    <n v="-11.29"/>
    <n v="1552.48"/>
    <n v="119649"/>
    <n v="149056"/>
    <n v="55327"/>
    <n v="31494"/>
    <n v="32942"/>
    <n v="27146"/>
    <n v="12771"/>
    <n v="2350314949.999999"/>
    <n v="1496"/>
    <n v="4487"/>
    <n v="5983"/>
    <n v="0.84156378600823045"/>
    <m/>
  </r>
  <r>
    <x v="2255"/>
    <n v="1"/>
    <n v="12.95"/>
    <n v="14.7"/>
    <n v="15.85"/>
    <n v="16.600000000000001"/>
    <n v="17.399999999999999"/>
    <n v="17.95"/>
    <n v="18.45"/>
    <n v="41310"/>
    <n v="49872"/>
    <n v="12662"/>
    <n v="7366"/>
    <n v="6202"/>
    <n v="5153"/>
    <n v="2284"/>
    <n v="91182"/>
    <n v="349154"/>
    <n v="4013173.5"/>
    <n v="108972"/>
    <n v="1899166.35"/>
    <n v="2.1131237397924618"/>
    <n v="2.904761904761902E-2"/>
    <n v="124849"/>
    <n v="108972"/>
    <n v="458126"/>
    <n v="11.83"/>
    <n v="1.1199999999999992"/>
    <m/>
    <n v="-10.71"/>
    <n v="1554.52"/>
    <n v="122430"/>
    <n v="165150"/>
    <n v="61574"/>
    <n v="33656"/>
    <n v="33229"/>
    <n v="28426"/>
    <n v="13661"/>
    <n v="1833602150.0000002"/>
    <n v="537"/>
    <n v="2054"/>
    <n v="2591"/>
    <n v="0.81529979324603719"/>
    <m/>
  </r>
  <r>
    <x v="2256"/>
    <n v="1"/>
    <n v="12.55"/>
    <n v="14.6"/>
    <n v="15.75"/>
    <n v="16.55"/>
    <n v="17.25"/>
    <n v="17.850000000000001"/>
    <n v="18.399999999999999"/>
    <n v="38639"/>
    <n v="57750"/>
    <n v="18333"/>
    <n v="11207"/>
    <n v="7161"/>
    <n v="4842"/>
    <n v="3147"/>
    <n v="96389"/>
    <n v="363544"/>
    <n v="4086551.2"/>
    <n v="110992"/>
    <n v="1923724.1500000001"/>
    <n v="2.1242916766418927"/>
    <n v="2.9285714285714262E-2"/>
    <n v="141079"/>
    <n v="110992"/>
    <n v="474536"/>
    <n v="11.3"/>
    <n v="1.25"/>
    <m/>
    <n v="-10.050000000000001"/>
    <n v="1563.23"/>
    <n v="117464"/>
    <n v="178930"/>
    <n v="67150"/>
    <n v="35211"/>
    <n v="32545"/>
    <n v="29021"/>
    <n v="14215"/>
    <n v="2070151800"/>
    <n v="1539"/>
    <n v="7694"/>
    <n v="9233"/>
    <n v="0.8014184397163121"/>
    <m/>
  </r>
  <r>
    <x v="2257"/>
    <n v="1"/>
    <n v="12.55"/>
    <n v="14.7"/>
    <n v="15.85"/>
    <n v="16.649999999999999"/>
    <n v="17.350000000000001"/>
    <n v="17.899999999999999"/>
    <n v="18.399999999999999"/>
    <n v="57151"/>
    <n v="50932"/>
    <n v="21769"/>
    <n v="9734"/>
    <n v="7066"/>
    <n v="4554"/>
    <n v="1787"/>
    <n v="108083"/>
    <n v="359172"/>
    <n v="4035032.5999999996"/>
    <n v="113015"/>
    <n v="1967161"/>
    <n v="2.0511959112650158"/>
    <n v="2.7619047619047606E-2"/>
    <n v="152993"/>
    <n v="113015"/>
    <n v="472187"/>
    <n v="11.3"/>
    <n v="1.25"/>
    <m/>
    <n v="-10.050000000000001"/>
    <n v="1560.7"/>
    <n v="99536"/>
    <n v="189514"/>
    <n v="70122"/>
    <n v="35502"/>
    <n v="33590"/>
    <n v="29834"/>
    <n v="14089"/>
    <n v="2210047699.9999995"/>
    <n v="243"/>
    <n v="1699"/>
    <n v="1942"/>
    <n v="0.79242636746143069"/>
    <m/>
  </r>
  <r>
    <x v="2258"/>
    <n v="1"/>
    <n v="13.7"/>
    <n v="15.4"/>
    <n v="16.350000000000001"/>
    <n v="16.95"/>
    <n v="17.649999999999999"/>
    <n v="18.100000000000001"/>
    <n v="18.649999999999999"/>
    <n v="85693"/>
    <n v="99185"/>
    <n v="21316"/>
    <n v="11206"/>
    <n v="7191"/>
    <n v="5070"/>
    <n v="2951"/>
    <n v="184878"/>
    <n v="346522"/>
    <n v="4134271.9"/>
    <n v="113243"/>
    <n v="2001715.2999999998"/>
    <n v="2.0653645900593358"/>
    <n v="2.642857142857143E-2"/>
    <n v="232612"/>
    <n v="113243"/>
    <n v="459765"/>
    <n v="13.36"/>
    <n v="0.33999999999999986"/>
    <m/>
    <n v="-13.02"/>
    <n v="1552.1"/>
    <n v="78067"/>
    <n v="199010"/>
    <n v="69445"/>
    <n v="35437"/>
    <n v="33521"/>
    <n v="30005"/>
    <n v="14280"/>
    <n v="3513625699.9999995"/>
    <n v="1502"/>
    <n v="55"/>
    <n v="1557"/>
    <n v="0.86809616634178033"/>
    <m/>
  </r>
  <r>
    <x v="2259"/>
    <n v="1"/>
    <n v="14.8"/>
    <n v="15.4"/>
    <n v="16.25"/>
    <n v="17"/>
    <n v="17.649999999999999"/>
    <n v="18.149999999999999"/>
    <n v="18.75"/>
    <n v="88817"/>
    <n v="129513"/>
    <n v="31459"/>
    <n v="18004"/>
    <n v="12341"/>
    <n v="9338"/>
    <n v="7205"/>
    <n v="218330"/>
    <n v="338981"/>
    <n v="4048129.6"/>
    <n v="117182"/>
    <n v="2075691.1"/>
    <n v="1.950256278499243"/>
    <n v="2.7380952380952381E-2"/>
    <n v="296677"/>
    <n v="117182"/>
    <n v="456163"/>
    <n v="14.39"/>
    <n v="0.41000000000000014"/>
    <m/>
    <n v="-13.98"/>
    <n v="1548.34"/>
    <n v="58172"/>
    <n v="206960"/>
    <n v="73849"/>
    <n v="37434"/>
    <n v="34525"/>
    <n v="29974"/>
    <n v="15249"/>
    <n v="4648665650"/>
    <n v="1826"/>
    <n v="1757"/>
    <n v="3583"/>
    <n v="0.9159770846594526"/>
    <m/>
  </r>
  <r>
    <x v="2260"/>
    <n v="1"/>
    <n v="14.5"/>
    <n v="15.95"/>
    <n v="16.75"/>
    <n v="17.5"/>
    <n v="18.100000000000001"/>
    <n v="18.7"/>
    <n v="19.05"/>
    <n v="113471"/>
    <n v="38527"/>
    <n v="11793"/>
    <n v="8106"/>
    <n v="6080"/>
    <n v="3895"/>
    <n v="1580"/>
    <n v="151998"/>
    <n v="330082"/>
    <n v="4351713.9000000004"/>
    <n v="85304"/>
    <n v="1537672.25"/>
    <n v="2.8300659649675022"/>
    <n v="2.5000000000000001E-2"/>
    <n v="183452"/>
    <n v="85304"/>
    <n v="415386"/>
    <n v="12.67"/>
    <n v="1.83"/>
    <m/>
    <n v="-10.84"/>
    <n v="1558.71"/>
    <n v="215537"/>
    <n v="76892"/>
    <n v="37653"/>
    <n v="33952"/>
    <n v="30724"/>
    <n v="15873"/>
    <n v="4755"/>
    <n v="2812206400"/>
    <n v="7549"/>
    <n v="322"/>
    <n v="7871"/>
    <n v="0.84862692565304754"/>
    <m/>
  </r>
  <r>
    <x v="2261"/>
    <n v="1"/>
    <n v="14.95"/>
    <n v="16.149999999999999"/>
    <n v="16.95"/>
    <n v="17.649999999999999"/>
    <n v="18.100000000000001"/>
    <n v="18.649999999999999"/>
    <n v="19.149999999999999"/>
    <n v="96026"/>
    <n v="55510"/>
    <n v="13799"/>
    <n v="15302"/>
    <n v="11294"/>
    <n v="4653"/>
    <n v="1600"/>
    <n v="151536"/>
    <n v="326466"/>
    <n v="4402841.25"/>
    <n v="83660"/>
    <n v="1513532.75"/>
    <n v="2.9089831389509082"/>
    <n v="2.4047619047619033E-2"/>
    <n v="198184"/>
    <n v="83660"/>
    <n v="410126"/>
    <n v="13.99"/>
    <n v="0.95999999999999908"/>
    <m/>
    <n v="-13.030000000000001"/>
    <n v="1545.8"/>
    <n v="205391"/>
    <n v="82492"/>
    <n v="38583"/>
    <n v="32624"/>
    <n v="30205"/>
    <n v="15810"/>
    <n v="5021"/>
    <n v="3157888399.9999995"/>
    <n v="1489"/>
    <n v="109"/>
    <n v="1598"/>
    <n v="0.90083708950418551"/>
    <m/>
  </r>
  <r>
    <x v="2262"/>
    <n v="1"/>
    <n v="14.8"/>
    <n v="16"/>
    <n v="16.899999999999999"/>
    <n v="17.649999999999999"/>
    <n v="18.2"/>
    <n v="18.8"/>
    <n v="19.2"/>
    <n v="59545"/>
    <n v="36159"/>
    <n v="11986"/>
    <n v="7803"/>
    <n v="4970"/>
    <n v="2675"/>
    <n v="1573"/>
    <n v="95704"/>
    <n v="324418"/>
    <n v="4319133.2"/>
    <n v="85099"/>
    <n v="1545871.65"/>
    <n v="2.7939791767317814"/>
    <n v="2.5000000000000019E-2"/>
    <n v="124711"/>
    <n v="85099"/>
    <n v="409517"/>
    <n v="13.57"/>
    <n v="1.2300000000000004"/>
    <m/>
    <n v="-12.34"/>
    <n v="1556.89"/>
    <n v="200869"/>
    <n v="84142"/>
    <n v="39407"/>
    <n v="32877"/>
    <n v="30653"/>
    <n v="16042"/>
    <n v="5527"/>
    <n v="1971041950"/>
    <n v="1330"/>
    <n v="156"/>
    <n v="1486"/>
    <n v="0.88925294888597639"/>
    <m/>
  </r>
  <r>
    <x v="2263"/>
    <n v="1"/>
    <n v="14.55"/>
    <n v="15.8"/>
    <n v="16.7"/>
    <n v="17.350000000000001"/>
    <n v="17.850000000000001"/>
    <n v="18.350000000000001"/>
    <n v="18.850000000000001"/>
    <n v="93067"/>
    <n v="55690"/>
    <n v="19383"/>
    <n v="12717"/>
    <n v="8371"/>
    <n v="5245"/>
    <n v="2105"/>
    <n v="148757"/>
    <n v="320112"/>
    <n v="4155037.1500000004"/>
    <n v="84005"/>
    <n v="1496988.7500000002"/>
    <n v="2.7755967771968892"/>
    <n v="2.3809523809523808E-2"/>
    <n v="196578"/>
    <n v="84005"/>
    <n v="404117"/>
    <n v="13.74"/>
    <n v="0.8100000000000005"/>
    <m/>
    <n v="-12.93"/>
    <n v="1551.69"/>
    <n v="192077"/>
    <n v="86096"/>
    <n v="41939"/>
    <n v="32131"/>
    <n v="30421"/>
    <n v="15776"/>
    <n v="5677"/>
    <n v="3063710250.0000005"/>
    <n v="0"/>
    <n v="540"/>
    <n v="540"/>
    <n v="0.89803921568627443"/>
    <m/>
  </r>
  <r>
    <x v="2264"/>
    <n v="1"/>
    <n v="14.2"/>
    <n v="15.6"/>
    <n v="16.55"/>
    <n v="17.25"/>
    <n v="17.75"/>
    <n v="18.350000000000001"/>
    <n v="18.8"/>
    <n v="56725"/>
    <n v="37847"/>
    <n v="11796"/>
    <n v="9766"/>
    <n v="4858"/>
    <n v="2839"/>
    <n v="1926"/>
    <n v="94572"/>
    <n v="321847"/>
    <n v="4093067.8"/>
    <n v="84303"/>
    <n v="1496382"/>
    <n v="2.7353094330191086"/>
    <n v="2.5000000000000015E-2"/>
    <n v="125757"/>
    <n v="84303"/>
    <n v="406150"/>
    <n v="12.77"/>
    <n v="1.4299999999999997"/>
    <m/>
    <n v="-11.34"/>
    <n v="1563.77"/>
    <n v="189583"/>
    <n v="89807"/>
    <n v="42457"/>
    <n v="31695"/>
    <n v="30738"/>
    <n v="15805"/>
    <n v="6065"/>
    <n v="1934129450"/>
    <n v="3879"/>
    <n v="1161"/>
    <n v="5040"/>
    <n v="0.86576271186440679"/>
    <m/>
  </r>
  <r>
    <x v="2265"/>
    <n v="1"/>
    <n v="14.4"/>
    <n v="15.7"/>
    <n v="16.649999999999999"/>
    <n v="17.3"/>
    <n v="17.8"/>
    <n v="18.399999999999999"/>
    <n v="18.850000000000001"/>
    <n v="54589"/>
    <n v="41034"/>
    <n v="12155"/>
    <n v="8410"/>
    <n v="5180"/>
    <n v="3752"/>
    <n v="1853"/>
    <n v="95623"/>
    <n v="316427"/>
    <n v="4048939"/>
    <n v="85418"/>
    <n v="1520848.6"/>
    <n v="2.6622893297860153"/>
    <n v="2.5000000000000001E-2"/>
    <n v="126973"/>
    <n v="85418"/>
    <n v="401845"/>
    <n v="13.15"/>
    <n v="1.25"/>
    <m/>
    <n v="-11.9"/>
    <n v="1562.85"/>
    <n v="178422"/>
    <n v="94246"/>
    <n v="43759"/>
    <n v="32009"/>
    <n v="30925"/>
    <n v="15990"/>
    <n v="6494"/>
    <n v="1974359000"/>
    <n v="0"/>
    <n v="0"/>
    <n v="0"/>
    <n v="0.88077695914266585"/>
    <m/>
  </r>
  <r>
    <x v="2266"/>
    <n v="1"/>
    <n v="14.2"/>
    <n v="15.6"/>
    <n v="16.600000000000001"/>
    <n v="17.350000000000001"/>
    <n v="17.850000000000001"/>
    <n v="18.45"/>
    <n v="18.899999999999999"/>
    <n v="43075"/>
    <n v="28701"/>
    <n v="8476"/>
    <n v="5637"/>
    <n v="2755"/>
    <n v="1520"/>
    <n v="1217"/>
    <n v="71776"/>
    <n v="313920"/>
    <n v="3960427.2"/>
    <n v="85980"/>
    <n v="1535646.05"/>
    <n v="2.5789974193597542"/>
    <n v="2.4999999999999949E-2"/>
    <n v="91381"/>
    <n v="85980"/>
    <n v="399900"/>
    <n v="12.7"/>
    <n v="1.5"/>
    <m/>
    <n v="-11.2"/>
    <n v="1569.19"/>
    <n v="172452"/>
    <n v="96898"/>
    <n v="44570"/>
    <n v="31829"/>
    <n v="31284"/>
    <n v="15984"/>
    <n v="6883"/>
    <n v="1398126200.0000002"/>
    <n v="1287"/>
    <n v="594"/>
    <n v="1881"/>
    <n v="0.86748633879781412"/>
    <m/>
  </r>
  <r>
    <x v="2267"/>
    <n v="1"/>
    <n v="14.4"/>
    <n v="15.75"/>
    <n v="16.7"/>
    <n v="17.5"/>
    <n v="18.100000000000001"/>
    <n v="18.649999999999999"/>
    <n v="19.100000000000001"/>
    <n v="50763"/>
    <n v="38490"/>
    <n v="11706"/>
    <n v="6501"/>
    <n v="3899"/>
    <n v="1941"/>
    <n v="1186"/>
    <n v="89253"/>
    <n v="314410"/>
    <n v="4017591.9"/>
    <n v="88553"/>
    <n v="1599405.4500000002"/>
    <n v="2.5119283543769337"/>
    <n v="2.5476190476190486E-2"/>
    <n v="114486"/>
    <n v="88553"/>
    <n v="402963"/>
    <n v="13.58"/>
    <n v="0.82000000000000028"/>
    <m/>
    <n v="-12.76"/>
    <n v="1562.17"/>
    <n v="163051"/>
    <n v="106010"/>
    <n v="45349"/>
    <n v="32750"/>
    <n v="32171"/>
    <n v="16413"/>
    <n v="7219"/>
    <n v="1775886550"/>
    <n v="1215"/>
    <n v="759"/>
    <n v="1974"/>
    <n v="0.88874345549738221"/>
    <m/>
  </r>
  <r>
    <x v="2268"/>
    <n v="1"/>
    <n v="13.8"/>
    <n v="15.25"/>
    <n v="16.350000000000001"/>
    <n v="17.149999999999999"/>
    <n v="17.75"/>
    <n v="18.350000000000001"/>
    <n v="18.850000000000001"/>
    <n v="59962"/>
    <n v="43632"/>
    <n v="13501"/>
    <n v="7530"/>
    <n v="4432"/>
    <n v="3269"/>
    <n v="2725"/>
    <n v="103594"/>
    <n v="323506"/>
    <n v="4005317.2"/>
    <n v="90863"/>
    <n v="1611714.1499999997"/>
    <n v="2.4851287680262661"/>
    <n v="2.7142857142857187E-2"/>
    <n v="135051"/>
    <n v="90863"/>
    <n v="414369"/>
    <n v="12.78"/>
    <n v="1.0200000000000014"/>
    <m/>
    <n v="-11.759999999999998"/>
    <n v="1570.25"/>
    <n v="158529"/>
    <n v="119188"/>
    <n v="45789"/>
    <n v="33407"/>
    <n v="32545"/>
    <n v="16924"/>
    <n v="7987"/>
    <n v="2032764850"/>
    <n v="3663"/>
    <n v="3019"/>
    <n v="6682"/>
    <n v="0.8687967369136641"/>
    <m/>
  </r>
  <r>
    <x v="2269"/>
    <n v="1"/>
    <n v="14.65"/>
    <n v="15.75"/>
    <n v="16.5"/>
    <n v="17.3"/>
    <n v="17.899999999999999"/>
    <n v="18.5"/>
    <n v="18.95"/>
    <n v="82740"/>
    <n v="60128"/>
    <n v="25148"/>
    <n v="12205"/>
    <n v="6172"/>
    <n v="3906"/>
    <n v="2728"/>
    <n v="142868"/>
    <n v="320386"/>
    <n v="4118964.25"/>
    <n v="91652"/>
    <n v="1639627.75"/>
    <n v="2.5121337754865394"/>
    <n v="2.6428571428571419E-2"/>
    <n v="193027"/>
    <n v="91652"/>
    <n v="412038"/>
    <n v="14.21"/>
    <n v="0.4399999999999995"/>
    <m/>
    <n v="-13.770000000000001"/>
    <n v="1553.69"/>
    <n v="144520"/>
    <n v="127095"/>
    <n v="48771"/>
    <n v="33647"/>
    <n v="32397"/>
    <n v="16985"/>
    <n v="8623"/>
    <n v="3019680900"/>
    <n v="1109"/>
    <n v="1218"/>
    <n v="2327"/>
    <n v="0.91736604260813437"/>
    <m/>
  </r>
  <r>
    <x v="2270"/>
    <n v="1"/>
    <n v="14.25"/>
    <n v="15.55"/>
    <n v="16.5"/>
    <n v="17.25"/>
    <n v="17.850000000000001"/>
    <n v="18.45"/>
    <n v="18.899999999999999"/>
    <n v="70456"/>
    <n v="53454"/>
    <n v="23258"/>
    <n v="10536"/>
    <n v="6920"/>
    <n v="5808"/>
    <n v="3720"/>
    <n v="123910"/>
    <n v="319812"/>
    <n v="4035377.1"/>
    <n v="95526"/>
    <n v="1705454.85"/>
    <n v="2.3661588578554276"/>
    <n v="2.6428571428571399E-2"/>
    <n v="174152"/>
    <n v="95526"/>
    <n v="415338"/>
    <n v="13.89"/>
    <n v="0.35999999999999943"/>
    <m/>
    <n v="-13.530000000000001"/>
    <n v="1559.98"/>
    <n v="136723"/>
    <n v="134217"/>
    <n v="48872"/>
    <n v="34309"/>
    <n v="33356"/>
    <n v="18562"/>
    <n v="9299"/>
    <n v="2701698300.0000005"/>
    <n v="356"/>
    <n v="396"/>
    <n v="752"/>
    <n v="0.90784313725490196"/>
    <m/>
  </r>
  <r>
    <x v="2271"/>
    <n v="1"/>
    <n v="14.35"/>
    <n v="15.5"/>
    <n v="16.45"/>
    <n v="17.25"/>
    <n v="17.899999999999999"/>
    <n v="18.55"/>
    <n v="19"/>
    <n v="85158"/>
    <n v="58165"/>
    <n v="19351"/>
    <n v="9631"/>
    <n v="6092"/>
    <n v="4740"/>
    <n v="2522"/>
    <n v="143323"/>
    <n v="324211"/>
    <n v="4099495.7"/>
    <n v="98075"/>
    <n v="1756347"/>
    <n v="2.3341035114359521"/>
    <n v="2.8095238095238107E-2"/>
    <n v="185659"/>
    <n v="98075"/>
    <n v="422286"/>
    <n v="13.92"/>
    <n v="0.42999999999999972"/>
    <m/>
    <n v="-13.49"/>
    <n v="1553.28"/>
    <n v="127712"/>
    <n v="146247"/>
    <n v="50252"/>
    <n v="35055"/>
    <n v="33541"/>
    <n v="19637"/>
    <n v="9842"/>
    <n v="2852925300"/>
    <n v="2986"/>
    <n v="1081"/>
    <n v="4067"/>
    <n v="0.90507152145643688"/>
    <m/>
  </r>
  <r>
    <x v="2272"/>
    <n v="1"/>
    <n v="13.65"/>
    <n v="15.1"/>
    <n v="16.05"/>
    <n v="16.8"/>
    <n v="17.45"/>
    <n v="18.149999999999999"/>
    <n v="18.649999999999999"/>
    <n v="58504"/>
    <n v="57120"/>
    <n v="22806"/>
    <n v="9149"/>
    <n v="6331"/>
    <n v="4318"/>
    <n v="1871"/>
    <n v="115624"/>
    <n v="332700"/>
    <n v="3999729.75"/>
    <n v="98707"/>
    <n v="1725814.45"/>
    <n v="2.3175896748343949"/>
    <n v="2.9761904761904722E-2"/>
    <n v="160099"/>
    <n v="98707"/>
    <n v="431407"/>
    <n v="13.19"/>
    <n v="0.46000000000000085"/>
    <m/>
    <n v="-12.729999999999999"/>
    <n v="1563.07"/>
    <n v="119709"/>
    <n v="156669"/>
    <n v="56322"/>
    <n v="35096"/>
    <n v="33610"/>
    <n v="19623"/>
    <n v="10378"/>
    <n v="2404572900.0000005"/>
    <n v="1566"/>
    <n v="2685"/>
    <n v="4251"/>
    <n v="0.89666893269884429"/>
    <m/>
  </r>
  <r>
    <x v="2273"/>
    <n v="1"/>
    <n v="13.6"/>
    <n v="15.05"/>
    <n v="15.95"/>
    <n v="16.7"/>
    <n v="17.3"/>
    <n v="17.95"/>
    <n v="18.5"/>
    <n v="62559"/>
    <n v="61638"/>
    <n v="18004"/>
    <n v="8966"/>
    <n v="6246"/>
    <n v="4740"/>
    <n v="2292"/>
    <n v="124197"/>
    <n v="335217"/>
    <n v="4021641.4"/>
    <n v="97796"/>
    <n v="1696843.85"/>
    <n v="2.3700715890858195"/>
    <n v="2.8809523809523816E-2"/>
    <n v="164445"/>
    <n v="97796"/>
    <n v="433013"/>
    <n v="12.84"/>
    <n v="0.75999999999999979"/>
    <m/>
    <n v="-12.08"/>
    <n v="1568.61"/>
    <n v="107429"/>
    <n v="170140"/>
    <n v="57648"/>
    <n v="34768"/>
    <n v="32648"/>
    <n v="19313"/>
    <n v="11067"/>
    <n v="2450891100"/>
    <n v="2218"/>
    <n v="4807"/>
    <n v="7025"/>
    <n v="0.88796680497925307"/>
    <m/>
  </r>
  <r>
    <x v="2274"/>
    <n v="1"/>
    <n v="13.1"/>
    <n v="14.5"/>
    <n v="15.55"/>
    <n v="16.350000000000001"/>
    <n v="17.100000000000001"/>
    <n v="17.75"/>
    <n v="18.25"/>
    <n v="59622"/>
    <n v="64941"/>
    <n v="20376"/>
    <n v="10120"/>
    <n v="5347"/>
    <n v="4234"/>
    <n v="2781"/>
    <n v="124563"/>
    <n v="342930"/>
    <n v="3971557.2"/>
    <n v="98734"/>
    <n v="1689542.85"/>
    <n v="2.3506697092648463"/>
    <n v="3.023809523809521E-2"/>
    <n v="167421"/>
    <n v="98734"/>
    <n v="441664"/>
    <n v="12.36"/>
    <n v="0.74000000000000021"/>
    <m/>
    <n v="-11.62"/>
    <n v="1587.73"/>
    <n v="97207"/>
    <n v="186079"/>
    <n v="59644"/>
    <n v="34154"/>
    <n v="32687"/>
    <n v="19740"/>
    <n v="12153"/>
    <n v="2422341950"/>
    <n v="1779"/>
    <n v="5083"/>
    <n v="6862"/>
    <n v="0.87535410764872523"/>
    <m/>
  </r>
  <r>
    <x v="2275"/>
    <n v="1"/>
    <n v="13.15"/>
    <n v="14.5"/>
    <n v="15.45"/>
    <n v="16.3"/>
    <n v="16.95"/>
    <n v="17.649999999999999"/>
    <n v="18.25"/>
    <n v="51030"/>
    <n v="50215"/>
    <n v="23367"/>
    <n v="8981"/>
    <n v="5392"/>
    <n v="3902"/>
    <n v="3445"/>
    <n v="101245"/>
    <n v="342552"/>
    <n v="3956682.45"/>
    <n v="99636"/>
    <n v="1698237.7999999998"/>
    <n v="2.329875386120837"/>
    <n v="3.1190476190476182E-2"/>
    <n v="146332"/>
    <n v="99636"/>
    <n v="442188"/>
    <n v="12.24"/>
    <n v="0.91000000000000014"/>
    <m/>
    <n v="-11.33"/>
    <n v="1593.37"/>
    <n v="89313"/>
    <n v="191877"/>
    <n v="61362"/>
    <n v="33982"/>
    <n v="32251"/>
    <n v="19880"/>
    <n v="13523"/>
    <n v="2129708400"/>
    <n v="498"/>
    <n v="1868"/>
    <n v="2366"/>
    <n v="0.86379675370501063"/>
    <m/>
  </r>
  <r>
    <x v="2276"/>
    <n v="1"/>
    <n v="12.75"/>
    <n v="14.15"/>
    <n v="15.3"/>
    <n v="16"/>
    <n v="16.7"/>
    <n v="17.45"/>
    <n v="18.05"/>
    <n v="52379"/>
    <n v="52514"/>
    <n v="23949"/>
    <n v="11284"/>
    <n v="6517"/>
    <n v="3254"/>
    <n v="2311"/>
    <n v="104893"/>
    <n v="351701"/>
    <n v="3942283.6"/>
    <n v="101689"/>
    <n v="1707809.6500000001"/>
    <n v="2.3083858321095678"/>
    <n v="3.2857142857142869E-2"/>
    <n v="152208"/>
    <n v="101689"/>
    <n v="453390"/>
    <n v="12.06"/>
    <n v="0.6899999999999995"/>
    <m/>
    <n v="-11.370000000000001"/>
    <n v="1588.85"/>
    <n v="90008"/>
    <n v="197504"/>
    <n v="64189"/>
    <n v="34423"/>
    <n v="33375"/>
    <n v="20089"/>
    <n v="13802"/>
    <n v="2165198800"/>
    <n v="1064"/>
    <n v="2133"/>
    <n v="3197"/>
    <n v="0.86019971469329537"/>
    <m/>
  </r>
  <r>
    <x v="2277"/>
    <n v="1"/>
    <n v="16.7"/>
    <n v="16.649999999999999"/>
    <n v="16.850000000000001"/>
    <n v="17.55"/>
    <n v="18"/>
    <n v="18.5"/>
    <n v="19"/>
    <n v="52379"/>
    <n v="178903"/>
    <n v="67526"/>
    <n v="28336"/>
    <n v="19587"/>
    <n v="13043"/>
    <n v="6727"/>
    <n v="231282"/>
    <n v="362844"/>
    <n v="4985081.5"/>
    <n v="103080"/>
    <n v="1863514.35"/>
    <n v="2.6750969210406135"/>
    <n v="2.3095238095238085E-2"/>
    <n v="366501"/>
    <n v="103080"/>
    <n v="465924"/>
    <n v="17.27"/>
    <n v="0"/>
    <m/>
    <n v="-17.27"/>
    <n v="1552.36"/>
    <n v="90008"/>
    <n v="209126"/>
    <n v="63710"/>
    <n v="35707"/>
    <n v="33157"/>
    <n v="20147"/>
    <n v="14069"/>
    <n v="6210248649.999999"/>
    <n v="1064"/>
    <n v="0"/>
    <n v="1064"/>
    <n v="1.014092777451556"/>
    <m/>
  </r>
  <r>
    <x v="2278"/>
    <n v="1"/>
    <n v="13.95"/>
    <n v="14.75"/>
    <n v="15.7"/>
    <n v="16.350000000000001"/>
    <n v="17"/>
    <n v="17.75"/>
    <n v="18.3"/>
    <n v="75687"/>
    <n v="136450"/>
    <n v="37157"/>
    <n v="17533"/>
    <n v="17378"/>
    <n v="12194"/>
    <n v="7490"/>
    <n v="212137"/>
    <n v="336283"/>
    <n v="3933441.2"/>
    <n v="112532"/>
    <n v="1927704.75"/>
    <n v="2.0404790723268178"/>
    <n v="3.1428571428571424E-2"/>
    <n v="303889"/>
    <n v="112532"/>
    <n v="448815"/>
    <n v="13.96"/>
    <n v="0"/>
    <m/>
    <n v="-13.96"/>
    <n v="1574.57"/>
    <n v="52916"/>
    <n v="216628"/>
    <n v="66739"/>
    <n v="36121"/>
    <n v="37558"/>
    <n v="22490"/>
    <n v="16363"/>
    <n v="4587437100"/>
    <n v="633"/>
    <n v="5106"/>
    <n v="5739"/>
    <n v="0.92450331125827823"/>
    <m/>
  </r>
  <r>
    <x v="2279"/>
    <n v="1"/>
    <n v="16.45"/>
    <n v="16.75"/>
    <n v="17.149999999999999"/>
    <n v="17.5"/>
    <n v="18"/>
    <n v="18.399999999999999"/>
    <n v="18.850000000000001"/>
    <n v="188154"/>
    <n v="67005"/>
    <n v="28529"/>
    <n v="22902"/>
    <n v="15271"/>
    <n v="8262"/>
    <n v="3475"/>
    <n v="255159"/>
    <n v="310590"/>
    <n v="4508570.3"/>
    <n v="81596"/>
    <n v="1461270.35"/>
    <n v="3.0853772541131761"/>
    <n v="2.1190476190476204E-2"/>
    <n v="333598"/>
    <n v="81596"/>
    <n v="392186"/>
    <n v="16.510000000000002"/>
    <n v="0"/>
    <m/>
    <n v="-16.510000000000002"/>
    <n v="1552.01"/>
    <n v="206674"/>
    <n v="66196"/>
    <n v="37720"/>
    <n v="36888"/>
    <n v="23469"/>
    <n v="15704"/>
    <n v="5535"/>
    <n v="5599926949.999999"/>
    <n v="7515"/>
    <n v="34"/>
    <n v="7549"/>
    <n v="0.97519196692262267"/>
    <m/>
  </r>
  <r>
    <x v="2280"/>
    <n v="1"/>
    <n v="17.2"/>
    <n v="17.5"/>
    <n v="17.899999999999999"/>
    <n v="18.25"/>
    <n v="18.600000000000001"/>
    <n v="18.850000000000001"/>
    <n v="19.25"/>
    <n v="129844"/>
    <n v="58160"/>
    <n v="24204"/>
    <n v="15883"/>
    <n v="9741"/>
    <n v="6258"/>
    <n v="2249"/>
    <n v="188004"/>
    <n v="299546"/>
    <n v="4520958.0999999996"/>
    <n v="81810"/>
    <n v="1516525.7000000002"/>
    <n v="2.9811285756647572"/>
    <n v="1.5476190476190477E-2"/>
    <n v="246339"/>
    <n v="81810"/>
    <n v="381356"/>
    <n v="17.559999999999999"/>
    <n v="0"/>
    <m/>
    <n v="-17.559999999999999"/>
    <n v="1541.61"/>
    <n v="195798"/>
    <n v="65899"/>
    <n v="37849"/>
    <n v="37254"/>
    <n v="22816"/>
    <n v="15581"/>
    <n v="6159"/>
    <n v="4316672300"/>
    <n v="6203"/>
    <n v="88"/>
    <n v="6291"/>
    <n v="1.0022831050228309"/>
    <m/>
  </r>
  <r>
    <x v="2281"/>
    <n v="1"/>
    <n v="15.95"/>
    <n v="16.8"/>
    <n v="17.55"/>
    <n v="18.100000000000001"/>
    <n v="18.75"/>
    <n v="19.149999999999999"/>
    <n v="19.45"/>
    <n v="98691"/>
    <n v="37474"/>
    <n v="16383"/>
    <n v="12439"/>
    <n v="14042"/>
    <n v="9641"/>
    <n v="5043"/>
    <n v="136165"/>
    <n v="289824"/>
    <n v="4048681"/>
    <n v="88281"/>
    <n v="1643414.7"/>
    <n v="2.4635784260661659"/>
    <n v="2.1190476190476148E-2"/>
    <n v="193713"/>
    <n v="88281"/>
    <n v="378105"/>
    <n v="14.97"/>
    <n v="0.97999999999999865"/>
    <m/>
    <n v="-13.990000000000002"/>
    <n v="1555.25"/>
    <n v="184268"/>
    <n v="66048"/>
    <n v="39508"/>
    <n v="37739"/>
    <n v="24510"/>
    <n v="18487"/>
    <n v="7545"/>
    <n v="3262351199.9999995"/>
    <n v="226"/>
    <n v="31"/>
    <n v="257"/>
    <n v="0.92578849721706857"/>
    <m/>
  </r>
  <r>
    <x v="2282"/>
    <n v="1"/>
    <n v="15.3"/>
    <n v="16.100000000000001"/>
    <n v="16.95"/>
    <n v="17.5"/>
    <n v="18.100000000000001"/>
    <n v="18.600000000000001"/>
    <n v="19"/>
    <n v="79838"/>
    <n v="44512"/>
    <n v="16245"/>
    <n v="12365"/>
    <n v="14236"/>
    <n v="6657"/>
    <n v="3277"/>
    <n v="124350"/>
    <n v="289140"/>
    <n v="3865841.1000000006"/>
    <n v="87389"/>
    <n v="1576369.8"/>
    <n v="2.452369424991522"/>
    <n v="2.3809523809523808E-2"/>
    <n v="177130"/>
    <n v="87389"/>
    <n v="376529"/>
    <n v="14.39"/>
    <n v="0.91000000000000014"/>
    <m/>
    <n v="-13.48"/>
    <n v="1562.5"/>
    <n v="178884"/>
    <n v="70119"/>
    <n v="40137"/>
    <n v="36615"/>
    <n v="24063"/>
    <n v="18605"/>
    <n v="8106"/>
    <n v="2873659650.0000005"/>
    <n v="2413"/>
    <n v="252"/>
    <n v="2665"/>
    <n v="0.91890166028097064"/>
    <m/>
  </r>
  <r>
    <x v="2283"/>
    <n v="1"/>
    <n v="14.55"/>
    <n v="15.4"/>
    <n v="16.399999999999999"/>
    <n v="16.8"/>
    <n v="17.45"/>
    <n v="17.95"/>
    <n v="18.45"/>
    <n v="92849"/>
    <n v="42403"/>
    <n v="14783"/>
    <n v="10927"/>
    <n v="8839"/>
    <n v="5763"/>
    <n v="2564"/>
    <n v="135252"/>
    <n v="289094"/>
    <n v="3684545.75"/>
    <n v="89481"/>
    <n v="1555163.8"/>
    <n v="2.3692332280368151"/>
    <n v="2.5952380952380935E-2"/>
    <n v="178128"/>
    <n v="89481"/>
    <n v="378575"/>
    <n v="13.48"/>
    <n v="1.0700000000000003"/>
    <m/>
    <n v="-12.41"/>
    <n v="1578.78"/>
    <n v="176317"/>
    <n v="72671"/>
    <n v="40106"/>
    <n v="37201"/>
    <n v="24812"/>
    <n v="19134"/>
    <n v="8334"/>
    <n v="2734966150"/>
    <n v="7597"/>
    <n v="1498"/>
    <n v="9095"/>
    <n v="0.90896830748482804"/>
    <m/>
  </r>
  <r>
    <x v="2284"/>
    <n v="1"/>
    <n v="14.65"/>
    <n v="15.4"/>
    <n v="16.25"/>
    <n v="16.75"/>
    <n v="17.45"/>
    <n v="17.95"/>
    <n v="18.399999999999999"/>
    <n v="52754"/>
    <n v="34304"/>
    <n v="10025"/>
    <n v="8337"/>
    <n v="5668"/>
    <n v="2629"/>
    <n v="2665"/>
    <n v="87058"/>
    <n v="292702"/>
    <n v="3742092.75"/>
    <n v="89915"/>
    <n v="1561761.2"/>
    <n v="2.3960722996575918"/>
    <n v="2.5952380952380932E-2"/>
    <n v="116382"/>
    <n v="89915"/>
    <n v="382617"/>
    <n v="13.61"/>
    <n v="1.0400000000000009"/>
    <m/>
    <n v="-12.569999999999999"/>
    <n v="1578.79"/>
    <n v="176319"/>
    <n v="75261"/>
    <n v="41122"/>
    <n v="36087"/>
    <n v="25776"/>
    <n v="19209"/>
    <n v="8843"/>
    <n v="1798811850"/>
    <n v="4148"/>
    <n v="1100"/>
    <n v="5248"/>
    <n v="0.9091516366065463"/>
    <m/>
  </r>
  <r>
    <x v="2285"/>
    <n v="1"/>
    <n v="14.8"/>
    <n v="15.5"/>
    <n v="16.3"/>
    <n v="16.8"/>
    <n v="17.45"/>
    <n v="17.95"/>
    <n v="18.399999999999999"/>
    <n v="41969"/>
    <n v="30531"/>
    <n v="9650"/>
    <n v="6814"/>
    <n v="4337"/>
    <n v="1752"/>
    <n v="1135"/>
    <n v="72500"/>
    <n v="291085"/>
    <n v="3752006.3000000003"/>
    <n v="89842"/>
    <n v="1562843.95"/>
    <n v="2.400755558480423"/>
    <n v="2.5238095238095209E-2"/>
    <n v="96188"/>
    <n v="89842"/>
    <n v="380927"/>
    <n v="13.62"/>
    <n v="1.1800000000000015"/>
    <m/>
    <n v="-12.439999999999998"/>
    <n v="1585.16"/>
    <n v="171941"/>
    <n v="77889"/>
    <n v="41255"/>
    <n v="35334"/>
    <n v="26433"/>
    <n v="19118"/>
    <n v="8957"/>
    <n v="1494154950"/>
    <n v="1685"/>
    <n v="535"/>
    <n v="2220"/>
    <n v="0.91042780748663088"/>
    <m/>
  </r>
  <r>
    <x v="2286"/>
    <n v="1"/>
    <n v="14.8"/>
    <n v="15.6"/>
    <n v="16.399999999999999"/>
    <n v="16.95"/>
    <n v="17.5"/>
    <n v="17.899999999999999"/>
    <n v="18.350000000000001"/>
    <n v="46070"/>
    <n v="33337"/>
    <n v="11947"/>
    <n v="8203"/>
    <n v="4923"/>
    <n v="4755"/>
    <n v="2634"/>
    <n v="79407"/>
    <n v="290763"/>
    <n v="3747746"/>
    <n v="90433"/>
    <n v="1578542.0499999998"/>
    <n v="2.3741819231233028"/>
    <n v="2.190476190476193E-2"/>
    <n v="111869"/>
    <n v="90433"/>
    <n v="381196"/>
    <n v="13.61"/>
    <n v="1.1900000000000013"/>
    <m/>
    <n v="-12.419999999999998"/>
    <n v="1582.24"/>
    <n v="169121"/>
    <n v="79792"/>
    <n v="41850"/>
    <n v="35807"/>
    <n v="26370"/>
    <n v="18576"/>
    <n v="9680"/>
    <n v="1756465750"/>
    <n v="596"/>
    <n v="231"/>
    <n v="827"/>
    <n v="0.91403626595030218"/>
    <m/>
  </r>
  <r>
    <x v="2287"/>
    <n v="1"/>
    <n v="14.75"/>
    <n v="15.55"/>
    <n v="16.3"/>
    <n v="16.75"/>
    <n v="17.399999999999999"/>
    <n v="17.850000000000001"/>
    <n v="18.25"/>
    <n v="47010"/>
    <n v="37288"/>
    <n v="13453"/>
    <n v="10342"/>
    <n v="6520"/>
    <n v="4632"/>
    <n v="2500"/>
    <n v="84298"/>
    <n v="287463"/>
    <n v="3688846.95"/>
    <n v="93181"/>
    <n v="1615098"/>
    <n v="2.2839771642339972"/>
    <n v="2.3571428571428583E-2"/>
    <n v="121745"/>
    <n v="93181"/>
    <n v="380644"/>
    <n v="13.71"/>
    <n v="1.0399999999999991"/>
    <m/>
    <n v="-12.670000000000002"/>
    <n v="1593.61"/>
    <n v="162733"/>
    <n v="82864"/>
    <n v="41866"/>
    <n v="36434"/>
    <n v="27261"/>
    <n v="19081"/>
    <n v="10405"/>
    <n v="1907492499.9999998"/>
    <n v="2268"/>
    <n v="1164"/>
    <n v="3432"/>
    <n v="0.91890080428954435"/>
    <m/>
  </r>
  <r>
    <x v="2288"/>
    <n v="1"/>
    <n v="14.45"/>
    <n v="15.4"/>
    <n v="16.25"/>
    <n v="16.75"/>
    <n v="17.25"/>
    <n v="17.7"/>
    <n v="18.05"/>
    <n v="51476"/>
    <n v="31216"/>
    <n v="11697"/>
    <n v="8792"/>
    <n v="7123"/>
    <n v="3629"/>
    <n v="2471"/>
    <n v="82692"/>
    <n v="290599"/>
    <n v="3658985.45"/>
    <n v="92810"/>
    <n v="1600243.55"/>
    <n v="2.2865178553602044"/>
    <n v="2.0714285714285723E-2"/>
    <n v="116404"/>
    <n v="92810"/>
    <n v="383409"/>
    <n v="13.52"/>
    <n v="0.92999999999999972"/>
    <m/>
    <n v="-12.59"/>
    <n v="1597.57"/>
    <n v="160185"/>
    <n v="87293"/>
    <n v="43121"/>
    <n v="36057"/>
    <n v="26932"/>
    <n v="18735"/>
    <n v="11086"/>
    <n v="1793603450.0000002"/>
    <n v="418"/>
    <n v="234"/>
    <n v="652"/>
    <n v="0.91474966170500682"/>
    <m/>
  </r>
  <r>
    <x v="2289"/>
    <n v="1"/>
    <n v="15.15"/>
    <n v="15.95"/>
    <n v="16.7"/>
    <n v="17.2"/>
    <n v="17.649999999999999"/>
    <n v="18"/>
    <n v="18.350000000000001"/>
    <n v="68336"/>
    <n v="40828"/>
    <n v="12843"/>
    <n v="8632"/>
    <n v="5732"/>
    <n v="3956"/>
    <n v="2535"/>
    <n v="109164"/>
    <n v="286991"/>
    <n v="3766178.8"/>
    <n v="92705"/>
    <n v="1634296.2"/>
    <n v="2.3044652493226137"/>
    <n v="1.8095238095238133E-2"/>
    <n v="142862"/>
    <n v="92705"/>
    <n v="379696"/>
    <n v="14.49"/>
    <n v="0.66000000000000014"/>
    <m/>
    <n v="-13.83"/>
    <n v="1582.7"/>
    <n v="154315"/>
    <n v="89549"/>
    <n v="43127"/>
    <n v="36400"/>
    <n v="26643"/>
    <n v="18087"/>
    <n v="11575"/>
    <n v="2268340550"/>
    <n v="651"/>
    <n v="434"/>
    <n v="1085"/>
    <n v="0.9282511210762332"/>
    <m/>
  </r>
  <r>
    <x v="2290"/>
    <n v="1"/>
    <n v="14.55"/>
    <n v="15.5"/>
    <n v="16.399999999999999"/>
    <n v="16.899999999999999"/>
    <n v="17.5"/>
    <n v="17.899999999999999"/>
    <n v="18.25"/>
    <n v="56119"/>
    <n v="38823"/>
    <n v="14088"/>
    <n v="6152"/>
    <n v="5561"/>
    <n v="4861"/>
    <n v="1675"/>
    <n v="94942"/>
    <n v="286003"/>
    <n v="3604196.3000000003"/>
    <n v="94153"/>
    <n v="1641880.3499999999"/>
    <n v="2.1951637949744636"/>
    <n v="2.1190476190476207E-2"/>
    <n v="127279"/>
    <n v="94153"/>
    <n v="380156"/>
    <n v="13.59"/>
    <n v="0.96000000000000085"/>
    <m/>
    <n v="-12.629999999999999"/>
    <n v="1597.59"/>
    <n v="151936"/>
    <n v="89905"/>
    <n v="44162"/>
    <n v="37067"/>
    <n v="26278"/>
    <n v="19037"/>
    <n v="11771"/>
    <n v="1968198100"/>
    <n v="2618"/>
    <n v="2057"/>
    <n v="4675"/>
    <n v="0.91392064559515807"/>
    <m/>
  </r>
  <r>
    <x v="2291"/>
    <n v="1"/>
    <n v="14.25"/>
    <n v="15.25"/>
    <n v="16.2"/>
    <n v="16.7"/>
    <n v="17.25"/>
    <n v="17.75"/>
    <n v="18.05"/>
    <n v="50587"/>
    <n v="41137"/>
    <n v="14734"/>
    <n v="8284"/>
    <n v="6770"/>
    <n v="4734"/>
    <n v="3218"/>
    <n v="91724"/>
    <n v="294080"/>
    <n v="3651005.5"/>
    <n v="96618"/>
    <n v="1665369.55"/>
    <n v="2.1923095087213524"/>
    <n v="2.1666666666666688E-2"/>
    <n v="129464"/>
    <n v="96618"/>
    <n v="390698"/>
    <n v="12.85"/>
    <n v="1.4000000000000004"/>
    <m/>
    <n v="-11.45"/>
    <n v="1614.42"/>
    <n v="151826"/>
    <n v="97540"/>
    <n v="44714"/>
    <n v="37991"/>
    <n v="26743"/>
    <n v="19677"/>
    <n v="12207"/>
    <n v="1984133500"/>
    <n v="4950"/>
    <n v="4307"/>
    <n v="9257"/>
    <n v="0.88927335640138405"/>
    <m/>
  </r>
  <r>
    <x v="2292"/>
    <n v="1"/>
    <n v="13.9"/>
    <n v="14.95"/>
    <n v="15.9"/>
    <n v="16.5"/>
    <n v="17"/>
    <n v="17.350000000000001"/>
    <n v="17.75"/>
    <n v="34357"/>
    <n v="31917"/>
    <n v="12479"/>
    <n v="9444"/>
    <n v="6818"/>
    <n v="4795"/>
    <n v="2381"/>
    <n v="66274"/>
    <n v="297704"/>
    <n v="3625056.2"/>
    <n v="95914"/>
    <n v="1627141.05"/>
    <n v="2.2278684444719774"/>
    <n v="1.952380952380953E-2"/>
    <n v="102191"/>
    <n v="95914"/>
    <n v="393618"/>
    <n v="12.66"/>
    <n v="1.2400000000000002"/>
    <m/>
    <n v="-11.42"/>
    <n v="1617.5"/>
    <n v="146956"/>
    <n v="105844"/>
    <n v="44904"/>
    <n v="38171"/>
    <n v="27050"/>
    <n v="18328"/>
    <n v="12365"/>
    <n v="1550325550"/>
    <n v="1141"/>
    <n v="1898"/>
    <n v="3039"/>
    <n v="0.88469601677148846"/>
    <m/>
  </r>
  <r>
    <x v="2293"/>
    <n v="1"/>
    <n v="13.85"/>
    <n v="14.9"/>
    <n v="15.8"/>
    <n v="16.3"/>
    <n v="16.850000000000001"/>
    <n v="17.3"/>
    <n v="17.649999999999999"/>
    <n v="42645"/>
    <n v="37961"/>
    <n v="12748"/>
    <n v="8059"/>
    <n v="4562"/>
    <n v="4179"/>
    <n v="1987"/>
    <n v="80606"/>
    <n v="301523"/>
    <n v="3661438.25"/>
    <n v="97122"/>
    <n v="1634720.3000000003"/>
    <n v="2.2397949361734844"/>
    <n v="2.1428571428571398E-2"/>
    <n v="112141"/>
    <n v="97122"/>
    <n v="398645"/>
    <n v="12.83"/>
    <n v="1.0199999999999996"/>
    <m/>
    <n v="-11.81"/>
    <n v="1625.96"/>
    <n v="144273"/>
    <n v="111628"/>
    <n v="45622"/>
    <n v="37776"/>
    <n v="27051"/>
    <n v="19556"/>
    <n v="12739"/>
    <n v="1673269199.9999998"/>
    <n v="2218"/>
    <n v="2842"/>
    <n v="5060"/>
    <n v="0.89407665505226486"/>
    <m/>
  </r>
  <r>
    <x v="2294"/>
    <n v="1"/>
    <n v="14"/>
    <n v="15.1"/>
    <n v="15.95"/>
    <n v="16.45"/>
    <n v="16.95"/>
    <n v="17.399999999999999"/>
    <n v="17.75"/>
    <n v="42515"/>
    <n v="33935"/>
    <n v="11157"/>
    <n v="7973"/>
    <n v="5373"/>
    <n v="3002"/>
    <n v="2599"/>
    <n v="76450"/>
    <n v="299424"/>
    <n v="3665183.0999999996"/>
    <n v="99665"/>
    <n v="1689772.9"/>
    <n v="2.1690388690693285"/>
    <n v="2.0714285714285723E-2"/>
    <n v="106554"/>
    <n v="99665"/>
    <n v="399089"/>
    <n v="12.66"/>
    <n v="1.3399999999999999"/>
    <m/>
    <n v="-11.32"/>
    <n v="1632.69"/>
    <n v="136101"/>
    <n v="116541"/>
    <n v="46782"/>
    <n v="38523"/>
    <n v="27693"/>
    <n v="20133"/>
    <n v="13316"/>
    <n v="1606177900.0000002"/>
    <n v="197"/>
    <n v="295"/>
    <n v="492"/>
    <n v="0.87916666666666665"/>
    <m/>
  </r>
  <r>
    <x v="2295"/>
    <n v="1"/>
    <n v="14.2"/>
    <n v="15.35"/>
    <n v="16.25"/>
    <n v="16.75"/>
    <n v="17.2"/>
    <n v="17.55"/>
    <n v="17.899999999999999"/>
    <n v="65023"/>
    <n v="46072"/>
    <n v="12617"/>
    <n v="7661"/>
    <n v="5149"/>
    <n v="3211"/>
    <n v="2329"/>
    <n v="111095"/>
    <n v="300498"/>
    <n v="3735366.0999999996"/>
    <n v="100978"/>
    <n v="1735955.7"/>
    <n v="2.1517634925822127"/>
    <n v="1.8095238095238081E-2"/>
    <n v="142062"/>
    <n v="100978"/>
    <n v="401476"/>
    <n v="13.13"/>
    <n v="1.0699999999999985"/>
    <m/>
    <n v="-12.060000000000002"/>
    <n v="1626.67"/>
    <n v="131098"/>
    <n v="122070"/>
    <n v="47330"/>
    <n v="38885"/>
    <n v="28400"/>
    <n v="19865"/>
    <n v="13828"/>
    <n v="2150484750"/>
    <n v="868"/>
    <n v="1340"/>
    <n v="2208"/>
    <n v="0.88656313301823098"/>
    <m/>
  </r>
  <r>
    <x v="2296"/>
    <n v="1"/>
    <n v="13.85"/>
    <n v="15.1"/>
    <n v="16.2"/>
    <n v="16.8"/>
    <n v="17.3"/>
    <n v="17.75"/>
    <n v="18.05"/>
    <n v="54046"/>
    <n v="50759"/>
    <n v="17805"/>
    <n v="16543"/>
    <n v="5140"/>
    <n v="4831"/>
    <n v="3001"/>
    <n v="104805"/>
    <n v="302140"/>
    <n v="3683345.8"/>
    <n v="103054"/>
    <n v="1782415.9000000001"/>
    <n v="2.0664906546221897"/>
    <n v="1.9999999999999997E-2"/>
    <n v="152125"/>
    <n v="103054"/>
    <n v="405194"/>
    <n v="12.59"/>
    <n v="1.2599999999999998"/>
    <m/>
    <n v="-11.33"/>
    <n v="1633.7"/>
    <n v="122344"/>
    <n v="131714"/>
    <n v="48082"/>
    <n v="40547"/>
    <n v="27855"/>
    <n v="20446"/>
    <n v="14206"/>
    <n v="2310201699.9999995"/>
    <n v="714"/>
    <n v="1519"/>
    <n v="2233"/>
    <n v="0.85588035350101965"/>
    <m/>
  </r>
  <r>
    <x v="2297"/>
    <n v="1"/>
    <n v="13.65"/>
    <n v="15.1"/>
    <n v="16.2"/>
    <n v="16.850000000000001"/>
    <n v="17.399999999999999"/>
    <n v="17.850000000000001"/>
    <n v="18.149999999999999"/>
    <n v="40189"/>
    <n v="38799"/>
    <n v="14648"/>
    <n v="8995"/>
    <n v="4395"/>
    <n v="3212"/>
    <n v="1885"/>
    <n v="78988"/>
    <n v="310073"/>
    <n v="3755411.1999999997"/>
    <n v="104220"/>
    <n v="1811957.9000000001"/>
    <n v="2.0725708914097836"/>
    <n v="2.0714285714285689E-2"/>
    <n v="112123"/>
    <n v="104220"/>
    <n v="414293"/>
    <n v="12.55"/>
    <n v="1.0999999999999996"/>
    <m/>
    <n v="-11.450000000000001"/>
    <n v="1633.77"/>
    <n v="117460"/>
    <n v="142522"/>
    <n v="50091"/>
    <n v="40081"/>
    <n v="28156"/>
    <n v="21376"/>
    <n v="14607"/>
    <n v="1691328050"/>
    <n v="390"/>
    <n v="448"/>
    <n v="838"/>
    <n v="0.83388704318936879"/>
    <m/>
  </r>
  <r>
    <x v="2298"/>
    <n v="1"/>
    <n v="13.55"/>
    <n v="15.05"/>
    <n v="16.100000000000001"/>
    <n v="16.8"/>
    <n v="17.350000000000001"/>
    <n v="17.8"/>
    <n v="18.100000000000001"/>
    <n v="48748"/>
    <n v="45921"/>
    <n v="10783"/>
    <n v="7660"/>
    <n v="3172"/>
    <n v="2286"/>
    <n v="1141"/>
    <n v="94669"/>
    <n v="309502"/>
    <n v="3730215.6"/>
    <n v="102938"/>
    <n v="1784962.2000000002"/>
    <n v="2.0898008932626135"/>
    <n v="2.071428571428572E-2"/>
    <n v="119711"/>
    <n v="102938"/>
    <n v="412440"/>
    <n v="12.77"/>
    <n v="0.78000000000000114"/>
    <m/>
    <n v="-11.989999999999998"/>
    <n v="1650.34"/>
    <n v="106425"/>
    <n v="152037"/>
    <n v="51040"/>
    <n v="39287"/>
    <n v="27770"/>
    <n v="21050"/>
    <n v="14831"/>
    <n v="1770317850.0000002"/>
    <n v="1604"/>
    <n v="5107"/>
    <n v="6711"/>
    <n v="0.85246995994659536"/>
    <m/>
  </r>
  <r>
    <x v="2299"/>
    <n v="1"/>
    <n v="13.7"/>
    <n v="15.15"/>
    <n v="16.25"/>
    <n v="16.850000000000001"/>
    <n v="17.45"/>
    <n v="17.899999999999999"/>
    <n v="18.25"/>
    <n v="54354"/>
    <n v="51569"/>
    <n v="13804"/>
    <n v="8991"/>
    <n v="4199"/>
    <n v="2223"/>
    <n v="2696"/>
    <n v="105923"/>
    <n v="311243"/>
    <n v="3779080.55"/>
    <n v="103737"/>
    <n v="1809348.8"/>
    <n v="2.0886412559037812"/>
    <n v="2.2142857142857117E-2"/>
    <n v="137836"/>
    <n v="103737"/>
    <n v="414980"/>
    <n v="12.81"/>
    <n v="0.88999999999999879"/>
    <m/>
    <n v="-11.920000000000002"/>
    <n v="1658.78"/>
    <n v="96508"/>
    <n v="162173"/>
    <n v="52562"/>
    <n v="38434"/>
    <n v="28338"/>
    <n v="21067"/>
    <n v="15898"/>
    <n v="2063999750"/>
    <n v="534"/>
    <n v="2136"/>
    <n v="2670"/>
    <n v="0.85116279069767442"/>
    <m/>
  </r>
  <r>
    <x v="2300"/>
    <n v="1"/>
    <n v="13.95"/>
    <n v="15.35"/>
    <n v="16.350000000000001"/>
    <n v="16.95"/>
    <n v="17.600000000000001"/>
    <n v="18.05"/>
    <n v="18.5"/>
    <n v="48550"/>
    <n v="55358"/>
    <n v="13065"/>
    <n v="8174"/>
    <n v="5212"/>
    <n v="2872"/>
    <n v="3333"/>
    <n v="103908"/>
    <n v="314546"/>
    <n v="3866303.3999999994"/>
    <n v="105360"/>
    <n v="1853849.3"/>
    <n v="2.0855543112377037"/>
    <n v="2.4285714285714292E-2"/>
    <n v="136564"/>
    <n v="105360"/>
    <n v="419906"/>
    <n v="13.07"/>
    <n v="0.87999999999999901"/>
    <m/>
    <n v="-12.190000000000001"/>
    <n v="1650.47"/>
    <n v="87841"/>
    <n v="172047"/>
    <n v="54658"/>
    <n v="38636"/>
    <n v="28896"/>
    <n v="20930"/>
    <n v="16898"/>
    <n v="2084411150"/>
    <n v="353"/>
    <n v="2617"/>
    <n v="2970"/>
    <n v="0.84595469255663436"/>
    <m/>
  </r>
  <r>
    <x v="2301"/>
    <n v="1"/>
    <n v="13.2"/>
    <n v="15.1"/>
    <n v="16.149999999999999"/>
    <n v="16.8"/>
    <n v="17.399999999999999"/>
    <n v="17.899999999999999"/>
    <n v="18.350000000000001"/>
    <n v="62297"/>
    <n v="69461"/>
    <n v="17753"/>
    <n v="12151"/>
    <n v="8340"/>
    <n v="5500"/>
    <n v="3884"/>
    <n v="131758"/>
    <n v="323522"/>
    <n v="3856357.1"/>
    <n v="109487"/>
    <n v="1906734"/>
    <n v="2.0224934888663024"/>
    <n v="2.4523809523809535E-2"/>
    <n v="179386"/>
    <n v="109487"/>
    <n v="433009"/>
    <n v="12.45"/>
    <n v="0.75"/>
    <m/>
    <n v="-11.7"/>
    <n v="1667.47"/>
    <n v="80015"/>
    <n v="185441"/>
    <n v="58066"/>
    <n v="41771"/>
    <n v="30096"/>
    <n v="20036"/>
    <n v="17584"/>
    <n v="2676866649.9999995"/>
    <n v="506"/>
    <n v="3828"/>
    <n v="4334"/>
    <n v="0.82069874752801575"/>
    <m/>
  </r>
  <r>
    <x v="2302"/>
    <n v="1"/>
    <n v="13.3"/>
    <n v="15.1"/>
    <n v="16.25"/>
    <n v="16.95"/>
    <n v="17.600000000000001"/>
    <n v="18.05"/>
    <n v="18.55"/>
    <n v="61412"/>
    <n v="58037"/>
    <n v="19429"/>
    <n v="8902"/>
    <n v="6494"/>
    <n v="3485"/>
    <n v="3059"/>
    <n v="119449"/>
    <n v="311505"/>
    <n v="3705543.6"/>
    <n v="112163"/>
    <n v="1972651.15"/>
    <n v="1.8784586418130749"/>
    <n v="2.5000000000000015E-2"/>
    <n v="160818"/>
    <n v="112163"/>
    <n v="423668"/>
    <n v="13.02"/>
    <n v="0.28000000000000114"/>
    <m/>
    <n v="-12.739999999999998"/>
    <n v="1666.29"/>
    <n v="54509"/>
    <n v="197389"/>
    <n v="59607"/>
    <n v="42301"/>
    <n v="31982"/>
    <n v="19816"/>
    <n v="18064"/>
    <n v="2393691550.0000005"/>
    <n v="611"/>
    <n v="121"/>
    <n v="732"/>
    <n v="0.85042455911169168"/>
    <m/>
  </r>
  <r>
    <x v="2303"/>
    <n v="1"/>
    <n v="13.55"/>
    <n v="15.4"/>
    <n v="16.5"/>
    <n v="17.149999999999999"/>
    <n v="17.8"/>
    <n v="18.350000000000001"/>
    <n v="18.899999999999999"/>
    <n v="61835"/>
    <n v="71885"/>
    <n v="19685"/>
    <n v="9091"/>
    <n v="6428"/>
    <n v="4691"/>
    <n v="4260"/>
    <n v="133720"/>
    <n v="313097"/>
    <n v="3754568.1500000004"/>
    <n v="112569"/>
    <n v="2007564.85"/>
    <n v="1.8702101453908202"/>
    <n v="2.7619047619047623E-2"/>
    <n v="177875"/>
    <n v="112569"/>
    <n v="425666"/>
    <n v="13.37"/>
    <n v="0.18000000000000149"/>
    <m/>
    <n v="-13.189999999999998"/>
    <n v="1669.16"/>
    <n v="38449"/>
    <n v="209973"/>
    <n v="64675"/>
    <n v="42907"/>
    <n v="31093"/>
    <n v="19454"/>
    <n v="19115"/>
    <n v="2706618650"/>
    <n v="447"/>
    <n v="2568"/>
    <n v="3015"/>
    <n v="0.84727503168567808"/>
    <m/>
  </r>
  <r>
    <x v="2304"/>
    <n v="1"/>
    <n v="15.3"/>
    <n v="16.399999999999999"/>
    <n v="17.149999999999999"/>
    <n v="17.75"/>
    <n v="18.25"/>
    <n v="18.75"/>
    <n v="18.850000000000001"/>
    <n v="88028"/>
    <n v="51273"/>
    <n v="15208"/>
    <n v="10970"/>
    <n v="8039"/>
    <n v="4571"/>
    <n v="2229"/>
    <n v="139301"/>
    <n v="322182"/>
    <n v="4334802"/>
    <n v="78801"/>
    <n v="1437093.15"/>
    <n v="3.0163681456556941"/>
    <n v="1.8095238095238116E-2"/>
    <n v="180318"/>
    <n v="78801"/>
    <n v="400983"/>
    <n v="13.82"/>
    <n v="1.4800000000000004"/>
    <m/>
    <n v="-12.34"/>
    <n v="1655.35"/>
    <n v="209768"/>
    <n v="68619"/>
    <n v="43795"/>
    <n v="31219"/>
    <n v="19970"/>
    <n v="19828"/>
    <n v="7784"/>
    <n v="2917674950"/>
    <n v="2016"/>
    <n v="0"/>
    <n v="2016"/>
    <n v="0.87357774968394442"/>
    <m/>
  </r>
  <r>
    <x v="2305"/>
    <n v="1"/>
    <n v="15.5"/>
    <n v="16.55"/>
    <n v="17.45"/>
    <n v="18"/>
    <n v="18.399999999999999"/>
    <n v="18.850000000000001"/>
    <n v="19.05"/>
    <n v="92727"/>
    <n v="49203"/>
    <n v="15975"/>
    <n v="12026"/>
    <n v="7318"/>
    <n v="3976"/>
    <n v="2096"/>
    <n v="141930"/>
    <n v="318432"/>
    <n v="4324205.8499999996"/>
    <n v="77204"/>
    <n v="1422853.25"/>
    <n v="3.039108811818787"/>
    <n v="1.7142857142857168E-2"/>
    <n v="183321"/>
    <n v="77204"/>
    <n v="395636"/>
    <n v="14.07"/>
    <n v="1.4299999999999997"/>
    <m/>
    <n v="-12.64"/>
    <n v="1650.51"/>
    <n v="205609"/>
    <n v="68717"/>
    <n v="44106"/>
    <n v="29356"/>
    <n v="20211"/>
    <n v="19610"/>
    <n v="8027"/>
    <n v="2996337500"/>
    <n v="449"/>
    <n v="0"/>
    <n v="449"/>
    <n v="0.87937500000000002"/>
    <m/>
  </r>
  <r>
    <x v="2306"/>
    <n v="1"/>
    <n v="15.5"/>
    <n v="16.5"/>
    <n v="17.3"/>
    <n v="17.95"/>
    <n v="18.399999999999999"/>
    <n v="18.850000000000001"/>
    <n v="19"/>
    <n v="54122"/>
    <n v="31607"/>
    <n v="11840"/>
    <n v="6074"/>
    <n v="3322"/>
    <n v="2703"/>
    <n v="1623"/>
    <n v="85729"/>
    <n v="312011"/>
    <n v="4200677"/>
    <n v="77632"/>
    <n v="1429219.15"/>
    <n v="2.9391412786485547"/>
    <n v="1.7142857142857168E-2"/>
    <n v="111291"/>
    <n v="77632"/>
    <n v="389643"/>
    <n v="13.99"/>
    <n v="1.5099999999999998"/>
    <m/>
    <n v="-12.48"/>
    <n v="1649.6"/>
    <n v="195715"/>
    <n v="70733"/>
    <n v="45563"/>
    <n v="29416"/>
    <n v="19872"/>
    <n v="19859"/>
    <n v="8485"/>
    <n v="1817180150.0000002"/>
    <n v="264"/>
    <n v="31"/>
    <n v="295"/>
    <n v="0.87876884422110557"/>
    <m/>
  </r>
  <r>
    <x v="2307"/>
    <n v="1"/>
    <n v="15.2"/>
    <n v="16.350000000000001"/>
    <n v="17.2"/>
    <n v="17.850000000000001"/>
    <n v="18.25"/>
    <n v="18.7"/>
    <n v="18.899999999999999"/>
    <n v="65523"/>
    <n v="39748"/>
    <n v="17056"/>
    <n v="13009"/>
    <n v="7376"/>
    <n v="5300"/>
    <n v="1370"/>
    <n v="105271"/>
    <n v="309709"/>
    <n v="4066568.5"/>
    <n v="77503"/>
    <n v="1417582.35"/>
    <n v="2.868664737537117"/>
    <n v="1.7142857142857095E-2"/>
    <n v="149382"/>
    <n v="77503"/>
    <n v="387212"/>
    <n v="14.48"/>
    <n v="0.71999999999999886"/>
    <m/>
    <n v="-13.760000000000002"/>
    <n v="1660.06"/>
    <n v="191099"/>
    <n v="71062"/>
    <n v="47548"/>
    <n v="28870"/>
    <n v="19917"/>
    <n v="19824"/>
    <n v="8892"/>
    <n v="2431018250"/>
    <n v="3647"/>
    <n v="528"/>
    <n v="4175"/>
    <n v="0.91241335853812233"/>
    <m/>
  </r>
  <r>
    <x v="2308"/>
    <n v="1"/>
    <n v="15.4"/>
    <n v="16.399999999999999"/>
    <n v="17.149999999999999"/>
    <n v="17.8"/>
    <n v="18.25"/>
    <n v="18.7"/>
    <n v="18.899999999999999"/>
    <n v="86120"/>
    <n v="52375"/>
    <n v="22872"/>
    <n v="10961"/>
    <n v="8488"/>
    <n v="5319"/>
    <n v="2700"/>
    <n v="138495"/>
    <n v="302962"/>
    <n v="4000324.6"/>
    <n v="78916"/>
    <n v="1441868.8"/>
    <n v="2.7744026363563732"/>
    <n v="1.7857142857142825E-2"/>
    <n v="188835"/>
    <n v="78916"/>
    <n v="381878"/>
    <n v="14.83"/>
    <n v="0.57000000000000028"/>
    <m/>
    <n v="-14.26"/>
    <n v="1648.36"/>
    <n v="180429"/>
    <n v="74495"/>
    <n v="48038"/>
    <n v="29537"/>
    <n v="20190"/>
    <n v="20147"/>
    <n v="9042"/>
    <n v="3077959899.9999995"/>
    <n v="6121"/>
    <n v="1632"/>
    <n v="7753"/>
    <n v="0.91826625386996907"/>
    <m/>
  </r>
  <r>
    <x v="2309"/>
    <n v="1"/>
    <n v="15.4"/>
    <n v="16.55"/>
    <n v="17.25"/>
    <n v="17.850000000000001"/>
    <n v="18.350000000000001"/>
    <n v="18.75"/>
    <n v="18.95"/>
    <n v="68668"/>
    <n v="47372"/>
    <n v="19608"/>
    <n v="12077"/>
    <n v="6608"/>
    <n v="5331"/>
    <n v="2061"/>
    <n v="116040"/>
    <n v="297124"/>
    <n v="3911664"/>
    <n v="80314"/>
    <n v="1473383.7000000002"/>
    <n v="2.6548848069922313"/>
    <n v="1.7619047619047579E-2"/>
    <n v="161725"/>
    <n v="80314"/>
    <n v="377438"/>
    <n v="14.53"/>
    <n v="0.87000000000000099"/>
    <m/>
    <n v="-13.659999999999998"/>
    <n v="1654.41"/>
    <n v="170115"/>
    <n v="78060"/>
    <n v="48949"/>
    <n v="29054"/>
    <n v="20615"/>
    <n v="21191"/>
    <n v="9454"/>
    <n v="2655575250"/>
    <n v="1527"/>
    <n v="545"/>
    <n v="2072"/>
    <n v="0.90755777638975632"/>
    <m/>
  </r>
  <r>
    <x v="2310"/>
    <n v="1"/>
    <n v="16.05"/>
    <n v="17.149999999999999"/>
    <n v="17.8"/>
    <n v="18.350000000000001"/>
    <n v="18.8"/>
    <n v="19.100000000000001"/>
    <n v="19.3"/>
    <n v="85337"/>
    <n v="54355"/>
    <n v="20556"/>
    <n v="9961"/>
    <n v="5259"/>
    <n v="5023"/>
    <n v="2206"/>
    <n v="139692"/>
    <n v="299572"/>
    <n v="4107046.6"/>
    <n v="82462"/>
    <n v="1548355.05"/>
    <n v="2.6525224947598423"/>
    <n v="1.4999999999999991E-2"/>
    <n v="182697"/>
    <n v="82462"/>
    <n v="382034"/>
    <n v="16.3"/>
    <n v="0"/>
    <m/>
    <n v="-16.3"/>
    <n v="1630.74"/>
    <n v="164641"/>
    <n v="85397"/>
    <n v="49534"/>
    <n v="29769"/>
    <n v="20748"/>
    <n v="22535"/>
    <n v="9410"/>
    <n v="3087912550"/>
    <n v="3378"/>
    <n v="1558"/>
    <n v="4936"/>
    <n v="0.95154699357851735"/>
    <m/>
  </r>
  <r>
    <x v="2311"/>
    <n v="1"/>
    <n v="16"/>
    <n v="17"/>
    <n v="17.75"/>
    <n v="18.350000000000001"/>
    <n v="18.850000000000001"/>
    <n v="19.2"/>
    <n v="19.399999999999999"/>
    <n v="105076"/>
    <n v="60851"/>
    <n v="25911"/>
    <n v="15394"/>
    <n v="11686"/>
    <n v="7256"/>
    <n v="3314"/>
    <n v="165927"/>
    <n v="289579"/>
    <n v="3913994"/>
    <n v="85424"/>
    <n v="1609297.5"/>
    <n v="2.4321133910914545"/>
    <n v="1.6666666666666614E-2"/>
    <n v="229488"/>
    <n v="85424"/>
    <n v="375003"/>
    <n v="16.28"/>
    <n v="0"/>
    <m/>
    <n v="-16.28"/>
    <n v="1640.42"/>
    <n v="152202"/>
    <n v="86986"/>
    <n v="50391"/>
    <n v="30034"/>
    <n v="21176"/>
    <n v="23728"/>
    <n v="10486"/>
    <n v="3881971050.0000005"/>
    <n v="1134"/>
    <n v="689"/>
    <n v="1823"/>
    <n v="0.94541231126596992"/>
    <m/>
  </r>
  <r>
    <x v="2312"/>
    <n v="1"/>
    <n v="16.100000000000001"/>
    <n v="17.100000000000001"/>
    <n v="17.8"/>
    <n v="18.399999999999999"/>
    <n v="18.899999999999999"/>
    <n v="19.25"/>
    <n v="19.45"/>
    <n v="63326"/>
    <n v="41958"/>
    <n v="16462"/>
    <n v="8897"/>
    <n v="4284"/>
    <n v="3617"/>
    <n v="2494"/>
    <n v="105284"/>
    <n v="283088"/>
    <n v="3830234.1000000006"/>
    <n v="85796"/>
    <n v="1621071.25"/>
    <n v="2.3627796125555864"/>
    <n v="1.6666666666666684E-2"/>
    <n v="141038"/>
    <n v="85796"/>
    <n v="368884"/>
    <n v="16.27"/>
    <n v="0"/>
    <m/>
    <n v="-16.27"/>
    <n v="1631.38"/>
    <n v="143652"/>
    <n v="88739"/>
    <n v="50697"/>
    <n v="29779"/>
    <n v="21172"/>
    <n v="23742"/>
    <n v="11103"/>
    <n v="2392861950"/>
    <n v="0"/>
    <n v="0"/>
    <n v="0"/>
    <n v="0.94264194669756651"/>
    <m/>
  </r>
  <r>
    <x v="2313"/>
    <n v="1"/>
    <n v="17.05"/>
    <n v="17.7"/>
    <n v="18.25"/>
    <n v="18.75"/>
    <n v="19.149999999999999"/>
    <n v="19.5"/>
    <n v="19.649999999999999"/>
    <n v="96898"/>
    <n v="65778"/>
    <n v="21578"/>
    <n v="12909"/>
    <n v="8829"/>
    <n v="6222"/>
    <n v="3704"/>
    <n v="162676"/>
    <n v="283786"/>
    <n v="4003638.8000000003"/>
    <n v="88560"/>
    <n v="1698043.75"/>
    <n v="2.3577948448030273"/>
    <n v="1.4523809523809507E-2"/>
    <n v="215918"/>
    <n v="88560"/>
    <n v="372346"/>
    <n v="17.5"/>
    <n v="0"/>
    <m/>
    <n v="-17.5"/>
    <n v="1608.9"/>
    <n v="137426"/>
    <n v="93815"/>
    <n v="52545"/>
    <n v="31038"/>
    <n v="21139"/>
    <n v="24377"/>
    <n v="12006"/>
    <n v="3815411700"/>
    <n v="352"/>
    <n v="317"/>
    <n v="669"/>
    <n v="0.97222222222222221"/>
    <m/>
  </r>
  <r>
    <x v="2314"/>
    <n v="1"/>
    <n v="16.55"/>
    <n v="17.25"/>
    <n v="18"/>
    <n v="18.55"/>
    <n v="19.05"/>
    <n v="19.399999999999999"/>
    <n v="19.55"/>
    <n v="120138"/>
    <n v="88118"/>
    <n v="30740"/>
    <n v="16702"/>
    <n v="11726"/>
    <n v="6690"/>
    <n v="4198"/>
    <n v="208256"/>
    <n v="276273"/>
    <n v="3729863.45"/>
    <n v="90885"/>
    <n v="1731013.45"/>
    <n v="2.1547281738336581"/>
    <n v="1.5952380952380944E-2"/>
    <n v="278312"/>
    <n v="90885"/>
    <n v="367158"/>
    <n v="16.63"/>
    <n v="0"/>
    <m/>
    <n v="-16.63"/>
    <n v="1622.56"/>
    <n v="126739"/>
    <n v="94628"/>
    <n v="54906"/>
    <n v="30989"/>
    <n v="22155"/>
    <n v="24812"/>
    <n v="12929"/>
    <n v="4806698700"/>
    <n v="0"/>
    <n v="0"/>
    <n v="0"/>
    <n v="0.94757834757834747"/>
    <m/>
  </r>
  <r>
    <x v="2315"/>
    <n v="1"/>
    <n v="15.8"/>
    <n v="16.899999999999999"/>
    <n v="17.7"/>
    <n v="18.350000000000001"/>
    <n v="18.850000000000001"/>
    <n v="19.25"/>
    <n v="19.45"/>
    <n v="82342"/>
    <n v="69197"/>
    <n v="23709"/>
    <n v="10252"/>
    <n v="4238"/>
    <n v="3629"/>
    <n v="2260"/>
    <n v="151539"/>
    <n v="268475"/>
    <n v="3501316.8"/>
    <n v="91364"/>
    <n v="1724804.8"/>
    <n v="2.0299785807646176"/>
    <n v="1.7619047619047579E-2"/>
    <n v="195627"/>
    <n v="91364"/>
    <n v="359839"/>
    <n v="15.14"/>
    <n v="0.66000000000000014"/>
    <m/>
    <n v="-14.48"/>
    <n v="1643.38"/>
    <n v="113468"/>
    <n v="101096"/>
    <n v="53911"/>
    <n v="30640"/>
    <n v="22513"/>
    <n v="25066"/>
    <n v="13145"/>
    <n v="3271907949.9999995"/>
    <n v="2461"/>
    <n v="3384"/>
    <n v="5845"/>
    <n v="0.9055023923444977"/>
    <m/>
  </r>
  <r>
    <x v="2316"/>
    <n v="1"/>
    <n v="15.6"/>
    <n v="16.7"/>
    <n v="17.5"/>
    <n v="18.100000000000001"/>
    <n v="18.600000000000001"/>
    <n v="19"/>
    <n v="19.2"/>
    <n v="55083"/>
    <n v="45022"/>
    <n v="18713"/>
    <n v="7887"/>
    <n v="3873"/>
    <n v="5177"/>
    <n v="1729"/>
    <n v="100105"/>
    <n v="266199"/>
    <n v="3422709.0999999996"/>
    <n v="94718"/>
    <n v="1764805.4000000001"/>
    <n v="1.9394257859818422"/>
    <n v="1.7619047619047579E-2"/>
    <n v="137484"/>
    <n v="94718"/>
    <n v="360917"/>
    <n v="15.44"/>
    <n v="0.16000000000000014"/>
    <m/>
    <n v="-15.28"/>
    <n v="1642.81"/>
    <n v="104760"/>
    <n v="107093"/>
    <n v="54346"/>
    <n v="31678"/>
    <n v="22578"/>
    <n v="26938"/>
    <n v="13524"/>
    <n v="2284991999.9999995"/>
    <n v="528"/>
    <n v="906"/>
    <n v="1434"/>
    <n v="0.92289300657501494"/>
    <m/>
  </r>
  <r>
    <x v="2317"/>
    <n v="1"/>
    <n v="16.899999999999999"/>
    <n v="17.600000000000001"/>
    <n v="18.149999999999999"/>
    <n v="18.75"/>
    <n v="19.2"/>
    <n v="19.5"/>
    <n v="19.7"/>
    <n v="94327"/>
    <n v="75361"/>
    <n v="33331"/>
    <n v="14047"/>
    <n v="7103"/>
    <n v="5204"/>
    <n v="2766"/>
    <n v="169688"/>
    <n v="286698"/>
    <n v="3958322.2"/>
    <n v="97361"/>
    <n v="1870127.9"/>
    <n v="2.1166050728402053"/>
    <n v="1.4999999999999991E-2"/>
    <n v="232139"/>
    <n v="97361"/>
    <n v="384059"/>
    <n v="17.07"/>
    <n v="0"/>
    <m/>
    <n v="-17.07"/>
    <n v="1626.13"/>
    <n v="111718"/>
    <n v="117630"/>
    <n v="57350"/>
    <n v="32634"/>
    <n v="22599"/>
    <n v="27910"/>
    <n v="14218"/>
    <n v="4081164600"/>
    <n v="1724"/>
    <n v="86"/>
    <n v="1810"/>
    <n v="0.95309882747068675"/>
    <m/>
  </r>
  <r>
    <x v="2318"/>
    <n v="1"/>
    <n v="18.25"/>
    <n v="18.55"/>
    <n v="18.8"/>
    <n v="19.350000000000001"/>
    <n v="19.75"/>
    <n v="20.05"/>
    <n v="20.25"/>
    <n v="113048"/>
    <n v="99250"/>
    <n v="28766"/>
    <n v="15010"/>
    <n v="9543"/>
    <n v="8321"/>
    <n v="5925"/>
    <n v="212298"/>
    <n v="263129"/>
    <n v="3790705.8000000003"/>
    <n v="99688"/>
    <n v="1971997.0000000002"/>
    <n v="1.922267528804557"/>
    <n v="1.4285714285714268E-2"/>
    <n v="279863"/>
    <n v="99688"/>
    <n v="362817"/>
    <n v="18.59"/>
    <n v="0"/>
    <m/>
    <n v="-18.59"/>
    <n v="1612.52"/>
    <n v="89614"/>
    <n v="116186"/>
    <n v="57329"/>
    <n v="33152"/>
    <n v="22646"/>
    <n v="27626"/>
    <n v="16264"/>
    <n v="5210749350"/>
    <n v="21"/>
    <n v="57"/>
    <n v="78"/>
    <n v="0.97482957524908231"/>
    <m/>
  </r>
  <r>
    <x v="2319"/>
    <n v="1"/>
    <n v="16.8"/>
    <n v="17.7"/>
    <n v="18.45"/>
    <n v="18.95"/>
    <n v="19.399999999999999"/>
    <n v="19.649999999999999"/>
    <n v="19.850000000000001"/>
    <n v="101454"/>
    <n v="84831"/>
    <n v="29250"/>
    <n v="16051"/>
    <n v="10374"/>
    <n v="7551"/>
    <n v="3200"/>
    <n v="186285"/>
    <n v="246155"/>
    <n v="3278368.2"/>
    <n v="100159"/>
    <n v="1942805.7499999998"/>
    <n v="1.6874400335700059"/>
    <n v="1.4047619047619078E-2"/>
    <n v="252711"/>
    <n v="100159"/>
    <n v="346314"/>
    <n v="16.41"/>
    <n v="0.39000000000000057"/>
    <m/>
    <n v="-16.02"/>
    <n v="1636.36"/>
    <n v="72756"/>
    <n v="116162"/>
    <n v="57237"/>
    <n v="32950"/>
    <n v="22760"/>
    <n v="27267"/>
    <n v="17182"/>
    <n v="4462917600.000001"/>
    <n v="52"/>
    <n v="197"/>
    <n v="249"/>
    <n v="0.92035894559730802"/>
    <m/>
  </r>
  <r>
    <x v="2320"/>
    <n v="1"/>
    <n v="17.55"/>
    <n v="18.3"/>
    <n v="18.899999999999999"/>
    <n v="19.399999999999999"/>
    <n v="19.850000000000001"/>
    <n v="20.149999999999999"/>
    <n v="20.350000000000001"/>
    <n v="86261"/>
    <n v="79004"/>
    <n v="31898"/>
    <n v="13841"/>
    <n v="10971"/>
    <n v="7275"/>
    <n v="3910"/>
    <n v="165265"/>
    <n v="237672"/>
    <n v="3255409.6500000004"/>
    <n v="101855"/>
    <n v="2024004"/>
    <n v="1.6084007986150226"/>
    <n v="1.5000000000000027E-2"/>
    <n v="233160"/>
    <n v="101855"/>
    <n v="339527"/>
    <n v="17.149999999999999"/>
    <n v="0.40000000000000213"/>
    <m/>
    <n v="-16.749999999999996"/>
    <n v="1626.73"/>
    <n v="57139"/>
    <n v="123094"/>
    <n v="57439"/>
    <n v="33219"/>
    <n v="23404"/>
    <n v="27426"/>
    <n v="17806"/>
    <n v="4274975450"/>
    <n v="10"/>
    <n v="52"/>
    <n v="62"/>
    <n v="0.93715846994535512"/>
    <m/>
  </r>
  <r>
    <x v="2321"/>
    <n v="1"/>
    <n v="16.95"/>
    <n v="17.8"/>
    <n v="18.55"/>
    <n v="19.100000000000001"/>
    <n v="19.600000000000001"/>
    <n v="19.95"/>
    <n v="20.2"/>
    <n v="60142"/>
    <n v="77637"/>
    <n v="28034"/>
    <n v="11298"/>
    <n v="7633"/>
    <n v="4468"/>
    <n v="4104"/>
    <n v="137779"/>
    <n v="242008"/>
    <n v="3220310.75"/>
    <n v="106326"/>
    <n v="2087548.65"/>
    <n v="1.5426278807921434"/>
    <n v="1.7380952380952341E-2"/>
    <n v="193316"/>
    <n v="106326"/>
    <n v="348334"/>
    <n v="16.8"/>
    <n v="0.14999999999999858"/>
    <m/>
    <n v="-16.650000000000002"/>
    <n v="1639.04"/>
    <n v="45205"/>
    <n v="137870"/>
    <n v="58933"/>
    <n v="35236"/>
    <n v="24197"/>
    <n v="27835"/>
    <n v="19058"/>
    <n v="3458812199.9999995"/>
    <n v="320"/>
    <n v="2721"/>
    <n v="3041"/>
    <n v="0.93385214007782114"/>
    <m/>
  </r>
  <r>
    <x v="2322"/>
    <n v="1"/>
    <n v="16.8"/>
    <n v="17.649999999999999"/>
    <n v="18.350000000000001"/>
    <n v="19"/>
    <n v="19.55"/>
    <n v="19.899999999999999"/>
    <n v="20.2"/>
    <n v="50013"/>
    <n v="66572"/>
    <n v="24471"/>
    <n v="9225"/>
    <n v="6655"/>
    <n v="4785"/>
    <n v="4807"/>
    <n v="116585"/>
    <n v="250798"/>
    <n v="3316859.9499999997"/>
    <n v="110854"/>
    <n v="2171401.1999999997"/>
    <n v="1.5275205475616391"/>
    <n v="1.8809523809523786E-2"/>
    <n v="166528"/>
    <n v="110854"/>
    <n v="361652"/>
    <n v="16.61"/>
    <n v="0.19000000000000128"/>
    <m/>
    <n v="-16.419999999999998"/>
    <n v="1651.81"/>
    <n v="38953"/>
    <n v="150847"/>
    <n v="60998"/>
    <n v="35943"/>
    <n v="24734"/>
    <n v="28803"/>
    <n v="21374"/>
    <n v="2961960199.9999995"/>
    <n v="132"/>
    <n v="2388"/>
    <n v="2520"/>
    <n v="0.9357746478873239"/>
    <m/>
  </r>
  <r>
    <x v="2323"/>
    <n v="1"/>
    <n v="17.55"/>
    <n v="18.350000000000001"/>
    <n v="19.05"/>
    <n v="19.55"/>
    <n v="20"/>
    <n v="20.149999999999999"/>
    <n v="21"/>
    <n v="116639"/>
    <n v="49415"/>
    <n v="19408"/>
    <n v="12717"/>
    <n v="7784"/>
    <n v="5554"/>
    <n v="2314"/>
    <n v="166054"/>
    <n v="247429"/>
    <n v="3766445"/>
    <n v="80709"/>
    <n v="1610819.4000000001"/>
    <n v="2.3382168106492878"/>
    <n v="2.1428571428571408E-2"/>
    <n v="213831"/>
    <n v="80709"/>
    <n v="328138"/>
    <n v="16.64"/>
    <n v="0.91000000000000014"/>
    <m/>
    <n v="-15.73"/>
    <n v="1628.93"/>
    <n v="147629"/>
    <n v="64063"/>
    <n v="35737"/>
    <n v="25162"/>
    <n v="28781"/>
    <n v="22122"/>
    <n v="4644"/>
    <n v="3888306550.0000005"/>
    <n v="5813"/>
    <n v="118"/>
    <n v="5931"/>
    <n v="0.93588301462317203"/>
    <m/>
  </r>
  <r>
    <x v="2324"/>
    <n v="1"/>
    <n v="19.649999999999999"/>
    <n v="19.45"/>
    <n v="20.05"/>
    <n v="20.399999999999999"/>
    <n v="20.65"/>
    <n v="20.85"/>
    <n v="21.55"/>
    <n v="184323"/>
    <n v="81494"/>
    <n v="33103"/>
    <n v="20375"/>
    <n v="15602"/>
    <n v="8979"/>
    <n v="3626"/>
    <n v="265817"/>
    <n v="244978"/>
    <n v="4066509.3"/>
    <n v="80918"/>
    <n v="1673743.25"/>
    <n v="2.4295896637671279"/>
    <n v="1.7380952380952424E-2"/>
    <n v="347502"/>
    <n v="80918"/>
    <n v="325896"/>
    <n v="20.49"/>
    <n v="0"/>
    <m/>
    <n v="-20.49"/>
    <n v="1588.19"/>
    <n v="141307"/>
    <n v="66315"/>
    <n v="37356"/>
    <n v="24817"/>
    <n v="28990"/>
    <n v="22013"/>
    <n v="5098"/>
    <n v="6873904150"/>
    <n v="2649"/>
    <n v="147"/>
    <n v="2796"/>
    <n v="1.0073746312684364"/>
    <m/>
  </r>
  <r>
    <x v="2325"/>
    <n v="1"/>
    <n v="19"/>
    <n v="19.399999999999999"/>
    <n v="19.899999999999999"/>
    <n v="20.25"/>
    <n v="20.6"/>
    <n v="20.85"/>
    <n v="21.5"/>
    <n v="118864"/>
    <n v="59349"/>
    <n v="28951"/>
    <n v="20716"/>
    <n v="14559"/>
    <n v="6725"/>
    <n v="3212"/>
    <n v="178213"/>
    <n v="226609"/>
    <n v="3612271.2"/>
    <n v="85467"/>
    <n v="1763029.25"/>
    <n v="2.0489003231228295"/>
    <n v="1.9047619047619049E-2"/>
    <n v="252376"/>
    <n v="85467"/>
    <n v="312076"/>
    <n v="18.899999999999999"/>
    <n v="0.10000000000000142"/>
    <m/>
    <n v="-18.799999999999997"/>
    <n v="1592.43"/>
    <n v="127383"/>
    <n v="61443"/>
    <n v="37783"/>
    <n v="25743"/>
    <n v="30204"/>
    <n v="23306"/>
    <n v="6214"/>
    <n v="4914600150"/>
    <n v="4143"/>
    <n v="487"/>
    <n v="4630"/>
    <n v="0.96972806567470493"/>
    <m/>
  </r>
  <r>
    <x v="2326"/>
    <n v="1"/>
    <n v="20.149999999999999"/>
    <n v="20.3"/>
    <n v="20.85"/>
    <n v="21"/>
    <n v="21.2"/>
    <n v="21.35"/>
    <n v="22"/>
    <n v="110144"/>
    <n v="47583"/>
    <n v="25731"/>
    <n v="18395"/>
    <n v="11722"/>
    <n v="7312"/>
    <n v="2696"/>
    <n v="157727"/>
    <n v="214216"/>
    <n v="3551787"/>
    <n v="87190"/>
    <n v="1852092.55"/>
    <n v="1.9177157210637232"/>
    <n v="1.5000000000000012E-2"/>
    <n v="223583"/>
    <n v="87190"/>
    <n v="301406"/>
    <n v="20.11"/>
    <n v="3.9999999999999147E-2"/>
    <m/>
    <n v="-20.07"/>
    <n v="1573.09"/>
    <n v="115456"/>
    <n v="60362"/>
    <n v="38398"/>
    <n v="26591"/>
    <n v="30393"/>
    <n v="23357"/>
    <n v="6849"/>
    <n v="4572052450"/>
    <n v="847"/>
    <n v="159"/>
    <n v="1006"/>
    <n v="0.97009165460684987"/>
    <m/>
  </r>
  <r>
    <x v="2327"/>
    <n v="1"/>
    <n v="19.45"/>
    <n v="19.95"/>
    <n v="20.55"/>
    <n v="20.85"/>
    <n v="21.15"/>
    <n v="21.3"/>
    <n v="22"/>
    <n v="78014"/>
    <n v="44097"/>
    <n v="16860"/>
    <n v="11656"/>
    <n v="7575"/>
    <n v="4370"/>
    <n v="2620"/>
    <n v="122111"/>
    <n v="206198"/>
    <n v="3293791.4499999997"/>
    <n v="85075"/>
    <n v="1800832.0999999999"/>
    <n v="1.8290386149824851"/>
    <n v="1.7142857142857137E-2"/>
    <n v="165192"/>
    <n v="85075"/>
    <n v="291273"/>
    <n v="18.47"/>
    <n v="0.98000000000000043"/>
    <m/>
    <n v="-17.489999999999998"/>
    <n v="1588.03"/>
    <n v="107278"/>
    <n v="60513"/>
    <n v="38407"/>
    <n v="25280"/>
    <n v="30282"/>
    <n v="22866"/>
    <n v="6647"/>
    <n v="3297540300.0000005"/>
    <n v="1486"/>
    <n v="396"/>
    <n v="1882"/>
    <n v="0.93899339095068624"/>
    <m/>
  </r>
  <r>
    <x v="2328"/>
    <n v="1"/>
    <n v="18.850000000000001"/>
    <n v="19.600000000000001"/>
    <n v="20.399999999999999"/>
    <n v="20.8"/>
    <n v="21.1"/>
    <n v="21.4"/>
    <n v="22.05"/>
    <n v="64831"/>
    <n v="39397"/>
    <n v="15275"/>
    <n v="11140"/>
    <n v="6409"/>
    <n v="4391"/>
    <n v="1617"/>
    <n v="104228"/>
    <n v="209903"/>
    <n v="3264479.25"/>
    <n v="87242"/>
    <n v="1846802.15"/>
    <n v="1.7676388615856875"/>
    <n v="1.9285714285714274E-2"/>
    <n v="143060"/>
    <n v="87242"/>
    <n v="297145"/>
    <n v="17.21"/>
    <n v="1.6400000000000006"/>
    <m/>
    <n v="-15.57"/>
    <n v="1603.26"/>
    <n v="108321"/>
    <n v="62379"/>
    <n v="39203"/>
    <n v="26614"/>
    <n v="29569"/>
    <n v="23886"/>
    <n v="7173"/>
    <n v="2802419700"/>
    <n v="1503"/>
    <n v="313"/>
    <n v="1816"/>
    <n v="0.91445270988310312"/>
    <m/>
  </r>
  <r>
    <x v="2329"/>
    <n v="1"/>
    <n v="18.2"/>
    <n v="19.05"/>
    <n v="19.899999999999999"/>
    <n v="20.399999999999999"/>
    <n v="20.8"/>
    <n v="21.05"/>
    <n v="21.7"/>
    <n v="66605"/>
    <n v="38722"/>
    <n v="17645"/>
    <n v="9161"/>
    <n v="6717"/>
    <n v="5376"/>
    <n v="2087"/>
    <n v="105327"/>
    <n v="212128"/>
    <n v="3210454.2"/>
    <n v="86166"/>
    <n v="1794102.95"/>
    <n v="1.7894481473317907"/>
    <n v="1.9761904761904769E-2"/>
    <n v="146313"/>
    <n v="86166"/>
    <n v="298294"/>
    <n v="16.86"/>
    <n v="1.3399999999999999"/>
    <m/>
    <n v="-15.52"/>
    <n v="1613.2"/>
    <n v="109464"/>
    <n v="63948"/>
    <n v="38716"/>
    <n v="26592"/>
    <n v="28965"/>
    <n v="23171"/>
    <n v="7438"/>
    <n v="2786051300"/>
    <n v="2622"/>
    <n v="1046"/>
    <n v="3668"/>
    <n v="0.90840517241379315"/>
    <m/>
  </r>
  <r>
    <x v="2330"/>
    <n v="1"/>
    <n v="18.05"/>
    <n v="18.899999999999999"/>
    <n v="19.850000000000001"/>
    <n v="20.350000000000001"/>
    <n v="20.7"/>
    <n v="21"/>
    <n v="21.7"/>
    <n v="66775"/>
    <n v="46133"/>
    <n v="14539"/>
    <n v="12718"/>
    <n v="6869"/>
    <n v="4082"/>
    <n v="2407"/>
    <n v="112908"/>
    <n v="209740"/>
    <n v="3135754.9"/>
    <n v="85773"/>
    <n v="1781664.7"/>
    <n v="1.7600140475365538"/>
    <n v="2.0714285714285689E-2"/>
    <n v="153523"/>
    <n v="85773"/>
    <n v="295513"/>
    <n v="16.86"/>
    <n v="1.1900000000000013"/>
    <m/>
    <n v="-15.669999999999998"/>
    <n v="1606.28"/>
    <n v="106130"/>
    <n v="64556"/>
    <n v="39054"/>
    <n v="26132"/>
    <n v="28318"/>
    <n v="22876"/>
    <n v="8447"/>
    <n v="2904755099.9999995"/>
    <n v="5238"/>
    <n v="2947"/>
    <n v="8185"/>
    <n v="0.9168026101141924"/>
    <m/>
  </r>
  <r>
    <x v="2331"/>
    <n v="1"/>
    <n v="17.649999999999999"/>
    <n v="18.45"/>
    <n v="19.399999999999999"/>
    <n v="20"/>
    <n v="20.399999999999999"/>
    <n v="20.6"/>
    <n v="21.45"/>
    <n v="72246"/>
    <n v="51080"/>
    <n v="13724"/>
    <n v="9528"/>
    <n v="5646"/>
    <n v="4541"/>
    <n v="1820"/>
    <n v="123326"/>
    <n v="214583"/>
    <n v="3160711.4"/>
    <n v="85598"/>
    <n v="1748845.1"/>
    <n v="1.8073135236505506"/>
    <n v="2.1666666666666671E-2"/>
    <n v="158585"/>
    <n v="85598"/>
    <n v="300181"/>
    <n v="16.37"/>
    <n v="1.2799999999999976"/>
    <m/>
    <n v="-15.090000000000003"/>
    <n v="1614.96"/>
    <n v="104144"/>
    <n v="71684"/>
    <n v="38755"/>
    <n v="26593"/>
    <n v="28196"/>
    <n v="22431"/>
    <n v="8378"/>
    <n v="2922135500"/>
    <n v="2348"/>
    <n v="2114"/>
    <n v="4462"/>
    <n v="0.9135044642857143"/>
    <m/>
  </r>
  <r>
    <x v="2332"/>
    <n v="1"/>
    <n v="17.600000000000001"/>
    <n v="18.45"/>
    <n v="19.5"/>
    <n v="20.100000000000001"/>
    <n v="20.5"/>
    <n v="20.85"/>
    <n v="21.6"/>
    <n v="50067"/>
    <n v="43096"/>
    <n v="11198"/>
    <n v="5734"/>
    <n v="3949"/>
    <n v="3388"/>
    <n v="1902"/>
    <n v="93163"/>
    <n v="212254"/>
    <n v="3101119.7"/>
    <n v="86369"/>
    <n v="1777754.8500000003"/>
    <n v="1.7444023285887813"/>
    <n v="2.3095238095238099E-2"/>
    <n v="119334"/>
    <n v="86369"/>
    <n v="298623"/>
    <n v="16.440000000000001"/>
    <n v="1.1600000000000001"/>
    <m/>
    <n v="-15.280000000000001"/>
    <n v="1614.08"/>
    <n v="99253"/>
    <n v="73402"/>
    <n v="39599"/>
    <n v="26392"/>
    <n v="28338"/>
    <n v="22741"/>
    <n v="8898"/>
    <n v="2202592300"/>
    <n v="3377"/>
    <n v="3039"/>
    <n v="6416"/>
    <n v="0.9123196448390678"/>
    <m/>
  </r>
  <r>
    <x v="2333"/>
    <n v="1"/>
    <n v="17.25"/>
    <n v="18.350000000000001"/>
    <n v="19.350000000000001"/>
    <n v="19.95"/>
    <n v="20.45"/>
    <n v="20.75"/>
    <n v="21.6"/>
    <n v="33510"/>
    <n v="30411"/>
    <n v="14568"/>
    <n v="6265"/>
    <n v="3667"/>
    <n v="2981"/>
    <n v="1956"/>
    <n v="63921"/>
    <n v="213084"/>
    <n v="3074412.25"/>
    <n v="86325"/>
    <n v="1770098.0999999999"/>
    <n v="1.7368598101992201"/>
    <n v="2.5000000000000033E-2"/>
    <n v="93358"/>
    <n v="86325"/>
    <n v="299409"/>
    <n v="16.2"/>
    <n v="1.0500000000000007"/>
    <m/>
    <n v="-15.149999999999999"/>
    <n v="1615.41"/>
    <n v="95455"/>
    <n v="77810"/>
    <n v="39819"/>
    <n v="26154"/>
    <n v="28273"/>
    <n v="22181"/>
    <n v="9717"/>
    <n v="1722062400.0000002"/>
    <n v="1120"/>
    <n v="1189"/>
    <n v="2309"/>
    <n v="0.90960134755755195"/>
    <m/>
  </r>
  <r>
    <x v="2334"/>
    <n v="1"/>
    <n v="15.95"/>
    <n v="17.45"/>
    <n v="18.75"/>
    <n v="19.45"/>
    <n v="19.95"/>
    <n v="20.399999999999999"/>
    <n v="21.2"/>
    <n v="74766"/>
    <n v="56864"/>
    <n v="17294"/>
    <n v="9665"/>
    <n v="5811"/>
    <n v="4496"/>
    <n v="2177"/>
    <n v="131630"/>
    <n v="223094"/>
    <n v="3046849.3"/>
    <n v="88873"/>
    <n v="1783309.3499999999"/>
    <n v="1.7085366035903979"/>
    <n v="2.7142857142857139E-2"/>
    <n v="171073"/>
    <n v="88873"/>
    <n v="311967"/>
    <n v="14.89"/>
    <n v="1.0599999999999987"/>
    <m/>
    <n v="-13.830000000000002"/>
    <n v="1631.89"/>
    <n v="94689"/>
    <n v="88055"/>
    <n v="40350"/>
    <n v="26481"/>
    <n v="28570"/>
    <n v="23430"/>
    <n v="10392"/>
    <n v="2950841500"/>
    <n v="4275"/>
    <n v="5877"/>
    <n v="10152"/>
    <n v="0.88210900473933662"/>
    <m/>
  </r>
  <r>
    <x v="2335"/>
    <n v="1"/>
    <n v="15.35"/>
    <n v="16.75"/>
    <n v="17.899999999999999"/>
    <n v="18.7"/>
    <n v="19.25"/>
    <n v="19.7"/>
    <n v="20.55"/>
    <n v="71170"/>
    <n v="65276"/>
    <n v="26855"/>
    <n v="14437"/>
    <n v="9044"/>
    <n v="6341"/>
    <n v="1989"/>
    <n v="136446"/>
    <n v="231995"/>
    <n v="3050451.3499999996"/>
    <n v="91148"/>
    <n v="1763751.0499999998"/>
    <n v="1.7295248952509483"/>
    <n v="2.8571428571428591E-2"/>
    <n v="195112"/>
    <n v="91148"/>
    <n v="323143"/>
    <n v="14.78"/>
    <n v="0.57000000000000028"/>
    <m/>
    <n v="-14.209999999999999"/>
    <n v="1640.46"/>
    <n v="91796"/>
    <n v="97993"/>
    <n v="42206"/>
    <n v="27802"/>
    <n v="29154"/>
    <n v="23537"/>
    <n v="10655"/>
    <n v="3276397550.0000005"/>
    <n v="3826"/>
    <n v="7044"/>
    <n v="10870"/>
    <n v="0.90067032297379646"/>
    <m/>
  </r>
  <r>
    <x v="2336"/>
    <n v="1"/>
    <n v="15.1"/>
    <n v="16.649999999999999"/>
    <n v="17.8"/>
    <n v="18.55"/>
    <n v="19.05"/>
    <n v="19.55"/>
    <n v="20.399999999999999"/>
    <n v="58464"/>
    <n v="64664"/>
    <n v="16235"/>
    <n v="9172"/>
    <n v="8923"/>
    <n v="5674"/>
    <n v="2344"/>
    <n v="123128"/>
    <n v="240967"/>
    <n v="3139806.25"/>
    <n v="92026"/>
    <n v="1766560.75"/>
    <n v="1.7773553782398934"/>
    <n v="2.8809523809523781E-2"/>
    <n v="165476"/>
    <n v="92026"/>
    <n v="332993"/>
    <n v="14.35"/>
    <n v="0.75"/>
    <m/>
    <n v="-13.6"/>
    <n v="1652.32"/>
    <n v="83272"/>
    <n v="113057"/>
    <n v="44638"/>
    <n v="27506"/>
    <n v="29084"/>
    <n v="24259"/>
    <n v="11177"/>
    <n v="2747313050.0000005"/>
    <n v="1713"/>
    <n v="3811"/>
    <n v="5524"/>
    <n v="0.9019484600879949"/>
    <m/>
  </r>
  <r>
    <x v="2337"/>
    <n v="1"/>
    <n v="14.85"/>
    <n v="16.350000000000001"/>
    <n v="17.45"/>
    <n v="18.2"/>
    <n v="18.850000000000001"/>
    <n v="19.100000000000001"/>
    <n v="20.05"/>
    <n v="56859"/>
    <n v="53968"/>
    <n v="15741"/>
    <n v="7979"/>
    <n v="6506"/>
    <n v="3759"/>
    <n v="1868"/>
    <n v="110827"/>
    <n v="241627"/>
    <n v="3071576.25"/>
    <n v="92477"/>
    <n v="1745380.0499999998"/>
    <n v="1.7598323356566383"/>
    <n v="2.7619047619047637E-2"/>
    <n v="146680"/>
    <n v="92477"/>
    <n v="334104"/>
    <n v="14.21"/>
    <n v="0.63999999999999879"/>
    <m/>
    <n v="-13.570000000000002"/>
    <n v="1652.62"/>
    <n v="73368"/>
    <n v="121227"/>
    <n v="47032"/>
    <n v="27578"/>
    <n v="29373"/>
    <n v="23702"/>
    <n v="11824"/>
    <n v="2378519600"/>
    <n v="368"/>
    <n v="1091"/>
    <n v="1459"/>
    <n v="0.9010779961953076"/>
    <m/>
  </r>
  <r>
    <x v="2338"/>
    <n v="1"/>
    <n v="14.5"/>
    <n v="16.05"/>
    <n v="17.2"/>
    <n v="17.899999999999999"/>
    <n v="18.5"/>
    <n v="18.899999999999999"/>
    <n v="19.8"/>
    <n v="62517"/>
    <n v="52436"/>
    <n v="18207"/>
    <n v="8844"/>
    <n v="5888"/>
    <n v="5549"/>
    <n v="2704"/>
    <n v="114953"/>
    <n v="248095"/>
    <n v="3093932.45"/>
    <n v="93063"/>
    <n v="1730341.1"/>
    <n v="1.788047714985213"/>
    <n v="2.9047619047619072E-2"/>
    <n v="156145"/>
    <n v="93063"/>
    <n v="341158"/>
    <n v="14.01"/>
    <n v="0.49000000000000021"/>
    <m/>
    <n v="-13.52"/>
    <n v="1675.02"/>
    <n v="62384"/>
    <n v="136409"/>
    <n v="49302"/>
    <n v="27810"/>
    <n v="28939"/>
    <n v="24274"/>
    <n v="12040"/>
    <n v="2486905600"/>
    <n v="410"/>
    <n v="2010"/>
    <n v="2420"/>
    <n v="0.90387096774193543"/>
    <m/>
  </r>
  <r>
    <x v="2339"/>
    <n v="1"/>
    <n v="14.65"/>
    <n v="16.2"/>
    <n v="17.3"/>
    <n v="18.05"/>
    <n v="18.649999999999999"/>
    <n v="19"/>
    <n v="19.899999999999999"/>
    <n v="36578"/>
    <n v="47903"/>
    <n v="16269"/>
    <n v="7792"/>
    <n v="6555"/>
    <n v="5184"/>
    <n v="1857"/>
    <n v="84481"/>
    <n v="248936"/>
    <n v="3129847"/>
    <n v="94136"/>
    <n v="1763379.25"/>
    <n v="1.774914273262544"/>
    <n v="2.8095238095238072E-2"/>
    <n v="122138"/>
    <n v="94136"/>
    <n v="343072"/>
    <n v="13.84"/>
    <n v="0.8100000000000005"/>
    <m/>
    <n v="-13.03"/>
    <n v="1680.19"/>
    <n v="52588"/>
    <n v="145644"/>
    <n v="50704"/>
    <n v="27754"/>
    <n v="28945"/>
    <n v="24890"/>
    <n v="12547"/>
    <n v="1991696650.0000002"/>
    <n v="95"/>
    <n v="507"/>
    <n v="602"/>
    <n v="0.88434504792332269"/>
    <m/>
  </r>
  <r>
    <x v="2340"/>
    <n v="1"/>
    <n v="14.05"/>
    <n v="15.75"/>
    <n v="16.95"/>
    <n v="17.75"/>
    <n v="18.3"/>
    <n v="18.7"/>
    <n v="19.5"/>
    <n v="41125"/>
    <n v="47251"/>
    <n v="20462"/>
    <n v="8369"/>
    <n v="5698"/>
    <n v="4897"/>
    <n v="1989"/>
    <n v="88376"/>
    <n v="259789"/>
    <n v="3163033.75"/>
    <n v="95774"/>
    <n v="1761587.7500000002"/>
    <n v="1.7955584386869172"/>
    <n v="2.69047619047619E-2"/>
    <n v="129791"/>
    <n v="95774"/>
    <n v="355563"/>
    <n v="13.79"/>
    <n v="0.26000000000000156"/>
    <m/>
    <n v="-13.529999999999998"/>
    <n v="1682.5"/>
    <n v="44410"/>
    <n v="161211"/>
    <n v="54168"/>
    <n v="29163"/>
    <n v="29159"/>
    <n v="24974"/>
    <n v="12478"/>
    <n v="2052022949.9999998"/>
    <n v="637"/>
    <n v="1743"/>
    <n v="2380"/>
    <n v="0.88284250960307298"/>
    <m/>
  </r>
  <r>
    <x v="2341"/>
    <n v="1"/>
    <n v="14.25"/>
    <n v="16.2"/>
    <n v="17.45"/>
    <n v="18.350000000000001"/>
    <n v="18.899999999999999"/>
    <n v="19.350000000000001"/>
    <n v="20.05"/>
    <n v="53656"/>
    <n v="62259"/>
    <n v="27461"/>
    <n v="16520"/>
    <n v="11484"/>
    <n v="9802"/>
    <n v="5362"/>
    <n v="115915"/>
    <n v="253872"/>
    <n v="3172773.9"/>
    <n v="99255"/>
    <n v="1888800.8499999999"/>
    <n v="1.6797821220802607"/>
    <n v="2.642857142857143E-2"/>
    <n v="186544"/>
    <n v="99255"/>
    <n v="353127"/>
    <n v="14.42"/>
    <n v="0"/>
    <m/>
    <n v="-14.42"/>
    <n v="1676.26"/>
    <n v="32074"/>
    <n v="167637"/>
    <n v="54161"/>
    <n v="28304"/>
    <n v="29236"/>
    <n v="27891"/>
    <n v="13824"/>
    <n v="3069754650.0000005"/>
    <n v="34"/>
    <n v="974"/>
    <n v="1008"/>
    <n v="0.90068707058088682"/>
    <m/>
  </r>
  <r>
    <x v="2342"/>
    <n v="1"/>
    <n v="15.6"/>
    <n v="16.95"/>
    <n v="17.850000000000001"/>
    <n v="18.45"/>
    <n v="18.899999999999999"/>
    <n v="19.7"/>
    <n v="20.149999999999999"/>
    <n v="68769"/>
    <n v="34543"/>
    <n v="11319"/>
    <n v="8066"/>
    <n v="7547"/>
    <n v="4070"/>
    <n v="933"/>
    <n v="103312"/>
    <n v="262359"/>
    <n v="3727813.1999999997"/>
    <n v="74680"/>
    <n v="1413361.5999999999"/>
    <n v="2.6375509282267187"/>
    <n v="2.809523809523809E-2"/>
    <n v="135247"/>
    <n v="74680"/>
    <n v="337039"/>
    <n v="13.78"/>
    <n v="1.8200000000000003"/>
    <m/>
    <n v="-11.959999999999999"/>
    <n v="1680.91"/>
    <n v="176117"/>
    <n v="57840"/>
    <n v="28402"/>
    <n v="29543"/>
    <n v="27972"/>
    <n v="13894"/>
    <n v="3271"/>
    <n v="2250779350"/>
    <n v="2576"/>
    <n v="0"/>
    <n v="2576"/>
    <n v="0.88560411311053977"/>
    <m/>
  </r>
  <r>
    <x v="2343"/>
    <n v="1"/>
    <n v="15.45"/>
    <n v="16.899999999999999"/>
    <n v="17.850000000000001"/>
    <n v="18.399999999999999"/>
    <n v="18.8"/>
    <n v="19.600000000000001"/>
    <n v="20.100000000000001"/>
    <n v="58035"/>
    <n v="24565"/>
    <n v="8876"/>
    <n v="6392"/>
    <n v="4604"/>
    <n v="2338"/>
    <n v="1216"/>
    <n v="82600"/>
    <n v="264911"/>
    <n v="3722613.15"/>
    <n v="75102"/>
    <n v="1416131.1"/>
    <n v="2.6287207095444765"/>
    <n v="2.8095238095238138E-2"/>
    <n v="106026"/>
    <n v="75102"/>
    <n v="340013"/>
    <n v="13.77"/>
    <n v="1.6799999999999997"/>
    <m/>
    <n v="-12.09"/>
    <n v="1689.37"/>
    <n v="176483"/>
    <n v="58932"/>
    <n v="29496"/>
    <n v="29565"/>
    <n v="27807"/>
    <n v="14019"/>
    <n v="3711"/>
    <n v="1744660250.0000002"/>
    <n v="4910"/>
    <n v="300"/>
    <n v="5210"/>
    <n v="0.88496143958868889"/>
    <m/>
  </r>
  <r>
    <x v="2344"/>
    <n v="1"/>
    <n v="14.9"/>
    <n v="16.5"/>
    <n v="17.55"/>
    <n v="18.25"/>
    <n v="18.75"/>
    <n v="19.5"/>
    <n v="20.05"/>
    <n v="52856"/>
    <n v="25996"/>
    <n v="13496"/>
    <n v="12133"/>
    <n v="7786"/>
    <n v="3812"/>
    <n v="1644"/>
    <n v="78852"/>
    <n v="270241"/>
    <n v="3683343.8000000003"/>
    <n v="78901"/>
    <n v="1479539.85"/>
    <n v="2.4895198328047736"/>
    <n v="2.9285714285714293E-2"/>
    <n v="117723"/>
    <n v="78901"/>
    <n v="349142"/>
    <n v="12.54"/>
    <n v="2.3600000000000012"/>
    <m/>
    <n v="-10.179999999999998"/>
    <n v="1692.09"/>
    <n v="179077"/>
    <n v="61521"/>
    <n v="29643"/>
    <n v="31827"/>
    <n v="28486"/>
    <n v="14736"/>
    <n v="3852"/>
    <n v="1928054150"/>
    <n v="2152"/>
    <n v="165"/>
    <n v="2317"/>
    <n v="0.83377659574468088"/>
    <m/>
  </r>
  <r>
    <x v="2345"/>
    <n v="1"/>
    <n v="14.7"/>
    <n v="16.2"/>
    <n v="17.3"/>
    <n v="18"/>
    <n v="18.55"/>
    <n v="19.350000000000001"/>
    <n v="19.899999999999999"/>
    <n v="46217"/>
    <n v="26143"/>
    <n v="15003"/>
    <n v="7399"/>
    <n v="3280"/>
    <n v="2233"/>
    <n v="1233"/>
    <n v="72360"/>
    <n v="274375"/>
    <n v="3680491.8"/>
    <n v="79890"/>
    <n v="1482004.9000000001"/>
    <n v="2.4834545418844427"/>
    <n v="3.0952380952380933E-2"/>
    <n v="101508"/>
    <n v="79890"/>
    <n v="354265"/>
    <n v="12.29"/>
    <n v="2.41"/>
    <m/>
    <n v="-9.879999999999999"/>
    <n v="1695.53"/>
    <n v="178882"/>
    <n v="64872"/>
    <n v="30621"/>
    <n v="32053"/>
    <n v="28665"/>
    <n v="14923"/>
    <n v="4249"/>
    <n v="1624229650"/>
    <n v="2769"/>
    <n v="543"/>
    <n v="3312"/>
    <n v="0.83662355343771266"/>
    <m/>
  </r>
  <r>
    <x v="2346"/>
    <n v="1"/>
    <n v="14.65"/>
    <n v="16.149999999999999"/>
    <n v="17.2"/>
    <n v="17.899999999999999"/>
    <n v="18.45"/>
    <n v="19.2"/>
    <n v="19.7"/>
    <n v="52892"/>
    <n v="32696"/>
    <n v="13184"/>
    <n v="8751"/>
    <n v="5891"/>
    <n v="3351"/>
    <n v="1736"/>
    <n v="85588"/>
    <n v="277328"/>
    <n v="3709480.1999999997"/>
    <n v="81467"/>
    <n v="1503109.2499999998"/>
    <n v="2.4678713140778026"/>
    <n v="2.9285714285714293E-2"/>
    <n v="118501"/>
    <n v="81467"/>
    <n v="358795"/>
    <n v="12.66"/>
    <n v="1.9900000000000002"/>
    <m/>
    <n v="-10.67"/>
    <n v="1692.39"/>
    <n v="180006"/>
    <n v="66402"/>
    <n v="30920"/>
    <n v="31718"/>
    <n v="29533"/>
    <n v="15564"/>
    <n v="4652"/>
    <n v="1893543249.9999998"/>
    <n v="2523"/>
    <n v="427"/>
    <n v="2950"/>
    <n v="0.85080645161290314"/>
    <m/>
  </r>
  <r>
    <x v="2347"/>
    <n v="1"/>
    <n v="14.8"/>
    <n v="16.2"/>
    <n v="17.25"/>
    <n v="17.95"/>
    <n v="18.45"/>
    <n v="19.2"/>
    <n v="19.75"/>
    <n v="57856"/>
    <n v="31677"/>
    <n v="12764"/>
    <n v="9574"/>
    <n v="7343"/>
    <n v="2990"/>
    <n v="1957"/>
    <n v="89533"/>
    <n v="276644"/>
    <n v="3724505.2"/>
    <n v="82754"/>
    <n v="1529637.45"/>
    <n v="2.4348940985983316"/>
    <n v="2.9285714285714293E-2"/>
    <n v="124161"/>
    <n v="82754"/>
    <n v="359398"/>
    <n v="13.18"/>
    <n v="1.620000000000001"/>
    <m/>
    <n v="-11.559999999999999"/>
    <n v="1685.94"/>
    <n v="175588"/>
    <n v="69494"/>
    <n v="31562"/>
    <n v="30693"/>
    <n v="31353"/>
    <n v="15905"/>
    <n v="4803"/>
    <n v="1993005600"/>
    <n v="1250"/>
    <n v="395"/>
    <n v="1645"/>
    <n v="0.86767610269914419"/>
    <m/>
  </r>
  <r>
    <x v="2348"/>
    <n v="1"/>
    <n v="14.5"/>
    <n v="15.9"/>
    <n v="16.95"/>
    <n v="17.649999999999999"/>
    <n v="18.25"/>
    <n v="19"/>
    <n v="19.55"/>
    <n v="41316"/>
    <n v="29514"/>
    <n v="12766"/>
    <n v="12152"/>
    <n v="4869"/>
    <n v="3596"/>
    <n v="2127"/>
    <n v="70830"/>
    <n v="276277"/>
    <n v="3651171.7"/>
    <n v="83945"/>
    <n v="1532906.8499999999"/>
    <n v="2.3818614288271989"/>
    <n v="3.0714285714285743E-2"/>
    <n v="106340"/>
    <n v="83945"/>
    <n v="360222"/>
    <n v="12.97"/>
    <n v="1.5299999999999994"/>
    <m/>
    <n v="-11.440000000000001"/>
    <n v="1690.25"/>
    <n v="172033"/>
    <n v="72748"/>
    <n v="31496"/>
    <n v="30533"/>
    <n v="31829"/>
    <n v="16050"/>
    <n v="5533"/>
    <n v="1697987200.0000002"/>
    <n v="0"/>
    <n v="0"/>
    <n v="0"/>
    <n v="0.86466666666666669"/>
    <m/>
  </r>
  <r>
    <x v="2349"/>
    <n v="1"/>
    <n v="14.45"/>
    <n v="15.85"/>
    <n v="16.899999999999999"/>
    <n v="17.600000000000001"/>
    <n v="18.100000000000001"/>
    <n v="18.899999999999999"/>
    <n v="19.5"/>
    <n v="32852"/>
    <n v="27573"/>
    <n v="11710"/>
    <n v="8291"/>
    <n v="4857"/>
    <n v="3332"/>
    <n v="1607"/>
    <n v="60425"/>
    <n v="274510"/>
    <n v="3596393.5"/>
    <n v="84586"/>
    <n v="1536318.1"/>
    <n v="2.3409172228069171"/>
    <n v="3.0952380952380919E-2"/>
    <n v="90222"/>
    <n v="84586"/>
    <n v="359096"/>
    <n v="12.72"/>
    <n v="1.7299999999999986"/>
    <m/>
    <n v="-10.990000000000002"/>
    <n v="1691.65"/>
    <n v="166065"/>
    <n v="75505"/>
    <n v="32940"/>
    <n v="31217"/>
    <n v="31488"/>
    <n v="16189"/>
    <n v="5692"/>
    <n v="1437787050"/>
    <n v="0"/>
    <n v="0"/>
    <n v="0"/>
    <n v="0.85945945945945945"/>
    <m/>
  </r>
  <r>
    <x v="2350"/>
    <n v="1"/>
    <n v="14.65"/>
    <n v="15.95"/>
    <n v="16.899999999999999"/>
    <n v="17.600000000000001"/>
    <n v="18.149999999999999"/>
    <n v="18.850000000000001"/>
    <n v="19.45"/>
    <n v="40013"/>
    <n v="27335"/>
    <n v="10070"/>
    <n v="7413"/>
    <n v="4772"/>
    <n v="2847"/>
    <n v="1618"/>
    <n v="67348"/>
    <n v="273192"/>
    <n v="3610148.95"/>
    <n v="86011"/>
    <n v="1564042.75"/>
    <n v="2.3082162875663088"/>
    <n v="2.976190476190475E-2"/>
    <n v="94068"/>
    <n v="86011"/>
    <n v="359203"/>
    <n v="13.39"/>
    <n v="1.2599999999999998"/>
    <m/>
    <n v="-12.13"/>
    <n v="1685.33"/>
    <n v="160891"/>
    <n v="78564"/>
    <n v="33737"/>
    <n v="31080"/>
    <n v="31632"/>
    <n v="17086"/>
    <n v="6213"/>
    <n v="1494583350.0000002"/>
    <n v="0"/>
    <n v="0"/>
    <n v="0"/>
    <n v="0.88616810059563211"/>
    <m/>
  </r>
  <r>
    <x v="2351"/>
    <n v="1"/>
    <n v="14.3"/>
    <n v="15.7"/>
    <n v="16.7"/>
    <n v="17.45"/>
    <n v="17.95"/>
    <n v="18.7"/>
    <n v="19.25"/>
    <n v="52499"/>
    <n v="31665"/>
    <n v="8654"/>
    <n v="6602"/>
    <n v="4779"/>
    <n v="2977"/>
    <n v="1826"/>
    <n v="84164"/>
    <n v="272669"/>
    <n v="3518053.7"/>
    <n v="88506"/>
    <n v="1594677.25"/>
    <n v="2.2061227122917821"/>
    <n v="2.9285714285714293E-2"/>
    <n v="109002"/>
    <n v="88506"/>
    <n v="361175"/>
    <n v="13.39"/>
    <n v="0.91000000000000014"/>
    <m/>
    <n v="-12.48"/>
    <n v="1685.96"/>
    <n v="156183"/>
    <n v="81824"/>
    <n v="34662"/>
    <n v="32037"/>
    <n v="32135"/>
    <n v="17493"/>
    <n v="6841"/>
    <n v="1684206350"/>
    <n v="0"/>
    <n v="0"/>
    <n v="0"/>
    <n v="0.89385847797062756"/>
    <m/>
  </r>
  <r>
    <x v="2352"/>
    <n v="1"/>
    <n v="13.9"/>
    <n v="15.4"/>
    <n v="16.350000000000001"/>
    <n v="17.05"/>
    <n v="17.649999999999999"/>
    <n v="18.350000000000001"/>
    <n v="18.899999999999999"/>
    <n v="79993"/>
    <n v="44385"/>
    <n v="16650"/>
    <n v="11082"/>
    <n v="6212"/>
    <n v="4969"/>
    <n v="3227"/>
    <n v="124378"/>
    <n v="277113"/>
    <n v="3474266.9000000004"/>
    <n v="91158"/>
    <n v="1610908.4000000001"/>
    <n v="2.1567128832402886"/>
    <n v="2.976190476190475E-2"/>
    <n v="166518"/>
    <n v="91158"/>
    <n v="368271"/>
    <n v="13.45"/>
    <n v="0.45000000000000107"/>
    <m/>
    <n v="-12.999999999999998"/>
    <n v="1685.73"/>
    <n v="153325"/>
    <n v="87211"/>
    <n v="36577"/>
    <n v="33254"/>
    <n v="32566"/>
    <n v="17728"/>
    <n v="7610"/>
    <n v="2518420549.9999995"/>
    <n v="2035"/>
    <n v="1471"/>
    <n v="3506"/>
    <n v="0.90147453083109919"/>
    <m/>
  </r>
  <r>
    <x v="2353"/>
    <n v="1"/>
    <n v="13.6"/>
    <n v="15.05"/>
    <n v="16.05"/>
    <n v="16.8"/>
    <n v="17.350000000000001"/>
    <n v="18.100000000000001"/>
    <n v="18.7"/>
    <n v="68675"/>
    <n v="39569"/>
    <n v="19203"/>
    <n v="13355"/>
    <n v="8112"/>
    <n v="2967"/>
    <n v="2270"/>
    <n v="108244"/>
    <n v="286832"/>
    <n v="3535027.55"/>
    <n v="93136"/>
    <n v="1621577.95"/>
    <n v="2.1799923648443786"/>
    <n v="3.0714285714285694E-2"/>
    <n v="154151"/>
    <n v="93136"/>
    <n v="379968"/>
    <n v="12.94"/>
    <n v="0.66000000000000014"/>
    <m/>
    <n v="-12.28"/>
    <n v="1706.87"/>
    <n v="151937"/>
    <n v="97587"/>
    <n v="37308"/>
    <n v="34305"/>
    <n v="32605"/>
    <n v="18115"/>
    <n v="8111"/>
    <n v="2298960500.0000005"/>
    <n v="120"/>
    <n v="0"/>
    <n v="120"/>
    <n v="0.88812628689087159"/>
    <m/>
  </r>
  <r>
    <x v="2354"/>
    <n v="1"/>
    <n v="13.15"/>
    <n v="14.65"/>
    <n v="15.75"/>
    <n v="16.5"/>
    <n v="17.05"/>
    <n v="17.850000000000001"/>
    <n v="18.45"/>
    <n v="49345"/>
    <n v="32710"/>
    <n v="12230"/>
    <n v="10221"/>
    <n v="7725"/>
    <n v="2936"/>
    <n v="1302"/>
    <n v="82055"/>
    <n v="297340"/>
    <n v="3563513.3"/>
    <n v="93036"/>
    <n v="1594110.7000000002"/>
    <n v="2.2354239890617378"/>
    <n v="3.1666666666666662E-2"/>
    <n v="116469"/>
    <n v="93036"/>
    <n v="390376"/>
    <n v="11.98"/>
    <n v="1.17"/>
    <m/>
    <n v="-10.81"/>
    <n v="1709.67"/>
    <n v="153813"/>
    <n v="105179"/>
    <n v="38348"/>
    <n v="33654"/>
    <n v="32686"/>
    <n v="18363"/>
    <n v="8333"/>
    <n v="1697498000"/>
    <n v="582"/>
    <n v="630"/>
    <n v="1212"/>
    <n v="0.85388453314326451"/>
    <m/>
  </r>
  <r>
    <x v="2355"/>
    <n v="1"/>
    <n v="13.05"/>
    <n v="14.45"/>
    <n v="15.5"/>
    <n v="16.3"/>
    <n v="16.850000000000001"/>
    <n v="17.649999999999999"/>
    <n v="18.3"/>
    <n v="42938"/>
    <n v="35458"/>
    <n v="16265"/>
    <n v="8521"/>
    <n v="5644"/>
    <n v="3207"/>
    <n v="2121"/>
    <n v="78396"/>
    <n v="302356"/>
    <n v="3579902.3"/>
    <n v="93398"/>
    <n v="1582771.1"/>
    <n v="2.2617940774885259"/>
    <n v="3.2380952380952371E-2"/>
    <n v="114154"/>
    <n v="93398"/>
    <n v="395754"/>
    <n v="11.84"/>
    <n v="1.2100000000000009"/>
    <m/>
    <n v="-10.629999999999999"/>
    <n v="1707.14"/>
    <n v="144726"/>
    <n v="117040"/>
    <n v="40590"/>
    <n v="33706"/>
    <n v="32399"/>
    <n v="18495"/>
    <n v="8798"/>
    <n v="1654228050"/>
    <n v="1027"/>
    <n v="0"/>
    <n v="1027"/>
    <n v="0.85425685425685427"/>
    <m/>
  </r>
  <r>
    <x v="2356"/>
    <n v="1"/>
    <n v="13.4"/>
    <n v="14.85"/>
    <n v="15.9"/>
    <n v="16.649999999999999"/>
    <n v="17.2"/>
    <n v="18"/>
    <n v="18.600000000000001"/>
    <n v="52366"/>
    <n v="51825"/>
    <n v="18895"/>
    <n v="11004"/>
    <n v="7669"/>
    <n v="2951"/>
    <n v="2702"/>
    <n v="104191"/>
    <n v="305453"/>
    <n v="3705199.25"/>
    <n v="94652"/>
    <n v="1636931.1999999997"/>
    <n v="2.2635033469946695"/>
    <n v="3.1666666666666711E-2"/>
    <n v="147412"/>
    <n v="94652"/>
    <n v="400105"/>
    <n v="12.72"/>
    <n v="0.67999999999999972"/>
    <m/>
    <n v="-12.040000000000001"/>
    <n v="1697.37"/>
    <n v="136606"/>
    <n v="126241"/>
    <n v="42606"/>
    <n v="34252"/>
    <n v="32755"/>
    <n v="18246"/>
    <n v="9399"/>
    <n v="2190234750"/>
    <n v="400"/>
    <n v="0"/>
    <n v="400"/>
    <n v="0.87362637362637363"/>
    <m/>
  </r>
  <r>
    <x v="2357"/>
    <n v="1"/>
    <n v="13.55"/>
    <n v="15.05"/>
    <n v="16.05"/>
    <n v="16.75"/>
    <n v="17.25"/>
    <n v="18"/>
    <n v="18.600000000000001"/>
    <n v="60310"/>
    <n v="45050"/>
    <n v="18958"/>
    <n v="10989"/>
    <n v="6744"/>
    <n v="3803"/>
    <n v="2043"/>
    <n v="105360"/>
    <n v="302959"/>
    <n v="3691839.75"/>
    <n v="95594"/>
    <n v="1658087.4"/>
    <n v="2.2265652281055872"/>
    <n v="3.0000000000000016E-2"/>
    <n v="147897"/>
    <n v="95594"/>
    <n v="398553"/>
    <n v="12.98"/>
    <n v="0.57000000000000028"/>
    <m/>
    <n v="-12.41"/>
    <n v="1690.91"/>
    <n v="129029"/>
    <n v="129136"/>
    <n v="44794"/>
    <n v="34848"/>
    <n v="33056"/>
    <n v="18111"/>
    <n v="9579"/>
    <n v="2206332449.9999995"/>
    <n v="0"/>
    <n v="0"/>
    <n v="0"/>
    <n v="0.87643484132343008"/>
    <m/>
  </r>
  <r>
    <x v="2358"/>
    <n v="1"/>
    <n v="13.25"/>
    <n v="14.85"/>
    <n v="15.9"/>
    <n v="16.600000000000001"/>
    <n v="17.149999999999999"/>
    <n v="17.899999999999999"/>
    <n v="18.45"/>
    <n v="40956"/>
    <n v="31415"/>
    <n v="15074"/>
    <n v="10882"/>
    <n v="7130"/>
    <n v="2209"/>
    <n v="1801"/>
    <n v="72371"/>
    <n v="309805"/>
    <n v="3699362.65"/>
    <n v="97906"/>
    <n v="1685789.55"/>
    <n v="2.1944391872639142"/>
    <n v="2.9999999999999971E-2"/>
    <n v="109467"/>
    <n v="97906"/>
    <n v="407711"/>
    <n v="12.73"/>
    <n v="0.51999999999999957"/>
    <m/>
    <n v="-12.21"/>
    <n v="1697.48"/>
    <n v="125498"/>
    <n v="137139"/>
    <n v="47168"/>
    <n v="35928"/>
    <n v="33967"/>
    <n v="18095"/>
    <n v="9916"/>
    <n v="1624546600"/>
    <n v="0"/>
    <n v="0"/>
    <n v="0"/>
    <n v="0.86775732788002735"/>
    <m/>
  </r>
  <r>
    <x v="2359"/>
    <n v="1"/>
    <n v="13.55"/>
    <n v="15.2"/>
    <n v="16.100000000000001"/>
    <n v="16.850000000000001"/>
    <n v="17.350000000000001"/>
    <n v="18.100000000000001"/>
    <n v="18.649999999999999"/>
    <n v="44471"/>
    <n v="40947"/>
    <n v="14303"/>
    <n v="8651"/>
    <n v="5182"/>
    <n v="3112"/>
    <n v="1274"/>
    <n v="85418"/>
    <n v="314320"/>
    <n v="3846078.6999999997"/>
    <n v="99246"/>
    <n v="1731290.9000000001"/>
    <n v="2.2215092218182395"/>
    <n v="2.9285714285714241E-2"/>
    <n v="117940"/>
    <n v="99246"/>
    <n v="413566"/>
    <n v="13.41"/>
    <n v="0.14000000000000057"/>
    <m/>
    <n v="-13.27"/>
    <n v="1691.42"/>
    <n v="120490"/>
    <n v="145621"/>
    <n v="48209"/>
    <n v="36123"/>
    <n v="34131"/>
    <n v="18646"/>
    <n v="10346"/>
    <n v="1771019100.0000002"/>
    <n v="0"/>
    <n v="0"/>
    <n v="0"/>
    <n v="0.8880794701986755"/>
    <m/>
  </r>
  <r>
    <x v="2360"/>
    <n v="1"/>
    <n v="13.35"/>
    <n v="15"/>
    <n v="16.05"/>
    <n v="16.850000000000001"/>
    <n v="17.350000000000001"/>
    <n v="18.05"/>
    <n v="18.600000000000001"/>
    <n v="49455"/>
    <n v="35835"/>
    <n v="14616"/>
    <n v="10595"/>
    <n v="5986"/>
    <n v="2141"/>
    <n v="1248"/>
    <n v="85290"/>
    <n v="323677"/>
    <n v="3900506.55"/>
    <n v="102423"/>
    <n v="1785435.35"/>
    <n v="2.1846249151502457"/>
    <n v="2.8333333333333332E-2"/>
    <n v="119876"/>
    <n v="102423"/>
    <n v="426100"/>
    <n v="12.81"/>
    <n v="0.53999999999999915"/>
    <m/>
    <n v="-12.270000000000001"/>
    <n v="1689.47"/>
    <n v="118993"/>
    <n v="154130"/>
    <n v="50554"/>
    <n v="36998"/>
    <n v="35415"/>
    <n v="19304"/>
    <n v="10706"/>
    <n v="1776576750.0000002"/>
    <n v="86"/>
    <n v="0"/>
    <n v="86"/>
    <n v="0.84442979564930787"/>
    <m/>
  </r>
  <r>
    <x v="2361"/>
    <n v="1"/>
    <n v="13.1"/>
    <n v="14.9"/>
    <n v="16.149999999999999"/>
    <n v="17"/>
    <n v="17.5"/>
    <n v="18.25"/>
    <n v="18.8"/>
    <n v="48794"/>
    <n v="46587"/>
    <n v="19732"/>
    <n v="9148"/>
    <n v="5719"/>
    <n v="3298"/>
    <n v="3095"/>
    <n v="95381"/>
    <n v="333463"/>
    <n v="3980300.5"/>
    <n v="104517"/>
    <n v="1839418.6"/>
    <n v="2.1638905358464897"/>
    <n v="2.9285714285714293E-2"/>
    <n v="136373"/>
    <n v="104517"/>
    <n v="437980"/>
    <n v="12.31"/>
    <n v="0.78999999999999915"/>
    <m/>
    <n v="-11.520000000000001"/>
    <n v="1694.16"/>
    <n v="117534"/>
    <n v="163799"/>
    <n v="52130"/>
    <n v="37427"/>
    <n v="36496"/>
    <n v="19432"/>
    <n v="11162"/>
    <n v="2025992500.0000002"/>
    <n v="0"/>
    <n v="66"/>
    <n v="66"/>
    <n v="0.82839838492597584"/>
    <m/>
  </r>
  <r>
    <x v="2362"/>
    <n v="1"/>
    <n v="13.35"/>
    <n v="15.15"/>
    <n v="16.350000000000001"/>
    <n v="17.2"/>
    <n v="17.75"/>
    <n v="18.45"/>
    <n v="19"/>
    <n v="53412"/>
    <n v="42345"/>
    <n v="18011"/>
    <n v="9502"/>
    <n v="7654"/>
    <n v="3875"/>
    <n v="2507"/>
    <n v="95757"/>
    <n v="328620"/>
    <n v="3969633.75"/>
    <n v="105980"/>
    <n v="1889722.0999999999"/>
    <n v="2.1006441899578783"/>
    <n v="2.9047619047619051E-2"/>
    <n v="137306"/>
    <n v="105980"/>
    <n v="434600"/>
    <n v="13.04"/>
    <n v="0.3100000000000005"/>
    <m/>
    <n v="-12.729999999999999"/>
    <n v="1685.39"/>
    <n v="110115"/>
    <n v="164990"/>
    <n v="53515"/>
    <n v="36787"/>
    <n v="37228"/>
    <n v="20266"/>
    <n v="11699"/>
    <n v="2067476450"/>
    <n v="0"/>
    <n v="0"/>
    <n v="0"/>
    <n v="0.85564304461942253"/>
    <m/>
  </r>
  <r>
    <x v="2363"/>
    <n v="1"/>
    <n v="14.25"/>
    <n v="15.75"/>
    <n v="16.850000000000001"/>
    <n v="17.600000000000001"/>
    <n v="18.149999999999999"/>
    <n v="18.899999999999999"/>
    <n v="19.399999999999999"/>
    <n v="82424"/>
    <n v="81761"/>
    <n v="26246"/>
    <n v="15708"/>
    <n v="17369"/>
    <n v="5544"/>
    <n v="3609"/>
    <n v="164185"/>
    <n v="324786"/>
    <n v="4140373.5"/>
    <n v="109287"/>
    <n v="1993642.0999999999"/>
    <n v="2.0767887576210398"/>
    <n v="2.9285714285714241E-2"/>
    <n v="232661"/>
    <n v="109287"/>
    <n v="434073"/>
    <n v="14.73"/>
    <n v="0"/>
    <m/>
    <n v="-14.73"/>
    <n v="1661.32"/>
    <n v="99678"/>
    <n v="172696"/>
    <n v="52412"/>
    <n v="37419"/>
    <n v="39050"/>
    <n v="20718"/>
    <n v="12100"/>
    <n v="3671027200.0000005"/>
    <n v="0"/>
    <n v="0"/>
    <n v="0"/>
    <n v="0.90701970443349766"/>
    <m/>
  </r>
  <r>
    <x v="2364"/>
    <n v="1"/>
    <n v="14.45"/>
    <n v="15.6"/>
    <n v="16.7"/>
    <n v="17.45"/>
    <n v="18"/>
    <n v="18.75"/>
    <n v="19.3"/>
    <n v="91332"/>
    <n v="82719"/>
    <n v="33306"/>
    <n v="16194"/>
    <n v="13093"/>
    <n v="6321"/>
    <n v="4623"/>
    <n v="174051"/>
    <n v="325025"/>
    <n v="4089947.55"/>
    <n v="113391"/>
    <n v="2054264.2"/>
    <n v="1.9909549852448385"/>
    <n v="3.0000000000000023E-2"/>
    <n v="247588"/>
    <n v="113391"/>
    <n v="438416"/>
    <n v="14.37"/>
    <n v="8.0000000000000071E-2"/>
    <m/>
    <n v="-14.29"/>
    <n v="1655.83"/>
    <n v="80847"/>
    <n v="187289"/>
    <n v="56889"/>
    <n v="37826"/>
    <n v="40168"/>
    <n v="21792"/>
    <n v="13605"/>
    <n v="3892375949.9999995"/>
    <n v="0"/>
    <n v="0"/>
    <n v="0"/>
    <n v="0.90150564617314932"/>
    <m/>
  </r>
  <r>
    <x v="2365"/>
    <n v="1"/>
    <n v="15.05"/>
    <n v="15.95"/>
    <n v="16.899999999999999"/>
    <n v="17.7"/>
    <n v="18.2"/>
    <n v="18.899999999999999"/>
    <n v="19.5"/>
    <n v="57320"/>
    <n v="53431"/>
    <n v="21862"/>
    <n v="11987"/>
    <n v="8811"/>
    <n v="3847"/>
    <n v="2615"/>
    <n v="110751"/>
    <n v="320021"/>
    <n v="4134536.1499999994"/>
    <n v="115227"/>
    <n v="2111734.5"/>
    <n v="1.9578863488757698"/>
    <n v="2.9047619047619051E-2"/>
    <n v="159873"/>
    <n v="115227"/>
    <n v="435248"/>
    <n v="15.1"/>
    <n v="0"/>
    <m/>
    <n v="-15.1"/>
    <n v="1646.06"/>
    <n v="66466"/>
    <n v="196503"/>
    <n v="57052"/>
    <n v="38123"/>
    <n v="40842"/>
    <n v="22460"/>
    <n v="13802"/>
    <n v="2580589150"/>
    <n v="0"/>
    <n v="0"/>
    <n v="0"/>
    <n v="0.92073170731707321"/>
    <m/>
  </r>
  <r>
    <x v="2366"/>
    <n v="1"/>
    <n v="15"/>
    <n v="15.65"/>
    <n v="16.7"/>
    <n v="17.45"/>
    <n v="17.95"/>
    <n v="18.649999999999999"/>
    <n v="19.2"/>
    <n v="52253"/>
    <n v="69866"/>
    <n v="31709"/>
    <n v="14817"/>
    <n v="10925"/>
    <n v="4740"/>
    <n v="3614"/>
    <n v="122119"/>
    <n v="323747"/>
    <n v="4072721.45"/>
    <n v="115597"/>
    <n v="2089585.5499999998"/>
    <n v="1.9490570510501475"/>
    <n v="2.8333333333333328E-2"/>
    <n v="187924"/>
    <n v="115597"/>
    <n v="439344"/>
    <n v="14.91"/>
    <n v="8.9999999999999858E-2"/>
    <m/>
    <n v="-14.82"/>
    <n v="1652.35"/>
    <n v="56658"/>
    <n v="205933"/>
    <n v="61156"/>
    <n v="38310"/>
    <n v="40404"/>
    <n v="22417"/>
    <n v="14466"/>
    <n v="3019188400"/>
    <n v="0"/>
    <n v="262"/>
    <n v="262"/>
    <n v="0.91416309012875541"/>
    <m/>
  </r>
  <r>
    <x v="2367"/>
    <n v="1"/>
    <n v="16.100000000000001"/>
    <n v="16.95"/>
    <n v="17.649999999999999"/>
    <n v="18"/>
    <n v="18.649999999999999"/>
    <n v="19.2"/>
    <n v="19.600000000000001"/>
    <n v="104584"/>
    <n v="52352"/>
    <n v="30268"/>
    <n v="21231"/>
    <n v="12870"/>
    <n v="5343"/>
    <n v="2185"/>
    <n v="156936"/>
    <n v="303825"/>
    <n v="4343659.7"/>
    <n v="84740"/>
    <n v="1567161.4"/>
    <n v="2.7716734855771716"/>
    <n v="2.5476190476190499E-2"/>
    <n v="228833"/>
    <n v="84740"/>
    <n v="388565"/>
    <n v="15.94"/>
    <n v="0.16000000000000192"/>
    <m/>
    <n v="-15.779999999999998"/>
    <n v="1642.8"/>
    <n v="200626"/>
    <n v="65698"/>
    <n v="37501"/>
    <n v="40405"/>
    <n v="24324"/>
    <n v="14967"/>
    <n v="5044"/>
    <n v="3872994100"/>
    <n v="2350"/>
    <n v="131"/>
    <n v="2481"/>
    <n v="0.9493746277546159"/>
    <m/>
  </r>
  <r>
    <x v="2368"/>
    <n v="1"/>
    <n v="15.45"/>
    <n v="16.399999999999999"/>
    <n v="17.05"/>
    <n v="17.45"/>
    <n v="18.100000000000001"/>
    <n v="18.649999999999999"/>
    <n v="19.100000000000001"/>
    <n v="76114"/>
    <n v="33275"/>
    <n v="17463"/>
    <n v="11813"/>
    <n v="8989"/>
    <n v="3459"/>
    <n v="1751"/>
    <n v="109389"/>
    <n v="298964"/>
    <n v="4088597.8999999994"/>
    <n v="86643"/>
    <n v="1556254.2"/>
    <n v="2.6272044117214266"/>
    <n v="2.6190476190476205E-2"/>
    <n v="152864"/>
    <n v="86643"/>
    <n v="385607"/>
    <n v="14.76"/>
    <n v="0.6899999999999995"/>
    <m/>
    <n v="-14.07"/>
    <n v="1656.96"/>
    <n v="192454"/>
    <n v="67999"/>
    <n v="38511"/>
    <n v="39985"/>
    <n v="25761"/>
    <n v="15313"/>
    <n v="5584"/>
    <n v="2486207650.0000005"/>
    <n v="470"/>
    <n v="0"/>
    <n v="470"/>
    <n v="0.92307692307692302"/>
    <m/>
  </r>
  <r>
    <x v="2369"/>
    <n v="1"/>
    <n v="15.2"/>
    <n v="16.25"/>
    <n v="16.95"/>
    <n v="17.350000000000001"/>
    <n v="18"/>
    <n v="18.55"/>
    <n v="19.05"/>
    <n v="36845"/>
    <n v="24104"/>
    <n v="11712"/>
    <n v="6910"/>
    <n v="5382"/>
    <n v="3714"/>
    <n v="1371"/>
    <n v="60949"/>
    <n v="297333"/>
    <n v="3979825.3"/>
    <n v="88824"/>
    <n v="1587037.3"/>
    <n v="2.5077074748022619"/>
    <n v="2.6904761904761897E-2"/>
    <n v="90038"/>
    <n v="88824"/>
    <n v="386157"/>
    <n v="13.98"/>
    <n v="1.2199999999999989"/>
    <m/>
    <n v="-12.760000000000002"/>
    <n v="1663.5"/>
    <n v="188464"/>
    <n v="68626"/>
    <n v="40243"/>
    <n v="40695"/>
    <n v="26918"/>
    <n v="15229"/>
    <n v="5982"/>
    <n v="1462029150"/>
    <n v="0"/>
    <n v="0"/>
    <n v="0"/>
    <n v="0.89272030651340994"/>
    <m/>
  </r>
  <r>
    <x v="2370"/>
    <n v="1"/>
    <n v="15.85"/>
    <n v="16.7"/>
    <n v="17.3"/>
    <n v="17.7"/>
    <n v="18.399999999999999"/>
    <n v="18.899999999999999"/>
    <n v="19.350000000000001"/>
    <n v="55339"/>
    <n v="31551"/>
    <n v="19058"/>
    <n v="14127"/>
    <n v="10158"/>
    <n v="4127"/>
    <n v="1804"/>
    <n v="86890"/>
    <n v="291458"/>
    <n v="4044385.3"/>
    <n v="86660"/>
    <n v="1580513.5999999996"/>
    <n v="2.5589057253287795"/>
    <n v="2.5952380952380984E-2"/>
    <n v="136164"/>
    <n v="86660"/>
    <n v="378118"/>
    <n v="14.99"/>
    <n v="0.85999999999999943"/>
    <m/>
    <n v="-14.13"/>
    <n v="1656.78"/>
    <n v="180738"/>
    <n v="70640"/>
    <n v="40080"/>
    <n v="39406"/>
    <n v="25766"/>
    <n v="15244"/>
    <n v="6244"/>
    <n v="2283591050"/>
    <n v="1066"/>
    <n v="285"/>
    <n v="1351"/>
    <n v="0.92473781616286244"/>
    <m/>
  </r>
  <r>
    <x v="2371"/>
    <n v="1"/>
    <n v="17.2"/>
    <n v="17.899999999999999"/>
    <n v="18.399999999999999"/>
    <n v="18.7"/>
    <n v="19.350000000000001"/>
    <n v="19.8"/>
    <n v="20.149999999999999"/>
    <n v="105495"/>
    <n v="64185"/>
    <n v="31645"/>
    <n v="22171"/>
    <n v="13826"/>
    <n v="5589"/>
    <n v="3241"/>
    <n v="169680"/>
    <n v="293626"/>
    <n v="4407420.9000000004"/>
    <n v="87199"/>
    <n v="1673346.75"/>
    <n v="2.6338957541226886"/>
    <n v="2.2857142857142847E-2"/>
    <n v="246152"/>
    <n v="87199"/>
    <n v="380825"/>
    <n v="16.77"/>
    <n v="0.42999999999999972"/>
    <m/>
    <n v="-16.34"/>
    <n v="1630.48"/>
    <n v="174023"/>
    <n v="79007"/>
    <n v="40596"/>
    <n v="40413"/>
    <n v="24479"/>
    <n v="15803"/>
    <n v="6504"/>
    <n v="4403792650"/>
    <n v="16"/>
    <n v="4"/>
    <n v="20"/>
    <n v="0.9469226425748164"/>
    <m/>
  </r>
  <r>
    <x v="2372"/>
    <n v="1"/>
    <n v="17.350000000000001"/>
    <n v="17.95"/>
    <n v="18.399999999999999"/>
    <n v="18.7"/>
    <n v="19.350000000000001"/>
    <n v="19.8"/>
    <n v="20.25"/>
    <n v="87829"/>
    <n v="48984"/>
    <n v="18551"/>
    <n v="12615"/>
    <n v="7731"/>
    <n v="4453"/>
    <n v="2574"/>
    <n v="136813"/>
    <n v="278380"/>
    <n v="4141121.1500000004"/>
    <n v="87728"/>
    <n v="1684262.85"/>
    <n v="2.4587142974744114"/>
    <n v="2.4285714285714292E-2"/>
    <n v="182737"/>
    <n v="87728"/>
    <n v="366108"/>
    <n v="16.489999999999998"/>
    <n v="0.86000000000000298"/>
    <m/>
    <n v="-15.629999999999995"/>
    <n v="1634.96"/>
    <n v="159452"/>
    <n v="76581"/>
    <n v="42347"/>
    <n v="40731"/>
    <n v="24304"/>
    <n v="16050"/>
    <n v="6643"/>
    <n v="3270222600"/>
    <n v="0"/>
    <n v="73"/>
    <n v="73"/>
    <n v="0.93586833144154358"/>
    <m/>
  </r>
  <r>
    <x v="2373"/>
    <n v="1"/>
    <n v="17.350000000000001"/>
    <n v="17.95"/>
    <n v="18.45"/>
    <n v="18.8"/>
    <n v="19.45"/>
    <n v="19.95"/>
    <n v="20.350000000000001"/>
    <n v="67708"/>
    <n v="38043"/>
    <n v="19538"/>
    <n v="11687"/>
    <n v="6039"/>
    <n v="4242"/>
    <n v="1738"/>
    <n v="105751"/>
    <n v="273898"/>
    <n v="4058025.1500000004"/>
    <n v="88223"/>
    <n v="1703215"/>
    <n v="2.3825677615568206"/>
    <n v="2.4523809523809531E-2"/>
    <n v="148995"/>
    <n v="88223"/>
    <n v="362121"/>
    <n v="16.809999999999999"/>
    <n v="0.5400000000000027"/>
    <m/>
    <n v="-16.269999999999996"/>
    <n v="1638.17"/>
    <n v="155542"/>
    <n v="75731"/>
    <n v="42625"/>
    <n v="41139"/>
    <n v="24128"/>
    <n v="16606"/>
    <n v="6350"/>
    <n v="2675252099.9999995"/>
    <n v="0"/>
    <n v="0"/>
    <n v="0"/>
    <n v="0.93910614525139668"/>
    <m/>
  </r>
  <r>
    <x v="2374"/>
    <n v="1"/>
    <n v="17.5"/>
    <n v="18.149999999999999"/>
    <n v="18.649999999999999"/>
    <n v="18.95"/>
    <n v="19.600000000000001"/>
    <n v="20"/>
    <n v="20.45"/>
    <n v="67350"/>
    <n v="38424"/>
    <n v="20902"/>
    <n v="14859"/>
    <n v="7980"/>
    <n v="4457"/>
    <n v="2848"/>
    <n v="105774"/>
    <n v="264099"/>
    <n v="3917636.55"/>
    <n v="88569"/>
    <n v="1722062.7000000002"/>
    <n v="2.2749674271442029"/>
    <n v="2.3333333333333327E-2"/>
    <n v="156820"/>
    <n v="88569"/>
    <n v="352668"/>
    <n v="17.010000000000002"/>
    <n v="0.48999999999999844"/>
    <m/>
    <n v="-16.520000000000003"/>
    <n v="1632.97"/>
    <n v="145263"/>
    <n v="75787"/>
    <n v="43049"/>
    <n v="40844"/>
    <n v="23703"/>
    <n v="17244"/>
    <n v="6778"/>
    <n v="2851210550"/>
    <n v="0"/>
    <n v="0"/>
    <n v="0"/>
    <n v="0.94238227146814413"/>
    <m/>
  </r>
  <r>
    <x v="2375"/>
    <n v="1"/>
    <n v="16.850000000000001"/>
    <n v="17.649999999999999"/>
    <n v="18.2"/>
    <n v="18.5"/>
    <n v="19.149999999999999"/>
    <n v="19.600000000000001"/>
    <n v="20"/>
    <n v="81483"/>
    <n v="44608"/>
    <n v="23168"/>
    <n v="15875"/>
    <n v="8174"/>
    <n v="4587"/>
    <n v="2764"/>
    <n v="126091"/>
    <n v="261655"/>
    <n v="3737249.45"/>
    <n v="89814"/>
    <n v="1706306.35"/>
    <n v="2.1902570133434716"/>
    <n v="2.3571428571428583E-2"/>
    <n v="180659"/>
    <n v="89814"/>
    <n v="351469"/>
    <n v="16.61"/>
    <n v="0.24000000000000199"/>
    <m/>
    <n v="-16.369999999999997"/>
    <n v="1639.77"/>
    <n v="141527"/>
    <n v="76630"/>
    <n v="43498"/>
    <n v="42050"/>
    <n v="23605"/>
    <n v="17086"/>
    <n v="7073"/>
    <n v="3177382150.0000005"/>
    <n v="0"/>
    <n v="0"/>
    <n v="0"/>
    <n v="0.94160997732426299"/>
    <m/>
  </r>
  <r>
    <x v="2376"/>
    <n v="1"/>
    <n v="16.7"/>
    <n v="17.55"/>
    <n v="18.100000000000001"/>
    <n v="18.350000000000001"/>
    <n v="19.05"/>
    <n v="19.5"/>
    <n v="19.899999999999999"/>
    <n v="59017"/>
    <n v="39083"/>
    <n v="13915"/>
    <n v="9048"/>
    <n v="6779"/>
    <n v="5793"/>
    <n v="3602"/>
    <n v="98100"/>
    <n v="257499"/>
    <n v="3626238.55"/>
    <n v="91110"/>
    <n v="1720475.5500000003"/>
    <n v="2.1076954857045189"/>
    <n v="2.428571428571424E-2"/>
    <n v="137237"/>
    <n v="91110"/>
    <n v="348609"/>
    <n v="15.88"/>
    <n v="0.81999999999999851"/>
    <m/>
    <n v="-15.060000000000002"/>
    <n v="1653.08"/>
    <n v="130112"/>
    <n v="82813"/>
    <n v="44574"/>
    <n v="42251"/>
    <n v="23912"/>
    <n v="16998"/>
    <n v="7949"/>
    <n v="2403166099.9999995"/>
    <n v="2121"/>
    <n v="0"/>
    <n v="2121"/>
    <n v="0.91791907514450866"/>
    <m/>
  </r>
  <r>
    <x v="2377"/>
    <n v="1"/>
    <n v="16.399999999999999"/>
    <n v="17.399999999999999"/>
    <n v="18"/>
    <n v="18.350000000000001"/>
    <n v="19.05"/>
    <n v="19.5"/>
    <n v="19.899999999999999"/>
    <n v="43003"/>
    <n v="31077"/>
    <n v="17035"/>
    <n v="6633"/>
    <n v="4888"/>
    <n v="2965"/>
    <n v="1669"/>
    <n v="74080"/>
    <n v="262195"/>
    <n v="3654499.5999999996"/>
    <n v="93448"/>
    <n v="1765475.6"/>
    <n v="2.0699802364869835"/>
    <n v="2.428571428571424E-2"/>
    <n v="107270"/>
    <n v="93448"/>
    <n v="355643"/>
    <n v="15.77"/>
    <n v="0.62999999999999901"/>
    <m/>
    <n v="-15.14"/>
    <n v="1655.08"/>
    <n v="126938"/>
    <n v="90386"/>
    <n v="44871"/>
    <n v="42255"/>
    <n v="25615"/>
    <n v="17179"/>
    <n v="8399"/>
    <n v="1858481550"/>
    <n v="398"/>
    <n v="0"/>
    <n v="398"/>
    <n v="0.92007001166861135"/>
    <m/>
  </r>
  <r>
    <x v="2378"/>
    <n v="1"/>
    <n v="16.5"/>
    <n v="17.5"/>
    <n v="18.2"/>
    <n v="18.45"/>
    <n v="19.100000000000001"/>
    <n v="19.600000000000001"/>
    <n v="20"/>
    <n v="72595"/>
    <n v="55247"/>
    <n v="27025"/>
    <n v="15165"/>
    <n v="9345"/>
    <n v="5197"/>
    <n v="2809"/>
    <n v="127842"/>
    <n v="267144"/>
    <n v="3696194"/>
    <n v="94785"/>
    <n v="1799537.3"/>
    <n v="2.0539690952779917"/>
    <n v="2.4523809523809531E-2"/>
    <n v="187383"/>
    <n v="94785"/>
    <n v="361929"/>
    <n v="15.85"/>
    <n v="0.65000000000000036"/>
    <m/>
    <n v="-15.2"/>
    <n v="1655.17"/>
    <n v="122166"/>
    <n v="96026"/>
    <n v="48952"/>
    <n v="42510"/>
    <n v="25750"/>
    <n v="17743"/>
    <n v="8782"/>
    <n v="3272819950"/>
    <n v="0"/>
    <n v="0"/>
    <n v="0"/>
    <n v="0.92312172393709946"/>
    <m/>
  </r>
  <r>
    <x v="2379"/>
    <n v="1"/>
    <n v="15.8"/>
    <n v="16.8"/>
    <n v="17.55"/>
    <n v="17.899999999999999"/>
    <n v="18.600000000000001"/>
    <n v="19.05"/>
    <n v="19.5"/>
    <n v="46474"/>
    <n v="45294"/>
    <n v="17233"/>
    <n v="8529"/>
    <n v="6308"/>
    <n v="4962"/>
    <n v="2351"/>
    <n v="91768"/>
    <n v="270024"/>
    <n v="3584399"/>
    <n v="97833"/>
    <n v="1806380.3"/>
    <n v="1.9842992087546569"/>
    <n v="2.5000000000000019E-2"/>
    <n v="131151"/>
    <n v="97833"/>
    <n v="367857"/>
    <n v="15.63"/>
    <n v="0.16999999999999993"/>
    <m/>
    <n v="-15.46"/>
    <n v="1671.71"/>
    <n v="114289"/>
    <n v="105871"/>
    <n v="49864"/>
    <n v="43336"/>
    <n v="26266"/>
    <n v="18636"/>
    <n v="9595"/>
    <n v="2208036050.0000005"/>
    <n v="1491"/>
    <n v="3230"/>
    <n v="4721"/>
    <n v="0.92869875222816411"/>
    <m/>
  </r>
  <r>
    <x v="2380"/>
    <n v="1"/>
    <n v="15.15"/>
    <n v="16.350000000000001"/>
    <n v="17.149999999999999"/>
    <n v="17.399999999999999"/>
    <n v="18.2"/>
    <n v="18.8"/>
    <n v="19.2"/>
    <n v="62288"/>
    <n v="48828"/>
    <n v="17731"/>
    <n v="9943"/>
    <n v="7713"/>
    <n v="3973"/>
    <n v="2248"/>
    <n v="111116"/>
    <n v="281319"/>
    <n v="3652735.8000000003"/>
    <n v="99232"/>
    <n v="1793064.4"/>
    <n v="2.0371470204862696"/>
    <n v="2.8571428571428591E-2"/>
    <n v="152724"/>
    <n v="99232"/>
    <n v="380551"/>
    <n v="14.53"/>
    <n v="0.62000000000000099"/>
    <m/>
    <n v="-13.909999999999998"/>
    <n v="1683.99"/>
    <n v="110786"/>
    <n v="120754"/>
    <n v="49779"/>
    <n v="43178"/>
    <n v="26794"/>
    <n v="19189"/>
    <n v="10071"/>
    <n v="2477326450"/>
    <n v="1423"/>
    <n v="663"/>
    <n v="2086"/>
    <n v="0.90192427063935443"/>
    <m/>
  </r>
  <r>
    <x v="2381"/>
    <n v="1"/>
    <n v="14.55"/>
    <n v="15.75"/>
    <n v="16.7"/>
    <n v="17.05"/>
    <n v="17.850000000000001"/>
    <n v="18.45"/>
    <n v="18.95"/>
    <n v="53750"/>
    <n v="50537"/>
    <n v="19698"/>
    <n v="13053"/>
    <n v="6436"/>
    <n v="5103"/>
    <n v="2676"/>
    <n v="104287"/>
    <n v="292223"/>
    <n v="3650697.45"/>
    <n v="102671"/>
    <n v="1820924.1500000001"/>
    <n v="2.0048597026954691"/>
    <n v="2.9999999999999964E-2"/>
    <n v="151253"/>
    <n v="102671"/>
    <n v="394894"/>
    <n v="13.82"/>
    <n v="0.73000000000000043"/>
    <m/>
    <n v="-13.09"/>
    <n v="1689.13"/>
    <n v="105429"/>
    <n v="134394"/>
    <n v="52400"/>
    <n v="44519"/>
    <n v="27412"/>
    <n v="19904"/>
    <n v="10836"/>
    <n v="2389273650.0000005"/>
    <n v="397"/>
    <n v="1242"/>
    <n v="1639"/>
    <n v="0.88532991672005135"/>
    <m/>
  </r>
  <r>
    <x v="2382"/>
    <n v="1"/>
    <n v="14.8"/>
    <n v="15.8"/>
    <n v="16.7"/>
    <n v="17.149999999999999"/>
    <n v="17.899999999999999"/>
    <n v="18.5"/>
    <n v="19"/>
    <n v="47309"/>
    <n v="48351"/>
    <n v="15828"/>
    <n v="8611"/>
    <n v="5126"/>
    <n v="3559"/>
    <n v="2146"/>
    <n v="95660"/>
    <n v="298145"/>
    <n v="3749866.6000000006"/>
    <n v="103595"/>
    <n v="1843960.9999999998"/>
    <n v="2.0335932267547965"/>
    <n v="2.9285714285714314E-2"/>
    <n v="130930"/>
    <n v="103595"/>
    <n v="401740"/>
    <n v="14.29"/>
    <n v="0.51000000000000156"/>
    <m/>
    <n v="-13.779999999999998"/>
    <n v="1683.42"/>
    <n v="99993"/>
    <n v="143669"/>
    <n v="54483"/>
    <n v="45820"/>
    <n v="27005"/>
    <n v="19743"/>
    <n v="11027"/>
    <n v="2074496150"/>
    <n v="483"/>
    <n v="555"/>
    <n v="1038"/>
    <n v="0.90157728706624607"/>
    <m/>
  </r>
  <r>
    <x v="2383"/>
    <n v="1"/>
    <n v="14.8"/>
    <n v="15.8"/>
    <n v="16.649999999999999"/>
    <n v="17.100000000000001"/>
    <n v="17.899999999999999"/>
    <n v="18.5"/>
    <n v="19"/>
    <n v="59952"/>
    <n v="57972"/>
    <n v="21255"/>
    <n v="13058"/>
    <n v="9683"/>
    <n v="4356"/>
    <n v="2264"/>
    <n v="117924"/>
    <n v="302932"/>
    <n v="3788017.8"/>
    <n v="106984"/>
    <n v="1903222"/>
    <n v="1.9903184179249713"/>
    <n v="2.9999999999999982E-2"/>
    <n v="168540"/>
    <n v="106984"/>
    <n v="409916"/>
    <n v="14.16"/>
    <n v="0.64000000000000057"/>
    <m/>
    <n v="-13.52"/>
    <n v="1687.99"/>
    <n v="87501"/>
    <n v="157785"/>
    <n v="57646"/>
    <n v="46240"/>
    <n v="28370"/>
    <n v="20822"/>
    <n v="11552"/>
    <n v="2677362450"/>
    <n v="360"/>
    <n v="2712"/>
    <n v="3072"/>
    <n v="0.90191082802547773"/>
    <m/>
  </r>
  <r>
    <x v="2384"/>
    <n v="1"/>
    <n v="14.7"/>
    <n v="15.55"/>
    <n v="16.45"/>
    <n v="16.899999999999999"/>
    <n v="17.7"/>
    <n v="18.25"/>
    <n v="18.8"/>
    <n v="52719"/>
    <n v="54543"/>
    <n v="19375"/>
    <n v="12924"/>
    <n v="7889"/>
    <n v="3641"/>
    <n v="2604"/>
    <n v="107262"/>
    <n v="302328"/>
    <n v="3700423.4000000004"/>
    <n v="109350"/>
    <n v="1921868.4499999997"/>
    <n v="1.9254301198398887"/>
    <n v="2.9761904761904795E-2"/>
    <n v="153695"/>
    <n v="109350"/>
    <n v="411678"/>
    <n v="14.38"/>
    <n v="0.31999999999999851"/>
    <m/>
    <n v="-14.060000000000002"/>
    <n v="1697.6"/>
    <n v="75219"/>
    <n v="166862"/>
    <n v="60247"/>
    <n v="48058"/>
    <n v="28363"/>
    <n v="20731"/>
    <n v="12198"/>
    <n v="2415286050"/>
    <n v="73"/>
    <n v="623"/>
    <n v="696"/>
    <n v="0.92179487179487185"/>
    <m/>
  </r>
  <r>
    <x v="2385"/>
    <n v="1"/>
    <n v="14.65"/>
    <n v="15.45"/>
    <n v="16.3"/>
    <n v="16.8"/>
    <n v="17.55"/>
    <n v="18.149999999999999"/>
    <n v="18.649999999999999"/>
    <n v="58453"/>
    <n v="55503"/>
    <n v="13168"/>
    <n v="10277"/>
    <n v="5147"/>
    <n v="3244"/>
    <n v="2925"/>
    <n v="113956"/>
    <n v="308145"/>
    <n v="3746809.55"/>
    <n v="113470"/>
    <n v="1980930.5"/>
    <n v="1.8914391746706913"/>
    <n v="2.9285714285714241E-2"/>
    <n v="148717"/>
    <n v="113470"/>
    <n v="421615"/>
    <n v="14.53"/>
    <n v="0.12000000000000099"/>
    <m/>
    <n v="-14.409999999999998"/>
    <n v="1704.76"/>
    <n v="65567"/>
    <n v="180340"/>
    <n v="62238"/>
    <n v="50522"/>
    <n v="28243"/>
    <n v="21504"/>
    <n v="13201"/>
    <n v="2304909500.0000005"/>
    <n v="38"/>
    <n v="1337"/>
    <n v="1375"/>
    <n v="0.92784163473818637"/>
    <m/>
  </r>
  <r>
    <x v="2386"/>
    <n v="1"/>
    <n v="14.7"/>
    <n v="15.9"/>
    <n v="16.399999999999999"/>
    <n v="17.149999999999999"/>
    <n v="17.75"/>
    <n v="18.25"/>
    <n v="18.600000000000001"/>
    <n v="94380"/>
    <n v="41107"/>
    <n v="16835"/>
    <n v="9508"/>
    <n v="6669"/>
    <n v="2883"/>
    <n v="1466"/>
    <n v="135487"/>
    <n v="301227"/>
    <n v="3784357.8"/>
    <n v="69498"/>
    <n v="1227585.3499999999"/>
    <n v="3.0827655282787467"/>
    <n v="2.3095238095238137E-2"/>
    <n v="172848"/>
    <n v="69498"/>
    <n v="370725"/>
    <n v="13.59"/>
    <n v="1.1099999999999994"/>
    <m/>
    <n v="-12.48"/>
    <n v="1725.52"/>
    <n v="181844"/>
    <n v="69890"/>
    <n v="49493"/>
    <n v="28511"/>
    <n v="22357"/>
    <n v="13523"/>
    <n v="5107"/>
    <n v="2678400600"/>
    <n v="873"/>
    <n v="0"/>
    <n v="873"/>
    <n v="0.89525691699604748"/>
    <m/>
  </r>
  <r>
    <x v="2387"/>
    <n v="1"/>
    <n v="14.75"/>
    <n v="15.9"/>
    <n v="16.55"/>
    <n v="17.25"/>
    <n v="17.8"/>
    <n v="18.25"/>
    <n v="18.649999999999999"/>
    <n v="58683"/>
    <n v="34568"/>
    <n v="17679"/>
    <n v="8070"/>
    <n v="7970"/>
    <n v="5136"/>
    <n v="2228"/>
    <n v="93251"/>
    <n v="305685"/>
    <n v="3820679.85"/>
    <n v="70110"/>
    <n v="1242751.05"/>
    <n v="3.07437265894887"/>
    <n v="2.2142857142857117E-2"/>
    <n v="134334"/>
    <n v="70110"/>
    <n v="375795"/>
    <n v="13.16"/>
    <n v="1.5899999999999999"/>
    <m/>
    <n v="-11.57"/>
    <n v="1722.34"/>
    <n v="179223"/>
    <n v="74034"/>
    <n v="52428"/>
    <n v="28750"/>
    <n v="23001"/>
    <n v="12499"/>
    <n v="5860"/>
    <n v="2124150600"/>
    <n v="652"/>
    <n v="0"/>
    <n v="652"/>
    <n v="0.87616511318242352"/>
    <m/>
  </r>
  <r>
    <x v="2388"/>
    <n v="1"/>
    <n v="15"/>
    <n v="16.149999999999999"/>
    <n v="16.8"/>
    <n v="17.649999999999999"/>
    <n v="18.3"/>
    <n v="18.8"/>
    <n v="19.149999999999999"/>
    <n v="64628"/>
    <n v="38697"/>
    <n v="20696"/>
    <n v="12940"/>
    <n v="14224"/>
    <n v="6730"/>
    <n v="4329"/>
    <n v="103325"/>
    <n v="298740"/>
    <n v="3799392"/>
    <n v="71208"/>
    <n v="1296522.5"/>
    <n v="2.9304481796497939"/>
    <n v="2.3809523809523808E-2"/>
    <n v="162244"/>
    <n v="71208"/>
    <n v="369948"/>
    <n v="13.12"/>
    <n v="1.8800000000000008"/>
    <m/>
    <n v="-11.239999999999998"/>
    <n v="1709.91"/>
    <n v="171703"/>
    <n v="75780"/>
    <n v="51257"/>
    <n v="29003"/>
    <n v="22578"/>
    <n v="12614"/>
    <n v="7013"/>
    <n v="2640183900"/>
    <n v="509"/>
    <n v="111"/>
    <n v="620"/>
    <n v="0.85639686684073102"/>
    <m/>
  </r>
  <r>
    <x v="2389"/>
    <n v="1"/>
    <n v="15.35"/>
    <n v="16.399999999999999"/>
    <n v="17.05"/>
    <n v="17.8"/>
    <n v="18.45"/>
    <n v="18.95"/>
    <n v="19.3"/>
    <n v="50145"/>
    <n v="35135"/>
    <n v="17238"/>
    <n v="8479"/>
    <n v="6126"/>
    <n v="4737"/>
    <n v="2802"/>
    <n v="85280"/>
    <n v="291589"/>
    <n v="3793887.3"/>
    <n v="73079"/>
    <n v="1343316.95"/>
    <n v="2.8242681669430287"/>
    <n v="2.3809523809523808E-2"/>
    <n v="124662"/>
    <n v="73079"/>
    <n v="364668"/>
    <n v="14.31"/>
    <n v="1.0399999999999991"/>
    <m/>
    <n v="-13.270000000000001"/>
    <n v="1701.84"/>
    <n v="165006"/>
    <n v="76893"/>
    <n v="49690"/>
    <n v="28358"/>
    <n v="23217"/>
    <n v="13818"/>
    <n v="7686"/>
    <n v="2047643299.9999998"/>
    <n v="0"/>
    <n v="0"/>
    <n v="0"/>
    <n v="0.89886934673366836"/>
    <m/>
  </r>
  <r>
    <x v="2390"/>
    <n v="1"/>
    <n v="15.05"/>
    <n v="16.25"/>
    <n v="16.850000000000001"/>
    <n v="17.649999999999999"/>
    <n v="18.350000000000001"/>
    <n v="18.850000000000001"/>
    <n v="19.2"/>
    <n v="43965"/>
    <n v="29107"/>
    <n v="15362"/>
    <n v="7567"/>
    <n v="5527"/>
    <n v="4562"/>
    <n v="2234"/>
    <n v="73072"/>
    <n v="290916"/>
    <n v="3715406.7"/>
    <n v="76035"/>
    <n v="1389445.55"/>
    <n v="2.6740210870443968"/>
    <n v="2.4523809523809535E-2"/>
    <n v="108324"/>
    <n v="76035"/>
    <n v="366951"/>
    <n v="14.08"/>
    <n v="0.97000000000000064"/>
    <m/>
    <n v="-13.11"/>
    <n v="1697.42"/>
    <n v="163984"/>
    <n v="76766"/>
    <n v="50166"/>
    <n v="28929"/>
    <n v="23985"/>
    <n v="14855"/>
    <n v="8266"/>
    <n v="1757376200"/>
    <n v="0"/>
    <n v="0"/>
    <n v="0"/>
    <n v="0.90025575447570327"/>
    <m/>
  </r>
  <r>
    <x v="2391"/>
    <n v="1"/>
    <n v="15.05"/>
    <n v="16.2"/>
    <n v="16.850000000000001"/>
    <n v="17.7"/>
    <n v="18.350000000000001"/>
    <n v="18.899999999999999"/>
    <n v="19.2"/>
    <n v="58190"/>
    <n v="36303"/>
    <n v="14542"/>
    <n v="8484"/>
    <n v="5076"/>
    <n v="4733"/>
    <n v="2624"/>
    <n v="94493"/>
    <n v="287751"/>
    <n v="3677723.1500000004"/>
    <n v="78567"/>
    <n v="1439044.65"/>
    <n v="2.5556699369960483"/>
    <n v="2.4047619047619029E-2"/>
    <n v="129952"/>
    <n v="78567"/>
    <n v="366318"/>
    <n v="14.01"/>
    <n v="1.0400000000000009"/>
    <m/>
    <n v="-12.969999999999999"/>
    <n v="1692.77"/>
    <n v="158479"/>
    <n v="79791"/>
    <n v="49481"/>
    <n v="29272"/>
    <n v="24435"/>
    <n v="15880"/>
    <n v="8980"/>
    <n v="2092046700.0000002"/>
    <n v="0"/>
    <n v="0"/>
    <n v="0"/>
    <n v="0.90038560411311053"/>
    <m/>
  </r>
  <r>
    <x v="2392"/>
    <n v="1"/>
    <n v="14.8"/>
    <n v="15.95"/>
    <n v="16.55"/>
    <n v="17.45"/>
    <n v="18.100000000000001"/>
    <n v="18.649999999999999"/>
    <n v="19"/>
    <n v="46277"/>
    <n v="37627"/>
    <n v="16104"/>
    <n v="6664"/>
    <n v="4106"/>
    <n v="3841"/>
    <n v="1649"/>
    <n v="83904"/>
    <n v="285711"/>
    <n v="3598954.45"/>
    <n v="80533"/>
    <n v="1456171.4"/>
    <n v="2.4715184283938005"/>
    <n v="2.4761904761904759E-2"/>
    <n v="116268"/>
    <n v="80533"/>
    <n v="366244"/>
    <n v="14.06"/>
    <n v="0.74000000000000021"/>
    <m/>
    <n v="-13.32"/>
    <n v="1698.67"/>
    <n v="153345"/>
    <n v="83351"/>
    <n v="49015"/>
    <n v="29516"/>
    <n v="24717"/>
    <n v="17030"/>
    <n v="9270"/>
    <n v="1845142500"/>
    <n v="313"/>
    <n v="168"/>
    <n v="481"/>
    <n v="0.91239454899415962"/>
    <m/>
  </r>
  <r>
    <x v="2393"/>
    <n v="1"/>
    <n v="15.5"/>
    <n v="16.350000000000001"/>
    <n v="16.899999999999999"/>
    <n v="17.7"/>
    <n v="18.350000000000001"/>
    <n v="18.8"/>
    <n v="19.100000000000001"/>
    <n v="62826"/>
    <n v="42833"/>
    <n v="26163"/>
    <n v="13896"/>
    <n v="6585"/>
    <n v="3811"/>
    <n v="1825"/>
    <n v="105659"/>
    <n v="274798"/>
    <n v="3581021.85"/>
    <n v="81914"/>
    <n v="1499217.3"/>
    <n v="2.3885942684892978"/>
    <n v="2.2142857142857169E-2"/>
    <n v="157939"/>
    <n v="81914"/>
    <n v="356712"/>
    <n v="15.46"/>
    <n v="3.9999999999999147E-2"/>
    <m/>
    <n v="-15.420000000000002"/>
    <n v="1691.75"/>
    <n v="141192"/>
    <n v="85171"/>
    <n v="48435"/>
    <n v="29180"/>
    <n v="25752"/>
    <n v="17247"/>
    <n v="9735"/>
    <n v="2589575500"/>
    <n v="0"/>
    <n v="0"/>
    <n v="0"/>
    <n v="0.96384039900249385"/>
    <m/>
  </r>
  <r>
    <x v="2394"/>
    <n v="1"/>
    <n v="16.2"/>
    <n v="16.899999999999999"/>
    <n v="17.350000000000001"/>
    <n v="18.05"/>
    <n v="18.649999999999999"/>
    <n v="19.100000000000001"/>
    <n v="19.399999999999999"/>
    <n v="79017"/>
    <n v="58462"/>
    <n v="23461"/>
    <n v="14782"/>
    <n v="8810"/>
    <n v="4740"/>
    <n v="3093"/>
    <n v="137479"/>
    <n v="264541"/>
    <n v="3541316.6999999997"/>
    <n v="83236"/>
    <n v="1549937.9"/>
    <n v="2.2848119914997884"/>
    <n v="2.1428571428571411E-2"/>
    <n v="192365"/>
    <n v="83236"/>
    <n v="347777"/>
    <n v="16.600000000000001"/>
    <n v="0"/>
    <m/>
    <n v="-16.600000000000001"/>
    <n v="1681.55"/>
    <n v="129252"/>
    <n v="85647"/>
    <n v="49642"/>
    <n v="29812"/>
    <n v="25908"/>
    <n v="17211"/>
    <n v="10305"/>
    <n v="3256791350"/>
    <n v="0"/>
    <n v="0"/>
    <n v="0"/>
    <n v="0.98809523809523814"/>
    <m/>
  </r>
  <r>
    <x v="2395"/>
    <n v="1"/>
    <n v="15.45"/>
    <n v="16.25"/>
    <n v="16.899999999999999"/>
    <n v="17.649999999999999"/>
    <n v="18.350000000000001"/>
    <n v="18.8"/>
    <n v="19.2"/>
    <n v="61437"/>
    <n v="46667"/>
    <n v="18754"/>
    <n v="9432"/>
    <n v="8705"/>
    <n v="5768"/>
    <n v="3197"/>
    <n v="108104"/>
    <n v="267537"/>
    <n v="3398380.25"/>
    <n v="85933"/>
    <n v="1573074.5999999999"/>
    <n v="2.1603427135623448"/>
    <n v="2.4285714285714292E-2"/>
    <n v="153960"/>
    <n v="85933"/>
    <n v="353470"/>
    <n v="15.54"/>
    <n v="0"/>
    <m/>
    <n v="-15.54"/>
    <n v="1695"/>
    <n v="125895"/>
    <n v="89434"/>
    <n v="52208"/>
    <n v="30242"/>
    <n v="26782"/>
    <n v="17998"/>
    <n v="10911"/>
    <n v="2520515349.9999995"/>
    <n v="0"/>
    <n v="0"/>
    <n v="0"/>
    <n v="0.96342219466831991"/>
    <m/>
  </r>
  <r>
    <x v="2396"/>
    <n v="1"/>
    <n v="16.350000000000001"/>
    <n v="16.899999999999999"/>
    <n v="17.25"/>
    <n v="18"/>
    <n v="18.600000000000001"/>
    <n v="19.05"/>
    <n v="19.350000000000001"/>
    <n v="71114"/>
    <n v="51141"/>
    <n v="21065"/>
    <n v="11079"/>
    <n v="7184"/>
    <n v="4333"/>
    <n v="1892"/>
    <n v="122255"/>
    <n v="268619"/>
    <n v="3587816.4000000004"/>
    <n v="85729"/>
    <n v="1592425.95"/>
    <n v="2.2530506991549593"/>
    <n v="2.142857142857145E-2"/>
    <n v="167808"/>
    <n v="85729"/>
    <n v="354348"/>
    <n v="16.600000000000001"/>
    <n v="0"/>
    <m/>
    <n v="-16.600000000000001"/>
    <n v="1693.87"/>
    <n v="119350"/>
    <n v="96831"/>
    <n v="52438"/>
    <n v="30945"/>
    <n v="25757"/>
    <n v="17789"/>
    <n v="11238"/>
    <n v="2842566300"/>
    <n v="0"/>
    <n v="0"/>
    <n v="0"/>
    <n v="0.98750743604997038"/>
    <m/>
  </r>
  <r>
    <x v="2397"/>
    <n v="1"/>
    <n v="17.25"/>
    <n v="17.45"/>
    <n v="17.75"/>
    <n v="18.350000000000001"/>
    <n v="18.850000000000001"/>
    <n v="19.25"/>
    <n v="19.55"/>
    <n v="113952"/>
    <n v="87139"/>
    <n v="32087"/>
    <n v="17558"/>
    <n v="11388"/>
    <n v="7703"/>
    <n v="3068"/>
    <n v="201091"/>
    <n v="276788"/>
    <n v="3844987.75"/>
    <n v="86422"/>
    <n v="1628701.8000000003"/>
    <n v="2.3607684046275379"/>
    <n v="1.9047619047619032E-2"/>
    <n v="272895"/>
    <n v="86422"/>
    <n v="363210"/>
    <n v="17.670000000000002"/>
    <n v="0"/>
    <m/>
    <n v="-17.670000000000002"/>
    <n v="1678.66"/>
    <n v="118299"/>
    <n v="103400"/>
    <n v="55089"/>
    <n v="31116"/>
    <n v="25901"/>
    <n v="17928"/>
    <n v="11477"/>
    <n v="4800907050"/>
    <n v="0"/>
    <n v="0"/>
    <n v="0"/>
    <n v="0.99830508474576285"/>
    <m/>
  </r>
  <r>
    <x v="2398"/>
    <n v="1"/>
    <n v="16.8"/>
    <n v="17"/>
    <n v="17.350000000000001"/>
    <n v="18.100000000000001"/>
    <n v="18.7"/>
    <n v="19.100000000000001"/>
    <n v="19.399999999999999"/>
    <n v="66521"/>
    <n v="49842"/>
    <n v="20856"/>
    <n v="9095"/>
    <n v="8555"/>
    <n v="6018"/>
    <n v="3433"/>
    <n v="116363"/>
    <n v="271993"/>
    <n v="3625536.6"/>
    <n v="87379"/>
    <n v="1631052.1"/>
    <n v="2.2228208406095673"/>
    <n v="2.0476190476190446E-2"/>
    <n v="164320"/>
    <n v="87379"/>
    <n v="359372"/>
    <n v="16.739999999999998"/>
    <n v="6.0000000000002274E-2"/>
    <m/>
    <n v="-16.679999999999996"/>
    <n v="1690.5"/>
    <n v="105837"/>
    <n v="108675"/>
    <n v="57481"/>
    <n v="30814"/>
    <n v="26481"/>
    <n v="18352"/>
    <n v="11732"/>
    <n v="2832860400"/>
    <n v="0"/>
    <n v="0"/>
    <n v="0"/>
    <n v="0.97269029633933746"/>
    <m/>
  </r>
  <r>
    <x v="2399"/>
    <n v="1"/>
    <n v="18.5"/>
    <n v="18.350000000000001"/>
    <n v="18.3"/>
    <n v="18.850000000000001"/>
    <n v="19.25"/>
    <n v="19.55"/>
    <n v="19.850000000000001"/>
    <n v="72030"/>
    <n v="74210"/>
    <n v="29477"/>
    <n v="14740"/>
    <n v="9264"/>
    <n v="6561"/>
    <n v="2578"/>
    <n v="146240"/>
    <n v="277017"/>
    <n v="4051369.0500000003"/>
    <n v="87939"/>
    <n v="1693396.75"/>
    <n v="2.3924511783786051"/>
    <n v="1.5714285714285715E-2"/>
    <n v="208860"/>
    <n v="87939"/>
    <n v="364956"/>
    <n v="19.41"/>
    <n v="0"/>
    <m/>
    <n v="-19.41"/>
    <n v="1676.12"/>
    <n v="101788"/>
    <n v="118163"/>
    <n v="57066"/>
    <n v="30698"/>
    <n v="26522"/>
    <n v="18604"/>
    <n v="12115"/>
    <n v="3869359449.9999995"/>
    <n v="78"/>
    <n v="181"/>
    <n v="259"/>
    <n v="1.0178290508652335"/>
    <m/>
  </r>
  <r>
    <x v="2400"/>
    <n v="1"/>
    <n v="19.399999999999999"/>
    <n v="19.100000000000001"/>
    <n v="18.95"/>
    <n v="19.55"/>
    <n v="19.95"/>
    <n v="20.25"/>
    <n v="20.5"/>
    <n v="110229"/>
    <n v="114502"/>
    <n v="45500"/>
    <n v="21835"/>
    <n v="17231"/>
    <n v="8317"/>
    <n v="4142"/>
    <n v="224731"/>
    <n v="280780"/>
    <n v="4309509.5"/>
    <n v="92096"/>
    <n v="1838581.5"/>
    <n v="2.3439317212753421"/>
    <n v="1.4999999999999991E-2"/>
    <n v="321756"/>
    <n v="92096"/>
    <n v="372876"/>
    <n v="20.34"/>
    <n v="0"/>
    <m/>
    <n v="-20.34"/>
    <n v="1655.45"/>
    <n v="93448"/>
    <n v="130713"/>
    <n v="56619"/>
    <n v="30563"/>
    <n v="27493"/>
    <n v="20922"/>
    <n v="13118"/>
    <n v="6211618750"/>
    <n v="638"/>
    <n v="1490"/>
    <n v="2128"/>
    <n v="1.0252016129032258"/>
    <m/>
  </r>
  <r>
    <x v="2401"/>
    <n v="1"/>
    <n v="18.850000000000001"/>
    <n v="18.7"/>
    <n v="18.850000000000001"/>
    <n v="19.399999999999999"/>
    <n v="19.850000000000001"/>
    <n v="20.100000000000001"/>
    <n v="20.399999999999999"/>
    <n v="110808"/>
    <n v="105692"/>
    <n v="51070"/>
    <n v="26259"/>
    <n v="16927"/>
    <n v="7908"/>
    <n v="4395"/>
    <n v="216500"/>
    <n v="281999"/>
    <n v="4145856.1"/>
    <n v="91831"/>
    <n v="1822986.1"/>
    <n v="2.2742115806587884"/>
    <n v="1.5476190476190477E-2"/>
    <n v="323059"/>
    <n v="91831"/>
    <n v="373830"/>
    <n v="19.600000000000001"/>
    <n v="0"/>
    <m/>
    <n v="-19.600000000000001"/>
    <n v="1656.4"/>
    <n v="79230"/>
    <n v="141838"/>
    <n v="60931"/>
    <n v="27901"/>
    <n v="29350"/>
    <n v="21076"/>
    <n v="13504"/>
    <n v="6121875050"/>
    <n v="0"/>
    <n v="0"/>
    <n v="0"/>
    <n v="1.0160705028512185"/>
    <m/>
  </r>
  <r>
    <x v="2402"/>
    <n v="1"/>
    <n v="16.399999999999999"/>
    <n v="16.850000000000001"/>
    <n v="17.45"/>
    <n v="18.2"/>
    <n v="18.8"/>
    <n v="19.149999999999999"/>
    <n v="19.5"/>
    <n v="84966"/>
    <n v="93392"/>
    <n v="35868"/>
    <n v="19252"/>
    <n v="13557"/>
    <n v="8894"/>
    <n v="4126"/>
    <n v="178358"/>
    <n v="267232"/>
    <n v="3447546.1500000004"/>
    <n v="96148"/>
    <n v="1807662.7000000002"/>
    <n v="1.9071844266079065"/>
    <n v="2.0238095238095239E-2"/>
    <n v="260055"/>
    <n v="96148"/>
    <n v="363380"/>
    <n v="16.48"/>
    <n v="0"/>
    <m/>
    <n v="-16.48"/>
    <n v="1692.56"/>
    <n v="65410"/>
    <n v="140939"/>
    <n v="60883"/>
    <n v="29440"/>
    <n v="30109"/>
    <n v="22500"/>
    <n v="14099"/>
    <n v="4449029300"/>
    <n v="122"/>
    <n v="693"/>
    <n v="815"/>
    <n v="0.95758280069726898"/>
    <m/>
  </r>
  <r>
    <x v="2403"/>
    <n v="1"/>
    <n v="15.7"/>
    <n v="16.399999999999999"/>
    <n v="16.95"/>
    <n v="17.7"/>
    <n v="18.25"/>
    <n v="18.649999999999999"/>
    <n v="19"/>
    <n v="51621"/>
    <n v="71565"/>
    <n v="28008"/>
    <n v="15572"/>
    <n v="12222"/>
    <n v="7651"/>
    <n v="5774"/>
    <n v="123186"/>
    <n v="253503"/>
    <n v="3082753.1999999997"/>
    <n v="93420"/>
    <n v="1707850.5"/>
    <n v="1.805048626914358"/>
    <n v="2.0476190476190478E-2"/>
    <n v="192413"/>
    <n v="93420"/>
    <n v="346923"/>
    <n v="15.72"/>
    <n v="0"/>
    <m/>
    <n v="-15.72"/>
    <n v="1703.2"/>
    <n v="48620"/>
    <n v="141428"/>
    <n v="63455"/>
    <n v="29223"/>
    <n v="28805"/>
    <n v="21531"/>
    <n v="13861"/>
    <n v="3209924349.9999995"/>
    <n v="0"/>
    <n v="0"/>
    <n v="0"/>
    <n v="0.94870247435123722"/>
    <m/>
  </r>
  <r>
    <x v="2404"/>
    <n v="1"/>
    <n v="15.9"/>
    <n v="16.649999999999999"/>
    <n v="17.2"/>
    <n v="17.899999999999999"/>
    <n v="18.350000000000001"/>
    <n v="18.649999999999999"/>
    <n v="19"/>
    <n v="59474"/>
    <n v="94245"/>
    <n v="37385"/>
    <n v="19543"/>
    <n v="11330"/>
    <n v="7436"/>
    <n v="5070"/>
    <n v="153719"/>
    <n v="255157"/>
    <n v="3116605.5"/>
    <n v="89804"/>
    <n v="1650279.9000000001"/>
    <n v="1.8885314545732512"/>
    <n v="1.7142857142857147E-2"/>
    <n v="234483"/>
    <n v="89804"/>
    <n v="344961"/>
    <n v="16.07"/>
    <n v="0"/>
    <m/>
    <n v="-16.07"/>
    <n v="1710.14"/>
    <n v="38217"/>
    <n v="150688"/>
    <n v="66252"/>
    <n v="28374"/>
    <n v="27150"/>
    <n v="20392"/>
    <n v="13888"/>
    <n v="3950574449.9999995"/>
    <n v="0"/>
    <n v="0"/>
    <n v="0"/>
    <n v="0.94976359338061456"/>
    <m/>
  </r>
  <r>
    <x v="2405"/>
    <n v="1"/>
    <n v="18.2"/>
    <n v="17.3"/>
    <n v="17.649999999999999"/>
    <n v="18.3"/>
    <n v="18.649999999999999"/>
    <n v="18.899999999999999"/>
    <n v="19.149999999999999"/>
    <n v="65070"/>
    <n v="107055"/>
    <n v="39036"/>
    <n v="19571"/>
    <n v="15274"/>
    <n v="8477"/>
    <n v="5057"/>
    <n v="172125"/>
    <n v="264814"/>
    <n v="3427396"/>
    <n v="92175"/>
    <n v="1720888.5999999999"/>
    <n v="1.9916431545888562"/>
    <n v="1.3333333333333301E-2"/>
    <n v="259540"/>
    <n v="92175"/>
    <n v="356989"/>
    <n v="18.66"/>
    <n v="0"/>
    <m/>
    <n v="-18.66"/>
    <n v="1698.06"/>
    <n v="32339"/>
    <n v="164094"/>
    <n v="68381"/>
    <n v="30004"/>
    <n v="27133"/>
    <n v="20771"/>
    <n v="14267"/>
    <n v="4625377149.999999"/>
    <n v="90"/>
    <n v="0"/>
    <n v="90"/>
    <n v="1.0135795763172188"/>
    <m/>
  </r>
  <r>
    <x v="2406"/>
    <n v="1"/>
    <n v="15.55"/>
    <n v="16.55"/>
    <n v="17.45"/>
    <n v="18.05"/>
    <n v="18.5"/>
    <n v="18.899999999999999"/>
    <n v="19.25"/>
    <n v="137121"/>
    <n v="57166"/>
    <n v="24590"/>
    <n v="15440"/>
    <n v="10756"/>
    <n v="5800"/>
    <n v="1986"/>
    <n v="194287"/>
    <n v="270248"/>
    <n v="3792545.35"/>
    <n v="68917"/>
    <n v="1272194.75"/>
    <n v="2.9811043867300979"/>
    <n v="1.9047619047619029E-2"/>
    <n v="252859"/>
    <n v="68917"/>
    <n v="339165"/>
    <n v="14.71"/>
    <n v="0.83999999999999986"/>
    <m/>
    <n v="-13.870000000000001"/>
    <n v="1721.54"/>
    <n v="166165"/>
    <n v="73032"/>
    <n v="31051"/>
    <n v="27334"/>
    <n v="21541"/>
    <n v="15717"/>
    <n v="4325"/>
    <n v="4132952850.0000005"/>
    <n v="2125"/>
    <n v="89"/>
    <n v="2214"/>
    <n v="0.90467404674046736"/>
    <m/>
  </r>
  <r>
    <x v="2407"/>
    <n v="1"/>
    <n v="14.55"/>
    <n v="15.6"/>
    <n v="16.899999999999999"/>
    <n v="17.5"/>
    <n v="17.899999999999999"/>
    <n v="18.3"/>
    <n v="18.649999999999999"/>
    <n v="108501"/>
    <n v="54378"/>
    <n v="22935"/>
    <n v="17459"/>
    <n v="11287"/>
    <n v="5240"/>
    <n v="2085"/>
    <n v="162879"/>
    <n v="282212"/>
    <n v="3698822.8499999996"/>
    <n v="69291"/>
    <n v="1238302.75"/>
    <n v="2.9870101233321171"/>
    <n v="1.8333333333333323E-2"/>
    <n v="221885"/>
    <n v="69291"/>
    <n v="351503"/>
    <n v="13.48"/>
    <n v="1.0700000000000003"/>
    <m/>
    <n v="-12.41"/>
    <n v="1733.15"/>
    <n v="172803"/>
    <n v="75932"/>
    <n v="33477"/>
    <n v="28810"/>
    <n v="20679"/>
    <n v="15239"/>
    <n v="4563"/>
    <n v="3456934900"/>
    <n v="3868"/>
    <n v="188"/>
    <n v="4056"/>
    <n v="0.87305699481865295"/>
    <m/>
  </r>
  <r>
    <x v="2408"/>
    <n v="1"/>
    <n v="14.35"/>
    <n v="15.25"/>
    <n v="16.55"/>
    <n v="17.3"/>
    <n v="17.75"/>
    <n v="18.149999999999999"/>
    <n v="18.55"/>
    <n v="76422"/>
    <n v="47534"/>
    <n v="20644"/>
    <n v="14815"/>
    <n v="10015"/>
    <n v="3845"/>
    <n v="2349"/>
    <n v="123956"/>
    <n v="275267"/>
    <n v="3556587.55"/>
    <n v="70348"/>
    <n v="1245015.45"/>
    <n v="2.8566613771740745"/>
    <n v="1.9761904761904758E-2"/>
    <n v="175624"/>
    <n v="70348"/>
    <n v="345615"/>
    <n v="13.04"/>
    <n v="1.3100000000000005"/>
    <m/>
    <n v="-11.729999999999999"/>
    <n v="1744.5"/>
    <n v="164228"/>
    <n v="78683"/>
    <n v="32356"/>
    <n v="29967"/>
    <n v="20580"/>
    <n v="15043"/>
    <n v="4758"/>
    <n v="2710633850"/>
    <n v="3774"/>
    <n v="569"/>
    <n v="4343"/>
    <n v="0.87399463806970501"/>
    <m/>
  </r>
  <r>
    <x v="2409"/>
    <n v="1"/>
    <n v="14.6"/>
    <n v="15.5"/>
    <n v="16.649999999999999"/>
    <n v="17.3"/>
    <n v="17.75"/>
    <n v="18.149999999999999"/>
    <n v="18.600000000000001"/>
    <n v="52365"/>
    <n v="33648"/>
    <n v="17585"/>
    <n v="9618"/>
    <n v="7156"/>
    <n v="4108"/>
    <n v="1581"/>
    <n v="86013"/>
    <n v="271774"/>
    <n v="3527725"/>
    <n v="69831"/>
    <n v="1236210.7999999998"/>
    <n v="2.8536597479976722"/>
    <n v="2.0476190476190478E-2"/>
    <n v="126061"/>
    <n v="69831"/>
    <n v="341605"/>
    <n v="13.16"/>
    <n v="1.4399999999999995"/>
    <m/>
    <n v="-11.72"/>
    <n v="1744.66"/>
    <n v="159630"/>
    <n v="77234"/>
    <n v="34910"/>
    <n v="29501"/>
    <n v="20927"/>
    <n v="14459"/>
    <n v="4944"/>
    <n v="1976240450"/>
    <n v="1032"/>
    <n v="140"/>
    <n v="1172"/>
    <n v="0.86922060766182296"/>
    <m/>
  </r>
  <r>
    <x v="2410"/>
    <n v="1"/>
    <n v="14.6"/>
    <n v="15.55"/>
    <n v="16.75"/>
    <n v="17.45"/>
    <n v="17.850000000000001"/>
    <n v="18.3"/>
    <n v="18.7"/>
    <n v="61217"/>
    <n v="41432"/>
    <n v="17244"/>
    <n v="9929"/>
    <n v="7417"/>
    <n v="3147"/>
    <n v="2065"/>
    <n v="102649"/>
    <n v="279036"/>
    <n v="3627909.65"/>
    <n v="70506"/>
    <n v="1258266.45"/>
    <n v="2.8832602585883143"/>
    <n v="1.9999999999999997E-2"/>
    <n v="142451"/>
    <n v="70506"/>
    <n v="349542"/>
    <n v="13.33"/>
    <n v="1.2699999999999996"/>
    <m/>
    <n v="-12.06"/>
    <n v="1754.67"/>
    <n v="161293"/>
    <n v="81867"/>
    <n v="35876"/>
    <n v="29092"/>
    <n v="20975"/>
    <n v="15005"/>
    <n v="5434"/>
    <n v="2228732900"/>
    <n v="2094"/>
    <n v="397"/>
    <n v="2491"/>
    <n v="0.88748335552596536"/>
    <m/>
  </r>
  <r>
    <x v="2411"/>
    <n v="1"/>
    <n v="14.7"/>
    <n v="15.55"/>
    <n v="16.850000000000001"/>
    <n v="17.600000000000001"/>
    <n v="18"/>
    <n v="18.399999999999999"/>
    <n v="18.8"/>
    <n v="59401"/>
    <n v="32525"/>
    <n v="14333"/>
    <n v="11467"/>
    <n v="6756"/>
    <n v="3450"/>
    <n v="2714"/>
    <n v="91926"/>
    <n v="276581"/>
    <n v="3608625.2"/>
    <n v="72776"/>
    <n v="1308524.8"/>
    <n v="2.7577812816386822"/>
    <n v="1.9047619047619035E-2"/>
    <n v="130646"/>
    <n v="72776"/>
    <n v="349357"/>
    <n v="13.42"/>
    <n v="1.2799999999999994"/>
    <m/>
    <n v="-12.14"/>
    <n v="1746.38"/>
    <n v="157349"/>
    <n v="83318"/>
    <n v="35914"/>
    <n v="30305"/>
    <n v="21378"/>
    <n v="15489"/>
    <n v="5604"/>
    <n v="2058399900"/>
    <n v="532"/>
    <n v="465"/>
    <n v="997"/>
    <n v="0.88815354070152219"/>
    <m/>
  </r>
  <r>
    <x v="2412"/>
    <n v="1"/>
    <n v="14.45"/>
    <n v="15.45"/>
    <n v="16.7"/>
    <n v="17.45"/>
    <n v="17.899999999999999"/>
    <n v="18.350000000000001"/>
    <n v="18.75"/>
    <n v="38761"/>
    <n v="19206"/>
    <n v="11612"/>
    <n v="7257"/>
    <n v="5868"/>
    <n v="4059"/>
    <n v="1309"/>
    <n v="57967"/>
    <n v="279966"/>
    <n v="3600992"/>
    <n v="73380"/>
    <n v="1311720.1000000001"/>
    <n v="2.7452442026313384"/>
    <n v="2.0714285714285737E-2"/>
    <n v="88072"/>
    <n v="73380"/>
    <n v="353346"/>
    <n v="13.2"/>
    <n v="1.25"/>
    <m/>
    <n v="-11.95"/>
    <n v="1752.07"/>
    <n v="157993"/>
    <n v="85307"/>
    <n v="36666"/>
    <n v="30625"/>
    <n v="21168"/>
    <n v="15874"/>
    <n v="5713"/>
    <n v="1381447799.9999995"/>
    <n v="516"/>
    <n v="163"/>
    <n v="679"/>
    <n v="0.88590604026845632"/>
    <m/>
  </r>
  <r>
    <x v="2413"/>
    <n v="1"/>
    <n v="14.5"/>
    <n v="15.5"/>
    <n v="16.8"/>
    <n v="17.55"/>
    <n v="18.05"/>
    <n v="18.45"/>
    <n v="18.850000000000001"/>
    <n v="30715"/>
    <n v="20476"/>
    <n v="8269"/>
    <n v="4731"/>
    <n v="4498"/>
    <n v="3063"/>
    <n v="1776"/>
    <n v="51191"/>
    <n v="280500"/>
    <n v="3621356"/>
    <n v="74351"/>
    <n v="1337998.1500000001"/>
    <n v="2.7065478379024661"/>
    <n v="2.0476190476190478E-2"/>
    <n v="73528"/>
    <n v="74351"/>
    <n v="354851"/>
    <n v="13.09"/>
    <n v="1.4100000000000001"/>
    <m/>
    <n v="-11.68"/>
    <n v="1759.77"/>
    <n v="157296"/>
    <n v="86488"/>
    <n v="36716"/>
    <n v="30686"/>
    <n v="21351"/>
    <n v="16364"/>
    <n v="5950"/>
    <n v="1155872600"/>
    <n v="1855"/>
    <n v="820"/>
    <n v="2675"/>
    <n v="0.88029589778076667"/>
    <m/>
  </r>
  <r>
    <x v="2414"/>
    <n v="1"/>
    <n v="14.55"/>
    <n v="15.5"/>
    <n v="16.850000000000001"/>
    <n v="17.649999999999999"/>
    <n v="18.149999999999999"/>
    <n v="18.55"/>
    <n v="18.95"/>
    <n v="27787"/>
    <n v="21867"/>
    <n v="12654"/>
    <n v="8096"/>
    <n v="7063"/>
    <n v="3490"/>
    <n v="2326"/>
    <n v="49654"/>
    <n v="280885"/>
    <n v="3614352.45"/>
    <n v="76966"/>
    <n v="1393248.2"/>
    <n v="2.5941913651853277"/>
    <n v="2.0476190476190499E-2"/>
    <n v="83283"/>
    <n v="76966"/>
    <n v="357851"/>
    <n v="13.31"/>
    <n v="1.2400000000000002"/>
    <m/>
    <n v="-12.07"/>
    <n v="1762.11"/>
    <n v="154559"/>
    <n v="88098"/>
    <n v="38228"/>
    <n v="31983"/>
    <n v="20954"/>
    <n v="17291"/>
    <n v="6738"/>
    <n v="1336364300"/>
    <n v="538"/>
    <n v="303"/>
    <n v="841"/>
    <n v="0.89509078681909893"/>
    <m/>
  </r>
  <r>
    <x v="2415"/>
    <n v="1"/>
    <n v="14.45"/>
    <n v="15.5"/>
    <n v="16.850000000000001"/>
    <n v="17.7"/>
    <n v="18.149999999999999"/>
    <n v="18.600000000000001"/>
    <n v="19"/>
    <n v="31234"/>
    <n v="25561"/>
    <n v="10279"/>
    <n v="8008"/>
    <n v="5131"/>
    <n v="2816"/>
    <n v="1804"/>
    <n v="56795"/>
    <n v="279128"/>
    <n v="3579421.9499999997"/>
    <n v="80335"/>
    <n v="1456653.55"/>
    <n v="2.457291200093529"/>
    <n v="2.0714285714285737E-2"/>
    <n v="84833"/>
    <n v="80335"/>
    <n v="359463"/>
    <n v="13.41"/>
    <n v="1.0399999999999991"/>
    <m/>
    <n v="-12.370000000000001"/>
    <n v="1771.95"/>
    <n v="152971"/>
    <n v="88322"/>
    <n v="37835"/>
    <n v="34264"/>
    <n v="21141"/>
    <n v="17996"/>
    <n v="6934"/>
    <n v="1342250800"/>
    <n v="1029"/>
    <n v="608"/>
    <n v="1637"/>
    <n v="0.89221556886227549"/>
    <m/>
  </r>
  <r>
    <x v="2416"/>
    <n v="1"/>
    <n v="14.55"/>
    <n v="15.55"/>
    <n v="16.899999999999999"/>
    <n v="17.7"/>
    <n v="18.2"/>
    <n v="18.649999999999999"/>
    <n v="19.05"/>
    <n v="55628"/>
    <n v="38778"/>
    <n v="17156"/>
    <n v="15356"/>
    <n v="7260"/>
    <n v="4352"/>
    <n v="2637"/>
    <n v="94406"/>
    <n v="282595"/>
    <n v="3623359.45"/>
    <n v="81143"/>
    <n v="1474586.65"/>
    <n v="2.4572034813959562"/>
    <n v="2.1428571428571446E-2"/>
    <n v="141167"/>
    <n v="81143"/>
    <n v="363738"/>
    <n v="13.65"/>
    <n v="0.90000000000000036"/>
    <m/>
    <n v="-12.75"/>
    <n v="1763.31"/>
    <n v="150610"/>
    <n v="92089"/>
    <n v="39896"/>
    <n v="33946"/>
    <n v="20984"/>
    <n v="18810"/>
    <n v="7403"/>
    <n v="2237654550"/>
    <n v="281"/>
    <n v="221"/>
    <n v="502"/>
    <n v="0.90218109715796424"/>
    <m/>
  </r>
  <r>
    <x v="2417"/>
    <n v="1"/>
    <n v="14.5"/>
    <n v="15.5"/>
    <n v="16.850000000000001"/>
    <n v="17.7"/>
    <n v="18.25"/>
    <n v="18.649999999999999"/>
    <n v="19.05"/>
    <n v="39736"/>
    <n v="27030"/>
    <n v="11546"/>
    <n v="6480"/>
    <n v="4358"/>
    <n v="2764"/>
    <n v="1494"/>
    <n v="66766"/>
    <n v="280571"/>
    <n v="3566540.5"/>
    <n v="84392"/>
    <n v="1535021.7000000002"/>
    <n v="2.323446306980546"/>
    <n v="2.1190476190476201E-2"/>
    <n v="93408"/>
    <n v="84392"/>
    <n v="364963"/>
    <n v="13.75"/>
    <n v="0.75"/>
    <m/>
    <n v="-13"/>
    <n v="1756.54"/>
    <n v="146035"/>
    <n v="93486"/>
    <n v="41050"/>
    <n v="35010"/>
    <n v="21951"/>
    <n v="19554"/>
    <n v="7877"/>
    <n v="1463925900.0000002"/>
    <n v="2195"/>
    <n v="1853"/>
    <n v="4048"/>
    <n v="0.90163934426229508"/>
    <m/>
  </r>
  <r>
    <x v="2418"/>
    <n v="1"/>
    <n v="14.45"/>
    <n v="15.6"/>
    <n v="16.899999999999999"/>
    <n v="17.8"/>
    <n v="18.350000000000001"/>
    <n v="18.75"/>
    <n v="19.2"/>
    <n v="32784"/>
    <n v="27512"/>
    <n v="11791"/>
    <n v="6320"/>
    <n v="3876"/>
    <n v="3568"/>
    <n v="1604"/>
    <n v="60296"/>
    <n v="277483"/>
    <n v="3521208.5"/>
    <n v="85913"/>
    <n v="1571889.9500000002"/>
    <n v="2.2401113385832128"/>
    <n v="2.1904761904761878E-2"/>
    <n v="87455"/>
    <n v="85913"/>
    <n v="363396"/>
    <n v="13.28"/>
    <n v="1.17"/>
    <m/>
    <n v="-12.11"/>
    <n v="1761.64"/>
    <n v="142306"/>
    <n v="93903"/>
    <n v="41274"/>
    <n v="35526"/>
    <n v="22219"/>
    <n v="20038"/>
    <n v="8130"/>
    <n v="1383501300"/>
    <n v="203"/>
    <n v="187"/>
    <n v="390"/>
    <n v="0.88180610889774225"/>
    <m/>
  </r>
  <r>
    <x v="2419"/>
    <n v="1"/>
    <n v="13.95"/>
    <n v="15.1"/>
    <n v="16.5"/>
    <n v="17.45"/>
    <n v="18.05"/>
    <n v="18.55"/>
    <n v="18.95"/>
    <n v="39364"/>
    <n v="27405"/>
    <n v="13187"/>
    <n v="6736"/>
    <n v="4293"/>
    <n v="3907"/>
    <n v="2000"/>
    <n v="66769"/>
    <n v="287399"/>
    <n v="3505078.5"/>
    <n v="87061"/>
    <n v="1567970.45"/>
    <n v="2.235423824473223"/>
    <n v="2.3809523809523808E-2"/>
    <n v="96892"/>
    <n v="87061"/>
    <n v="374460"/>
    <n v="12.93"/>
    <n v="1.0199999999999996"/>
    <m/>
    <n v="-11.91"/>
    <n v="1767.93"/>
    <n v="141462"/>
    <n v="101436"/>
    <n v="44501"/>
    <n v="35796"/>
    <n v="22075"/>
    <n v="20685"/>
    <n v="8505"/>
    <n v="1485935499.9999998"/>
    <n v="1121"/>
    <n v="1321"/>
    <n v="2442"/>
    <n v="0.88079019073569487"/>
    <m/>
  </r>
  <r>
    <x v="2420"/>
    <n v="1"/>
    <n v="14"/>
    <n v="15.2"/>
    <n v="16.600000000000001"/>
    <n v="17.55"/>
    <n v="18.149999999999999"/>
    <n v="18.649999999999999"/>
    <n v="19.05"/>
    <n v="52337"/>
    <n v="26712"/>
    <n v="10145"/>
    <n v="8025"/>
    <n v="3465"/>
    <n v="2193"/>
    <n v="1642"/>
    <n v="79049"/>
    <n v="297838"/>
    <n v="3649364.8"/>
    <n v="87464"/>
    <n v="1584650.5999999999"/>
    <n v="2.3029460248208657"/>
    <n v="2.3809523809523808E-2"/>
    <n v="104519"/>
    <n v="87464"/>
    <n v="385302"/>
    <n v="13.27"/>
    <n v="0.73000000000000043"/>
    <m/>
    <n v="-12.54"/>
    <n v="1762.97"/>
    <n v="145834"/>
    <n v="105769"/>
    <n v="46235"/>
    <n v="35097"/>
    <n v="22699"/>
    <n v="21160"/>
    <n v="8508"/>
    <n v="1583055450"/>
    <n v="823"/>
    <n v="1192"/>
    <n v="2015"/>
    <n v="0.8894101876675603"/>
    <m/>
  </r>
  <r>
    <x v="2421"/>
    <n v="1"/>
    <n v="13.7"/>
    <n v="14.95"/>
    <n v="16.399999999999999"/>
    <n v="17.350000000000001"/>
    <n v="17.95"/>
    <n v="18.399999999999999"/>
    <n v="18.899999999999999"/>
    <n v="44907"/>
    <n v="29745"/>
    <n v="11069"/>
    <n v="6104"/>
    <n v="6652"/>
    <n v="3249"/>
    <n v="1635"/>
    <n v="74652"/>
    <n v="297417"/>
    <n v="3548435.8"/>
    <n v="88880"/>
    <n v="1591780.45"/>
    <n v="2.2292243883256639"/>
    <n v="2.4285714285714244E-2"/>
    <n v="103361"/>
    <n v="88880"/>
    <n v="386297"/>
    <n v="12.67"/>
    <n v="1.0299999999999994"/>
    <m/>
    <n v="-11.64"/>
    <n v="1770.49"/>
    <n v="136708"/>
    <n v="112076"/>
    <n v="48633"/>
    <n v="35680"/>
    <n v="23329"/>
    <n v="21170"/>
    <n v="8701"/>
    <n v="1557436150"/>
    <n v="224"/>
    <n v="364"/>
    <n v="588"/>
    <n v="0.86366734832992498"/>
    <m/>
  </r>
  <r>
    <x v="2422"/>
    <n v="1"/>
    <n v="14.25"/>
    <n v="15.4"/>
    <n v="16.75"/>
    <n v="17.649999999999999"/>
    <n v="18.25"/>
    <n v="18.75"/>
    <n v="19.149999999999999"/>
    <n v="54543"/>
    <n v="46975"/>
    <n v="19280"/>
    <n v="11984"/>
    <n v="6217"/>
    <n v="4691"/>
    <n v="2963"/>
    <n v="101518"/>
    <n v="299263"/>
    <n v="3678216.3"/>
    <n v="89912"/>
    <n v="1638099.2999999998"/>
    <n v="2.2454171734277648"/>
    <n v="2.3809523809523808E-2"/>
    <n v="146653"/>
    <n v="89912"/>
    <n v="389175"/>
    <n v="13.91"/>
    <n v="0.33999999999999986"/>
    <m/>
    <n v="-13.57"/>
    <n v="1747.15"/>
    <n v="131714"/>
    <n v="116967"/>
    <n v="50582"/>
    <n v="36097"/>
    <n v="22904"/>
    <n v="22391"/>
    <n v="8520"/>
    <n v="2293268300.0000005"/>
    <n v="0"/>
    <n v="0"/>
    <n v="0"/>
    <n v="0.90559895833333337"/>
    <m/>
  </r>
  <r>
    <x v="2423"/>
    <n v="1"/>
    <n v="13.6"/>
    <n v="14.85"/>
    <n v="16.350000000000001"/>
    <n v="17.3"/>
    <n v="17.899999999999999"/>
    <n v="18.45"/>
    <n v="18.850000000000001"/>
    <n v="59075"/>
    <n v="42705"/>
    <n v="17279"/>
    <n v="9017"/>
    <n v="5756"/>
    <n v="5043"/>
    <n v="3012"/>
    <n v="101780"/>
    <n v="302255"/>
    <n v="3552199.95"/>
    <n v="91032"/>
    <n v="1629488.5"/>
    <n v="2.1799478486653943"/>
    <n v="2.4761904761904773E-2"/>
    <n v="141887"/>
    <n v="91032"/>
    <n v="393287"/>
    <n v="12.9"/>
    <n v="0.69999999999999929"/>
    <m/>
    <n v="-12.200000000000001"/>
    <n v="1770.61"/>
    <n v="126957"/>
    <n v="122935"/>
    <n v="52363"/>
    <n v="35809"/>
    <n v="22837"/>
    <n v="23164"/>
    <n v="9222"/>
    <n v="2128946950.0000002"/>
    <n v="188"/>
    <n v="400"/>
    <n v="588"/>
    <n v="0.88174982911825017"/>
    <m/>
  </r>
  <r>
    <x v="2424"/>
    <n v="1"/>
    <n v="13.3"/>
    <n v="14.75"/>
    <n v="16.45"/>
    <n v="17.399999999999999"/>
    <n v="18.05"/>
    <n v="18.5"/>
    <n v="18.899999999999999"/>
    <n v="36861"/>
    <n v="29554"/>
    <n v="15093"/>
    <n v="9160"/>
    <n v="5464"/>
    <n v="3086"/>
    <n v="2521"/>
    <n v="66415"/>
    <n v="305659"/>
    <n v="3539803.4000000004"/>
    <n v="92961"/>
    <n v="1672744.35"/>
    <n v="2.1161652107807152"/>
    <n v="2.357142857142857E-2"/>
    <n v="101739"/>
    <n v="92961"/>
    <n v="398620"/>
    <n v="12.53"/>
    <n v="0.77000000000000135"/>
    <m/>
    <n v="-11.759999999999998"/>
    <n v="1771.89"/>
    <n v="122703"/>
    <n v="129346"/>
    <n v="53610"/>
    <n v="36620"/>
    <n v="23435"/>
    <n v="23422"/>
    <n v="9484"/>
    <n v="1537199749.9999998"/>
    <n v="148"/>
    <n v="380"/>
    <n v="528"/>
    <n v="0.85064494229463672"/>
    <m/>
  </r>
  <r>
    <x v="2425"/>
    <n v="1"/>
    <n v="13.35"/>
    <n v="14.8"/>
    <n v="16.45"/>
    <n v="17.45"/>
    <n v="18.100000000000001"/>
    <n v="18.55"/>
    <n v="19.05"/>
    <n v="39369"/>
    <n v="33542"/>
    <n v="14066"/>
    <n v="7422"/>
    <n v="5635"/>
    <n v="3846"/>
    <n v="2692"/>
    <n v="72911"/>
    <n v="306507"/>
    <n v="3571997.6500000004"/>
    <n v="95829"/>
    <n v="1731273.7000000002"/>
    <n v="2.063219495565606"/>
    <n v="2.5000000000000015E-2"/>
    <n v="106572"/>
    <n v="95829"/>
    <n v="402336"/>
    <n v="12.82"/>
    <n v="0.52999999999999936"/>
    <m/>
    <n v="-12.290000000000001"/>
    <n v="1767.69"/>
    <n v="116867"/>
    <n v="135934"/>
    <n v="53706"/>
    <n v="36669"/>
    <n v="24693"/>
    <n v="24280"/>
    <n v="10187"/>
    <n v="1607516750"/>
    <n v="291"/>
    <n v="920"/>
    <n v="1211"/>
    <n v="0.86155913978494625"/>
    <m/>
  </r>
  <r>
    <x v="2426"/>
    <n v="1"/>
    <n v="13.25"/>
    <n v="14.65"/>
    <n v="16.45"/>
    <n v="17.5"/>
    <n v="18.25"/>
    <n v="18.7"/>
    <n v="19.2"/>
    <n v="54109"/>
    <n v="50336"/>
    <n v="19026"/>
    <n v="13529"/>
    <n v="6693"/>
    <n v="4590"/>
    <n v="3500"/>
    <n v="104445"/>
    <n v="310796"/>
    <n v="3601398.75"/>
    <n v="99752"/>
    <n v="1814375.25"/>
    <n v="1.9849249762418222"/>
    <n v="2.6428571428571416E-2"/>
    <n v="151783"/>
    <n v="99752"/>
    <n v="410548"/>
    <n v="12.52"/>
    <n v="0.73000000000000043"/>
    <m/>
    <n v="-11.79"/>
    <n v="1782"/>
    <n v="109056"/>
    <n v="147195"/>
    <n v="54545"/>
    <n v="37295"/>
    <n v="26027"/>
    <n v="25472"/>
    <n v="10958"/>
    <n v="2279282099.9999995"/>
    <n v="203"/>
    <n v="1067"/>
    <n v="1270"/>
    <n v="0.84423465947403908"/>
    <m/>
  </r>
  <r>
    <x v="2427"/>
    <n v="1"/>
    <n v="13.05"/>
    <n v="14.6"/>
    <n v="16.399999999999999"/>
    <n v="17.55"/>
    <n v="18.25"/>
    <n v="18.8"/>
    <n v="19.25"/>
    <n v="47717"/>
    <n v="38891"/>
    <n v="13772"/>
    <n v="6914"/>
    <n v="5066"/>
    <n v="5644"/>
    <n v="2857"/>
    <n v="86608"/>
    <n v="312948"/>
    <n v="3600170.1"/>
    <n v="100887"/>
    <n v="1841706.95"/>
    <n v="1.9548007352635555"/>
    <n v="2.69047619047619E-2"/>
    <n v="120861"/>
    <n v="100887"/>
    <n v="413835"/>
    <n v="12.37"/>
    <n v="0.68000000000000149"/>
    <m/>
    <n v="-11.689999999999998"/>
    <n v="1790.62"/>
    <n v="98470"/>
    <n v="158571"/>
    <n v="55907"/>
    <n v="36738"/>
    <n v="26224"/>
    <n v="25976"/>
    <n v="11949"/>
    <n v="1791275900"/>
    <n v="104"/>
    <n v="544"/>
    <n v="648"/>
    <n v="0.83131720430107514"/>
    <m/>
  </r>
  <r>
    <x v="2428"/>
    <n v="1"/>
    <n v="12.95"/>
    <n v="14.35"/>
    <n v="16.3"/>
    <n v="17.45"/>
    <n v="18.2"/>
    <n v="18.75"/>
    <n v="19.2"/>
    <n v="63059"/>
    <n v="53765"/>
    <n v="26789"/>
    <n v="12201"/>
    <n v="10930"/>
    <n v="4889"/>
    <n v="4380"/>
    <n v="116824"/>
    <n v="314713"/>
    <n v="3553597.9499999997"/>
    <n v="108801"/>
    <n v="1978457.15"/>
    <n v="1.7961460272212617"/>
    <n v="2.7619047619047626E-2"/>
    <n v="176013"/>
    <n v="108801"/>
    <n v="423514"/>
    <n v="12.19"/>
    <n v="0.75999999999999979"/>
    <m/>
    <n v="-11.43"/>
    <n v="1798.18"/>
    <n v="81175"/>
    <n v="174382"/>
    <n v="59156"/>
    <n v="39290"/>
    <n v="29741"/>
    <n v="26719"/>
    <n v="13051"/>
    <n v="2612400699.9999995"/>
    <n v="35"/>
    <n v="406"/>
    <n v="441"/>
    <n v="0.82364864864864862"/>
    <m/>
  </r>
  <r>
    <x v="2429"/>
    <n v="1"/>
    <n v="13.3"/>
    <n v="14.3"/>
    <n v="16.149999999999999"/>
    <n v="17.399999999999999"/>
    <n v="18.100000000000001"/>
    <n v="18.600000000000001"/>
    <n v="19.149999999999999"/>
    <n v="67180"/>
    <n v="57640"/>
    <n v="25274"/>
    <n v="11370"/>
    <n v="4929"/>
    <n v="3268"/>
    <n v="2294"/>
    <n v="124820"/>
    <n v="322259"/>
    <n v="3641702"/>
    <n v="109644"/>
    <n v="1984032.8"/>
    <n v="1.8355049372167638"/>
    <n v="2.7380952380952381E-2"/>
    <n v="171955"/>
    <n v="109644"/>
    <n v="431903"/>
    <n v="13.1"/>
    <n v="0.20000000000000107"/>
    <m/>
    <n v="-12.899999999999999"/>
    <n v="1791.53"/>
    <n v="72151"/>
    <n v="187559"/>
    <n v="62549"/>
    <n v="39523"/>
    <n v="30279"/>
    <n v="26712"/>
    <n v="13130"/>
    <n v="2517688900"/>
    <n v="85"/>
    <n v="833"/>
    <n v="918"/>
    <n v="0.87742799732083054"/>
    <m/>
  </r>
  <r>
    <x v="2430"/>
    <n v="1"/>
    <n v="13.6"/>
    <n v="14.5"/>
    <n v="16.399999999999999"/>
    <n v="17.55"/>
    <n v="18.2"/>
    <n v="18.7"/>
    <n v="19.149999999999999"/>
    <n v="58693"/>
    <n v="62362"/>
    <n v="25604"/>
    <n v="15804"/>
    <n v="11798"/>
    <n v="5702"/>
    <n v="3816"/>
    <n v="121055"/>
    <n v="318396"/>
    <n v="3638460.3"/>
    <n v="112105"/>
    <n v="2039615.1500000001"/>
    <n v="1.7838955059732713"/>
    <n v="2.5238095238095209E-2"/>
    <n v="183779"/>
    <n v="112105"/>
    <n v="430501"/>
    <n v="13.39"/>
    <n v="0.20999999999999908"/>
    <m/>
    <n v="-13.180000000000001"/>
    <n v="1787.87"/>
    <n v="58253"/>
    <n v="196291"/>
    <n v="63852"/>
    <n v="41429"/>
    <n v="30117"/>
    <n v="27329"/>
    <n v="13230"/>
    <n v="2794167000"/>
    <n v="0"/>
    <n v="0"/>
    <n v="0"/>
    <n v="0.87745740498034086"/>
    <m/>
  </r>
  <r>
    <x v="2431"/>
    <n v="1"/>
    <n v="14.15"/>
    <n v="16"/>
    <n v="17.149999999999999"/>
    <n v="17.899999999999999"/>
    <n v="18.45"/>
    <n v="18.95"/>
    <n v="19.350000000000001"/>
    <n v="117265"/>
    <n v="45917"/>
    <n v="23011"/>
    <n v="11471"/>
    <n v="6473"/>
    <n v="2452"/>
    <n v="1405"/>
    <n v="163182"/>
    <n v="311399"/>
    <n v="3913190.5500000003"/>
    <n v="78665"/>
    <n v="1447292.05"/>
    <n v="2.7038015927745889"/>
    <n v="2.3095238095238137E-2"/>
    <n v="207994"/>
    <n v="78665"/>
    <n v="390064"/>
    <n v="13.4"/>
    <n v="0.75"/>
    <m/>
    <n v="-12.65"/>
    <n v="1781.37"/>
    <n v="198777"/>
    <n v="68781"/>
    <n v="43841"/>
    <n v="30692"/>
    <n v="27843"/>
    <n v="13284"/>
    <n v="6846"/>
    <n v="3187020300"/>
    <n v="1184"/>
    <n v="0"/>
    <n v="1184"/>
    <n v="0.89392928619079393"/>
    <m/>
  </r>
  <r>
    <x v="2432"/>
    <n v="1"/>
    <n v="13.7"/>
    <n v="15.5"/>
    <n v="16.7"/>
    <n v="17.45"/>
    <n v="18"/>
    <n v="18.55"/>
    <n v="18.95"/>
    <n v="95218"/>
    <n v="30179"/>
    <n v="11021"/>
    <n v="9252"/>
    <n v="6901"/>
    <n v="3198"/>
    <n v="1828"/>
    <n v="125397"/>
    <n v="323815"/>
    <n v="3956963.4"/>
    <n v="81668"/>
    <n v="1466620"/>
    <n v="2.698015436854809"/>
    <n v="2.404761904761905E-2"/>
    <n v="157597"/>
    <n v="81668"/>
    <n v="405483"/>
    <n v="12.66"/>
    <n v="1.0399999999999991"/>
    <m/>
    <n v="-11.620000000000001"/>
    <n v="1795.85"/>
    <n v="204187"/>
    <n v="74813"/>
    <n v="44815"/>
    <n v="32441"/>
    <n v="28282"/>
    <n v="13648"/>
    <n v="7297"/>
    <n v="2335940699.9999995"/>
    <n v="911"/>
    <n v="57"/>
    <n v="968"/>
    <n v="0.87190082644628097"/>
    <m/>
  </r>
  <r>
    <x v="2433"/>
    <n v="1"/>
    <n v="13.6"/>
    <n v="15.2"/>
    <n v="16.45"/>
    <n v="17.25"/>
    <n v="17.8"/>
    <n v="18.350000000000001"/>
    <n v="18.8"/>
    <n v="40885"/>
    <n v="24287"/>
    <n v="12662"/>
    <n v="6045"/>
    <n v="5132"/>
    <n v="2725"/>
    <n v="1865"/>
    <n v="65172"/>
    <n v="323610"/>
    <n v="3896244"/>
    <n v="82787"/>
    <n v="1470969.5"/>
    <n v="2.6487592026891109"/>
    <n v="2.4761904761904777E-2"/>
    <n v="93601"/>
    <n v="82787"/>
    <n v="406397"/>
    <n v="12.26"/>
    <n v="1.3399999999999999"/>
    <m/>
    <n v="-10.92"/>
    <n v="1804.76"/>
    <n v="198656"/>
    <n v="78587"/>
    <n v="46367"/>
    <n v="32464"/>
    <n v="28770"/>
    <n v="14082"/>
    <n v="7471"/>
    <n v="1414179900"/>
    <n v="427"/>
    <n v="50"/>
    <n v="477"/>
    <n v="0.86643109540636043"/>
    <m/>
  </r>
  <r>
    <x v="2434"/>
    <n v="1"/>
    <n v="13.65"/>
    <n v="15.05"/>
    <n v="16.3"/>
    <n v="17.100000000000001"/>
    <n v="17.7"/>
    <n v="18.3"/>
    <n v="18.75"/>
    <n v="38906"/>
    <n v="32513"/>
    <n v="14109"/>
    <n v="9110"/>
    <n v="7073"/>
    <n v="4400"/>
    <n v="2009"/>
    <n v="71419"/>
    <n v="329189"/>
    <n v="3945854.1500000004"/>
    <n v="85043"/>
    <n v="1501850.5499999998"/>
    <n v="2.6273280986580194"/>
    <n v="2.6428571428571419E-2"/>
    <n v="108120"/>
    <n v="85043"/>
    <n v="414232"/>
    <n v="12.79"/>
    <n v="0.86000000000000121"/>
    <m/>
    <n v="-11.929999999999998"/>
    <n v="1802.48"/>
    <n v="198187"/>
    <n v="82432"/>
    <n v="48570"/>
    <n v="33913"/>
    <n v="28608"/>
    <n v="14913"/>
    <n v="7609"/>
    <n v="1649526100"/>
    <n v="0"/>
    <n v="0"/>
    <n v="0"/>
    <n v="0.8863478863478863"/>
    <m/>
  </r>
  <r>
    <x v="2435"/>
    <n v="1"/>
    <n v="13.75"/>
    <n v="15"/>
    <n v="16.3"/>
    <n v="17.100000000000001"/>
    <n v="17.649999999999999"/>
    <n v="18.25"/>
    <n v="18.75"/>
    <n v="42556"/>
    <n v="27862"/>
    <n v="14856"/>
    <n v="12524"/>
    <n v="6241"/>
    <n v="4412"/>
    <n v="1792"/>
    <n v="70418"/>
    <n v="324495"/>
    <n v="3883936.25"/>
    <n v="86646"/>
    <n v="1528301.7"/>
    <n v="2.5413413136948027"/>
    <n v="2.6428571428571416E-2"/>
    <n v="110243"/>
    <n v="86646"/>
    <n v="411141"/>
    <n v="12.81"/>
    <n v="0.9399999999999995"/>
    <m/>
    <n v="-11.870000000000001"/>
    <n v="1802.75"/>
    <n v="191579"/>
    <n v="83315"/>
    <n v="49601"/>
    <n v="34248"/>
    <n v="29156"/>
    <n v="15460"/>
    <n v="7782"/>
    <n v="1683660850"/>
    <n v="785"/>
    <n v="280"/>
    <n v="1065"/>
    <n v="0.8804123711340206"/>
    <m/>
  </r>
  <r>
    <x v="2436"/>
    <n v="1"/>
    <n v="13.85"/>
    <n v="15.1"/>
    <n v="16.3"/>
    <n v="17.100000000000001"/>
    <n v="17.7"/>
    <n v="18.25"/>
    <n v="18.75"/>
    <n v="32227"/>
    <n v="23158"/>
    <n v="9395"/>
    <n v="7261"/>
    <n v="3345"/>
    <n v="2339"/>
    <n v="1468"/>
    <n v="55385"/>
    <n v="316986"/>
    <n v="3811645.6499999994"/>
    <n v="86078"/>
    <n v="1520903.9"/>
    <n v="2.5061712643382661"/>
    <n v="2.6190476190476174E-2"/>
    <n v="79193"/>
    <n v="86078"/>
    <n v="403064"/>
    <n v="12.98"/>
    <n v="0.86999999999999922"/>
    <m/>
    <n v="-12.110000000000001"/>
    <n v="1807.23"/>
    <n v="181407"/>
    <n v="86037"/>
    <n v="49542"/>
    <n v="32694"/>
    <n v="29860"/>
    <n v="15521"/>
    <n v="8003"/>
    <n v="1202749600"/>
    <n v="653"/>
    <n v="301"/>
    <n v="954"/>
    <n v="0.88904109589041103"/>
    <m/>
  </r>
  <r>
    <x v="2437"/>
    <n v="1"/>
    <n v="13.95"/>
    <n v="15.15"/>
    <n v="16.350000000000001"/>
    <n v="17.149999999999999"/>
    <n v="17.7"/>
    <n v="18.25"/>
    <n v="18.7"/>
    <n v="26265"/>
    <n v="18219"/>
    <n v="5152"/>
    <n v="3657"/>
    <n v="1437"/>
    <n v="975"/>
    <n v="949"/>
    <n v="44484"/>
    <n v="312098"/>
    <n v="3755839.95"/>
    <n v="86466"/>
    <n v="1529107"/>
    <n v="2.4562309570226284"/>
    <n v="2.4761904761904777E-2"/>
    <n v="56654"/>
    <n v="86466"/>
    <n v="398564"/>
    <n v="13.7"/>
    <n v="0.25"/>
    <m/>
    <n v="-13.45"/>
    <n v="1805.81"/>
    <n v="174765"/>
    <n v="86988"/>
    <n v="50345"/>
    <n v="32641"/>
    <n v="30195"/>
    <n v="15597"/>
    <n v="8033"/>
    <n v="850342300.00000012"/>
    <n v="0"/>
    <n v="0"/>
    <n v="0"/>
    <n v="0.91151031270791749"/>
    <m/>
  </r>
  <r>
    <x v="2438"/>
    <n v="1"/>
    <n v="14.3"/>
    <n v="15.2"/>
    <n v="16.3"/>
    <n v="17.100000000000001"/>
    <n v="17.600000000000001"/>
    <n v="18.2"/>
    <n v="18.649999999999999"/>
    <n v="52078"/>
    <n v="37691"/>
    <n v="17361"/>
    <n v="11763"/>
    <n v="8428"/>
    <n v="5699"/>
    <n v="2329"/>
    <n v="89769"/>
    <n v="310149"/>
    <n v="3776253"/>
    <n v="88516"/>
    <n v="1559268.1500000004"/>
    <n v="2.4218111554449431"/>
    <n v="2.4999999999999949E-2"/>
    <n v="135349"/>
    <n v="88516"/>
    <n v="398665"/>
    <n v="14.23"/>
    <n v="7.0000000000000284E-2"/>
    <m/>
    <n v="-14.16"/>
    <n v="1800.9"/>
    <n v="166614"/>
    <n v="91689"/>
    <n v="51846"/>
    <n v="34051"/>
    <n v="29722"/>
    <n v="16818"/>
    <n v="7925"/>
    <n v="2097240650.0000005"/>
    <n v="0"/>
    <n v="0"/>
    <n v="0"/>
    <n v="0.93680052666227787"/>
    <m/>
  </r>
  <r>
    <x v="2439"/>
    <n v="1"/>
    <n v="14.65"/>
    <n v="15.5"/>
    <n v="16.5"/>
    <n v="17.2"/>
    <n v="17.7"/>
    <n v="18.2"/>
    <n v="18.649999999999999"/>
    <n v="84114"/>
    <n v="49072"/>
    <n v="22031"/>
    <n v="14631"/>
    <n v="7055"/>
    <n v="6005"/>
    <n v="2525"/>
    <n v="133186"/>
    <n v="289867"/>
    <n v="3540342.7"/>
    <n v="87845"/>
    <n v="1553900.9000000001"/>
    <n v="2.2783580986406533"/>
    <n v="2.3095238095238089E-2"/>
    <n v="185433"/>
    <n v="87845"/>
    <n v="377712"/>
    <n v="14.55"/>
    <n v="9.9999999999999645E-2"/>
    <m/>
    <n v="-14.450000000000001"/>
    <n v="1795.15"/>
    <n v="146608"/>
    <n v="89841"/>
    <n v="53418"/>
    <n v="34183"/>
    <n v="28727"/>
    <n v="16783"/>
    <n v="8152"/>
    <n v="2889306550.0000005"/>
    <n v="1455"/>
    <n v="1058"/>
    <n v="2513"/>
    <n v="0.93931568754034866"/>
    <m/>
  </r>
  <r>
    <x v="2440"/>
    <n v="1"/>
    <n v="14.25"/>
    <n v="15.4"/>
    <n v="16.45"/>
    <n v="17.149999999999999"/>
    <n v="17.600000000000001"/>
    <n v="18.100000000000001"/>
    <n v="18.55"/>
    <n v="87677"/>
    <n v="49052"/>
    <n v="18588"/>
    <n v="12541"/>
    <n v="7853"/>
    <n v="5611"/>
    <n v="2295"/>
    <n v="136729"/>
    <n v="291497"/>
    <n v="3447976.9000000004"/>
    <n v="87327"/>
    <n v="1537654.4"/>
    <n v="2.2423614174940742"/>
    <n v="2.2380952380952411E-2"/>
    <n v="183617"/>
    <n v="87327"/>
    <n v="378824"/>
    <n v="14.7"/>
    <n v="0"/>
    <m/>
    <n v="-14.7"/>
    <n v="1792.81"/>
    <n v="146158"/>
    <n v="88651"/>
    <n v="56688"/>
    <n v="34341"/>
    <n v="28004"/>
    <n v="16845"/>
    <n v="8137"/>
    <n v="2807992949.9999995"/>
    <n v="0"/>
    <n v="0"/>
    <n v="0"/>
    <n v="0.94412331406551053"/>
    <m/>
  </r>
  <r>
    <x v="2441"/>
    <n v="1"/>
    <n v="14.55"/>
    <n v="15.5"/>
    <n v="16.45"/>
    <n v="17.149999999999999"/>
    <n v="17.600000000000001"/>
    <n v="18.05"/>
    <n v="18.5"/>
    <n v="61001"/>
    <n v="40448"/>
    <n v="16950"/>
    <n v="11830"/>
    <n v="6635"/>
    <n v="3790"/>
    <n v="2591"/>
    <n v="101449"/>
    <n v="293479"/>
    <n v="3512580.6"/>
    <n v="87946"/>
    <n v="1546880.2999999998"/>
    <n v="2.2707513955669358"/>
    <n v="2.142857142857145E-2"/>
    <n v="143245"/>
    <n v="87946"/>
    <n v="381425"/>
    <n v="15.08"/>
    <n v="0"/>
    <m/>
    <n v="-15.08"/>
    <n v="1785.03"/>
    <n v="138552"/>
    <n v="96558"/>
    <n v="58369"/>
    <n v="35403"/>
    <n v="27427"/>
    <n v="16983"/>
    <n v="8133"/>
    <n v="2229339550.0000005"/>
    <n v="1982"/>
    <n v="663"/>
    <n v="2645"/>
    <n v="0.95564005069708491"/>
    <m/>
  </r>
  <r>
    <x v="2442"/>
    <n v="1"/>
    <n v="13.95"/>
    <n v="15"/>
    <n v="16.05"/>
    <n v="16.75"/>
    <n v="17.25"/>
    <n v="17.8"/>
    <n v="18.25"/>
    <n v="52369"/>
    <n v="33132"/>
    <n v="18664"/>
    <n v="10256"/>
    <n v="5149"/>
    <n v="2775"/>
    <n v="1479"/>
    <n v="85501"/>
    <n v="287701"/>
    <n v="3275631.3"/>
    <n v="89257"/>
    <n v="1539697.1"/>
    <n v="2.127451756582512"/>
    <n v="2.404761904761905E-2"/>
    <n v="123824"/>
    <n v="89257"/>
    <n v="376958"/>
    <n v="13.79"/>
    <n v="0.16000000000000014"/>
    <m/>
    <n v="-13.629999999999999"/>
    <n v="1805.09"/>
    <n v="126894"/>
    <n v="100364"/>
    <n v="60443"/>
    <n v="35733"/>
    <n v="27815"/>
    <n v="17397"/>
    <n v="8312"/>
    <n v="1864079749.9999998"/>
    <n v="0"/>
    <n v="0"/>
    <n v="0"/>
    <n v="0.92240802675585287"/>
    <m/>
  </r>
  <r>
    <x v="2443"/>
    <n v="1"/>
    <n v="13.75"/>
    <n v="14.8"/>
    <n v="15.8"/>
    <n v="16.5"/>
    <n v="17.05"/>
    <n v="17.5"/>
    <n v="18"/>
    <n v="45191"/>
    <n v="29743"/>
    <n v="14131"/>
    <n v="8279"/>
    <n v="5239"/>
    <n v="1978"/>
    <n v="1576"/>
    <n v="74934"/>
    <n v="290377"/>
    <n v="3248876.1"/>
    <n v="90395"/>
    <n v="1537066.6"/>
    <n v="2.1136859652015079"/>
    <n v="2.357142857142857E-2"/>
    <n v="106137"/>
    <n v="90395"/>
    <n v="380772"/>
    <n v="13.49"/>
    <n v="0.25999999999999979"/>
    <m/>
    <n v="-13.23"/>
    <n v="1808.37"/>
    <n v="120054"/>
    <n v="107982"/>
    <n v="62341"/>
    <n v="36679"/>
    <n v="27662"/>
    <n v="17492"/>
    <n v="8562"/>
    <n v="1573753900"/>
    <n v="0"/>
    <n v="0"/>
    <n v="0"/>
    <n v="0.9035498995311454"/>
    <m/>
  </r>
  <r>
    <x v="2444"/>
    <n v="1"/>
    <n v="13.95"/>
    <n v="14.9"/>
    <n v="15.9"/>
    <n v="16.600000000000001"/>
    <n v="17.100000000000001"/>
    <n v="17.600000000000001"/>
    <n v="18.05"/>
    <n v="49197"/>
    <n v="30714"/>
    <n v="14525"/>
    <n v="8137"/>
    <n v="5798"/>
    <n v="3828"/>
    <n v="1125"/>
    <n v="79911"/>
    <n v="290149"/>
    <n v="3265233.4"/>
    <n v="93162"/>
    <n v="1592218.8500000003"/>
    <n v="2.0507440921202504"/>
    <n v="2.3095238095238089E-2"/>
    <n v="113324"/>
    <n v="93162"/>
    <n v="383311"/>
    <n v="13.91"/>
    <n v="3.9999999999999147E-2"/>
    <m/>
    <n v="-13.870000000000001"/>
    <n v="1802.62"/>
    <n v="114586"/>
    <n v="111863"/>
    <n v="63700"/>
    <n v="37146"/>
    <n v="28526"/>
    <n v="18653"/>
    <n v="8837"/>
    <n v="1696783300"/>
    <n v="249"/>
    <n v="699"/>
    <n v="948"/>
    <n v="0.91392904073587378"/>
    <m/>
  </r>
  <r>
    <x v="2445"/>
    <n v="1"/>
    <n v="14.9"/>
    <n v="15.45"/>
    <n v="16.399999999999999"/>
    <n v="17.100000000000001"/>
    <n v="17.55"/>
    <n v="18.05"/>
    <n v="18.5"/>
    <n v="91502"/>
    <n v="60977"/>
    <n v="21590"/>
    <n v="14968"/>
    <n v="7673"/>
    <n v="5894"/>
    <n v="3444"/>
    <n v="152479"/>
    <n v="288265"/>
    <n v="3379877"/>
    <n v="96174"/>
    <n v="1689315"/>
    <n v="2.0007381690211714"/>
    <n v="2.2380952380952359E-2"/>
    <n v="206048"/>
    <n v="96174"/>
    <n v="384439"/>
    <n v="15.42"/>
    <n v="0"/>
    <m/>
    <n v="-15.42"/>
    <n v="1782.22"/>
    <n v="97468"/>
    <n v="124764"/>
    <n v="66033"/>
    <n v="38069"/>
    <n v="29338"/>
    <n v="19414"/>
    <n v="9353"/>
    <n v="3220265100"/>
    <n v="0"/>
    <n v="0"/>
    <n v="0"/>
    <n v="0.96616541353383456"/>
    <m/>
  </r>
  <r>
    <x v="2446"/>
    <n v="1"/>
    <n v="15.4"/>
    <n v="15.5"/>
    <n v="16.45"/>
    <n v="17.100000000000001"/>
    <n v="17.600000000000001"/>
    <n v="18.05"/>
    <n v="18.55"/>
    <n v="112355"/>
    <n v="81387"/>
    <n v="34283"/>
    <n v="17154"/>
    <n v="15195"/>
    <n v="6168"/>
    <n v="4382"/>
    <n v="193742"/>
    <n v="280604"/>
    <n v="3215492.4000000004"/>
    <n v="102958"/>
    <n v="1810730.0999999999"/>
    <n v="1.7757988338516053"/>
    <n v="2.2857142857142843E-2"/>
    <n v="270924"/>
    <n v="102958"/>
    <n v="383562"/>
    <n v="15.54"/>
    <n v="0"/>
    <m/>
    <n v="-15.54"/>
    <n v="1775.5"/>
    <n v="71901"/>
    <n v="136014"/>
    <n v="72689"/>
    <n v="40099"/>
    <n v="32635"/>
    <n v="19988"/>
    <n v="10236"/>
    <n v="4309104750"/>
    <n v="11"/>
    <n v="0"/>
    <n v="11"/>
    <n v="0.96401985111662525"/>
    <m/>
  </r>
  <r>
    <x v="2447"/>
    <n v="1"/>
    <n v="15.5"/>
    <n v="15.5"/>
    <n v="16.5"/>
    <n v="17.2"/>
    <n v="17.649999999999999"/>
    <n v="18.05"/>
    <n v="18.5"/>
    <n v="49004"/>
    <n v="48429"/>
    <n v="20493"/>
    <n v="11526"/>
    <n v="6415"/>
    <n v="3955"/>
    <n v="2428"/>
    <n v="97433"/>
    <n v="270892"/>
    <n v="3047222.5"/>
    <n v="103448"/>
    <n v="1824952.4"/>
    <n v="1.6697545097614601"/>
    <n v="2.0476190476190495E-2"/>
    <n v="142250"/>
    <n v="103448"/>
    <n v="374340"/>
    <n v="15.76"/>
    <n v="0"/>
    <m/>
    <n v="-15.76"/>
    <n v="1775.32"/>
    <n v="59737"/>
    <n v="136858"/>
    <n v="74297"/>
    <n v="39575"/>
    <n v="33330"/>
    <n v="20128"/>
    <n v="10415"/>
    <n v="2276123699.9999995"/>
    <n v="0"/>
    <n v="0"/>
    <n v="0"/>
    <n v="0.96865396435156736"/>
    <m/>
  </r>
  <r>
    <x v="2448"/>
    <n v="1"/>
    <n v="15.9"/>
    <n v="15.75"/>
    <n v="16.600000000000001"/>
    <n v="17.3"/>
    <n v="17.75"/>
    <n v="18.149999999999999"/>
    <n v="18.5"/>
    <n v="74125"/>
    <n v="76366"/>
    <n v="26021"/>
    <n v="15857"/>
    <n v="9088"/>
    <n v="3744"/>
    <n v="4705"/>
    <n v="150491"/>
    <n v="271897"/>
    <n v="3098894.25"/>
    <n v="105683"/>
    <n v="1874180.7000000002"/>
    <n v="1.6534660985464207"/>
    <n v="1.9047619047619029E-2"/>
    <n v="209906"/>
    <n v="105683"/>
    <n v="377580"/>
    <n v="16.03"/>
    <n v="0"/>
    <m/>
    <n v="-16.03"/>
    <n v="1786.54"/>
    <n v="50945"/>
    <n v="145325"/>
    <n v="75627"/>
    <n v="40407"/>
    <n v="33769"/>
    <n v="20399"/>
    <n v="11108"/>
    <n v="3403934800.0000005"/>
    <n v="0"/>
    <n v="0"/>
    <n v="0"/>
    <n v="0.97803538743136065"/>
    <m/>
  </r>
  <r>
    <x v="2449"/>
    <n v="1"/>
    <n v="16.25"/>
    <n v="15.55"/>
    <n v="16.399999999999999"/>
    <n v="17.05"/>
    <n v="17.55"/>
    <n v="18"/>
    <n v="18.350000000000001"/>
    <n v="56787"/>
    <n v="91383"/>
    <n v="21337"/>
    <n v="15500"/>
    <n v="10345"/>
    <n v="6768"/>
    <n v="3797"/>
    <n v="148170"/>
    <n v="265576"/>
    <n v="2934415.5"/>
    <n v="107036"/>
    <n v="1877526.2000000002"/>
    <n v="1.5629158730248343"/>
    <n v="2.0714285714285723E-2"/>
    <n v="205917"/>
    <n v="107036"/>
    <n v="372612"/>
    <n v="16.21"/>
    <n v="3.9999999999999147E-2"/>
    <m/>
    <n v="-16.170000000000002"/>
    <n v="1781"/>
    <n v="33108"/>
    <n v="154110"/>
    <n v="78358"/>
    <n v="40042"/>
    <n v="33854"/>
    <n v="21276"/>
    <n v="11864"/>
    <n v="3331049900.0000005"/>
    <n v="0"/>
    <n v="0"/>
    <n v="0"/>
    <n v="0.98242424242424242"/>
    <m/>
  </r>
  <r>
    <x v="2450"/>
    <n v="1"/>
    <n v="14.5"/>
    <n v="15.55"/>
    <n v="16.350000000000001"/>
    <n v="16.899999999999999"/>
    <n v="17.350000000000001"/>
    <n v="17.850000000000001"/>
    <n v="18.3"/>
    <n v="147184"/>
    <n v="62795"/>
    <n v="26708"/>
    <n v="17979"/>
    <n v="12252"/>
    <n v="7121"/>
    <n v="2547"/>
    <n v="209979"/>
    <n v="278952"/>
    <n v="3552044.45"/>
    <n v="76468"/>
    <n v="1323793.3"/>
    <n v="2.6832319290330298"/>
    <n v="2.2380952380952411E-2"/>
    <n v="276586"/>
    <n v="76468"/>
    <n v="355420"/>
    <n v="13.8"/>
    <n v="0.69999999999999929"/>
    <m/>
    <n v="-13.100000000000001"/>
    <n v="1810.65"/>
    <n v="157021"/>
    <n v="82009"/>
    <n v="39922"/>
    <n v="34735"/>
    <n v="22116"/>
    <n v="13182"/>
    <n v="6435"/>
    <n v="4237443300"/>
    <n v="291"/>
    <n v="0"/>
    <n v="291"/>
    <n v="0.92061374249499672"/>
    <m/>
  </r>
  <r>
    <x v="2451"/>
    <n v="1"/>
    <n v="14.45"/>
    <n v="15.6"/>
    <n v="16.5"/>
    <n v="17.100000000000001"/>
    <n v="17.55"/>
    <n v="18"/>
    <n v="18.45"/>
    <n v="83716"/>
    <n v="31072"/>
    <n v="17426"/>
    <n v="13584"/>
    <n v="8280"/>
    <n v="3214"/>
    <n v="1045"/>
    <n v="114788"/>
    <n v="277193"/>
    <n v="3538214.2"/>
    <n v="75944"/>
    <n v="1329341.8500000001"/>
    <n v="2.6616285344510895"/>
    <n v="2.1428571428571398E-2"/>
    <n v="158337"/>
    <n v="75944"/>
    <n v="353137"/>
    <n v="14.15"/>
    <n v="0.29999999999999893"/>
    <m/>
    <n v="-13.850000000000001"/>
    <n v="1809.6"/>
    <n v="155300"/>
    <n v="82957"/>
    <n v="38936"/>
    <n v="34531"/>
    <n v="21337"/>
    <n v="13344"/>
    <n v="6732"/>
    <n v="2436681050"/>
    <n v="1404"/>
    <n v="0"/>
    <n v="1404"/>
    <n v="0.92604712041884818"/>
    <m/>
  </r>
  <r>
    <x v="2452"/>
    <n v="1"/>
    <n v="14.45"/>
    <n v="15.45"/>
    <n v="16.350000000000001"/>
    <n v="16.95"/>
    <n v="17.45"/>
    <n v="17.899999999999999"/>
    <n v="18.399999999999999"/>
    <n v="59581"/>
    <n v="27138"/>
    <n v="15999"/>
    <n v="10112"/>
    <n v="6673"/>
    <n v="3231"/>
    <n v="1300"/>
    <n v="86719"/>
    <n v="266657"/>
    <n v="3369910.8499999996"/>
    <n v="79785"/>
    <n v="1387782.75"/>
    <n v="2.4282697345820154"/>
    <n v="2.2857142857142843E-2"/>
    <n v="124034"/>
    <n v="79785"/>
    <n v="346442"/>
    <n v="13.79"/>
    <n v="0.66000000000000014"/>
    <m/>
    <n v="-13.129999999999999"/>
    <n v="1818.32"/>
    <n v="147637"/>
    <n v="80036"/>
    <n v="38984"/>
    <n v="35290"/>
    <n v="22915"/>
    <n v="14643"/>
    <n v="6937"/>
    <n v="1911408349.9999995"/>
    <n v="0"/>
    <n v="0"/>
    <n v="0"/>
    <n v="0.9187208527648234"/>
    <m/>
  </r>
  <r>
    <x v="2453"/>
    <n v="1"/>
    <n v="13.9"/>
    <n v="15"/>
    <n v="15.95"/>
    <n v="16.649999999999999"/>
    <n v="17.149999999999999"/>
    <n v="17.649999999999999"/>
    <n v="18.149999999999999"/>
    <n v="46330"/>
    <n v="20406"/>
    <n v="9791"/>
    <n v="6339"/>
    <n v="3707"/>
    <n v="1915"/>
    <n v="1590"/>
    <n v="66736"/>
    <n v="267728"/>
    <n v="3255579.4000000004"/>
    <n v="78007"/>
    <n v="1334389.5499999998"/>
    <n v="2.4397518700592347"/>
    <n v="2.3809523809523808E-2"/>
    <n v="90078"/>
    <n v="78007"/>
    <n v="345735"/>
    <n v="13.04"/>
    <n v="0.86000000000000121"/>
    <m/>
    <n v="-12.179999999999998"/>
    <n v="1827.99"/>
    <n v="148996"/>
    <n v="78969"/>
    <n v="39763"/>
    <n v="35609"/>
    <n v="21196"/>
    <n v="13656"/>
    <n v="7546"/>
    <n v="1338021100"/>
    <n v="486"/>
    <n v="44"/>
    <n v="530"/>
    <n v="0.89807162534435259"/>
    <m/>
  </r>
  <r>
    <x v="2454"/>
    <n v="1"/>
    <n v="13.4"/>
    <n v="14.6"/>
    <n v="15.65"/>
    <n v="16.3"/>
    <n v="16.75"/>
    <n v="17.2"/>
    <n v="17.75"/>
    <n v="44799"/>
    <n v="19687"/>
    <n v="9623"/>
    <n v="5343"/>
    <n v="2956"/>
    <n v="1981"/>
    <n v="622"/>
    <n v="64486"/>
    <n v="274154"/>
    <n v="3202119"/>
    <n v="79137"/>
    <n v="1323178.6499999999"/>
    <n v="2.4200201537411448"/>
    <n v="2.2857142857142843E-2"/>
    <n v="85011"/>
    <n v="79137"/>
    <n v="353291"/>
    <n v="12.48"/>
    <n v="0.91999999999999993"/>
    <m/>
    <n v="-11.56"/>
    <n v="1833.32"/>
    <n v="152543"/>
    <n v="79318"/>
    <n v="42293"/>
    <n v="36290"/>
    <n v="21275"/>
    <n v="13832"/>
    <n v="7740"/>
    <n v="1220054349.9999998"/>
    <n v="1688"/>
    <n v="424"/>
    <n v="2112"/>
    <n v="0.8764044943820225"/>
    <m/>
  </r>
  <r>
    <x v="2455"/>
    <n v="1"/>
    <n v="13.4"/>
    <n v="14.5"/>
    <n v="15.55"/>
    <n v="16.2"/>
    <n v="16.75"/>
    <n v="17.2"/>
    <n v="17.75"/>
    <n v="48466"/>
    <n v="33268"/>
    <n v="12179"/>
    <n v="5956"/>
    <n v="4382"/>
    <n v="3104"/>
    <n v="1031"/>
    <n v="81734"/>
    <n v="277282"/>
    <n v="3242825.8"/>
    <n v="79932"/>
    <n v="1333149.8"/>
    <n v="2.4324541773175077"/>
    <n v="2.4285714285714292E-2"/>
    <n v="108386"/>
    <n v="79932"/>
    <n v="357214"/>
    <n v="12.33"/>
    <n v="1.0700000000000003"/>
    <m/>
    <n v="-11.26"/>
    <n v="1842.02"/>
    <n v="152037"/>
    <n v="83140"/>
    <n v="42105"/>
    <n v="36525"/>
    <n v="21198"/>
    <n v="14239"/>
    <n v="7970"/>
    <n v="1562788599.9999998"/>
    <n v="501"/>
    <n v="188"/>
    <n v="689"/>
    <n v="0.87883107626514612"/>
    <m/>
  </r>
  <r>
    <x v="2456"/>
    <n v="1"/>
    <n v="13.7"/>
    <n v="14.65"/>
    <n v="15.65"/>
    <n v="16.3"/>
    <n v="16.850000000000001"/>
    <n v="17.25"/>
    <n v="17.8"/>
    <n v="55397"/>
    <n v="31025"/>
    <n v="12692"/>
    <n v="6640"/>
    <n v="2991"/>
    <n v="2434"/>
    <n v="1333"/>
    <n v="86422"/>
    <n v="268616"/>
    <n v="3203038.25"/>
    <n v="80203"/>
    <n v="1345100.6500000001"/>
    <n v="2.381262881703313"/>
    <n v="2.3333333333333327E-2"/>
    <n v="112512"/>
    <n v="80203"/>
    <n v="348819"/>
    <n v="12.46"/>
    <n v="1.2399999999999984"/>
    <m/>
    <n v="-11.220000000000002"/>
    <n v="1841.4"/>
    <n v="143070"/>
    <n v="84845"/>
    <n v="40701"/>
    <n v="36149"/>
    <n v="21285"/>
    <n v="14670"/>
    <n v="8099"/>
    <n v="1636429200"/>
    <n v="472"/>
    <n v="177"/>
    <n v="649"/>
    <n v="0.89127324749642345"/>
    <m/>
  </r>
  <r>
    <x v="2457"/>
    <n v="1"/>
    <n v="13.9"/>
    <n v="14.85"/>
    <n v="15.8"/>
    <n v="16.45"/>
    <n v="16.95"/>
    <n v="17.399999999999999"/>
    <n v="17.95"/>
    <n v="38054"/>
    <n v="23548"/>
    <n v="11773"/>
    <n v="4245"/>
    <n v="2477"/>
    <n v="2282"/>
    <n v="976"/>
    <n v="61602"/>
    <n v="265086"/>
    <n v="3185507.5"/>
    <n v="81179"/>
    <n v="1373301.4"/>
    <n v="2.3195982324055011"/>
    <n v="2.357142857142857E-2"/>
    <n v="83355"/>
    <n v="81179"/>
    <n v="346265"/>
    <n v="13.56"/>
    <n v="0.33999999999999986"/>
    <m/>
    <n v="-13.22"/>
    <n v="1841.07"/>
    <n v="138757"/>
    <n v="84632"/>
    <n v="41697"/>
    <n v="36058"/>
    <n v="21325"/>
    <n v="15363"/>
    <n v="8433"/>
    <n v="1233693199.9999998"/>
    <n v="0"/>
    <n v="0"/>
    <n v="0"/>
    <n v="0.91807718348002709"/>
    <m/>
  </r>
  <r>
    <x v="2458"/>
    <n v="1"/>
    <n v="13.95"/>
    <n v="14.75"/>
    <n v="15.6"/>
    <n v="16.25"/>
    <n v="16.8"/>
    <n v="17.25"/>
    <n v="17.7"/>
    <n v="47660"/>
    <n v="29177"/>
    <n v="18372"/>
    <n v="12111"/>
    <n v="5042"/>
    <n v="3665"/>
    <n v="1587"/>
    <n v="76837"/>
    <n v="264811"/>
    <n v="3181007.9"/>
    <n v="83869"/>
    <n v="1404507.9"/>
    <n v="2.2648558260156459"/>
    <n v="2.2857142857142843E-2"/>
    <n v="117614"/>
    <n v="83869"/>
    <n v="348680"/>
    <n v="13.72"/>
    <n v="0.22999999999999865"/>
    <m/>
    <n v="-13.490000000000002"/>
    <n v="1848.36"/>
    <n v="135192"/>
    <n v="87802"/>
    <n v="41817"/>
    <n v="36210"/>
    <n v="22208"/>
    <n v="16626"/>
    <n v="8825"/>
    <n v="1754641450"/>
    <n v="555"/>
    <n v="384"/>
    <n v="939"/>
    <n v="0.92890995260663511"/>
    <m/>
  </r>
  <r>
    <x v="2459"/>
    <n v="1"/>
    <n v="14.2"/>
    <n v="15.05"/>
    <n v="15.9"/>
    <n v="16.5"/>
    <n v="17"/>
    <n v="17.45"/>
    <n v="17.95"/>
    <n v="70375"/>
    <n v="40455"/>
    <n v="16756"/>
    <n v="11897"/>
    <n v="7573"/>
    <n v="3767"/>
    <n v="2337"/>
    <n v="110830"/>
    <n v="267676"/>
    <n v="3239341"/>
    <n v="84091"/>
    <n v="1427590"/>
    <n v="2.2690975700306111"/>
    <n v="2.2857142857142843E-2"/>
    <n v="153160"/>
    <n v="84091"/>
    <n v="351767"/>
    <n v="14.23"/>
    <n v="0"/>
    <m/>
    <n v="-14.23"/>
    <m/>
    <n v="131845"/>
    <n v="90840"/>
    <n v="44991"/>
    <n v="36401"/>
    <n v="21960"/>
    <n v="16400"/>
    <n v="9330"/>
    <n v="2307317949.9999995"/>
    <n v="0"/>
    <n v="0"/>
    <n v="0"/>
    <n v="0.93250327653997378"/>
    <m/>
  </r>
  <r>
    <x v="2460"/>
    <n v="1"/>
    <n v="14.05"/>
    <n v="14.9"/>
    <n v="15.8"/>
    <n v="16.399999999999999"/>
    <n v="16.95"/>
    <n v="17.350000000000001"/>
    <n v="17.899999999999999"/>
    <n v="48396"/>
    <n v="34725"/>
    <n v="15141"/>
    <n v="11054"/>
    <n v="4545"/>
    <n v="2351"/>
    <n v="1129"/>
    <n v="83121"/>
    <n v="267902"/>
    <n v="3168141.8"/>
    <n v="84940"/>
    <n v="1435150.9"/>
    <n v="2.2075321835494792"/>
    <n v="2.3333333333333345E-2"/>
    <n v="117341"/>
    <n v="84940"/>
    <n v="352842"/>
    <n v="13.76"/>
    <n v="0.29000000000000092"/>
    <m/>
    <n v="-13.469999999999999"/>
    <m/>
    <n v="128386"/>
    <n v="91565"/>
    <n v="47951"/>
    <n v="36965"/>
    <n v="21725"/>
    <n v="16707"/>
    <n v="9543"/>
    <n v="1755916400.0000005"/>
    <n v="0"/>
    <n v="0"/>
    <n v="0"/>
    <n v="0.91186216037110668"/>
    <m/>
  </r>
  <r>
    <x v="2461"/>
    <n v="1"/>
    <n v="13.9"/>
    <n v="14.75"/>
    <n v="15.55"/>
    <n v="16.2"/>
    <n v="16.7"/>
    <n v="17.149999999999999"/>
    <n v="17.7"/>
    <n v="54015"/>
    <n v="35608"/>
    <n v="21744"/>
    <n v="11850"/>
    <n v="6439"/>
    <n v="3788"/>
    <n v="1795"/>
    <n v="89623"/>
    <n v="269224"/>
    <n v="3140791.6"/>
    <n v="86617"/>
    <n v="1445544.9499999997"/>
    <n v="2.1727387999937329"/>
    <n v="2.357142857142857E-2"/>
    <n v="135239"/>
    <n v="86617"/>
    <n v="355841"/>
    <n v="13.55"/>
    <n v="0.34999999999999964"/>
    <m/>
    <n v="-13.200000000000001"/>
    <m/>
    <n v="124854"/>
    <n v="95276"/>
    <n v="49094"/>
    <n v="37513"/>
    <n v="21638"/>
    <n v="17579"/>
    <n v="9887"/>
    <n v="2010382700"/>
    <n v="0"/>
    <n v="0"/>
    <n v="0"/>
    <n v="0.9143049932523617"/>
    <m/>
  </r>
  <r>
    <x v="2462"/>
    <n v="1"/>
    <n v="13.65"/>
    <n v="14.45"/>
    <n v="15.3"/>
    <n v="15.9"/>
    <n v="16.399999999999999"/>
    <n v="16.899999999999999"/>
    <n v="17.399999999999999"/>
    <n v="41856"/>
    <n v="42440"/>
    <n v="20269"/>
    <n v="12289"/>
    <n v="4728"/>
    <n v="3449"/>
    <n v="2060"/>
    <n v="84296"/>
    <n v="271300"/>
    <n v="3085714.5"/>
    <n v="87177"/>
    <n v="1430047.2999999998"/>
    <n v="2.1577709352690646"/>
    <n v="2.3809523809523784E-2"/>
    <n v="127091"/>
    <n v="87177"/>
    <n v="358477"/>
    <n v="12.92"/>
    <n v="0.73000000000000043"/>
    <m/>
    <n v="-12.19"/>
    <m/>
    <n v="116065"/>
    <n v="103905"/>
    <n v="51330"/>
    <n v="37653"/>
    <n v="21848"/>
    <n v="17010"/>
    <n v="10666"/>
    <n v="1861774500"/>
    <n v="453"/>
    <n v="654"/>
    <n v="1107"/>
    <n v="0.89659958362248438"/>
    <m/>
  </r>
  <r>
    <x v="2463"/>
    <n v="1"/>
    <n v="13.7"/>
    <n v="14.45"/>
    <n v="15.25"/>
    <n v="15.85"/>
    <n v="16.399999999999999"/>
    <n v="16.8"/>
    <n v="17.350000000000001"/>
    <n v="50342"/>
    <n v="35003"/>
    <n v="15320"/>
    <n v="10505"/>
    <n v="5425"/>
    <n v="4147"/>
    <n v="2247"/>
    <n v="85345"/>
    <n v="271858"/>
    <n v="3062097.05"/>
    <n v="89966"/>
    <n v="1470706.6500000001"/>
    <n v="2.0820583424981449"/>
    <n v="2.3333333333333369E-2"/>
    <n v="122989"/>
    <n v="89966"/>
    <n v="361824"/>
    <n v="12.87"/>
    <n v="0.83000000000000007"/>
    <m/>
    <n v="-12.04"/>
    <m/>
    <n v="109515"/>
    <n v="108079"/>
    <n v="54264"/>
    <n v="39455"/>
    <n v="22617"/>
    <n v="17336"/>
    <n v="10558"/>
    <n v="1793238050"/>
    <n v="0"/>
    <n v="0"/>
    <n v="0"/>
    <n v="0.90062981105668305"/>
    <m/>
  </r>
  <r>
    <x v="2464"/>
    <n v="1"/>
    <n v="13.65"/>
    <n v="14.55"/>
    <n v="15.35"/>
    <n v="15.95"/>
    <n v="16.5"/>
    <n v="16.95"/>
    <n v="17.45"/>
    <n v="48026"/>
    <n v="48795"/>
    <n v="22583"/>
    <n v="13476"/>
    <n v="7355"/>
    <n v="3931"/>
    <n v="1775"/>
    <n v="96821"/>
    <n v="272436"/>
    <n v="3123397.5"/>
    <n v="88542"/>
    <n v="1457930.4"/>
    <n v="2.1423502109565726"/>
    <n v="2.357142857142857E-2"/>
    <n v="145941"/>
    <n v="88542"/>
    <n v="360978"/>
    <n v="12.89"/>
    <n v="0.75999999999999979"/>
    <m/>
    <n v="-12.13"/>
    <m/>
    <n v="104073"/>
    <n v="117031"/>
    <n v="51332"/>
    <n v="38394"/>
    <n v="22040"/>
    <n v="17197"/>
    <n v="10911"/>
    <n v="2146075100"/>
    <n v="0"/>
    <n v="0"/>
    <n v="0"/>
    <n v="0.90202939118264525"/>
    <m/>
  </r>
  <r>
    <x v="2465"/>
    <n v="1"/>
    <n v="13.25"/>
    <n v="14.3"/>
    <n v="15.2"/>
    <n v="15.8"/>
    <n v="16.399999999999999"/>
    <n v="16.8"/>
    <n v="17.350000000000001"/>
    <n v="55309"/>
    <n v="47858"/>
    <n v="20314"/>
    <n v="15051"/>
    <n v="9133"/>
    <n v="3707"/>
    <n v="1899"/>
    <n v="103167"/>
    <n v="280264"/>
    <n v="3123483.9000000004"/>
    <n v="89679"/>
    <n v="1464701.35"/>
    <n v="2.1325056469702854"/>
    <n v="2.4047619047619071E-2"/>
    <n v="153271"/>
    <n v="89679"/>
    <n v="369943"/>
    <n v="12.14"/>
    <n v="1.1099999999999994"/>
    <m/>
    <n v="-11.030000000000001"/>
    <m/>
    <n v="100734"/>
    <n v="125088"/>
    <n v="54442"/>
    <n v="39294"/>
    <n v="21920"/>
    <n v="17272"/>
    <n v="11193"/>
    <n v="2208798700"/>
    <n v="0"/>
    <n v="0"/>
    <n v="0"/>
    <n v="0.87087517934002878"/>
    <m/>
  </r>
  <r>
    <x v="2466"/>
    <n v="1"/>
    <n v="13.8"/>
    <n v="14.55"/>
    <n v="15.4"/>
    <n v="16"/>
    <n v="16.649999999999999"/>
    <n v="17.100000000000001"/>
    <n v="17.649999999999999"/>
    <n v="89452"/>
    <n v="83777"/>
    <n v="36431"/>
    <n v="21931"/>
    <n v="11038"/>
    <n v="6835"/>
    <n v="3515"/>
    <n v="173229"/>
    <n v="291324"/>
    <n v="3330022.8"/>
    <n v="92313"/>
    <n v="1529181.6"/>
    <n v="2.1776503196219466"/>
    <n v="2.571428571428571E-2"/>
    <n v="252979"/>
    <n v="92313"/>
    <n v="383637"/>
    <n v="13.28"/>
    <n v="0.52000000000000135"/>
    <m/>
    <n v="-12.759999999999998"/>
    <m/>
    <n v="97649"/>
    <n v="136252"/>
    <n v="57423"/>
    <n v="41628"/>
    <n v="21863"/>
    <n v="17443"/>
    <n v="11379"/>
    <n v="3728027300.0000005"/>
    <n v="397"/>
    <n v="0"/>
    <n v="397"/>
    <n v="0.8865153538050734"/>
    <m/>
  </r>
  <r>
    <x v="2467"/>
    <n v="1"/>
    <n v="13.1"/>
    <n v="14.1"/>
    <n v="15.15"/>
    <n v="15.85"/>
    <n v="16.5"/>
    <n v="16.95"/>
    <n v="17.55"/>
    <n v="70248"/>
    <n v="66971"/>
    <n v="22379"/>
    <n v="9125"/>
    <n v="6072"/>
    <n v="4251"/>
    <n v="1934"/>
    <n v="137219"/>
    <n v="300575"/>
    <n v="3275705.0999999996"/>
    <n v="95027"/>
    <n v="1560774.3999999997"/>
    <n v="2.0987691110259115"/>
    <n v="2.642857142857144E-2"/>
    <n v="180980"/>
    <n v="95027"/>
    <n v="395602"/>
    <n v="12.28"/>
    <n v="0.82000000000000028"/>
    <m/>
    <n v="-11.459999999999999"/>
    <m/>
    <n v="90825"/>
    <n v="147936"/>
    <n v="61814"/>
    <n v="42508"/>
    <n v="22793"/>
    <n v="17922"/>
    <n v="11804"/>
    <n v="2554397150.0000005"/>
    <n v="138"/>
    <n v="721"/>
    <n v="859"/>
    <n v="0.84748102139406478"/>
    <m/>
  </r>
  <r>
    <x v="2468"/>
    <n v="1"/>
    <n v="13.15"/>
    <n v="14.15"/>
    <n v="15.15"/>
    <n v="15.9"/>
    <n v="16.55"/>
    <n v="17.100000000000001"/>
    <n v="17.649999999999999"/>
    <n v="39149"/>
    <n v="52719"/>
    <n v="26148"/>
    <n v="14348"/>
    <n v="6483"/>
    <n v="4881"/>
    <n v="2507"/>
    <n v="91868"/>
    <n v="301904"/>
    <n v="3290851.0500000003"/>
    <n v="96305"/>
    <n v="1588147.2"/>
    <n v="2.0721322620472464"/>
    <n v="2.7619047619047599E-2"/>
    <n v="146235"/>
    <n v="96305"/>
    <n v="398209"/>
    <n v="12.28"/>
    <n v="0.87000000000000099"/>
    <m/>
    <n v="-11.409999999999998"/>
    <m/>
    <n v="83174"/>
    <n v="155273"/>
    <n v="63457"/>
    <n v="43877"/>
    <n v="22854"/>
    <n v="17658"/>
    <n v="11916"/>
    <n v="2120065900"/>
    <n v="212"/>
    <n v="954"/>
    <n v="1166"/>
    <n v="0.84923928077455035"/>
    <m/>
  </r>
  <r>
    <x v="2469"/>
    <n v="1"/>
    <n v="13.45"/>
    <n v="14.3"/>
    <n v="15.2"/>
    <n v="15.95"/>
    <n v="16.600000000000001"/>
    <n v="17.100000000000001"/>
    <n v="17.649999999999999"/>
    <n v="51990"/>
    <n v="56422"/>
    <n v="26017"/>
    <n v="13934"/>
    <n v="10449"/>
    <n v="3837"/>
    <n v="2179"/>
    <n v="108412"/>
    <n v="300965"/>
    <n v="3278532.3"/>
    <n v="98595"/>
    <n v="1630199.5999999999"/>
    <n v="2.0111232391420044"/>
    <n v="2.6666666666666655E-2"/>
    <n v="164828"/>
    <n v="98595"/>
    <n v="399560"/>
    <n v="12.53"/>
    <n v="0.91999999999999993"/>
    <m/>
    <n v="-11.61"/>
    <m/>
    <n v="68842"/>
    <n v="164518"/>
    <n v="67605"/>
    <n v="43223"/>
    <n v="25481"/>
    <n v="17760"/>
    <n v="12131"/>
    <n v="2401331250"/>
    <n v="0"/>
    <n v="0"/>
    <n v="0"/>
    <n v="0.85296119809394144"/>
    <m/>
  </r>
  <r>
    <x v="2470"/>
    <n v="1"/>
    <n v="13.45"/>
    <n v="14.25"/>
    <n v="15.3"/>
    <n v="16.05"/>
    <n v="16.7"/>
    <n v="17.25"/>
    <n v="17.75"/>
    <n v="53326"/>
    <n v="63416"/>
    <n v="22583"/>
    <n v="12805"/>
    <n v="8308"/>
    <n v="3705"/>
    <n v="2287"/>
    <n v="116742"/>
    <n v="301105"/>
    <n v="3282047"/>
    <n v="100432"/>
    <n v="1672565.15"/>
    <n v="1.9622835020806215"/>
    <n v="2.6904761904761897E-2"/>
    <n v="166430"/>
    <n v="100432"/>
    <n v="401537"/>
    <n v="12.44"/>
    <n v="1.0099999999999998"/>
    <m/>
    <n v="-11.43"/>
    <m/>
    <n v="56945"/>
    <n v="176571"/>
    <n v="67589"/>
    <n v="43061"/>
    <n v="26283"/>
    <n v="18604"/>
    <n v="12484"/>
    <n v="2415201950"/>
    <n v="0"/>
    <n v="0"/>
    <n v="0"/>
    <n v="0.85030758714969235"/>
    <m/>
  </r>
  <r>
    <x v="2471"/>
    <n v="1"/>
    <n v="13.25"/>
    <n v="14.1"/>
    <n v="15.1"/>
    <n v="15.95"/>
    <n v="16.600000000000001"/>
    <n v="17.100000000000001"/>
    <n v="17.649999999999999"/>
    <n v="65202"/>
    <n v="67433"/>
    <n v="27427"/>
    <n v="18169"/>
    <n v="14460"/>
    <n v="8352"/>
    <n v="3913"/>
    <n v="132635"/>
    <n v="306880"/>
    <n v="3282004.5"/>
    <n v="107335"/>
    <n v="1776301.9"/>
    <n v="1.8476614251214842"/>
    <n v="2.6666666666666655E-2"/>
    <n v="204956"/>
    <n v="107335"/>
    <n v="414215"/>
    <n v="12.87"/>
    <n v="0.38000000000000078"/>
    <m/>
    <n v="-12.489999999999998"/>
    <m/>
    <n v="44850"/>
    <n v="190620"/>
    <n v="71410"/>
    <n v="45715"/>
    <n v="27764"/>
    <n v="20533"/>
    <n v="13323"/>
    <n v="2970594700"/>
    <n v="32"/>
    <n v="1514"/>
    <n v="1546"/>
    <n v="0.88030095759233928"/>
    <m/>
  </r>
  <r>
    <x v="2472"/>
    <n v="1"/>
    <n v="13.85"/>
    <n v="14.8"/>
    <n v="15.55"/>
    <n v="16.25"/>
    <n v="16.75"/>
    <n v="17.25"/>
    <n v="17.7"/>
    <n v="66676"/>
    <n v="29849"/>
    <n v="22724"/>
    <n v="13406"/>
    <n v="8999"/>
    <n v="4120"/>
    <n v="2232"/>
    <n v="96525"/>
    <n v="302750"/>
    <n v="3624671.85"/>
    <n v="66603"/>
    <n v="1111284.8999999999"/>
    <n v="3.2616945033627296"/>
    <n v="2.3095238095238089E-2"/>
    <n v="148006"/>
    <n v="66603"/>
    <n v="369353"/>
    <n v="12.84"/>
    <n v="1.0099999999999998"/>
    <m/>
    <n v="-11.83"/>
    <m/>
    <n v="180961"/>
    <n v="75565"/>
    <n v="46224"/>
    <n v="27774"/>
    <n v="22302"/>
    <n v="13620"/>
    <n v="2907"/>
    <n v="2197743150"/>
    <n v="1376"/>
    <n v="0"/>
    <n v="1376"/>
    <n v="0.88735314443676572"/>
    <m/>
  </r>
  <r>
    <x v="2473"/>
    <n v="1"/>
    <n v="14.2"/>
    <n v="14.95"/>
    <n v="15.65"/>
    <n v="16.350000000000001"/>
    <n v="16.899999999999999"/>
    <n v="17.399999999999999"/>
    <n v="17.899999999999999"/>
    <n v="97516"/>
    <n v="60677"/>
    <n v="25566"/>
    <n v="14249"/>
    <n v="8846"/>
    <n v="5785"/>
    <n v="3765"/>
    <n v="158193"/>
    <n v="309121"/>
    <n v="3816942.0999999996"/>
    <n v="71034"/>
    <n v="1195772.55"/>
    <n v="3.1920302067479298"/>
    <n v="2.4523809523809482E-2"/>
    <n v="216404"/>
    <n v="71034"/>
    <n v="380155"/>
    <n v="13.77"/>
    <n v="0.42999999999999972"/>
    <m/>
    <n v="-13.34"/>
    <m/>
    <n v="181476"/>
    <n v="82942"/>
    <n v="44703"/>
    <n v="29091"/>
    <n v="23189"/>
    <n v="14912"/>
    <n v="3842"/>
    <n v="3242477299.9999995"/>
    <n v="0"/>
    <n v="0"/>
    <n v="0"/>
    <n v="0.91922563417890513"/>
    <m/>
  </r>
  <r>
    <x v="2474"/>
    <n v="1"/>
    <n v="16.2"/>
    <n v="16.2"/>
    <n v="16.75"/>
    <n v="17.25"/>
    <n v="17.7"/>
    <n v="18.2"/>
    <n v="18.600000000000001"/>
    <n v="178240"/>
    <n v="86409"/>
    <n v="40321"/>
    <n v="27777"/>
    <n v="20295"/>
    <n v="14670"/>
    <n v="6283"/>
    <n v="264649"/>
    <n v="313163"/>
    <n v="4331345.4000000004"/>
    <n v="76323"/>
    <n v="1350961.95"/>
    <n v="3.2061194617657445"/>
    <n v="2.1666666666666688E-2"/>
    <n v="373995"/>
    <n v="76323"/>
    <n v="389486"/>
    <n v="18.14"/>
    <n v="0"/>
    <m/>
    <n v="-18.14"/>
    <m/>
    <n v="185085"/>
    <n v="82282"/>
    <n v="45796"/>
    <n v="29437"/>
    <n v="24351"/>
    <n v="17475"/>
    <n v="5060"/>
    <n v="6184923100"/>
    <n v="1534"/>
    <n v="180"/>
    <n v="1714"/>
    <n v="1.042528735632184"/>
    <m/>
  </r>
  <r>
    <x v="2475"/>
    <n v="1"/>
    <n v="16.100000000000001"/>
    <n v="16.25"/>
    <n v="16.649999999999999"/>
    <n v="17.100000000000001"/>
    <n v="17.600000000000001"/>
    <n v="18.100000000000001"/>
    <n v="18.45"/>
    <n v="206830"/>
    <n v="83768"/>
    <n v="39381"/>
    <n v="22834"/>
    <n v="18378"/>
    <n v="11441"/>
    <n v="4418"/>
    <n v="290598"/>
    <n v="299363"/>
    <n v="4075582.7500000005"/>
    <n v="78953"/>
    <n v="1388443.9"/>
    <n v="2.9353600458758189"/>
    <n v="2.1666666666666636E-2"/>
    <n v="387050"/>
    <n v="78953"/>
    <n v="378316"/>
    <n v="17.420000000000002"/>
    <n v="0"/>
    <m/>
    <n v="-17.420000000000002"/>
    <m/>
    <n v="174190"/>
    <n v="78223"/>
    <n v="46950"/>
    <n v="30164"/>
    <n v="24681"/>
    <n v="18682"/>
    <n v="5426"/>
    <n v="6349395050"/>
    <n v="2166"/>
    <n v="406"/>
    <n v="2572"/>
    <n v="1.0169293636894339"/>
    <m/>
  </r>
  <r>
    <x v="2476"/>
    <n v="1"/>
    <n v="15.2"/>
    <n v="15.55"/>
    <n v="16.100000000000001"/>
    <n v="16.600000000000001"/>
    <n v="17.100000000000001"/>
    <n v="17.649999999999999"/>
    <n v="18.05"/>
    <n v="119681"/>
    <n v="46874"/>
    <n v="28746"/>
    <n v="17230"/>
    <n v="11120"/>
    <n v="7963"/>
    <n v="3198"/>
    <n v="166555"/>
    <n v="291407"/>
    <n v="3724955.05"/>
    <n v="83408"/>
    <n v="1427273.85"/>
    <n v="2.6098390648718182"/>
    <n v="2.333333333333331E-2"/>
    <n v="234812"/>
    <n v="83408"/>
    <n v="374815"/>
    <n v="15.8"/>
    <n v="0"/>
    <m/>
    <n v="-15.8"/>
    <m/>
    <n v="162833"/>
    <n v="80379"/>
    <n v="48195"/>
    <n v="31933"/>
    <n v="25094"/>
    <n v="20246"/>
    <n v="6135"/>
    <n v="3685293350"/>
    <n v="2255"/>
    <n v="601"/>
    <n v="2856"/>
    <n v="0.97530864197530875"/>
    <m/>
  </r>
  <r>
    <x v="2477"/>
    <n v="1"/>
    <n v="16.399999999999999"/>
    <n v="16.45"/>
    <n v="16.8"/>
    <n v="17.149999999999999"/>
    <n v="17.5"/>
    <n v="17.899999999999999"/>
    <n v="18.25"/>
    <n v="181261"/>
    <n v="82602"/>
    <n v="32030"/>
    <n v="24300"/>
    <n v="19794"/>
    <n v="11086"/>
    <n v="4239"/>
    <n v="263863"/>
    <n v="296280"/>
    <n v="4058359"/>
    <n v="83698"/>
    <n v="1466261.8499999999"/>
    <n v="2.7678269062241512"/>
    <n v="1.7619047619047635E-2"/>
    <n v="355312"/>
    <n v="83698"/>
    <n v="379978"/>
    <n v="17.350000000000001"/>
    <n v="0"/>
    <m/>
    <n v="-17.350000000000001"/>
    <m/>
    <n v="166226"/>
    <n v="80988"/>
    <n v="49066"/>
    <n v="32313"/>
    <n v="25054"/>
    <n v="19691"/>
    <n v="6640"/>
    <n v="5908528450"/>
    <n v="5678"/>
    <n v="2027"/>
    <n v="7705"/>
    <n v="1.0063805104408354"/>
    <m/>
  </r>
  <r>
    <x v="2478"/>
    <n v="1"/>
    <n v="16.649999999999999"/>
    <n v="16.600000000000001"/>
    <n v="16.899999999999999"/>
    <n v="17.350000000000001"/>
    <n v="17.7"/>
    <n v="18.100000000000001"/>
    <n v="18.45"/>
    <n v="120176"/>
    <n v="63615"/>
    <n v="30349"/>
    <n v="21388"/>
    <n v="12946"/>
    <n v="8759"/>
    <n v="4806"/>
    <n v="183791"/>
    <n v="299180"/>
    <n v="4104155.9"/>
    <n v="85203"/>
    <n v="1510326.0500000003"/>
    <n v="2.717397279878738"/>
    <n v="1.76190476190476E-2"/>
    <n v="262039"/>
    <n v="85203"/>
    <n v="384383"/>
    <n v="17.29"/>
    <n v="0"/>
    <m/>
    <n v="-17.29"/>
    <m/>
    <n v="158798"/>
    <n v="87962"/>
    <n v="52420"/>
    <n v="32749"/>
    <n v="25057"/>
    <n v="19579"/>
    <n v="7818"/>
    <n v="4417272100.000001"/>
    <n v="4100"/>
    <n v="1892"/>
    <n v="5992"/>
    <n v="0.9953943580886585"/>
    <m/>
  </r>
  <r>
    <x v="2479"/>
    <n v="1"/>
    <n v="17.600000000000001"/>
    <n v="17.350000000000001"/>
    <n v="17.399999999999999"/>
    <n v="17.649999999999999"/>
    <n v="17.850000000000001"/>
    <n v="18.2"/>
    <n v="18.5"/>
    <n v="165946"/>
    <n v="85336"/>
    <n v="33708"/>
    <n v="23129"/>
    <n v="17260"/>
    <n v="10228"/>
    <n v="4791"/>
    <n v="251282"/>
    <n v="301833"/>
    <n v="4357546.8000000007"/>
    <n v="84097"/>
    <n v="1507068.5"/>
    <n v="2.8914059314490355"/>
    <n v="1.380952380952382E-2"/>
    <n v="340398"/>
    <n v="84097"/>
    <n v="385930"/>
    <n v="18.41"/>
    <n v="0"/>
    <m/>
    <n v="-18.41"/>
    <m/>
    <n v="153543"/>
    <n v="95400"/>
    <n v="52890"/>
    <n v="31592"/>
    <n v="24758"/>
    <n v="19267"/>
    <n v="8480"/>
    <n v="5978849350"/>
    <n v="5407"/>
    <n v="3154"/>
    <n v="8561"/>
    <n v="1.0176893311221669"/>
    <m/>
  </r>
  <r>
    <x v="2480"/>
    <n v="1"/>
    <n v="19.2"/>
    <n v="18.600000000000001"/>
    <n v="18.45"/>
    <n v="18.55"/>
    <n v="18.7"/>
    <n v="18.95"/>
    <n v="19.149999999999999"/>
    <n v="168419"/>
    <n v="92771"/>
    <n v="39895"/>
    <n v="28416"/>
    <n v="21089"/>
    <n v="13053"/>
    <n v="5870"/>
    <n v="261190"/>
    <n v="302759"/>
    <n v="4724978.4000000004"/>
    <n v="86863"/>
    <n v="1628695.6500000001"/>
    <n v="2.9010812425268035"/>
    <n v="9.7619047619047321E-3"/>
    <n v="369513"/>
    <n v="86863"/>
    <n v="389622"/>
    <n v="21.44"/>
    <n v="0"/>
    <m/>
    <n v="-21.44"/>
    <m/>
    <n v="147098"/>
    <n v="102188"/>
    <n v="53473"/>
    <n v="32199"/>
    <n v="24908"/>
    <n v="21014"/>
    <n v="8742"/>
    <n v="6976494100"/>
    <n v="4633"/>
    <n v="3006"/>
    <n v="7639"/>
    <n v="1.0645481628599802"/>
    <m/>
  </r>
  <r>
    <x v="2481"/>
    <n v="1"/>
    <n v="18.649999999999999"/>
    <n v="18.350000000000001"/>
    <n v="18.45"/>
    <n v="18.600000000000001"/>
    <n v="18.8"/>
    <n v="19.100000000000001"/>
    <n v="19.3"/>
    <n v="125382"/>
    <n v="76137"/>
    <n v="33610"/>
    <n v="19424"/>
    <n v="16262"/>
    <n v="8765"/>
    <n v="3575"/>
    <n v="201519"/>
    <n v="292488"/>
    <n v="4416506.25"/>
    <n v="86588"/>
    <n v="1632526.3000000003"/>
    <n v="2.7053201225609653"/>
    <n v="1.1428571428571422E-2"/>
    <n v="283155"/>
    <n v="86588"/>
    <n v="379076"/>
    <n v="19.11"/>
    <n v="0"/>
    <m/>
    <n v="-19.11"/>
    <m/>
    <n v="133621"/>
    <n v="104876"/>
    <n v="53991"/>
    <n v="30822"/>
    <n v="25783"/>
    <n v="20776"/>
    <n v="9207"/>
    <n v="5259013750"/>
    <n v="0"/>
    <n v="0"/>
    <n v="0"/>
    <n v="1.0015723270440253"/>
    <m/>
  </r>
  <r>
    <x v="2482"/>
    <n v="1"/>
    <n v="19.149999999999999"/>
    <n v="18.75"/>
    <n v="18.850000000000001"/>
    <n v="19"/>
    <n v="19.25"/>
    <n v="19.55"/>
    <n v="19.75"/>
    <n v="127714"/>
    <n v="86917"/>
    <n v="34845"/>
    <n v="26732"/>
    <n v="17963"/>
    <n v="11330"/>
    <n v="4766"/>
    <n v="214631"/>
    <n v="295408"/>
    <n v="4552891.05"/>
    <n v="90168"/>
    <n v="1739776.15"/>
    <n v="2.6169407196437313"/>
    <n v="1.2142857142857146E-2"/>
    <n v="310267"/>
    <n v="90168"/>
    <n v="385576"/>
    <n v="19.95"/>
    <n v="0"/>
    <m/>
    <n v="-19.95"/>
    <m/>
    <n v="125712"/>
    <n v="114427"/>
    <n v="55269"/>
    <n v="31241"/>
    <n v="26285"/>
    <n v="22343"/>
    <n v="10299"/>
    <n v="5901570850"/>
    <n v="2712"/>
    <n v="3013"/>
    <n v="5725"/>
    <n v="1.0142348754448398"/>
    <m/>
  </r>
  <r>
    <x v="2483"/>
    <n v="1"/>
    <n v="17"/>
    <n v="17"/>
    <n v="17.350000000000001"/>
    <n v="17.8"/>
    <n v="18.149999999999999"/>
    <n v="18.55"/>
    <n v="18.850000000000001"/>
    <n v="103184"/>
    <n v="81431"/>
    <n v="41028"/>
    <n v="24218"/>
    <n v="14278"/>
    <n v="9474"/>
    <n v="5184"/>
    <n v="184615"/>
    <n v="288219"/>
    <n v="3946040"/>
    <n v="90145"/>
    <n v="1641997.45"/>
    <n v="2.403194962330788"/>
    <n v="1.6904761904761926E-2"/>
    <n v="278797"/>
    <n v="90145"/>
    <n v="378364"/>
    <n v="17.23"/>
    <n v="0"/>
    <m/>
    <n v="-17.23"/>
    <m/>
    <n v="118061"/>
    <n v="114059"/>
    <n v="56099"/>
    <n v="31080"/>
    <n v="25521"/>
    <n v="22457"/>
    <n v="11087"/>
    <n v="4813978000.000001"/>
    <n v="0"/>
    <n v="1000"/>
    <n v="1000"/>
    <n v="0.96852164137155716"/>
    <m/>
  </r>
  <r>
    <x v="2484"/>
    <n v="1"/>
    <n v="15.5"/>
    <n v="15.9"/>
    <n v="16.5"/>
    <n v="16.95"/>
    <n v="17.399999999999999"/>
    <n v="17.850000000000001"/>
    <n v="18.149999999999999"/>
    <n v="106536"/>
    <n v="90336"/>
    <n v="38198"/>
    <n v="21940"/>
    <n v="12848"/>
    <n v="8793"/>
    <n v="3607"/>
    <n v="196872"/>
    <n v="293696"/>
    <n v="3713219.2"/>
    <n v="88542"/>
    <n v="1544995.8"/>
    <n v="2.4033846564501986"/>
    <n v="1.9285714285714288E-2"/>
    <n v="282258"/>
    <n v="88542"/>
    <n v="382238"/>
    <n v="15.29"/>
    <n v="0.21000000000000085"/>
    <m/>
    <n v="-15.079999999999998"/>
    <m/>
    <n v="112739"/>
    <n v="123633"/>
    <n v="57324"/>
    <n v="30551"/>
    <n v="25132"/>
    <n v="21771"/>
    <n v="11088"/>
    <n v="4535777700"/>
    <n v="0"/>
    <n v="0"/>
    <n v="0"/>
    <n v="0.93574051407588732"/>
    <m/>
  </r>
  <r>
    <x v="2485"/>
    <n v="1"/>
    <n v="15.65"/>
    <n v="15.85"/>
    <n v="16.45"/>
    <n v="16.95"/>
    <n v="17.350000000000001"/>
    <n v="17.8"/>
    <n v="18.149999999999999"/>
    <n v="69590"/>
    <n v="67196"/>
    <n v="29794"/>
    <n v="18607"/>
    <n v="10299"/>
    <n v="6228"/>
    <n v="2764"/>
    <n v="136786"/>
    <n v="288929"/>
    <n v="3669754.25"/>
    <n v="90321"/>
    <n v="1573608.55"/>
    <n v="2.3320629835164532"/>
    <n v="1.9285714285714274E-2"/>
    <n v="204478"/>
    <n v="90321"/>
    <n v="379250"/>
    <n v="15.26"/>
    <n v="0.39000000000000057"/>
    <m/>
    <n v="-14.87"/>
    <m/>
    <n v="105463"/>
    <n v="127398"/>
    <n v="56068"/>
    <n v="31419"/>
    <n v="25152"/>
    <n v="22552"/>
    <n v="11198"/>
    <n v="3299352699.999999"/>
    <n v="1000"/>
    <n v="2166"/>
    <n v="3166"/>
    <n v="0.93504901960784315"/>
    <m/>
  </r>
  <r>
    <x v="2486"/>
    <n v="1"/>
    <n v="15.05"/>
    <n v="15.3"/>
    <n v="15.95"/>
    <n v="16.5"/>
    <n v="16.899999999999999"/>
    <n v="17.399999999999999"/>
    <n v="17.75"/>
    <n v="79382"/>
    <n v="84939"/>
    <n v="31836"/>
    <n v="12849"/>
    <n v="10257"/>
    <n v="5259"/>
    <n v="3378"/>
    <n v="164321"/>
    <n v="281682"/>
    <n v="3414163.2"/>
    <n v="92045"/>
    <n v="1564197.75"/>
    <n v="2.1826928212881014"/>
    <n v="2.0238095238095239E-2"/>
    <n v="227900"/>
    <n v="92045"/>
    <n v="373727"/>
    <n v="14.51"/>
    <n v="0.54000000000000092"/>
    <m/>
    <n v="-13.969999999999999"/>
    <m/>
    <n v="90642"/>
    <n v="133987"/>
    <n v="57053"/>
    <n v="32380"/>
    <n v="24974"/>
    <n v="22566"/>
    <n v="12125"/>
    <n v="3538867900"/>
    <n v="2314"/>
    <n v="6480"/>
    <n v="8794"/>
    <n v="0.92126984126984124"/>
    <m/>
  </r>
  <r>
    <x v="2487"/>
    <n v="1"/>
    <n v="14.55"/>
    <n v="15"/>
    <n v="15.75"/>
    <n v="16.399999999999999"/>
    <n v="16.899999999999999"/>
    <n v="17.399999999999999"/>
    <n v="17.75"/>
    <n v="59160"/>
    <n v="80483"/>
    <n v="24104"/>
    <n v="14234"/>
    <n v="8756"/>
    <n v="4610"/>
    <n v="2291"/>
    <n v="139643"/>
    <n v="281023"/>
    <n v="3299693.25"/>
    <n v="94720"/>
    <n v="1606375.0999999999"/>
    <n v="2.0541237535367673"/>
    <n v="2.1666666666666688E-2"/>
    <n v="193638"/>
    <n v="94720"/>
    <n v="375743"/>
    <n v="14.3"/>
    <n v="0.25"/>
    <m/>
    <n v="-14.05"/>
    <m/>
    <n v="83715"/>
    <n v="138776"/>
    <n v="58532"/>
    <n v="33021"/>
    <n v="26134"/>
    <n v="23179"/>
    <n v="12386"/>
    <n v="2949954250"/>
    <n v="692"/>
    <n v="2600"/>
    <n v="3292"/>
    <n v="0.91373801916932906"/>
    <m/>
  </r>
  <r>
    <x v="2488"/>
    <n v="1"/>
    <n v="14.6"/>
    <n v="14.95"/>
    <n v="15.65"/>
    <n v="16.350000000000001"/>
    <n v="16.8"/>
    <n v="17.25"/>
    <n v="17.600000000000001"/>
    <n v="67375"/>
    <n v="101020"/>
    <n v="27831"/>
    <n v="16455"/>
    <n v="9945"/>
    <n v="6481"/>
    <n v="5250"/>
    <n v="168395"/>
    <n v="284689"/>
    <n v="3340327.55"/>
    <n v="97525"/>
    <n v="1644820.1"/>
    <n v="2.0308163488517676"/>
    <n v="1.9999999999999997E-2"/>
    <n v="234357"/>
    <n v="97525"/>
    <n v="382214"/>
    <n v="14.14"/>
    <n v="0.45999999999999908"/>
    <m/>
    <n v="-13.680000000000001"/>
    <m/>
    <n v="72944"/>
    <n v="152197"/>
    <n v="59548"/>
    <n v="33339"/>
    <n v="27319"/>
    <n v="23117"/>
    <n v="13750"/>
    <n v="3569791650"/>
    <n v="323"/>
    <n v="1724"/>
    <n v="2047"/>
    <n v="0.91225806451612912"/>
    <m/>
  </r>
  <r>
    <x v="2489"/>
    <n v="1"/>
    <n v="14.2"/>
    <n v="14.7"/>
    <n v="15.45"/>
    <n v="16.2"/>
    <n v="16.7"/>
    <n v="17.2"/>
    <n v="17.55"/>
    <n v="46334"/>
    <n v="84388"/>
    <n v="32269"/>
    <n v="17390"/>
    <n v="9858"/>
    <n v="5840"/>
    <n v="4414"/>
    <n v="130722"/>
    <n v="286266"/>
    <n v="3272127.1999999997"/>
    <n v="103316"/>
    <n v="1732117.3499999999"/>
    <n v="1.8890909440979851"/>
    <n v="2.1666666666666688E-2"/>
    <n v="200493"/>
    <n v="103316"/>
    <n v="389582"/>
    <n v="13.57"/>
    <n v="0.62999999999999901"/>
    <m/>
    <n v="-12.940000000000001"/>
    <m/>
    <n v="59162"/>
    <n v="165444"/>
    <n v="61660"/>
    <n v="36214"/>
    <n v="28166"/>
    <n v="23567"/>
    <n v="15369"/>
    <n v="3021262750"/>
    <n v="343"/>
    <n v="2922"/>
    <n v="3265"/>
    <n v="0.89452867501647992"/>
    <m/>
  </r>
  <r>
    <x v="2490"/>
    <n v="1"/>
    <n v="14.25"/>
    <n v="14.45"/>
    <n v="15.1"/>
    <n v="15.9"/>
    <n v="16.399999999999999"/>
    <n v="16.899999999999999"/>
    <n v="17.2"/>
    <n v="53053"/>
    <n v="78515"/>
    <n v="29862"/>
    <n v="19487"/>
    <n v="9628"/>
    <n v="7472"/>
    <n v="3016"/>
    <n v="131568"/>
    <n v="294694"/>
    <n v="3354481.6999999997"/>
    <n v="108665"/>
    <n v="1787966.7"/>
    <n v="1.876143274927883"/>
    <n v="2.0952380952380934E-2"/>
    <n v="201033"/>
    <n v="108665"/>
    <n v="403359"/>
    <n v="13.87"/>
    <n v="0.38000000000000078"/>
    <m/>
    <n v="-13.489999999999998"/>
    <m/>
    <n v="46380"/>
    <n v="186406"/>
    <n v="61908"/>
    <n v="38538"/>
    <n v="29434"/>
    <n v="24749"/>
    <n v="15944"/>
    <n v="2987357700"/>
    <n v="153"/>
    <n v="2755"/>
    <n v="2908"/>
    <n v="0.91130091984231265"/>
    <m/>
  </r>
  <r>
    <x v="2491"/>
    <n v="1"/>
    <n v="15.4"/>
    <n v="15.8"/>
    <n v="16.45"/>
    <n v="16.899999999999999"/>
    <n v="17.3"/>
    <n v="17.600000000000001"/>
    <n v="17.95"/>
    <n v="127042"/>
    <n v="54554"/>
    <n v="24398"/>
    <n v="14150"/>
    <n v="10431"/>
    <n v="5424"/>
    <n v="2705"/>
    <n v="181596"/>
    <n v="278380"/>
    <n v="3690053.8000000003"/>
    <n v="76541"/>
    <n v="1320670.8999999999"/>
    <n v="2.7940751931461505"/>
    <n v="1.6428571428571438E-2"/>
    <n v="238704"/>
    <n v="76541"/>
    <n v="354921"/>
    <n v="15.5"/>
    <n v="0"/>
    <m/>
    <n v="-15.5"/>
    <m/>
    <n v="177327"/>
    <n v="60710"/>
    <n v="40343"/>
    <n v="28781"/>
    <n v="26275"/>
    <n v="16975"/>
    <n v="4510"/>
    <n v="3783355550"/>
    <n v="330"/>
    <n v="0"/>
    <n v="330"/>
    <n v="0.95150399017802334"/>
    <m/>
  </r>
  <r>
    <x v="2492"/>
    <n v="1"/>
    <n v="14.95"/>
    <n v="15.4"/>
    <n v="16.05"/>
    <n v="16.649999999999999"/>
    <n v="17.100000000000001"/>
    <n v="17.399999999999999"/>
    <n v="17.8"/>
    <n v="78162"/>
    <n v="29969"/>
    <n v="14173"/>
    <n v="10988"/>
    <n v="6964"/>
    <n v="4001"/>
    <n v="2157"/>
    <n v="108131"/>
    <n v="279088"/>
    <n v="3590774.0999999996"/>
    <n v="80373"/>
    <n v="1369701.8"/>
    <n v="2.6215736155125149"/>
    <n v="1.7857142857142873E-2"/>
    <n v="146414"/>
    <n v="80373"/>
    <n v="359461"/>
    <n v="14.79"/>
    <n v="0.16000000000000014"/>
    <m/>
    <n v="-14.629999999999999"/>
    <m/>
    <n v="175726"/>
    <n v="62576"/>
    <n v="40786"/>
    <n v="30548"/>
    <n v="26618"/>
    <n v="17937"/>
    <n v="5270"/>
    <n v="2267567750"/>
    <n v="0"/>
    <n v="0"/>
    <n v="0"/>
    <n v="0.94083969465648842"/>
    <m/>
  </r>
  <r>
    <x v="2493"/>
    <n v="1"/>
    <n v="15.15"/>
    <n v="15.45"/>
    <n v="16.100000000000001"/>
    <n v="16.600000000000001"/>
    <n v="17.100000000000001"/>
    <n v="17.45"/>
    <n v="17.850000000000001"/>
    <n v="73667"/>
    <n v="37966"/>
    <n v="20814"/>
    <n v="8502"/>
    <n v="6678"/>
    <n v="3962"/>
    <n v="1760"/>
    <n v="111633"/>
    <n v="274449"/>
    <n v="3563885.25"/>
    <n v="82008"/>
    <n v="1398159.4000000001"/>
    <n v="2.5489835064585624"/>
    <n v="1.9523809523809516E-2"/>
    <n v="153349"/>
    <n v="82008"/>
    <n v="356457"/>
    <n v="14.68"/>
    <n v="0.47000000000000064"/>
    <m/>
    <n v="-14.209999999999999"/>
    <m/>
    <n v="169477"/>
    <n v="64486"/>
    <n v="40486"/>
    <n v="30077"/>
    <n v="27425"/>
    <n v="18796"/>
    <n v="5710"/>
    <n v="2393615050"/>
    <n v="0"/>
    <n v="0"/>
    <n v="0"/>
    <n v="0.93861892583120199"/>
    <m/>
  </r>
  <r>
    <x v="2494"/>
    <n v="1"/>
    <n v="15"/>
    <n v="15.4"/>
    <n v="16.05"/>
    <n v="16.600000000000001"/>
    <n v="17.100000000000001"/>
    <n v="17.5"/>
    <n v="17.95"/>
    <n v="57210"/>
    <n v="34669"/>
    <n v="13777"/>
    <n v="7432"/>
    <n v="4656"/>
    <n v="2053"/>
    <n v="1496"/>
    <n v="91879"/>
    <n v="278637"/>
    <n v="3551808.2"/>
    <n v="84661"/>
    <n v="1445279.25"/>
    <n v="2.4575238314671717"/>
    <n v="2.1190476190476155E-2"/>
    <n v="121293"/>
    <n v="84661"/>
    <n v="363298"/>
    <n v="14.23"/>
    <n v="0.76999999999999957"/>
    <m/>
    <n v="-13.46"/>
    <m/>
    <n v="168480"/>
    <n v="66533"/>
    <n v="43624"/>
    <n v="30841"/>
    <n v="28417"/>
    <n v="19102"/>
    <n v="6301"/>
    <n v="1878942950.0000002"/>
    <n v="1787"/>
    <n v="335"/>
    <n v="2122"/>
    <n v="0.91806451612903228"/>
    <m/>
  </r>
  <r>
    <x v="2495"/>
    <n v="1"/>
    <n v="14.9"/>
    <n v="15.3"/>
    <n v="15.95"/>
    <n v="16.5"/>
    <n v="17.05"/>
    <n v="17.45"/>
    <n v="17.850000000000001"/>
    <n v="58450"/>
    <n v="37586"/>
    <n v="12730"/>
    <n v="8628"/>
    <n v="4770"/>
    <n v="2902"/>
    <n v="2370"/>
    <n v="96036"/>
    <n v="277331"/>
    <n v="3504669"/>
    <n v="86767"/>
    <n v="1475930.85"/>
    <n v="2.3745482384896284"/>
    <n v="2.1190476190476204E-2"/>
    <n v="127436"/>
    <n v="86767"/>
    <n v="364098"/>
    <n v="13.67"/>
    <n v="1.2300000000000004"/>
    <m/>
    <n v="-12.44"/>
    <m/>
    <n v="165801"/>
    <n v="67597"/>
    <n v="43933"/>
    <n v="30814"/>
    <n v="29138"/>
    <n v="19877"/>
    <n v="6938"/>
    <n v="1965649200"/>
    <n v="950"/>
    <n v="253"/>
    <n v="1203"/>
    <n v="0.88193548387096776"/>
    <m/>
  </r>
  <r>
    <x v="2496"/>
    <n v="1"/>
    <n v="15.3"/>
    <n v="15.65"/>
    <n v="16.3"/>
    <n v="16.850000000000001"/>
    <n v="17.350000000000001"/>
    <n v="17.7"/>
    <n v="18.100000000000001"/>
    <n v="77641"/>
    <n v="42076"/>
    <n v="20975"/>
    <n v="12995"/>
    <n v="11523"/>
    <n v="5715"/>
    <n v="3883"/>
    <n v="119717"/>
    <n v="279826"/>
    <n v="3623587.5"/>
    <n v="89106"/>
    <n v="1542815.2"/>
    <n v="2.3486853772246996"/>
    <n v="1.9523809523809516E-2"/>
    <n v="174808"/>
    <n v="89106"/>
    <n v="368932"/>
    <n v="14.35"/>
    <n v="0.95000000000000107"/>
    <m/>
    <n v="-13.399999999999999"/>
    <m/>
    <n v="163827"/>
    <n v="71376"/>
    <n v="44623"/>
    <n v="30672"/>
    <n v="31324"/>
    <n v="20426"/>
    <n v="6684"/>
    <n v="2778616800"/>
    <n v="392"/>
    <n v="0"/>
    <n v="392"/>
    <n v="0.9019484600879949"/>
    <m/>
  </r>
  <r>
    <x v="2497"/>
    <n v="1"/>
    <n v="15.1"/>
    <n v="15.55"/>
    <n v="16.25"/>
    <n v="16.850000000000001"/>
    <n v="17.399999999999999"/>
    <n v="17.8"/>
    <n v="18.2"/>
    <n v="67448"/>
    <n v="39014"/>
    <n v="17001"/>
    <n v="10551"/>
    <n v="6415"/>
    <n v="3884"/>
    <n v="2841"/>
    <n v="106462"/>
    <n v="278727"/>
    <n v="3536503.25"/>
    <n v="88230"/>
    <n v="1533054.2"/>
    <n v="2.3068351073301909"/>
    <n v="2.1190476190476169E-2"/>
    <n v="147154"/>
    <n v="88230"/>
    <n v="366957"/>
    <n v="14.04"/>
    <n v="1.0600000000000005"/>
    <m/>
    <n v="-12.979999999999999"/>
    <m/>
    <n v="155954"/>
    <n v="75987"/>
    <n v="46786"/>
    <n v="29108"/>
    <n v="31429"/>
    <n v="20732"/>
    <n v="6961"/>
    <n v="2311645500.0000005"/>
    <n v="699"/>
    <n v="323"/>
    <n v="1022"/>
    <n v="0.89827255278310936"/>
    <m/>
  </r>
  <r>
    <x v="2498"/>
    <n v="1"/>
    <n v="15.25"/>
    <n v="15.7"/>
    <n v="16.399999999999999"/>
    <n v="17"/>
    <n v="17.5"/>
    <n v="17.899999999999999"/>
    <n v="18.3"/>
    <n v="88720"/>
    <n v="51823"/>
    <n v="21303"/>
    <n v="14253"/>
    <n v="11440"/>
    <n v="8047"/>
    <n v="4891"/>
    <n v="140543"/>
    <n v="276849"/>
    <n v="3542689.45"/>
    <n v="88675"/>
    <n v="1551013.9"/>
    <n v="2.2841119928067699"/>
    <n v="2.0476190476190478E-2"/>
    <n v="200477"/>
    <n v="88675"/>
    <n v="365524"/>
    <n v="14"/>
    <n v="1.25"/>
    <m/>
    <n v="-12.75"/>
    <m/>
    <n v="152185"/>
    <n v="77826"/>
    <n v="46838"/>
    <n v="29630"/>
    <n v="31619"/>
    <n v="19811"/>
    <n v="7615"/>
    <n v="3192017899.9999995"/>
    <n v="2677"/>
    <n v="1340"/>
    <n v="4017"/>
    <n v="0.88607594936708856"/>
    <m/>
  </r>
  <r>
    <x v="2499"/>
    <n v="1"/>
    <n v="16.600000000000001"/>
    <n v="16.649999999999999"/>
    <n v="17"/>
    <n v="17.5"/>
    <n v="17.95"/>
    <n v="18.3"/>
    <n v="18.7"/>
    <n v="116949"/>
    <n v="71678"/>
    <n v="29724"/>
    <n v="17696"/>
    <n v="14227"/>
    <n v="6395"/>
    <n v="4550"/>
    <n v="188627"/>
    <n v="266968"/>
    <n v="3646195.3"/>
    <n v="86146"/>
    <n v="1545994.55"/>
    <n v="2.3584787540163061"/>
    <n v="1.8809523809523807E-2"/>
    <n v="261219"/>
    <n v="86146"/>
    <n v="353114"/>
    <n v="16"/>
    <n v="0.60000000000000142"/>
    <m/>
    <n v="-15.399999999999999"/>
    <m/>
    <n v="140956"/>
    <n v="78458"/>
    <n v="47554"/>
    <n v="28953"/>
    <n v="29775"/>
    <n v="19652"/>
    <n v="7766"/>
    <n v="4407268250"/>
    <n v="0"/>
    <n v="0"/>
    <n v="0"/>
    <n v="0.94562647754137108"/>
    <m/>
  </r>
  <r>
    <x v="2500"/>
    <n v="1"/>
    <n v="15.1"/>
    <n v="15.6"/>
    <n v="16.350000000000001"/>
    <n v="16.95"/>
    <n v="17.5"/>
    <n v="17.850000000000001"/>
    <n v="18.25"/>
    <n v="81113"/>
    <n v="62061"/>
    <n v="24539"/>
    <n v="13196"/>
    <n v="11105"/>
    <n v="4884"/>
    <n v="3491"/>
    <n v="143174"/>
    <n v="268136"/>
    <n v="3398065.0999999996"/>
    <n v="89185"/>
    <n v="1557795.7"/>
    <n v="2.1813291049654326"/>
    <n v="2.0238095238095256E-2"/>
    <n v="200389"/>
    <n v="89185"/>
    <n v="357321"/>
    <n v="14.1"/>
    <n v="1"/>
    <m/>
    <n v="-13.1"/>
    <m/>
    <n v="139349"/>
    <n v="82942"/>
    <n v="45845"/>
    <n v="29361"/>
    <n v="31439"/>
    <n v="20205"/>
    <n v="8180"/>
    <n v="3163070400"/>
    <n v="455"/>
    <n v="0"/>
    <n v="455"/>
    <n v="0.89866156787762907"/>
    <m/>
  </r>
  <r>
    <x v="2501"/>
    <n v="1"/>
    <n v="15.15"/>
    <n v="15.6"/>
    <n v="16.350000000000001"/>
    <n v="16.899999999999999"/>
    <n v="17.5"/>
    <n v="17.850000000000001"/>
    <n v="18.25"/>
    <n v="61079"/>
    <n v="50165"/>
    <n v="17074"/>
    <n v="7479"/>
    <n v="7952"/>
    <n v="3654"/>
    <n v="2303"/>
    <n v="111244"/>
    <n v="263638"/>
    <n v="3335144.4"/>
    <n v="88765"/>
    <n v="1549366.8499999999"/>
    <n v="2.152585360916945"/>
    <n v="2.0952380952380979E-2"/>
    <n v="149706"/>
    <n v="88765"/>
    <n v="352403"/>
    <n v="13.89"/>
    <n v="1.2599999999999998"/>
    <m/>
    <n v="-12.63"/>
    <m/>
    <n v="129192"/>
    <n v="88326"/>
    <n v="46120"/>
    <n v="29006"/>
    <n v="31178"/>
    <n v="20132"/>
    <n v="8449"/>
    <n v="2359889500"/>
    <n v="0"/>
    <n v="0"/>
    <n v="0"/>
    <n v="0.88078630310716555"/>
    <m/>
  </r>
  <r>
    <x v="2502"/>
    <n v="1"/>
    <n v="15.05"/>
    <n v="15.55"/>
    <n v="16.25"/>
    <n v="16.850000000000001"/>
    <n v="17.399999999999999"/>
    <n v="17.75"/>
    <n v="18.100000000000001"/>
    <n v="45964"/>
    <n v="38525"/>
    <n v="14457"/>
    <n v="7857"/>
    <n v="7268"/>
    <n v="3284"/>
    <n v="3093"/>
    <n v="84489"/>
    <n v="261537"/>
    <n v="3297341.95"/>
    <n v="89378"/>
    <n v="1552446.0999999999"/>
    <n v="2.1239654954848355"/>
    <n v="1.952380952380953E-2"/>
    <n v="120448"/>
    <n v="89378"/>
    <n v="350915"/>
    <n v="14.21"/>
    <n v="0.83999999999999986"/>
    <m/>
    <n v="-13.370000000000001"/>
    <m/>
    <n v="125995"/>
    <n v="90104"/>
    <n v="45438"/>
    <n v="29241"/>
    <n v="30962"/>
    <n v="20203"/>
    <n v="8972"/>
    <n v="1898876150.0000002"/>
    <n v="599"/>
    <n v="824"/>
    <n v="1423"/>
    <n v="0.89766266582438414"/>
    <m/>
  </r>
  <r>
    <x v="2503"/>
    <n v="1"/>
    <n v="15.5"/>
    <n v="15.85"/>
    <n v="16.45"/>
    <n v="17"/>
    <n v="17.55"/>
    <n v="17.850000000000001"/>
    <n v="18.25"/>
    <n v="78296"/>
    <n v="60639"/>
    <n v="24395"/>
    <n v="11627"/>
    <n v="9154"/>
    <n v="4272"/>
    <n v="1971"/>
    <n v="138935"/>
    <n v="262544"/>
    <n v="3380084.5"/>
    <n v="90086"/>
    <n v="1576990.65"/>
    <n v="2.1433763732207289"/>
    <n v="1.9285714285714288E-2"/>
    <n v="190354"/>
    <n v="90086"/>
    <n v="352630"/>
    <n v="14.11"/>
    <n v="1.3900000000000006"/>
    <m/>
    <n v="-12.719999999999999"/>
    <m/>
    <n v="118941"/>
    <n v="96940"/>
    <n v="46663"/>
    <n v="29993"/>
    <n v="30692"/>
    <n v="20258"/>
    <n v="9143"/>
    <n v="3046551550.0000005"/>
    <n v="0"/>
    <n v="0"/>
    <n v="0"/>
    <n v="0.88909892879647134"/>
    <m/>
  </r>
  <r>
    <x v="2504"/>
    <n v="1"/>
    <n v="15.3"/>
    <n v="15.9"/>
    <n v="16.45"/>
    <n v="17.05"/>
    <n v="17.55"/>
    <n v="17.850000000000001"/>
    <n v="18.2"/>
    <n v="60520"/>
    <n v="50456"/>
    <n v="20035"/>
    <n v="9306"/>
    <n v="9084"/>
    <n v="4061"/>
    <n v="1899"/>
    <n v="110976"/>
    <n v="259791"/>
    <n v="3308889.6"/>
    <n v="91651"/>
    <n v="1605684.6"/>
    <n v="2.0607344680269088"/>
    <n v="1.7857142857142842E-2"/>
    <n v="155361"/>
    <n v="91651"/>
    <n v="351442"/>
    <n v="14.2"/>
    <n v="1.1000000000000014"/>
    <m/>
    <n v="-13.099999999999998"/>
    <m/>
    <n v="107583"/>
    <n v="104583"/>
    <n v="47625"/>
    <n v="30352"/>
    <n v="31040"/>
    <n v="20808"/>
    <n v="9451"/>
    <n v="2482924300"/>
    <n v="0"/>
    <n v="0"/>
    <n v="0"/>
    <n v="0.88916718847839693"/>
    <m/>
  </r>
  <r>
    <x v="2505"/>
    <n v="1"/>
    <n v="15.55"/>
    <n v="16.100000000000001"/>
    <n v="16.7"/>
    <n v="17.2"/>
    <n v="17.7"/>
    <n v="18"/>
    <n v="18.399999999999999"/>
    <n v="68149"/>
    <n v="59987"/>
    <n v="16493"/>
    <n v="10266"/>
    <n v="9045"/>
    <n v="4310"/>
    <n v="2189"/>
    <n v="128136"/>
    <n v="256013"/>
    <n v="3290902.3500000006"/>
    <n v="92597"/>
    <n v="1636230"/>
    <n v="2.0112712454850481"/>
    <n v="1.8571428571428562E-2"/>
    <n v="170439"/>
    <n v="92597"/>
    <n v="348610"/>
    <n v="14.8"/>
    <n v="0.75"/>
    <m/>
    <n v="-14.05"/>
    <m/>
    <n v="98243"/>
    <n v="109517"/>
    <n v="48253"/>
    <n v="31169"/>
    <n v="31388"/>
    <n v="20451"/>
    <n v="9589"/>
    <n v="2755470050.0000005"/>
    <n v="129"/>
    <n v="360"/>
    <n v="489"/>
    <n v="0.90519877675840976"/>
    <m/>
  </r>
  <r>
    <x v="2506"/>
    <n v="1"/>
    <n v="15.3"/>
    <n v="15.95"/>
    <n v="16.600000000000001"/>
    <n v="17.149999999999999"/>
    <n v="17.7"/>
    <n v="18"/>
    <n v="18.399999999999999"/>
    <n v="57063"/>
    <n v="56135"/>
    <n v="22138"/>
    <n v="9923"/>
    <n v="11331"/>
    <n v="3872"/>
    <n v="2209"/>
    <n v="113198"/>
    <n v="259438"/>
    <n v="3245322.2"/>
    <n v="94442"/>
    <n v="1667449.45"/>
    <n v="1.9462792110429497"/>
    <n v="1.9285714285714288E-2"/>
    <n v="162671"/>
    <n v="94442"/>
    <n v="353880"/>
    <n v="14.47"/>
    <n v="0.83000000000000007"/>
    <m/>
    <n v="-13.64"/>
    <m/>
    <n v="86879"/>
    <n v="120130"/>
    <n v="52429"/>
    <n v="31515"/>
    <n v="32320"/>
    <n v="20664"/>
    <n v="9943"/>
    <n v="2616987700.0000005"/>
    <n v="0"/>
    <n v="0"/>
    <n v="0"/>
    <n v="0.89987562189054737"/>
    <m/>
  </r>
  <r>
    <x v="2507"/>
    <n v="1"/>
    <n v="16.600000000000001"/>
    <n v="16.600000000000001"/>
    <n v="17.05"/>
    <n v="17.5"/>
    <n v="17.95"/>
    <n v="18.2"/>
    <n v="18.55"/>
    <n v="103026"/>
    <n v="106495"/>
    <n v="38040"/>
    <n v="17976"/>
    <n v="15482"/>
    <n v="6642"/>
    <n v="2668"/>
    <n v="209521"/>
    <n v="244135"/>
    <n v="3208265.4000000004"/>
    <n v="95034"/>
    <n v="1702947.2000000002"/>
    <n v="1.8839488388130883"/>
    <n v="1.6190476190476203E-2"/>
    <n v="290329"/>
    <n v="95034"/>
    <n v="339169"/>
    <n v="16.22"/>
    <n v="0.38000000000000256"/>
    <m/>
    <n v="-15.839999999999996"/>
    <m/>
    <n v="68015"/>
    <n v="125254"/>
    <n v="50866"/>
    <n v="32071"/>
    <n v="31603"/>
    <n v="20849"/>
    <n v="10511"/>
    <n v="4889488300.0000019"/>
    <n v="0"/>
    <n v="0"/>
    <n v="0"/>
    <n v="0.94687682428488029"/>
    <m/>
  </r>
  <r>
    <x v="2508"/>
    <n v="1"/>
    <n v="17.7"/>
    <n v="17.100000000000001"/>
    <n v="17.25"/>
    <n v="17.649999999999999"/>
    <n v="18.05"/>
    <n v="18.350000000000001"/>
    <n v="18.649999999999999"/>
    <n v="115949"/>
    <n v="116151"/>
    <n v="53724"/>
    <n v="25626"/>
    <n v="23144"/>
    <n v="9235"/>
    <n v="4806"/>
    <n v="232100"/>
    <n v="236931"/>
    <n v="3116982"/>
    <n v="97177"/>
    <n v="1752974.35"/>
    <n v="1.7781104441145985"/>
    <n v="1.5714285714285715E-2"/>
    <n v="348635"/>
    <n v="97177"/>
    <n v="334108"/>
    <n v="17.82"/>
    <n v="0"/>
    <m/>
    <n v="-17.82"/>
    <m/>
    <n v="45590"/>
    <n v="135090"/>
    <n v="56251"/>
    <n v="34027"/>
    <n v="31993"/>
    <n v="20513"/>
    <n v="10644"/>
    <n v="6094360650.000001"/>
    <n v="0"/>
    <n v="0"/>
    <n v="0"/>
    <n v="0.99386503067484666"/>
    <m/>
  </r>
  <r>
    <x v="2509"/>
    <n v="1"/>
    <n v="16.149999999999999"/>
    <n v="16.149999999999999"/>
    <n v="16.600000000000001"/>
    <n v="17"/>
    <n v="17.45"/>
    <n v="17.8"/>
    <n v="18.149999999999999"/>
    <n v="65211"/>
    <n v="83491"/>
    <n v="32853"/>
    <n v="18299"/>
    <n v="12876"/>
    <n v="5556"/>
    <n v="4128"/>
    <n v="148702"/>
    <n v="236274"/>
    <n v="2837409.6499999994"/>
    <n v="98050"/>
    <n v="1710654.05"/>
    <n v="1.6586694720653772"/>
    <n v="1.8095238095238081E-2"/>
    <n v="222414"/>
    <n v="98050"/>
    <n v="334324"/>
    <n v="15.64"/>
    <n v="0.50999999999999801"/>
    <m/>
    <n v="-15.130000000000003"/>
    <m/>
    <n v="30198"/>
    <n v="145493"/>
    <n v="60583"/>
    <n v="34401"/>
    <n v="31976"/>
    <n v="20026"/>
    <n v="11647"/>
    <n v="3656486300"/>
    <n v="0"/>
    <n v="0"/>
    <n v="0"/>
    <n v="0.93708807669263028"/>
    <m/>
  </r>
  <r>
    <x v="2510"/>
    <n v="1"/>
    <n v="15.6"/>
    <n v="16.25"/>
    <n v="16.8"/>
    <n v="17.3"/>
    <n v="17.600000000000001"/>
    <n v="18"/>
    <n v="18.3"/>
    <n v="94677"/>
    <n v="41443"/>
    <n v="18623"/>
    <n v="12666"/>
    <n v="7573"/>
    <n v="4099"/>
    <n v="1217"/>
    <n v="136120"/>
    <n v="243093"/>
    <n v="3269386.25"/>
    <n v="68729"/>
    <n v="1207970.8"/>
    <n v="2.7065109934776568"/>
    <n v="1.6190476190476186E-2"/>
    <n v="180298"/>
    <n v="68729"/>
    <n v="311822"/>
    <n v="14.52"/>
    <n v="1.08"/>
    <m/>
    <n v="-13.44"/>
    <m/>
    <n v="144900"/>
    <n v="62089"/>
    <n v="36104"/>
    <n v="32016"/>
    <n v="20363"/>
    <n v="11666"/>
    <n v="4684"/>
    <n v="2911736050"/>
    <n v="1182"/>
    <n v="0"/>
    <n v="1182"/>
    <n v="0.89907120743034064"/>
    <m/>
  </r>
  <r>
    <x v="2511"/>
    <n v="1"/>
    <n v="16"/>
    <n v="16.5"/>
    <n v="16.95"/>
    <n v="17.399999999999999"/>
    <n v="17.7"/>
    <n v="18"/>
    <n v="18.350000000000001"/>
    <n v="109085"/>
    <n v="42425"/>
    <n v="17554"/>
    <n v="13111"/>
    <n v="7099"/>
    <n v="4359"/>
    <n v="1615"/>
    <n v="151510"/>
    <n v="247967"/>
    <n v="3418772.5"/>
    <n v="70001"/>
    <n v="1236554.8"/>
    <n v="2.7647561596137913"/>
    <n v="1.5000000000000046E-2"/>
    <n v="195248"/>
    <n v="70001"/>
    <n v="317968"/>
    <n v="15.12"/>
    <n v="0.88000000000000078"/>
    <m/>
    <n v="-14.239999999999998"/>
    <m/>
    <n v="145948"/>
    <n v="65673"/>
    <n v="36346"/>
    <n v="31979"/>
    <n v="20352"/>
    <n v="12442"/>
    <n v="5228"/>
    <n v="3204793749.9999995"/>
    <n v="521"/>
    <n v="0"/>
    <n v="521"/>
    <n v="0.92307692307692313"/>
    <m/>
  </r>
  <r>
    <x v="2512"/>
    <n v="1"/>
    <n v="15.75"/>
    <n v="16.2"/>
    <n v="16.7"/>
    <n v="17.2"/>
    <n v="17.55"/>
    <n v="17.899999999999999"/>
    <n v="18.2"/>
    <n v="62272"/>
    <n v="32123"/>
    <n v="10927"/>
    <n v="9017"/>
    <n v="5860"/>
    <n v="3914"/>
    <n v="1699"/>
    <n v="94395"/>
    <n v="250287"/>
    <n v="3390761.7"/>
    <n v="69661"/>
    <n v="1219354.5999999999"/>
    <n v="2.7807839491481809"/>
    <n v="1.595238095238094E-2"/>
    <n v="125812"/>
    <n v="69661"/>
    <n v="319948"/>
    <n v="14.52"/>
    <n v="1.2300000000000004"/>
    <m/>
    <n v="-13.29"/>
    <m/>
    <n v="144638"/>
    <n v="68686"/>
    <n v="36963"/>
    <n v="31427"/>
    <n v="20536"/>
    <n v="12334"/>
    <n v="5364"/>
    <n v="2042575300"/>
    <n v="0"/>
    <n v="0"/>
    <n v="0"/>
    <n v="0.91551071878940737"/>
    <m/>
  </r>
  <r>
    <x v="2513"/>
    <n v="1"/>
    <n v="16"/>
    <n v="16.45"/>
    <n v="16.95"/>
    <n v="17.399999999999999"/>
    <n v="17.649999999999999"/>
    <n v="18"/>
    <n v="18.3"/>
    <n v="84344"/>
    <n v="43990"/>
    <n v="17286"/>
    <n v="11654"/>
    <n v="10554"/>
    <n v="6364"/>
    <n v="4750"/>
    <n v="128334"/>
    <n v="252934"/>
    <n v="3444465.15"/>
    <n v="71994"/>
    <n v="1270941.8"/>
    <n v="2.7101674915405249"/>
    <n v="1.4523809523809562E-2"/>
    <n v="178942"/>
    <n v="71994"/>
    <n v="324928"/>
    <n v="15"/>
    <n v="1"/>
    <m/>
    <n v="-14"/>
    <m/>
    <n v="145565"/>
    <n v="67807"/>
    <n v="39562"/>
    <n v="32272"/>
    <n v="21146"/>
    <n v="12529"/>
    <n v="6047"/>
    <n v="2956671900.0000005"/>
    <n v="883"/>
    <n v="0"/>
    <n v="883"/>
    <n v="0.92707045735475901"/>
    <m/>
  </r>
  <r>
    <x v="2514"/>
    <n v="1"/>
    <n v="15.95"/>
    <n v="16.45"/>
    <n v="16.95"/>
    <n v="17.399999999999999"/>
    <n v="17.649999999999999"/>
    <n v="18"/>
    <n v="18.3"/>
    <n v="75159"/>
    <n v="35489"/>
    <n v="11237"/>
    <n v="8891"/>
    <n v="5577"/>
    <n v="3371"/>
    <n v="1728"/>
    <n v="110648"/>
    <n v="248489"/>
    <n v="3367290.65"/>
    <n v="73177"/>
    <n v="1292065"/>
    <n v="2.606130999601413"/>
    <n v="1.4523809523809562E-2"/>
    <n v="141452"/>
    <n v="73177"/>
    <n v="321666"/>
    <n v="15.09"/>
    <n v="0.85999999999999943"/>
    <m/>
    <n v="-14.23"/>
    <m/>
    <n v="139775"/>
    <n v="69172"/>
    <n v="39542"/>
    <n v="32436"/>
    <n v="21514"/>
    <n v="12992"/>
    <n v="6235"/>
    <n v="2318485099.9999995"/>
    <n v="0"/>
    <n v="0"/>
    <n v="0"/>
    <n v="0.93726708074534149"/>
    <m/>
  </r>
  <r>
    <x v="2515"/>
    <n v="1"/>
    <n v="15.7"/>
    <n v="16.25"/>
    <n v="16.850000000000001"/>
    <n v="17.399999999999999"/>
    <n v="17.7"/>
    <n v="18.05"/>
    <n v="18.350000000000001"/>
    <n v="70125"/>
    <n v="43225"/>
    <n v="15741"/>
    <n v="11687"/>
    <n v="7006"/>
    <n v="4693"/>
    <n v="2443"/>
    <n v="113350"/>
    <n v="255810"/>
    <n v="3435970.6"/>
    <n v="75758"/>
    <n v="1340060.8"/>
    <n v="2.5640408256103004"/>
    <n v="1.5238095238095287E-2"/>
    <n v="154920"/>
    <n v="75758"/>
    <n v="331568"/>
    <n v="14.02"/>
    <n v="1.6799999999999997"/>
    <m/>
    <n v="-12.34"/>
    <m/>
    <n v="141483"/>
    <n v="74750"/>
    <n v="39577"/>
    <n v="33579"/>
    <n v="21585"/>
    <n v="13894"/>
    <n v="6700"/>
    <n v="2525502300"/>
    <n v="1653"/>
    <n v="394"/>
    <n v="2047"/>
    <n v="0.90276883451384415"/>
    <m/>
  </r>
  <r>
    <x v="2516"/>
    <n v="1"/>
    <n v="16.05"/>
    <n v="16.649999999999999"/>
    <n v="17.149999999999999"/>
    <n v="17.649999999999999"/>
    <n v="17.899999999999999"/>
    <n v="18.2"/>
    <n v="18.45"/>
    <n v="80453"/>
    <n v="44451"/>
    <n v="15476"/>
    <n v="9217"/>
    <n v="5647"/>
    <n v="3430"/>
    <n v="3150"/>
    <n v="124904"/>
    <n v="252163"/>
    <n v="3450222.4499999997"/>
    <n v="76600"/>
    <n v="1370490.0999999999"/>
    <n v="2.5175099404220433"/>
    <n v="1.2857142857142871E-2"/>
    <n v="161824"/>
    <n v="76600"/>
    <n v="328763"/>
    <n v="14.93"/>
    <n v="1.120000000000001"/>
    <m/>
    <n v="-13.809999999999999"/>
    <m/>
    <n v="134988"/>
    <n v="77097"/>
    <n v="40078"/>
    <n v="33957"/>
    <n v="21916"/>
    <n v="14242"/>
    <n v="6485"/>
    <n v="2681098050"/>
    <n v="2735"/>
    <n v="952"/>
    <n v="3687"/>
    <n v="0.92848258706467668"/>
    <m/>
  </r>
  <r>
    <x v="2517"/>
    <n v="1"/>
    <n v="15.75"/>
    <n v="16.399999999999999"/>
    <n v="16.95"/>
    <n v="17.5"/>
    <n v="17.8"/>
    <n v="18.100000000000001"/>
    <n v="18.399999999999999"/>
    <n v="78510"/>
    <n v="42056"/>
    <n v="15771"/>
    <n v="8077"/>
    <n v="6545"/>
    <n v="4033"/>
    <n v="2021"/>
    <n v="120566"/>
    <n v="253503"/>
    <n v="3402670.15"/>
    <n v="75924"/>
    <n v="1349675.1"/>
    <n v="2.5211031528995385"/>
    <n v="1.428571428571427E-2"/>
    <n v="157013"/>
    <n v="75924"/>
    <n v="329427"/>
    <n v="14.62"/>
    <n v="1.1300000000000008"/>
    <m/>
    <n v="-13.489999999999998"/>
    <m/>
    <n v="133953"/>
    <n v="78836"/>
    <n v="40714"/>
    <n v="33273"/>
    <n v="21813"/>
    <n v="14310"/>
    <n v="6528"/>
    <n v="2561601550"/>
    <n v="0"/>
    <n v="0"/>
    <n v="0"/>
    <n v="0.92123503465658474"/>
    <m/>
  </r>
  <r>
    <x v="2518"/>
    <n v="1"/>
    <n v="15.6"/>
    <n v="16.25"/>
    <n v="16.8"/>
    <n v="17.350000000000001"/>
    <n v="17.649999999999999"/>
    <n v="18.05"/>
    <n v="18.3"/>
    <n v="72324"/>
    <n v="37797"/>
    <n v="13752"/>
    <n v="9005"/>
    <n v="5406"/>
    <n v="2477"/>
    <n v="910"/>
    <n v="110121"/>
    <n v="248040"/>
    <n v="3299585.9"/>
    <n v="78151"/>
    <n v="1379146.25"/>
    <n v="2.3924844083794592"/>
    <n v="1.5476190476190477E-2"/>
    <n v="141671"/>
    <n v="78151"/>
    <n v="326191"/>
    <n v="14.41"/>
    <n v="1.1899999999999995"/>
    <m/>
    <n v="-13.22"/>
    <m/>
    <n v="126839"/>
    <n v="81286"/>
    <n v="39915"/>
    <n v="34723"/>
    <n v="22183"/>
    <n v="14445"/>
    <n v="6800"/>
    <n v="2286504750"/>
    <n v="3384"/>
    <n v="2082"/>
    <n v="5466"/>
    <n v="0.93208279430789132"/>
    <m/>
  </r>
  <r>
    <x v="2519"/>
    <n v="1"/>
    <n v="15.15"/>
    <n v="15.85"/>
    <n v="16.399999999999999"/>
    <n v="16.95"/>
    <n v="17.350000000000001"/>
    <n v="17.75"/>
    <n v="18.05"/>
    <n v="55981"/>
    <n v="37294"/>
    <n v="15102"/>
    <n v="8469"/>
    <n v="4927"/>
    <n v="3282"/>
    <n v="1779"/>
    <n v="93275"/>
    <n v="259350"/>
    <n v="3379197.15"/>
    <n v="81068"/>
    <n v="1403474.7"/>
    <n v="2.4077364201862705"/>
    <n v="1.7619047619047628E-2"/>
    <n v="126834"/>
    <n v="81068"/>
    <n v="340418"/>
    <n v="13.88"/>
    <n v="1.2699999999999996"/>
    <m/>
    <n v="-12.610000000000001"/>
    <m/>
    <n v="130297"/>
    <n v="88656"/>
    <n v="40397"/>
    <n v="35591"/>
    <n v="23037"/>
    <n v="15089"/>
    <n v="7351"/>
    <n v="2006294300"/>
    <n v="1955"/>
    <n v="1466"/>
    <n v="3421"/>
    <n v="0.92042440318302388"/>
    <m/>
  </r>
  <r>
    <x v="2520"/>
    <n v="1"/>
    <n v="14.5"/>
    <n v="15.45"/>
    <n v="16.05"/>
    <n v="16.600000000000001"/>
    <n v="17.05"/>
    <n v="17.5"/>
    <n v="17.850000000000001"/>
    <n v="55307"/>
    <n v="47887"/>
    <n v="15848"/>
    <n v="9334"/>
    <n v="6105"/>
    <n v="3949"/>
    <n v="2233"/>
    <n v="103194"/>
    <n v="269531"/>
    <n v="3415882.8"/>
    <n v="82299"/>
    <n v="1400267.7000000002"/>
    <n v="2.4394498280578771"/>
    <n v="1.9999999999999997E-2"/>
    <n v="140663"/>
    <n v="82299"/>
    <n v="351830"/>
    <n v="13.1"/>
    <n v="1.4000000000000004"/>
    <m/>
    <n v="-11.7"/>
    <m/>
    <n v="132549"/>
    <n v="96694"/>
    <n v="40288"/>
    <n v="35814"/>
    <n v="23373"/>
    <n v="15153"/>
    <n v="7959"/>
    <n v="2164167249.9999995"/>
    <n v="1069"/>
    <n v="972"/>
    <n v="2041"/>
    <n v="0.90972222222222221"/>
    <m/>
  </r>
  <r>
    <x v="2521"/>
    <n v="1"/>
    <n v="14.6"/>
    <n v="15.55"/>
    <n v="16.149999999999999"/>
    <n v="16.75"/>
    <n v="17.149999999999999"/>
    <n v="17.55"/>
    <n v="17.899999999999999"/>
    <n v="44841"/>
    <n v="45062"/>
    <n v="11042"/>
    <n v="9887"/>
    <n v="5930"/>
    <n v="3930"/>
    <n v="1183"/>
    <n v="89903"/>
    <n v="277091"/>
    <n v="3533702.4000000004"/>
    <n v="85097"/>
    <n v="1457535.45"/>
    <n v="2.4244366749364485"/>
    <n v="1.8333333333333323E-2"/>
    <n v="121875"/>
    <n v="85097"/>
    <n v="362188"/>
    <n v="13.09"/>
    <n v="1.5099999999999998"/>
    <m/>
    <n v="-11.58"/>
    <m/>
    <n v="131148"/>
    <n v="104112"/>
    <n v="41831"/>
    <n v="36639"/>
    <n v="23866"/>
    <n v="16190"/>
    <n v="8402"/>
    <n v="1891174950"/>
    <n v="0"/>
    <n v="0"/>
    <n v="0"/>
    <n v="0.90588235294117647"/>
    <m/>
  </r>
  <r>
    <x v="2522"/>
    <n v="1"/>
    <n v="14.45"/>
    <n v="15.4"/>
    <n v="16"/>
    <n v="16.55"/>
    <n v="16.95"/>
    <n v="17.399999999999999"/>
    <n v="17.7"/>
    <n v="41637"/>
    <n v="29311"/>
    <n v="9896"/>
    <n v="6279"/>
    <n v="3056"/>
    <n v="1620"/>
    <n v="1005"/>
    <n v="70948"/>
    <n v="274822"/>
    <n v="3475120.05"/>
    <n v="84631"/>
    <n v="1433668"/>
    <n v="2.4239363995011396"/>
    <n v="1.8571428571428551E-2"/>
    <n v="92804"/>
    <n v="84631"/>
    <n v="359453"/>
    <n v="13.37"/>
    <n v="1.08"/>
    <m/>
    <n v="-12.29"/>
    <m/>
    <n v="128077"/>
    <n v="105481"/>
    <n v="41264"/>
    <n v="36260"/>
    <n v="23632"/>
    <n v="16259"/>
    <n v="8480"/>
    <n v="1413073200"/>
    <n v="1050"/>
    <n v="1400"/>
    <n v="2450"/>
    <n v="0.92206896551724138"/>
    <m/>
  </r>
  <r>
    <x v="2523"/>
    <n v="1"/>
    <n v="14.85"/>
    <n v="15.75"/>
    <n v="16.25"/>
    <n v="16.8"/>
    <n v="17.100000000000001"/>
    <n v="17.5"/>
    <n v="17.8"/>
    <n v="85070"/>
    <n v="60295"/>
    <n v="17682"/>
    <n v="11657"/>
    <n v="9159"/>
    <n v="6157"/>
    <n v="2894"/>
    <n v="145365"/>
    <n v="277214"/>
    <n v="3599545.5"/>
    <n v="86471"/>
    <n v="1480899.8"/>
    <n v="2.4306475698085719"/>
    <n v="1.6190476190476186E-2"/>
    <n v="192914"/>
    <n v="86471"/>
    <n v="363685"/>
    <n v="13.96"/>
    <n v="0.88999999999999879"/>
    <m/>
    <n v="-13.070000000000002"/>
    <m/>
    <n v="126480"/>
    <n v="109290"/>
    <n v="41444"/>
    <n v="35803"/>
    <n v="24764"/>
    <n v="17154"/>
    <n v="8750"/>
    <n v="3011985450"/>
    <n v="0"/>
    <n v="0"/>
    <n v="0"/>
    <n v="0.9331550802139037"/>
    <m/>
  </r>
  <r>
    <x v="2524"/>
    <n v="1"/>
    <n v="15.5"/>
    <n v="16"/>
    <n v="16.399999999999999"/>
    <n v="16.95"/>
    <n v="17.3"/>
    <n v="17.7"/>
    <n v="18"/>
    <n v="80995"/>
    <n v="71459"/>
    <n v="21630"/>
    <n v="13905"/>
    <n v="10604"/>
    <n v="7684"/>
    <n v="4620"/>
    <n v="152454"/>
    <n v="265893"/>
    <n v="3532474"/>
    <n v="88798"/>
    <n v="1538119.8"/>
    <n v="2.2966182478113861"/>
    <n v="1.6904761904761909E-2"/>
    <n v="210897"/>
    <n v="88798"/>
    <n v="354691"/>
    <n v="15.57"/>
    <n v="0"/>
    <m/>
    <n v="-15.57"/>
    <m/>
    <n v="114188"/>
    <n v="110160"/>
    <n v="41545"/>
    <n v="35564"/>
    <n v="24771"/>
    <n v="18541"/>
    <n v="9922"/>
    <n v="3391804250"/>
    <n v="449"/>
    <n v="899"/>
    <n v="1348"/>
    <n v="0.97924528301886793"/>
    <m/>
  </r>
  <r>
    <x v="2525"/>
    <n v="1"/>
    <n v="15.15"/>
    <n v="15.75"/>
    <n v="16.25"/>
    <n v="16.75"/>
    <n v="17.100000000000001"/>
    <n v="17.5"/>
    <n v="17.850000000000001"/>
    <n v="70792"/>
    <n v="53736"/>
    <n v="22456"/>
    <n v="10520"/>
    <n v="6387"/>
    <n v="5665"/>
    <n v="3580"/>
    <n v="124528"/>
    <n v="262621"/>
    <n v="3375341.25"/>
    <n v="91847"/>
    <n v="1573644.05"/>
    <n v="2.1449204157700086"/>
    <n v="1.7619047619047635E-2"/>
    <n v="173136"/>
    <n v="91847"/>
    <n v="354468"/>
    <n v="14.89"/>
    <n v="0.25999999999999979"/>
    <m/>
    <n v="-14.63"/>
    <m/>
    <n v="102365"/>
    <n v="115842"/>
    <n v="44414"/>
    <n v="36433"/>
    <n v="25063"/>
    <n v="19861"/>
    <n v="10490"/>
    <n v="2732219000"/>
    <n v="0"/>
    <n v="0"/>
    <n v="0"/>
    <n v="0.95878943979394726"/>
    <m/>
  </r>
  <r>
    <x v="2526"/>
    <n v="1"/>
    <n v="14.5"/>
    <n v="15.45"/>
    <n v="16"/>
    <n v="16.600000000000001"/>
    <n v="16.95"/>
    <n v="17.350000000000001"/>
    <n v="17.7"/>
    <n v="55573"/>
    <n v="60350"/>
    <n v="20531"/>
    <n v="14914"/>
    <n v="7292"/>
    <n v="5358"/>
    <n v="2475"/>
    <n v="115923"/>
    <n v="272024"/>
    <n v="3355831.8499999996"/>
    <n v="94279"/>
    <n v="1601577.45"/>
    <n v="2.0953291081864318"/>
    <n v="1.76190476190476E-2"/>
    <n v="166493"/>
    <n v="94279"/>
    <n v="366303"/>
    <n v="13.82"/>
    <n v="0.67999999999999972"/>
    <m/>
    <n v="-13.14"/>
    <m/>
    <n v="94685"/>
    <n v="128343"/>
    <n v="48996"/>
    <n v="37170"/>
    <n v="25502"/>
    <n v="20421"/>
    <n v="11186"/>
    <n v="2574652599.9999995"/>
    <n v="1083"/>
    <n v="3467"/>
    <n v="4550"/>
    <n v="0.93189480782198253"/>
    <m/>
  </r>
  <r>
    <x v="2527"/>
    <n v="1"/>
    <n v="15.85"/>
    <n v="16.25"/>
    <n v="16.5"/>
    <n v="17"/>
    <n v="17.3"/>
    <n v="17.649999999999999"/>
    <n v="18"/>
    <n v="107637"/>
    <n v="98296"/>
    <n v="37622"/>
    <n v="20528"/>
    <n v="9592"/>
    <n v="6325"/>
    <n v="3292"/>
    <n v="205933"/>
    <n v="262293"/>
    <n v="3437639.55"/>
    <n v="97357"/>
    <n v="1688164.2"/>
    <n v="2.0363182384746699"/>
    <n v="1.5952380952380944E-2"/>
    <n v="283292"/>
    <n v="97357"/>
    <n v="359650"/>
    <n v="15.89"/>
    <n v="0"/>
    <m/>
    <n v="-15.89"/>
    <m/>
    <n v="82873"/>
    <n v="130714"/>
    <n v="48706"/>
    <n v="38695"/>
    <n v="25858"/>
    <n v="21332"/>
    <n v="11472"/>
    <n v="4609929300"/>
    <n v="275"/>
    <n v="0"/>
    <n v="275"/>
    <n v="0.98879900435594281"/>
    <m/>
  </r>
  <r>
    <x v="2528"/>
    <n v="1"/>
    <n v="16.850000000000001"/>
    <n v="16.649999999999999"/>
    <n v="16.850000000000001"/>
    <n v="17.2"/>
    <n v="17.5"/>
    <n v="17.850000000000001"/>
    <n v="18.2"/>
    <n v="125685"/>
    <n v="113699"/>
    <n v="38576"/>
    <n v="24712"/>
    <n v="19753"/>
    <n v="8513"/>
    <n v="5024"/>
    <n v="239384"/>
    <n v="254585"/>
    <n v="3401470.5"/>
    <n v="102658"/>
    <n v="1800357.5"/>
    <n v="1.889330591285342"/>
    <n v="1.5952380952380957E-2"/>
    <n v="335962"/>
    <n v="102658"/>
    <n v="357243"/>
    <n v="17.03"/>
    <n v="0"/>
    <m/>
    <n v="-17.03"/>
    <m/>
    <n v="61815"/>
    <n v="141735"/>
    <n v="51035"/>
    <n v="40646"/>
    <n v="27990"/>
    <n v="22226"/>
    <n v="11796"/>
    <n v="5675003949.999999"/>
    <n v="644"/>
    <n v="688"/>
    <n v="1332"/>
    <n v="1.0142942227516381"/>
    <m/>
  </r>
  <r>
    <x v="2529"/>
    <n v="1"/>
    <n v="16.2"/>
    <n v="16.649999999999999"/>
    <n v="16.850000000000001"/>
    <n v="17.25"/>
    <n v="17.5"/>
    <n v="17.850000000000001"/>
    <n v="18.2"/>
    <n v="88299"/>
    <n v="106593"/>
    <n v="35506"/>
    <n v="14817"/>
    <n v="10926"/>
    <n v="8272"/>
    <n v="4204"/>
    <n v="194892"/>
    <n v="252536"/>
    <n v="3232504.3499999996"/>
    <n v="107857"/>
    <n v="1894478.8499999999"/>
    <n v="1.7062762933457927"/>
    <n v="1.5238095238095236E-2"/>
    <n v="268617"/>
    <n v="107857"/>
    <n v="360393"/>
    <n v="16.11"/>
    <n v="8.9999999999999858E-2"/>
    <m/>
    <n v="-16.02"/>
    <m/>
    <n v="45421"/>
    <n v="149951"/>
    <n v="57164"/>
    <n v="41012"/>
    <n v="30301"/>
    <n v="23847"/>
    <n v="12697"/>
    <n v="4474459600"/>
    <n v="76"/>
    <n v="727"/>
    <n v="803"/>
    <n v="0.98592411260709911"/>
    <m/>
  </r>
  <r>
    <x v="2530"/>
    <n v="1"/>
    <n v="15.6"/>
    <n v="16.45"/>
    <n v="16.649999999999999"/>
    <n v="17.149999999999999"/>
    <n v="17.399999999999999"/>
    <n v="17.75"/>
    <n v="18.100000000000001"/>
    <n v="109752"/>
    <n v="140408"/>
    <n v="48279"/>
    <n v="25174"/>
    <n v="19518"/>
    <n v="10484"/>
    <n v="5784"/>
    <n v="250160"/>
    <n v="249830"/>
    <n v="3123162.1"/>
    <n v="111463"/>
    <n v="1946376.7"/>
    <n v="1.6046031068908706"/>
    <n v="1.5238095238095287E-2"/>
    <n v="359399"/>
    <n v="111463"/>
    <n v="361293"/>
    <n v="15.61"/>
    <n v="0"/>
    <m/>
    <n v="-15.61"/>
    <m/>
    <n v="31896"/>
    <n v="159610"/>
    <n v="58324"/>
    <n v="42626"/>
    <n v="31759"/>
    <n v="23936"/>
    <n v="13142"/>
    <n v="5887816850"/>
    <n v="0"/>
    <n v="0"/>
    <n v="0"/>
    <n v="0.97623514696685421"/>
    <m/>
  </r>
  <r>
    <x v="2531"/>
    <n v="1"/>
    <n v="15.9"/>
    <n v="16.350000000000001"/>
    <n v="16.8"/>
    <n v="17.100000000000001"/>
    <n v="17.45"/>
    <n v="17.8"/>
    <n v="18"/>
    <n v="97572"/>
    <n v="47857"/>
    <n v="14522"/>
    <n v="10238"/>
    <n v="10167"/>
    <n v="5021"/>
    <n v="5532"/>
    <n v="145429"/>
    <n v="269340"/>
    <n v="3622499.85"/>
    <n v="77430"/>
    <n v="1348406.55"/>
    <n v="2.6865041926709714"/>
    <n v="1.4523809523809513E-2"/>
    <n v="190909"/>
    <n v="77430"/>
    <n v="346770"/>
    <n v="14.18"/>
    <n v="1.7200000000000006"/>
    <m/>
    <n v="-12.459999999999999"/>
    <m/>
    <n v="158536"/>
    <n v="67387"/>
    <n v="43417"/>
    <n v="31658"/>
    <n v="25727"/>
    <n v="13457"/>
    <n v="6588"/>
    <n v="3119260099.9999995"/>
    <n v="244"/>
    <n v="735"/>
    <n v="979"/>
    <n v="0.93105712409717656"/>
    <m/>
  </r>
  <r>
    <x v="2532"/>
    <n v="1"/>
    <n v="15.6"/>
    <n v="16.100000000000001"/>
    <n v="16.7"/>
    <n v="17.05"/>
    <n v="17.45"/>
    <n v="17.8"/>
    <n v="18"/>
    <n v="74180"/>
    <n v="29899"/>
    <n v="15970"/>
    <n v="12004"/>
    <n v="8729"/>
    <n v="3949"/>
    <n v="2759"/>
    <n v="104079"/>
    <n v="266653"/>
    <n v="3529966.8"/>
    <n v="76376"/>
    <n v="1329400.05"/>
    <n v="2.6553081594964585"/>
    <n v="1.5238095238095236E-2"/>
    <n v="147490"/>
    <n v="76376"/>
    <n v="343029"/>
    <n v="13.36"/>
    <n v="2.2400000000000002"/>
    <m/>
    <n v="-11.12"/>
    <m/>
    <n v="156505"/>
    <n v="67608"/>
    <n v="42540"/>
    <n v="30018"/>
    <n v="25667"/>
    <n v="13670"/>
    <n v="7021"/>
    <n v="2382224350"/>
    <n v="382"/>
    <n v="0"/>
    <n v="382"/>
    <n v="0.90026954177897567"/>
    <m/>
  </r>
  <r>
    <x v="2533"/>
    <n v="1"/>
    <n v="15.4"/>
    <n v="16.05"/>
    <n v="16.649999999999999"/>
    <n v="17.05"/>
    <n v="17.45"/>
    <n v="17.8"/>
    <n v="18.05"/>
    <n v="54097"/>
    <n v="31722"/>
    <n v="11291"/>
    <n v="6559"/>
    <n v="3791"/>
    <n v="2360"/>
    <n v="2654"/>
    <n v="85819"/>
    <n v="276435"/>
    <n v="3635746.1"/>
    <n v="76525"/>
    <n v="1332884.6500000001"/>
    <n v="2.7277274893967753"/>
    <n v="1.5952380952380961E-2"/>
    <n v="112474"/>
    <n v="76525"/>
    <n v="352960"/>
    <n v="13.25"/>
    <n v="2.1500000000000004"/>
    <m/>
    <n v="-11.1"/>
    <m/>
    <n v="160025"/>
    <n v="72982"/>
    <n v="43428"/>
    <n v="29532"/>
    <n v="25791"/>
    <n v="13540"/>
    <n v="7662"/>
    <n v="1798123650"/>
    <n v="1236"/>
    <n v="66"/>
    <n v="1302"/>
    <n v="0.89830508474576276"/>
    <m/>
  </r>
  <r>
    <x v="2534"/>
    <n v="1"/>
    <n v="15.25"/>
    <n v="15.85"/>
    <n v="16.5"/>
    <n v="17"/>
    <n v="17.399999999999999"/>
    <n v="17.8"/>
    <n v="18"/>
    <n v="56073"/>
    <n v="40579"/>
    <n v="16151"/>
    <n v="10854"/>
    <n v="9682"/>
    <n v="5132"/>
    <n v="3641"/>
    <n v="96652"/>
    <n v="279637"/>
    <n v="3636243.2"/>
    <n v="79189"/>
    <n v="1376729"/>
    <n v="2.6412192958817604"/>
    <n v="1.6190476190476203E-2"/>
    <n v="142112"/>
    <n v="79189"/>
    <n v="358826"/>
    <n v="13.19"/>
    <n v="2.0600000000000005"/>
    <m/>
    <n v="-11.129999999999999"/>
    <m/>
    <n v="161882"/>
    <n v="73662"/>
    <n v="44093"/>
    <n v="29579"/>
    <n v="26934"/>
    <n v="14668"/>
    <n v="8008"/>
    <n v="2274654300"/>
    <n v="1958"/>
    <n v="227"/>
    <n v="2185"/>
    <n v="0.90280629705681037"/>
    <m/>
  </r>
  <r>
    <x v="2535"/>
    <n v="1"/>
    <n v="15.4"/>
    <n v="15.8"/>
    <n v="16.45"/>
    <n v="17"/>
    <n v="17.5"/>
    <n v="17.899999999999999"/>
    <n v="18.100000000000001"/>
    <n v="50855"/>
    <n v="34617"/>
    <n v="11428"/>
    <n v="9050"/>
    <n v="6406"/>
    <n v="4695"/>
    <n v="2162"/>
    <n v="85472"/>
    <n v="277650"/>
    <n v="3616129.8"/>
    <n v="81035"/>
    <n v="1414704.5"/>
    <n v="2.5561025641750628"/>
    <n v="1.7619047619047631E-2"/>
    <n v="119213"/>
    <n v="81035"/>
    <n v="358685"/>
    <n v="13.27"/>
    <n v="2.1300000000000008"/>
    <m/>
    <n v="-11.139999999999999"/>
    <m/>
    <n v="158080"/>
    <n v="74791"/>
    <n v="44779"/>
    <n v="29260"/>
    <n v="27834"/>
    <n v="15713"/>
    <n v="8228"/>
    <n v="1907233900.0000002"/>
    <n v="879"/>
    <n v="176"/>
    <n v="1055"/>
    <n v="0.89480782198246789"/>
    <m/>
  </r>
  <r>
    <x v="2536"/>
    <n v="1"/>
    <n v="15.5"/>
    <n v="16.05"/>
    <n v="16.55"/>
    <n v="17"/>
    <n v="17.45"/>
    <n v="17.8"/>
    <n v="18"/>
    <n v="77819"/>
    <n v="42793"/>
    <n v="13158"/>
    <n v="10954"/>
    <n v="7291"/>
    <n v="4429"/>
    <n v="2690"/>
    <n v="120612"/>
    <n v="273620"/>
    <n v="3595148.2"/>
    <n v="79549"/>
    <n v="1385523.9"/>
    <n v="2.5947933485665606"/>
    <n v="1.5952380952380957E-2"/>
    <n v="159134"/>
    <n v="79549"/>
    <n v="353169"/>
    <n v="13.32"/>
    <n v="2.1799999999999997"/>
    <m/>
    <n v="-11.14"/>
    <m/>
    <n v="153503"/>
    <n v="75754"/>
    <n v="44363"/>
    <n v="28339"/>
    <n v="27038"/>
    <n v="15741"/>
    <n v="8431"/>
    <n v="2551489200"/>
    <n v="0"/>
    <n v="0"/>
    <n v="0"/>
    <n v="0.90182802979011512"/>
    <m/>
  </r>
  <r>
    <x v="2537"/>
    <n v="1"/>
    <n v="15.6"/>
    <n v="16.2"/>
    <n v="16.649999999999999"/>
    <n v="17.100000000000001"/>
    <n v="17.5"/>
    <n v="17.850000000000001"/>
    <n v="18.05"/>
    <n v="74122"/>
    <n v="36532"/>
    <n v="11235"/>
    <n v="6142"/>
    <n v="5659"/>
    <n v="3956"/>
    <n v="2702"/>
    <n v="110654"/>
    <n v="274850"/>
    <n v="3639305.3999999994"/>
    <n v="79408"/>
    <n v="1388709.15"/>
    <n v="2.6206390301381681"/>
    <n v="1.5238095238095236E-2"/>
    <n v="140348"/>
    <n v="79408"/>
    <n v="354258"/>
    <n v="14.06"/>
    <n v="1.5399999999999991"/>
    <m/>
    <n v="-12.520000000000001"/>
    <m/>
    <n v="150917"/>
    <n v="79321"/>
    <n v="44612"/>
    <n v="28018"/>
    <n v="26945"/>
    <n v="15842"/>
    <n v="8603"/>
    <n v="2258630750"/>
    <n v="0"/>
    <n v="0"/>
    <n v="0"/>
    <n v="0.92621870882740454"/>
    <m/>
  </r>
  <r>
    <x v="2538"/>
    <n v="1"/>
    <n v="15.2"/>
    <n v="15.9"/>
    <n v="16.399999999999999"/>
    <n v="16.8"/>
    <n v="17.3"/>
    <n v="17.649999999999999"/>
    <n v="17.850000000000001"/>
    <n v="66898"/>
    <n v="33654"/>
    <n v="10004"/>
    <n v="6983"/>
    <n v="5769"/>
    <n v="3904"/>
    <n v="3263"/>
    <n v="100552"/>
    <n v="272636"/>
    <n v="3525060.9000000004"/>
    <n v="81202"/>
    <n v="1401105.7500000002"/>
    <n v="2.5159135204462615"/>
    <n v="1.6666666666666666E-2"/>
    <n v="130475"/>
    <n v="81202"/>
    <n v="353838"/>
    <n v="13.97"/>
    <n v="1.2299999999999986"/>
    <m/>
    <n v="-12.740000000000002"/>
    <m/>
    <n v="145350"/>
    <n v="82751"/>
    <n v="44535"/>
    <n v="28718"/>
    <n v="27151"/>
    <n v="16315"/>
    <n v="9018"/>
    <n v="2060282049.9999998"/>
    <n v="0"/>
    <n v="0"/>
    <n v="0"/>
    <n v="0.9356999330207636"/>
    <m/>
  </r>
  <r>
    <x v="2539"/>
    <n v="1"/>
    <n v="15"/>
    <n v="15.7"/>
    <n v="16.2"/>
    <n v="16.7"/>
    <n v="17.149999999999999"/>
    <n v="17.55"/>
    <n v="17.75"/>
    <n v="54507"/>
    <n v="28402"/>
    <n v="9659"/>
    <n v="5470"/>
    <n v="3580"/>
    <n v="2081"/>
    <n v="1476"/>
    <n v="82909"/>
    <n v="277781"/>
    <n v="3564188.0999999996"/>
    <n v="82299"/>
    <n v="1410860.6"/>
    <n v="2.5262510697371514"/>
    <n v="1.6904761904761922E-2"/>
    <n v="105175"/>
    <n v="82299"/>
    <n v="360080"/>
    <n v="13.71"/>
    <n v="1.2899999999999991"/>
    <m/>
    <n v="-12.420000000000002"/>
    <m/>
    <n v="144948"/>
    <n v="88533"/>
    <n v="44300"/>
    <n v="28749"/>
    <n v="27378"/>
    <n v="16667"/>
    <n v="9505"/>
    <n v="1635458750"/>
    <n v="2034"/>
    <n v="1016"/>
    <n v="3050"/>
    <n v="0.92447741065407962"/>
    <m/>
  </r>
  <r>
    <x v="2540"/>
    <n v="1"/>
    <n v="15"/>
    <n v="15.75"/>
    <n v="16.25"/>
    <n v="16.7"/>
    <n v="17.149999999999999"/>
    <n v="17.55"/>
    <n v="17.8"/>
    <n v="56171"/>
    <n v="37760"/>
    <n v="13265"/>
    <n v="7203"/>
    <n v="5375"/>
    <n v="3870"/>
    <n v="1993"/>
    <n v="93931"/>
    <n v="276303"/>
    <n v="3553818.75"/>
    <n v="83426"/>
    <n v="1431313.95"/>
    <n v="2.4829065279493712"/>
    <n v="1.7619047619047652E-2"/>
    <n v="125637"/>
    <n v="83426"/>
    <n v="359729"/>
    <n v="13.41"/>
    <n v="1.5899999999999999"/>
    <m/>
    <n v="-11.82"/>
    <m/>
    <n v="140904"/>
    <n v="91445"/>
    <n v="43954"/>
    <n v="28560"/>
    <n v="27559"/>
    <n v="17358"/>
    <n v="9949"/>
    <n v="1968706500"/>
    <n v="1524"/>
    <n v="933"/>
    <n v="2457"/>
    <n v="0.91224489795918373"/>
    <m/>
  </r>
  <r>
    <x v="2541"/>
    <n v="1"/>
    <n v="14.9"/>
    <n v="15.75"/>
    <n v="16.2"/>
    <n v="16.7"/>
    <n v="17.149999999999999"/>
    <n v="17.5"/>
    <n v="17.75"/>
    <n v="40268"/>
    <n v="26325"/>
    <n v="10212"/>
    <n v="5480"/>
    <n v="5851"/>
    <n v="3337"/>
    <n v="1405"/>
    <n v="66593"/>
    <n v="281478"/>
    <n v="3613522.55"/>
    <n v="85190"/>
    <n v="1460477.45"/>
    <n v="2.4742063288960745"/>
    <n v="1.6666666666666684E-2"/>
    <n v="92878"/>
    <n v="85190"/>
    <n v="366668"/>
    <n v="13.25"/>
    <n v="1.6500000000000004"/>
    <m/>
    <n v="-11.6"/>
    <m/>
    <n v="139582"/>
    <n v="97381"/>
    <n v="44515"/>
    <n v="28648"/>
    <n v="28604"/>
    <n v="17609"/>
    <n v="10329"/>
    <n v="1455243250"/>
    <n v="1179"/>
    <n v="842"/>
    <n v="2021"/>
    <n v="0.90320381731424682"/>
    <m/>
  </r>
  <r>
    <x v="2542"/>
    <n v="1"/>
    <n v="14.9"/>
    <n v="15.85"/>
    <n v="16.3"/>
    <n v="16.8"/>
    <n v="17.3"/>
    <n v="17.649999999999999"/>
    <n v="17.899999999999999"/>
    <n v="58209"/>
    <n v="36005"/>
    <n v="11468"/>
    <n v="7973"/>
    <n v="7271"/>
    <n v="4432"/>
    <n v="2170"/>
    <n v="94214"/>
    <n v="290718"/>
    <n v="3752471.85"/>
    <n v="87252"/>
    <n v="1507876.5"/>
    <n v="2.488580364505979"/>
    <n v="1.7380952380952341E-2"/>
    <n v="127528"/>
    <n v="87252"/>
    <n v="377970"/>
    <n v="12.91"/>
    <n v="1.9900000000000002"/>
    <m/>
    <n v="-10.92"/>
    <m/>
    <n v="139046"/>
    <n v="106037"/>
    <n v="45635"/>
    <n v="28829"/>
    <n v="29479"/>
    <n v="18140"/>
    <n v="10804"/>
    <n v="2001724250"/>
    <n v="699"/>
    <n v="591"/>
    <n v="1290"/>
    <n v="0.87942779291553141"/>
    <m/>
  </r>
  <r>
    <x v="2543"/>
    <n v="1"/>
    <n v="14.6"/>
    <n v="15.6"/>
    <n v="16.100000000000001"/>
    <n v="16.600000000000001"/>
    <n v="17.100000000000001"/>
    <n v="17.5"/>
    <n v="17.75"/>
    <n v="51167"/>
    <n v="36787"/>
    <n v="13104"/>
    <n v="5136"/>
    <n v="5066"/>
    <n v="2945"/>
    <n v="1845"/>
    <n v="87954"/>
    <n v="298331"/>
    <n v="3788072.5999999996"/>
    <n v="87358"/>
    <n v="1493891.3"/>
    <n v="2.5357083209467781"/>
    <n v="1.8333333333333306E-2"/>
    <n v="116050"/>
    <n v="87358"/>
    <n v="385689"/>
    <n v="13.29"/>
    <n v="1.3100000000000005"/>
    <m/>
    <n v="-11.979999999999999"/>
    <m/>
    <n v="140257"/>
    <n v="111559"/>
    <n v="46515"/>
    <n v="28665"/>
    <n v="29548"/>
    <n v="18169"/>
    <n v="10976"/>
    <n v="1788062250"/>
    <n v="914"/>
    <n v="914"/>
    <n v="1828"/>
    <n v="0.90101694915254227"/>
    <m/>
  </r>
  <r>
    <x v="2544"/>
    <n v="1"/>
    <n v="14.75"/>
    <n v="15.8"/>
    <n v="16.3"/>
    <n v="16.75"/>
    <n v="17.2"/>
    <n v="17.649999999999999"/>
    <n v="17.899999999999999"/>
    <n v="50807"/>
    <n v="39186"/>
    <n v="13356"/>
    <n v="7411"/>
    <n v="4891"/>
    <n v="3105"/>
    <n v="1823"/>
    <n v="89993"/>
    <n v="299235"/>
    <n v="3852158"/>
    <n v="86070"/>
    <n v="1483877.7000000002"/>
    <n v="2.5960077437648668"/>
    <n v="1.8571428571428548E-2"/>
    <n v="120579"/>
    <n v="86070"/>
    <n v="385305"/>
    <n v="13.8"/>
    <n v="0.94999999999999929"/>
    <m/>
    <n v="-12.850000000000001"/>
    <m/>
    <n v="135572"/>
    <n v="117245"/>
    <n v="46418"/>
    <n v="27903"/>
    <n v="28783"/>
    <n v="18155"/>
    <n v="11229"/>
    <n v="1881939250"/>
    <n v="1008"/>
    <n v="1091"/>
    <n v="2099"/>
    <n v="0.91269841269841279"/>
    <m/>
  </r>
  <r>
    <x v="2545"/>
    <n v="1"/>
    <n v="14.4"/>
    <n v="15.45"/>
    <n v="16"/>
    <n v="16.5"/>
    <n v="17"/>
    <n v="17.399999999999999"/>
    <n v="17.7"/>
    <n v="61277"/>
    <n v="47882"/>
    <n v="17466"/>
    <n v="10846"/>
    <n v="5783"/>
    <n v="2997"/>
    <n v="2306"/>
    <n v="109159"/>
    <n v="302035"/>
    <n v="3808551.9"/>
    <n v="87762"/>
    <n v="1493499.6"/>
    <n v="2.5500856511779446"/>
    <n v="1.9047619047619032E-2"/>
    <n v="148557"/>
    <n v="87762"/>
    <n v="389797"/>
    <n v="13.4"/>
    <n v="1"/>
    <m/>
    <n v="-12.4"/>
    <m/>
    <n v="134250"/>
    <n v="121382"/>
    <n v="46403"/>
    <n v="28526"/>
    <n v="28593"/>
    <n v="18805"/>
    <n v="11838"/>
    <n v="2271855700"/>
    <n v="0"/>
    <n v="0"/>
    <n v="0"/>
    <n v="0.9165526675786595"/>
    <m/>
  </r>
  <r>
    <x v="2546"/>
    <n v="1"/>
    <n v="14.45"/>
    <n v="15.45"/>
    <n v="16"/>
    <n v="16.5"/>
    <n v="17"/>
    <n v="17.399999999999999"/>
    <n v="17.7"/>
    <n v="62330"/>
    <n v="47715"/>
    <n v="16349"/>
    <n v="10291"/>
    <n v="6502"/>
    <n v="4536"/>
    <n v="2360"/>
    <n v="110045"/>
    <n v="302690"/>
    <n v="3839472.95"/>
    <n v="88373"/>
    <n v="1504004.7000000002"/>
    <n v="2.5528330795774772"/>
    <n v="1.9047619047619032E-2"/>
    <n v="150083"/>
    <n v="88373"/>
    <n v="391063"/>
    <n v="13.43"/>
    <n v="1.0199999999999996"/>
    <m/>
    <n v="-12.41"/>
    <m/>
    <n v="130111"/>
    <n v="126820"/>
    <n v="45759"/>
    <n v="28742"/>
    <n v="28524"/>
    <n v="19134"/>
    <n v="11973"/>
    <n v="2300483150"/>
    <n v="0"/>
    <n v="0"/>
    <n v="0"/>
    <n v="0.92112482853223587"/>
    <m/>
  </r>
  <r>
    <x v="2547"/>
    <n v="1"/>
    <n v="14.05"/>
    <n v="15.2"/>
    <n v="15.75"/>
    <n v="16.3"/>
    <n v="16.75"/>
    <n v="17.149999999999999"/>
    <n v="17.45"/>
    <n v="59352"/>
    <n v="40661"/>
    <n v="14048"/>
    <n v="8130"/>
    <n v="8621"/>
    <n v="2932"/>
    <n v="1641"/>
    <n v="100013"/>
    <n v="305992"/>
    <n v="3801881.8499999996"/>
    <n v="89920"/>
    <n v="1509005.1"/>
    <n v="2.5194625584764423"/>
    <n v="1.8333333333333306E-2"/>
    <n v="135385"/>
    <n v="89920"/>
    <n v="395912"/>
    <n v="12.92"/>
    <n v="1.1300000000000008"/>
    <m/>
    <n v="-11.79"/>
    <m/>
    <n v="127101"/>
    <n v="132639"/>
    <n v="46252"/>
    <n v="29246"/>
    <n v="29685"/>
    <n v="18955"/>
    <n v="12034"/>
    <n v="2029038800"/>
    <n v="371"/>
    <n v="742"/>
    <n v="1113"/>
    <n v="0.89847009735744088"/>
    <m/>
  </r>
  <r>
    <x v="2548"/>
    <n v="1"/>
    <n v="13.5"/>
    <n v="14.8"/>
    <n v="15.45"/>
    <n v="16.05"/>
    <n v="16.600000000000001"/>
    <n v="17"/>
    <n v="17.25"/>
    <n v="58813"/>
    <n v="44527"/>
    <n v="13479"/>
    <n v="10451"/>
    <n v="7785"/>
    <n v="3887"/>
    <n v="4153"/>
    <n v="103340"/>
    <n v="316612"/>
    <n v="3838094.8000000003"/>
    <n v="93884"/>
    <n v="1557197"/>
    <n v="2.4647458221406797"/>
    <n v="1.9047619047619032E-2"/>
    <n v="143095"/>
    <n v="93884"/>
    <n v="410496"/>
    <n v="12.23"/>
    <n v="1.2699999999999996"/>
    <m/>
    <n v="-10.96"/>
    <m/>
    <n v="124380"/>
    <n v="145876"/>
    <n v="46356"/>
    <n v="31242"/>
    <n v="30829"/>
    <n v="19091"/>
    <n v="12722"/>
    <n v="2095913450.0000002"/>
    <n v="0"/>
    <n v="0"/>
    <n v="0"/>
    <n v="0.88112391930835732"/>
    <m/>
  </r>
  <r>
    <x v="2549"/>
    <n v="1"/>
    <n v="13.5"/>
    <n v="14.85"/>
    <n v="15.5"/>
    <n v="16.05"/>
    <n v="16.600000000000001"/>
    <n v="17"/>
    <n v="17.3"/>
    <n v="39306"/>
    <n v="33250"/>
    <n v="13433"/>
    <n v="7642"/>
    <n v="4627"/>
    <n v="2955"/>
    <n v="4088"/>
    <n v="72556"/>
    <n v="317469"/>
    <n v="3840224.85"/>
    <n v="94094"/>
    <n v="1561933.6"/>
    <n v="2.4586351494071192"/>
    <n v="1.9761904761904758E-2"/>
    <n v="105301"/>
    <n v="94094"/>
    <n v="411563"/>
    <n v="12.13"/>
    <n v="1.3699999999999992"/>
    <m/>
    <n v="-10.760000000000002"/>
    <m/>
    <n v="117194"/>
    <n v="152061"/>
    <n v="48214"/>
    <n v="30838"/>
    <n v="30826"/>
    <n v="19223"/>
    <n v="13207"/>
    <n v="1553024700"/>
    <n v="0"/>
    <n v="0"/>
    <n v="0"/>
    <n v="0.86396011396011407"/>
    <m/>
  </r>
  <r>
    <x v="2550"/>
    <n v="1"/>
    <n v="13.25"/>
    <n v="14.75"/>
    <n v="15.45"/>
    <n v="16.100000000000001"/>
    <n v="16.649999999999999"/>
    <n v="17.100000000000001"/>
    <n v="17.350000000000001"/>
    <n v="68845"/>
    <n v="54566"/>
    <n v="18139"/>
    <n v="10344"/>
    <n v="7087"/>
    <n v="3948"/>
    <n v="2437"/>
    <n v="123411"/>
    <n v="319536"/>
    <n v="3834511.75"/>
    <n v="93485"/>
    <n v="1558075.7000000002"/>
    <n v="2.4610561284024901"/>
    <n v="2.0000000000000014E-2"/>
    <n v="165366"/>
    <n v="93485"/>
    <n v="413021"/>
    <n v="12.17"/>
    <n v="1.08"/>
    <m/>
    <n v="-11.09"/>
    <m/>
    <n v="110449"/>
    <n v="160750"/>
    <n v="48337"/>
    <n v="30153"/>
    <n v="30544"/>
    <n v="19268"/>
    <n v="13520"/>
    <n v="2391622000"/>
    <n v="504"/>
    <n v="1916"/>
    <n v="2420"/>
    <n v="0.85825105782792666"/>
    <m/>
  </r>
  <r>
    <x v="2551"/>
    <n v="1"/>
    <n v="13.7"/>
    <n v="14.9"/>
    <n v="15.55"/>
    <n v="16.149999999999999"/>
    <n v="16.649999999999999"/>
    <n v="17.100000000000001"/>
    <n v="17.399999999999999"/>
    <n v="110325"/>
    <n v="93116"/>
    <n v="32452"/>
    <n v="19399"/>
    <n v="22171"/>
    <n v="6629"/>
    <n v="2909"/>
    <n v="203441"/>
    <n v="314928"/>
    <n v="3832118.7"/>
    <n v="92183"/>
    <n v="1538970.6500000001"/>
    <n v="2.4900531403896493"/>
    <n v="2.0000000000000014E-2"/>
    <n v="287001"/>
    <n v="92183"/>
    <n v="407111"/>
    <n v="13.17"/>
    <n v="0.52999999999999936"/>
    <m/>
    <n v="-12.64"/>
    <m/>
    <n v="94588"/>
    <n v="170219"/>
    <n v="50121"/>
    <n v="28826"/>
    <n v="30989"/>
    <n v="19131"/>
    <n v="13237"/>
    <n v="4249923000"/>
    <n v="0"/>
    <n v="0"/>
    <n v="0"/>
    <n v="0.8862718707940781"/>
    <m/>
  </r>
  <r>
    <x v="2552"/>
    <n v="1"/>
    <n v="13.25"/>
    <n v="14.65"/>
    <n v="15.4"/>
    <n v="16"/>
    <n v="16.55"/>
    <n v="16.95"/>
    <n v="17.3"/>
    <n v="67701"/>
    <n v="65424"/>
    <n v="18401"/>
    <n v="11094"/>
    <n v="8594"/>
    <n v="5472"/>
    <n v="3009"/>
    <n v="133125"/>
    <n v="314057"/>
    <n v="3736356.75"/>
    <n v="93304"/>
    <n v="1547099.6"/>
    <n v="2.4150718867744518"/>
    <n v="2.0476190476190478E-2"/>
    <n v="179695"/>
    <n v="93304"/>
    <n v="407361"/>
    <n v="12.44"/>
    <n v="0.8100000000000005"/>
    <m/>
    <n v="-11.629999999999999"/>
    <m/>
    <n v="79001"/>
    <n v="183590"/>
    <n v="51466"/>
    <n v="28213"/>
    <n v="31106"/>
    <n v="20152"/>
    <n v="13833"/>
    <n v="2603416050.0000005"/>
    <n v="119"/>
    <n v="832"/>
    <n v="951"/>
    <n v="0.86810886252616881"/>
    <m/>
  </r>
  <r>
    <x v="2553"/>
    <n v="1"/>
    <n v="13"/>
    <n v="14.35"/>
    <n v="15.1"/>
    <n v="15.75"/>
    <n v="16.3"/>
    <n v="16.75"/>
    <n v="17.100000000000001"/>
    <n v="50956"/>
    <n v="53964"/>
    <n v="20899"/>
    <n v="10734"/>
    <n v="7410"/>
    <n v="4472"/>
    <n v="1894"/>
    <n v="104920"/>
    <n v="314713"/>
    <n v="3635183.65"/>
    <n v="96813"/>
    <n v="1583080.9000000001"/>
    <n v="2.2962715613586138"/>
    <n v="2.142857142857145E-2"/>
    <n v="150329"/>
    <n v="96813"/>
    <n v="411526"/>
    <n v="12.42"/>
    <n v="0.58000000000000007"/>
    <m/>
    <n v="-11.84"/>
    <m/>
    <n v="66213"/>
    <n v="193339"/>
    <n v="55161"/>
    <n v="29289"/>
    <n v="31652"/>
    <n v="21599"/>
    <n v="14273"/>
    <n v="2149523199.9999995"/>
    <n v="0"/>
    <n v="0"/>
    <n v="0"/>
    <n v="0.8802267895109851"/>
    <m/>
  </r>
  <r>
    <x v="2554"/>
    <n v="1"/>
    <n v="13.05"/>
    <n v="14.4"/>
    <n v="15.15"/>
    <n v="15.85"/>
    <n v="16.350000000000001"/>
    <n v="16.8"/>
    <n v="17.100000000000001"/>
    <n v="75679"/>
    <n v="109999"/>
    <n v="30736"/>
    <n v="16262"/>
    <n v="15049"/>
    <n v="8492"/>
    <n v="4381"/>
    <n v="185678"/>
    <n v="315501"/>
    <n v="3617281.8"/>
    <n v="100054"/>
    <n v="1642858.5"/>
    <n v="2.2018218854514857"/>
    <n v="2.0000000000000025E-2"/>
    <n v="260598"/>
    <n v="100054"/>
    <n v="415555"/>
    <n v="12.96"/>
    <n v="8.9999999999999858E-2"/>
    <m/>
    <n v="-12.870000000000001"/>
    <m/>
    <n v="50036"/>
    <n v="205855"/>
    <n v="59610"/>
    <n v="29358"/>
    <n v="32718"/>
    <n v="22763"/>
    <n v="15215"/>
    <n v="3758631500.0000005"/>
    <n v="0"/>
    <n v="0"/>
    <n v="0"/>
    <n v="0.8993754337265788"/>
    <m/>
  </r>
  <r>
    <x v="2555"/>
    <n v="1"/>
    <n v="14.1"/>
    <n v="15.05"/>
    <n v="15.65"/>
    <n v="16.2"/>
    <n v="16.7"/>
    <n v="17"/>
    <n v="17.100000000000001"/>
    <n v="69821"/>
    <n v="35876"/>
    <n v="23101"/>
    <n v="14018"/>
    <n v="9313"/>
    <n v="4928"/>
    <n v="1768"/>
    <n v="105697"/>
    <n v="309019"/>
    <n v="3965311.35"/>
    <n v="81984"/>
    <n v="1361468.9"/>
    <n v="2.9125243698185104"/>
    <n v="1.428571428571432E-2"/>
    <n v="158825"/>
    <n v="81984"/>
    <n v="391003"/>
    <n v="11.91"/>
    <n v="2.1899999999999995"/>
    <m/>
    <n v="-9.7200000000000006"/>
    <m/>
    <n v="210560"/>
    <n v="66207"/>
    <n v="32252"/>
    <n v="32804"/>
    <n v="23107"/>
    <n v="16911"/>
    <n v="9162"/>
    <n v="2382568050"/>
    <n v="642"/>
    <n v="0"/>
    <n v="642"/>
    <n v="0.85868781542898343"/>
    <m/>
  </r>
  <r>
    <x v="2556"/>
    <n v="1"/>
    <n v="14.05"/>
    <n v="15.1"/>
    <n v="15.7"/>
    <n v="16.350000000000001"/>
    <n v="16.8"/>
    <n v="17.149999999999999"/>
    <n v="17.3"/>
    <n v="50712"/>
    <n v="30673"/>
    <n v="15077"/>
    <n v="11073"/>
    <n v="6542"/>
    <n v="5698"/>
    <n v="3422"/>
    <n v="81385"/>
    <n v="315889"/>
    <n v="4036972.4"/>
    <n v="83358"/>
    <n v="1396669.7500000002"/>
    <n v="2.8904273182690461"/>
    <n v="1.5238095238095216E-2"/>
    <n v="123197"/>
    <n v="83358"/>
    <n v="399247"/>
    <n v="12.03"/>
    <n v="2.0200000000000014"/>
    <m/>
    <n v="-10.009999999999998"/>
    <m/>
    <n v="211110"/>
    <n v="70919"/>
    <n v="33860"/>
    <n v="32769"/>
    <n v="23449"/>
    <n v="17124"/>
    <n v="10016"/>
    <n v="1860245250.0000002"/>
    <n v="505"/>
    <n v="0"/>
    <n v="505"/>
    <n v="0.86984815618221256"/>
    <m/>
  </r>
  <r>
    <x v="2557"/>
    <n v="1"/>
    <n v="13.9"/>
    <n v="15.05"/>
    <n v="15.75"/>
    <n v="16.350000000000001"/>
    <n v="16.850000000000001"/>
    <n v="17.149999999999999"/>
    <n v="17.3"/>
    <n v="29337"/>
    <n v="17987"/>
    <n v="8479"/>
    <n v="8053"/>
    <n v="6852"/>
    <n v="9158"/>
    <n v="2732"/>
    <n v="47324"/>
    <n v="319346"/>
    <n v="4038235.1000000006"/>
    <n v="88139"/>
    <n v="1479912.35"/>
    <n v="2.7286988313868727"/>
    <n v="1.4999999999999975E-2"/>
    <n v="82598"/>
    <n v="88139"/>
    <n v="407485"/>
    <n v="11.36"/>
    <n v="2.5400000000000009"/>
    <m/>
    <n v="-8.8199999999999985"/>
    <m/>
    <n v="208367"/>
    <n v="75876"/>
    <n v="35103"/>
    <n v="32797"/>
    <n v="23435"/>
    <n v="21263"/>
    <n v="10644"/>
    <n v="1263478950.0000002"/>
    <n v="352"/>
    <n v="0"/>
    <n v="352"/>
    <n v="0.83406754772393543"/>
    <m/>
  </r>
  <r>
    <x v="2558"/>
    <n v="1"/>
    <n v="13.45"/>
    <n v="14.65"/>
    <n v="15.4"/>
    <n v="16.100000000000001"/>
    <n v="16.600000000000001"/>
    <n v="17"/>
    <n v="17.149999999999999"/>
    <n v="58808"/>
    <n v="33189"/>
    <n v="12895"/>
    <n v="8449"/>
    <n v="7297"/>
    <n v="6285"/>
    <n v="2305"/>
    <n v="91997"/>
    <n v="325994"/>
    <n v="4002508.65"/>
    <n v="92681"/>
    <n v="1536768.7"/>
    <n v="2.6044964671651627"/>
    <n v="1.6904761904761857E-2"/>
    <n v="129228"/>
    <n v="92681"/>
    <n v="418675"/>
    <n v="11.51"/>
    <n v="1.9399999999999995"/>
    <m/>
    <n v="-9.57"/>
    <m/>
    <n v="208814"/>
    <n v="81499"/>
    <n v="35681"/>
    <n v="34153"/>
    <n v="24402"/>
    <n v="22858"/>
    <n v="11268"/>
    <n v="1879304300"/>
    <n v="1326"/>
    <n v="169"/>
    <n v="1495"/>
    <n v="0.84384164222873892"/>
    <m/>
  </r>
  <r>
    <x v="2559"/>
    <n v="1"/>
    <n v="13.45"/>
    <n v="14.75"/>
    <n v="15.5"/>
    <n v="16.25"/>
    <n v="16.75"/>
    <n v="17.100000000000001"/>
    <n v="17.3"/>
    <n v="70424"/>
    <n v="33668"/>
    <n v="11121"/>
    <n v="9367"/>
    <n v="4824"/>
    <n v="3304"/>
    <n v="1715"/>
    <n v="104092"/>
    <n v="331196"/>
    <n v="4085861.4499999997"/>
    <n v="93178"/>
    <n v="1558294.5"/>
    <n v="2.6220085163619582"/>
    <n v="1.6666666666666684E-2"/>
    <n v="134423"/>
    <n v="93178"/>
    <n v="424374"/>
    <n v="11.68"/>
    <n v="1.7699999999999996"/>
    <m/>
    <n v="-9.91"/>
    <m/>
    <n v="208536"/>
    <n v="86851"/>
    <n v="35809"/>
    <n v="34008"/>
    <n v="24258"/>
    <n v="23173"/>
    <n v="11739"/>
    <n v="1935364949.9999998"/>
    <n v="296"/>
    <n v="0"/>
    <n v="296"/>
    <n v="0.8482207697893972"/>
    <m/>
  </r>
  <r>
    <x v="2560"/>
    <n v="1"/>
    <n v="13.3"/>
    <n v="14.7"/>
    <n v="15.5"/>
    <n v="16.2"/>
    <n v="16.75"/>
    <n v="17.100000000000001"/>
    <n v="17.3"/>
    <n v="51652"/>
    <n v="31122"/>
    <n v="9424"/>
    <n v="7101"/>
    <n v="4040"/>
    <n v="2005"/>
    <n v="1461"/>
    <n v="82774"/>
    <n v="340209"/>
    <n v="4164683.6000000006"/>
    <n v="94424"/>
    <n v="1577715.05"/>
    <n v="2.6396931435749442"/>
    <n v="1.7380952380952407E-2"/>
    <n v="106805"/>
    <n v="94424"/>
    <n v="434633"/>
    <n v="11.57"/>
    <n v="1.7300000000000004"/>
    <m/>
    <n v="-9.84"/>
    <m/>
    <n v="209036"/>
    <n v="94184"/>
    <n v="36989"/>
    <n v="34109"/>
    <n v="24675"/>
    <n v="23645"/>
    <n v="11995"/>
    <n v="1532804000"/>
    <n v="0"/>
    <n v="0"/>
    <n v="0"/>
    <n v="0.84390955506929244"/>
    <m/>
  </r>
  <r>
    <x v="2561"/>
    <n v="1"/>
    <n v="13.3"/>
    <n v="14.8"/>
    <n v="15.6"/>
    <n v="16.3"/>
    <n v="16.899999999999999"/>
    <n v="17.25"/>
    <n v="17.45"/>
    <n v="33400"/>
    <n v="30955"/>
    <n v="10935"/>
    <n v="7542"/>
    <n v="4396"/>
    <n v="2398"/>
    <n v="1454"/>
    <n v="64355"/>
    <n v="342268"/>
    <n v="4212198.4000000004"/>
    <n v="94799"/>
    <n v="1596893.05"/>
    <n v="2.6377460907604302"/>
    <n v="1.8095238095238081E-2"/>
    <n v="91080"/>
    <n v="94799"/>
    <n v="437067"/>
    <n v="11.4"/>
    <n v="1.9000000000000004"/>
    <m/>
    <n v="-9.5"/>
    <m/>
    <n v="203352"/>
    <n v="101866"/>
    <n v="37050"/>
    <n v="34033"/>
    <n v="24333"/>
    <n v="24142"/>
    <n v="12291"/>
    <n v="1336904800"/>
    <n v="0"/>
    <n v="0"/>
    <n v="0"/>
    <n v="0.8290909090909091"/>
    <m/>
  </r>
  <r>
    <x v="2562"/>
    <n v="1"/>
    <n v="13.2"/>
    <n v="14.75"/>
    <n v="15.6"/>
    <n v="16.3"/>
    <n v="16.899999999999999"/>
    <n v="17.3"/>
    <n v="17.5"/>
    <n v="45780"/>
    <n v="35456"/>
    <n v="10157"/>
    <n v="6978"/>
    <n v="5384"/>
    <n v="4727"/>
    <n v="2930"/>
    <n v="81236"/>
    <n v="346479"/>
    <n v="4265825.25"/>
    <n v="96355"/>
    <n v="1625815.7"/>
    <n v="2.6238061608090022"/>
    <n v="1.9047619047619049E-2"/>
    <n v="111412"/>
    <n v="96355"/>
    <n v="442834"/>
    <n v="11.58"/>
    <n v="1.6199999999999992"/>
    <m/>
    <n v="-9.9600000000000009"/>
    <m/>
    <n v="199520"/>
    <n v="110655"/>
    <n v="36304"/>
    <n v="34004"/>
    <n v="24195"/>
    <n v="25375"/>
    <n v="12781"/>
    <n v="1623504300"/>
    <n v="0"/>
    <n v="0"/>
    <n v="0"/>
    <n v="0.83429394812680113"/>
    <m/>
  </r>
  <r>
    <x v="2563"/>
    <n v="1"/>
    <n v="13.3"/>
    <n v="14.75"/>
    <n v="15.5"/>
    <n v="16.3"/>
    <n v="16.850000000000001"/>
    <n v="17.25"/>
    <n v="17.45"/>
    <n v="48991"/>
    <n v="36957"/>
    <n v="12858"/>
    <n v="7117"/>
    <n v="3758"/>
    <n v="3612"/>
    <n v="1591"/>
    <n v="85948"/>
    <n v="348873"/>
    <n v="4346759.0999999996"/>
    <n v="97068"/>
    <n v="1634415.6500000001"/>
    <n v="2.6595187705159327"/>
    <n v="1.8333333333333306E-2"/>
    <n v="114884"/>
    <n v="97068"/>
    <n v="445941"/>
    <n v="11.87"/>
    <n v="1.4300000000000015"/>
    <m/>
    <n v="-10.439999999999998"/>
    <m/>
    <n v="193952"/>
    <n v="119810"/>
    <n v="35111"/>
    <n v="34649"/>
    <n v="24314"/>
    <n v="24931"/>
    <n v="13174"/>
    <n v="1665394400.0000002"/>
    <n v="0"/>
    <n v="0"/>
    <n v="0"/>
    <n v="0.85890014471780018"/>
    <m/>
  </r>
  <r>
    <x v="2564"/>
    <n v="1"/>
    <n v="13.2"/>
    <n v="14.55"/>
    <n v="15.3"/>
    <n v="16.05"/>
    <n v="16.649999999999999"/>
    <n v="17.100000000000001"/>
    <n v="17.3"/>
    <n v="51461"/>
    <n v="43374"/>
    <n v="13375"/>
    <n v="8176"/>
    <n v="4761"/>
    <n v="4351"/>
    <n v="2341"/>
    <n v="94835"/>
    <n v="352168"/>
    <n v="4338531.45"/>
    <n v="98176"/>
    <n v="1633639.95"/>
    <n v="2.6557451964859209"/>
    <n v="2.0000000000000018E-2"/>
    <n v="127839"/>
    <n v="98176"/>
    <n v="450344"/>
    <n v="12.08"/>
    <n v="1.1199999999999992"/>
    <m/>
    <n v="-10.96"/>
    <m/>
    <n v="190294"/>
    <n v="125543"/>
    <n v="36331"/>
    <n v="35292"/>
    <n v="24125"/>
    <n v="25043"/>
    <n v="13716"/>
    <n v="1840411250"/>
    <n v="440"/>
    <n v="396"/>
    <n v="836"/>
    <n v="0.87726942628903415"/>
    <m/>
  </r>
  <r>
    <x v="2565"/>
    <n v="1"/>
    <n v="12.65"/>
    <n v="14.05"/>
    <n v="14.9"/>
    <n v="15.75"/>
    <n v="16.399999999999999"/>
    <n v="16.8"/>
    <n v="17"/>
    <n v="92865"/>
    <n v="67439"/>
    <n v="24075"/>
    <n v="15103"/>
    <n v="9206"/>
    <n v="7261"/>
    <n v="4296"/>
    <n v="160304"/>
    <n v="366812"/>
    <n v="4363071.7"/>
    <n v="99782"/>
    <n v="1630793.75"/>
    <n v="2.6754282692093958"/>
    <n v="1.9761904761904772E-2"/>
    <n v="220245"/>
    <n v="99782"/>
    <n v="466594"/>
    <n v="11.68"/>
    <n v="0.97000000000000064"/>
    <m/>
    <n v="-10.709999999999999"/>
    <m/>
    <n v="187458"/>
    <n v="141760"/>
    <n v="37594"/>
    <n v="36565"/>
    <n v="24783"/>
    <n v="24621"/>
    <n v="13813"/>
    <n v="3064845150"/>
    <n v="0"/>
    <n v="0"/>
    <n v="0"/>
    <n v="0.86008836524300436"/>
    <m/>
  </r>
  <r>
    <x v="2566"/>
    <n v="1"/>
    <n v="12"/>
    <n v="13.3"/>
    <n v="14.25"/>
    <n v="15.15"/>
    <n v="15.8"/>
    <n v="16.25"/>
    <n v="16.5"/>
    <n v="91424"/>
    <n v="84484"/>
    <n v="28335"/>
    <n v="20449"/>
    <n v="15996"/>
    <n v="10800"/>
    <n v="4724"/>
    <n v="175908"/>
    <n v="353651"/>
    <n v="3994269.9000000004"/>
    <n v="104958"/>
    <n v="1654762.4000000001"/>
    <n v="2.4138026704015028"/>
    <n v="2.1428571428571418E-2"/>
    <n v="256212"/>
    <n v="104958"/>
    <n v="458609"/>
    <n v="10.73"/>
    <n v="1.2699999999999996"/>
    <m/>
    <n v="-9.4600000000000009"/>
    <m/>
    <n v="174117"/>
    <n v="143223"/>
    <n v="36311"/>
    <n v="38977"/>
    <n v="25472"/>
    <n v="26381"/>
    <n v="14128"/>
    <n v="3440484100"/>
    <n v="512"/>
    <n v="703"/>
    <n v="1215"/>
    <n v="0.83632112236944667"/>
    <m/>
  </r>
  <r>
    <x v="2567"/>
    <n v="1"/>
    <n v="12.2"/>
    <n v="13.45"/>
    <n v="14.4"/>
    <n v="15.3"/>
    <n v="15.95"/>
    <n v="16.399999999999999"/>
    <n v="16.649999999999999"/>
    <n v="62069"/>
    <n v="51625"/>
    <n v="18626"/>
    <n v="13322"/>
    <n v="6791"/>
    <n v="5354"/>
    <n v="2318"/>
    <n v="113694"/>
    <n v="342592"/>
    <n v="3912718.3"/>
    <n v="106487"/>
    <n v="1695755.3499999999"/>
    <n v="2.307360138949289"/>
    <n v="2.1428571428571394E-2"/>
    <n v="160105"/>
    <n v="106487"/>
    <n v="449079"/>
    <n v="11.15"/>
    <n v="1.0499999999999989"/>
    <m/>
    <n v="-10.100000000000001"/>
    <m/>
    <n v="159308"/>
    <n v="146406"/>
    <n v="36878"/>
    <n v="38633"/>
    <n v="26062"/>
    <n v="27421"/>
    <n v="14371"/>
    <n v="2158355800"/>
    <n v="0"/>
    <n v="0"/>
    <n v="0"/>
    <n v="0.85637480798771126"/>
    <m/>
  </r>
  <r>
    <x v="2568"/>
    <n v="1"/>
    <n v="12.05"/>
    <n v="13.25"/>
    <n v="14.25"/>
    <n v="15.2"/>
    <n v="15.9"/>
    <n v="16.350000000000001"/>
    <n v="16.649999999999999"/>
    <n v="54375"/>
    <n v="44268"/>
    <n v="19869"/>
    <n v="12596"/>
    <n v="5240"/>
    <n v="7346"/>
    <n v="2796"/>
    <n v="98643"/>
    <n v="343684"/>
    <n v="3857667.05"/>
    <n v="109842"/>
    <n v="1741798.95"/>
    <n v="2.2147602339523744"/>
    <n v="2.2857142857142854E-2"/>
    <n v="146490"/>
    <n v="109842"/>
    <n v="453526"/>
    <n v="10.99"/>
    <n v="1.0600000000000005"/>
    <m/>
    <n v="-9.93"/>
    <m/>
    <n v="152246"/>
    <n v="152687"/>
    <n v="38751"/>
    <n v="40584"/>
    <n v="26525"/>
    <n v="27766"/>
    <n v="14967"/>
    <n v="1966338700"/>
    <n v="0"/>
    <n v="0"/>
    <n v="0"/>
    <n v="0.84473481936971562"/>
    <m/>
  </r>
  <r>
    <x v="2569"/>
    <n v="1"/>
    <n v="12.5"/>
    <n v="13.5"/>
    <n v="14.4"/>
    <n v="15.3"/>
    <n v="16.05"/>
    <n v="16.5"/>
    <n v="16.8"/>
    <n v="65914"/>
    <n v="61206"/>
    <n v="20465"/>
    <n v="13012"/>
    <n v="8510"/>
    <n v="4995"/>
    <n v="3198"/>
    <n v="127120"/>
    <n v="341481"/>
    <n v="3909561"/>
    <n v="113843"/>
    <n v="1819210.8"/>
    <n v="2.1490423209888596"/>
    <n v="2.357142857142857E-2"/>
    <n v="177300"/>
    <n v="113843"/>
    <n v="455324"/>
    <n v="11.6"/>
    <n v="0.90000000000000036"/>
    <m/>
    <n v="-10.7"/>
    <m/>
    <n v="137928"/>
    <n v="161886"/>
    <n v="41667"/>
    <n v="42799"/>
    <n v="27562"/>
    <n v="28272"/>
    <n v="15210"/>
    <n v="2416715000"/>
    <n v="0"/>
    <n v="0"/>
    <n v="0"/>
    <n v="0.87283671933784801"/>
    <m/>
  </r>
  <r>
    <x v="2570"/>
    <n v="1"/>
    <n v="13.2"/>
    <n v="14.15"/>
    <n v="14.9"/>
    <n v="15.75"/>
    <n v="16.399999999999999"/>
    <n v="16.850000000000001"/>
    <n v="17.149999999999999"/>
    <n v="97853"/>
    <n v="103723"/>
    <n v="31156"/>
    <n v="21358"/>
    <n v="13866"/>
    <n v="9258"/>
    <n v="4487"/>
    <n v="201576"/>
    <n v="344282"/>
    <n v="4143254.1999999997"/>
    <n v="118347"/>
    <n v="1936777.85"/>
    <n v="2.1392511278461801"/>
    <n v="2.2142857142857138E-2"/>
    <n v="281701"/>
    <n v="118347"/>
    <n v="462629"/>
    <n v="12.56"/>
    <n v="0.63999999999999879"/>
    <m/>
    <n v="-11.920000000000002"/>
    <m/>
    <n v="119389"/>
    <n v="181436"/>
    <n v="43457"/>
    <n v="44294"/>
    <n v="29626"/>
    <n v="28807"/>
    <n v="15620"/>
    <n v="4020304699.999999"/>
    <n v="0"/>
    <n v="0"/>
    <n v="0"/>
    <n v="0.89014883061658401"/>
    <m/>
  </r>
  <r>
    <x v="2571"/>
    <n v="1"/>
    <n v="12.95"/>
    <n v="13.8"/>
    <n v="14.6"/>
    <n v="15.55"/>
    <n v="16.2"/>
    <n v="16.649999999999999"/>
    <n v="16.95"/>
    <n v="77130"/>
    <n v="80309"/>
    <n v="22874"/>
    <n v="16458"/>
    <n v="14277"/>
    <n v="5183"/>
    <n v="4746"/>
    <n v="157439"/>
    <n v="334689"/>
    <n v="3905544.5"/>
    <n v="123717"/>
    <n v="1999486.2499999995"/>
    <n v="1.9532739972580462"/>
    <n v="2.214285714285712E-2"/>
    <n v="220977"/>
    <n v="123717"/>
    <n v="458406"/>
    <n v="12.18"/>
    <n v="0.76999999999999957"/>
    <m/>
    <n v="-11.41"/>
    <m/>
    <n v="94498"/>
    <n v="194333"/>
    <n v="45858"/>
    <n v="46352"/>
    <n v="31866"/>
    <n v="29082"/>
    <n v="16417"/>
    <n v="3095009050.0000005"/>
    <n v="0"/>
    <n v="0"/>
    <n v="0"/>
    <n v="0.88324873096446699"/>
    <m/>
  </r>
  <r>
    <x v="2572"/>
    <n v="1"/>
    <n v="13.05"/>
    <n v="13.8"/>
    <n v="14.5"/>
    <n v="15.4"/>
    <n v="16.100000000000001"/>
    <n v="16.55"/>
    <n v="16.899999999999999"/>
    <n v="64881"/>
    <n v="60183"/>
    <n v="23099"/>
    <n v="16769"/>
    <n v="9049"/>
    <n v="6356"/>
    <n v="3299"/>
    <n v="125064"/>
    <n v="329213"/>
    <n v="3788142.6"/>
    <n v="128163"/>
    <n v="2055106.05"/>
    <n v="1.8432832699801551"/>
    <n v="2.3571428571428542E-2"/>
    <n v="183636"/>
    <n v="128163"/>
    <n v="457376"/>
    <n v="12.65"/>
    <n v="0.40000000000000036"/>
    <m/>
    <n v="-12.25"/>
    <m/>
    <n v="75512"/>
    <n v="203095"/>
    <n v="50606"/>
    <n v="49643"/>
    <n v="32850"/>
    <n v="28869"/>
    <n v="16801"/>
    <n v="2577034350"/>
    <n v="0"/>
    <n v="0"/>
    <n v="0"/>
    <n v="0.90551181102362199"/>
    <m/>
  </r>
  <r>
    <x v="2573"/>
    <n v="1"/>
    <n v="12.35"/>
    <n v="13.45"/>
    <n v="14.3"/>
    <n v="15.2"/>
    <n v="15.95"/>
    <n v="16.45"/>
    <n v="16.8"/>
    <n v="76427"/>
    <n v="97033"/>
    <n v="30295"/>
    <n v="14535"/>
    <n v="11647"/>
    <n v="9137"/>
    <n v="3632"/>
    <n v="173460"/>
    <n v="317467"/>
    <n v="3503702.1999999997"/>
    <n v="134262"/>
    <n v="2132812.35"/>
    <n v="1.6427615865971517"/>
    <n v="2.5238095238095257E-2"/>
    <n v="242706"/>
    <n v="134262"/>
    <n v="451729"/>
    <n v="12.06"/>
    <n v="0.28999999999999915"/>
    <m/>
    <n v="-11.770000000000001"/>
    <m/>
    <n v="54750"/>
    <n v="210226"/>
    <n v="52491"/>
    <n v="51926"/>
    <n v="34574"/>
    <n v="29485"/>
    <n v="18277"/>
    <n v="3300208699.9999995"/>
    <n v="0"/>
    <n v="0"/>
    <n v="0"/>
    <n v="0.8828696925329429"/>
    <m/>
  </r>
  <r>
    <x v="2574"/>
    <n v="1"/>
    <n v="12.7"/>
    <n v="13.7"/>
    <n v="14.75"/>
    <n v="15.5"/>
    <n v="16.05"/>
    <n v="16.350000000000001"/>
    <n v="17"/>
    <n v="110906"/>
    <n v="41430"/>
    <n v="19930"/>
    <n v="12981"/>
    <n v="8661"/>
    <n v="6213"/>
    <n v="3042"/>
    <n v="152336"/>
    <n v="326416"/>
    <n v="3538073.6999999997"/>
    <n v="89811"/>
    <n v="1430661"/>
    <n v="2.4730342827546146"/>
    <n v="2.2857142857142861E-2"/>
    <n v="203163"/>
    <n v="89811"/>
    <n v="416227"/>
    <n v="10.61"/>
    <n v="2.09"/>
    <m/>
    <n v="-8.52"/>
    <m/>
    <n v="216151"/>
    <n v="57880"/>
    <n v="52385"/>
    <n v="36072"/>
    <n v="31081"/>
    <n v="19217"/>
    <n v="3441"/>
    <n v="2763575800"/>
    <n v="435"/>
    <n v="0"/>
    <n v="435"/>
    <n v="0.84072900158478603"/>
    <m/>
  </r>
  <r>
    <x v="2575"/>
    <n v="1"/>
    <n v="12.8"/>
    <n v="13.8"/>
    <n v="14.75"/>
    <n v="15.5"/>
    <n v="16.05"/>
    <n v="16.45"/>
    <n v="17.05"/>
    <n v="67203"/>
    <n v="37280"/>
    <n v="15060"/>
    <n v="13466"/>
    <n v="11226"/>
    <n v="7522"/>
    <n v="2421"/>
    <n v="104483"/>
    <n v="325499"/>
    <n v="3560662.0000000005"/>
    <n v="95463"/>
    <n v="1524436.3499999999"/>
    <n v="2.3357236266374786"/>
    <n v="2.404761904761905E-2"/>
    <n v="154178"/>
    <n v="95463"/>
    <n v="420962"/>
    <n v="10.62"/>
    <n v="2.1800000000000015"/>
    <m/>
    <n v="-8.4399999999999977"/>
    <m/>
    <n v="211361"/>
    <n v="61974"/>
    <n v="52164"/>
    <n v="37432"/>
    <n v="32101"/>
    <n v="21812"/>
    <n v="4118"/>
    <n v="2150712650"/>
    <n v="368"/>
    <n v="0"/>
    <n v="368"/>
    <n v="0.83622047244094488"/>
    <m/>
  </r>
  <r>
    <x v="2576"/>
    <n v="1"/>
    <n v="12.9"/>
    <n v="13.9"/>
    <n v="14.8"/>
    <n v="15.6"/>
    <n v="16.149999999999999"/>
    <n v="16.55"/>
    <n v="17.149999999999999"/>
    <n v="54191"/>
    <n v="34043"/>
    <n v="17720"/>
    <n v="8939"/>
    <n v="6501"/>
    <n v="3508"/>
    <n v="1394"/>
    <n v="88234"/>
    <n v="325396"/>
    <n v="3613301"/>
    <n v="97880"/>
    <n v="1573868.15"/>
    <n v="2.2958092137514825"/>
    <n v="2.4047619047619043E-2"/>
    <n v="126296"/>
    <n v="97880"/>
    <n v="423276"/>
    <n v="10.85"/>
    <n v="2.0500000000000007"/>
    <m/>
    <n v="-8.7999999999999989"/>
    <m/>
    <n v="208365"/>
    <n v="66575"/>
    <n v="50456"/>
    <n v="37311"/>
    <n v="33272"/>
    <n v="22783"/>
    <n v="4514"/>
    <n v="1760921650"/>
    <n v="538"/>
    <n v="0"/>
    <n v="538"/>
    <n v="0.84304584304584307"/>
    <m/>
  </r>
  <r>
    <x v="2577"/>
    <n v="1"/>
    <n v="12.6"/>
    <n v="13.7"/>
    <n v="14.6"/>
    <n v="15.45"/>
    <n v="16"/>
    <n v="16.399999999999999"/>
    <n v="17.05"/>
    <n v="66646"/>
    <n v="36652"/>
    <n v="13970"/>
    <n v="6426"/>
    <n v="5893"/>
    <n v="5146"/>
    <n v="2507"/>
    <n v="103298"/>
    <n v="322939"/>
    <n v="3518985.1999999997"/>
    <n v="99174"/>
    <n v="1580359.35"/>
    <n v="2.2266993896040161"/>
    <n v="2.4761904761904777E-2"/>
    <n v="137240"/>
    <n v="99174"/>
    <n v="422113"/>
    <n v="10.98"/>
    <n v="1.6199999999999992"/>
    <m/>
    <n v="-9.3600000000000012"/>
    <m/>
    <n v="202097"/>
    <n v="70990"/>
    <n v="49852"/>
    <n v="38023"/>
    <n v="32770"/>
    <n v="23557"/>
    <n v="4824"/>
    <n v="1866542450"/>
    <n v="1964"/>
    <n v="281"/>
    <n v="2245"/>
    <n v="0.84984520123839014"/>
    <m/>
  </r>
  <r>
    <x v="2578"/>
    <n v="1"/>
    <n v="13.1"/>
    <n v="13.95"/>
    <n v="14.8"/>
    <n v="15.6"/>
    <n v="16.149999999999999"/>
    <n v="16.5"/>
    <n v="17.149999999999999"/>
    <n v="85560"/>
    <n v="49763"/>
    <n v="21371"/>
    <n v="13697"/>
    <n v="6195"/>
    <n v="4743"/>
    <n v="3113"/>
    <n v="135323"/>
    <n v="321527"/>
    <n v="3610692.9"/>
    <n v="101026"/>
    <n v="1623234.3499999999"/>
    <n v="2.2243817721082606"/>
    <n v="2.3809523809523805E-2"/>
    <n v="184442"/>
    <n v="101026"/>
    <n v="422553"/>
    <n v="12.13"/>
    <n v="0.96999999999999886"/>
    <m/>
    <n v="-11.160000000000002"/>
    <m/>
    <n v="194364"/>
    <n v="76310"/>
    <n v="50853"/>
    <n v="39936"/>
    <n v="32189"/>
    <n v="23495"/>
    <n v="5406"/>
    <n v="2576690550.0000005"/>
    <n v="385"/>
    <n v="90"/>
    <n v="475"/>
    <n v="0.90657698056801195"/>
    <m/>
  </r>
  <r>
    <x v="2579"/>
    <n v="1"/>
    <n v="12.65"/>
    <n v="13.6"/>
    <n v="14.45"/>
    <n v="15.3"/>
    <n v="15.9"/>
    <n v="16.3"/>
    <n v="17"/>
    <n v="82266"/>
    <n v="47474"/>
    <n v="19369"/>
    <n v="12017"/>
    <n v="8442"/>
    <n v="4959"/>
    <n v="2842"/>
    <n v="129740"/>
    <n v="323023"/>
    <n v="3519065.4000000004"/>
    <n v="104858"/>
    <n v="1658954.7"/>
    <n v="2.1212546671708399"/>
    <n v="2.6190476190476181E-2"/>
    <n v="177369"/>
    <n v="104858"/>
    <n v="427881"/>
    <n v="11.59"/>
    <n v="1.0600000000000005"/>
    <m/>
    <n v="-10.53"/>
    <m/>
    <n v="188828"/>
    <n v="83117"/>
    <n v="51078"/>
    <n v="41528"/>
    <n v="32724"/>
    <n v="24339"/>
    <n v="6267"/>
    <n v="2413426950"/>
    <n v="0"/>
    <n v="0"/>
    <n v="0"/>
    <n v="0.88405797101449279"/>
    <m/>
  </r>
  <r>
    <x v="2580"/>
    <n v="1"/>
    <n v="12.75"/>
    <n v="13.6"/>
    <n v="14.45"/>
    <n v="15.2"/>
    <n v="15.75"/>
    <n v="16.149999999999999"/>
    <n v="16.850000000000001"/>
    <n v="76333"/>
    <n v="40708"/>
    <n v="15262"/>
    <n v="10137"/>
    <n v="7907"/>
    <n v="5332"/>
    <n v="1650"/>
    <n v="117041"/>
    <n v="327280"/>
    <n v="3588369.3499999996"/>
    <n v="106711"/>
    <n v="1674797.95"/>
    <n v="2.142568511025464"/>
    <n v="2.5476190476190499E-2"/>
    <n v="157329"/>
    <n v="106711"/>
    <n v="433991"/>
    <n v="11.63"/>
    <n v="1.1199999999999992"/>
    <m/>
    <n v="-10.510000000000002"/>
    <m/>
    <n v="182933"/>
    <n v="92351"/>
    <n v="51996"/>
    <n v="42458"/>
    <n v="32370"/>
    <n v="25171"/>
    <n v="6712"/>
    <n v="2139942399.9999995"/>
    <n v="0"/>
    <n v="0"/>
    <n v="0"/>
    <n v="0.88982402448355014"/>
    <m/>
  </r>
  <r>
    <x v="2581"/>
    <n v="1"/>
    <n v="12.65"/>
    <n v="13.5"/>
    <n v="14.4"/>
    <n v="15.25"/>
    <n v="15.8"/>
    <n v="16.2"/>
    <n v="16.899999999999999"/>
    <n v="48904"/>
    <n v="30172"/>
    <n v="12951"/>
    <n v="9145"/>
    <n v="4645"/>
    <n v="3568"/>
    <n v="1709"/>
    <n v="79076"/>
    <n v="321856"/>
    <n v="3493025.15"/>
    <n v="107545"/>
    <n v="1693940.75"/>
    <n v="2.0620704413657913"/>
    <n v="2.5476190476190447E-2"/>
    <n v="111094"/>
    <n v="107545"/>
    <n v="429401"/>
    <n v="11.26"/>
    <n v="1.3900000000000006"/>
    <m/>
    <n v="-9.8699999999999992"/>
    <m/>
    <n v="174871"/>
    <n v="94882"/>
    <n v="52103"/>
    <n v="42407"/>
    <n v="32240"/>
    <n v="25906"/>
    <n v="6992"/>
    <n v="1511987950.0000002"/>
    <n v="0"/>
    <n v="0"/>
    <n v="0"/>
    <n v="0.87831513260530414"/>
    <m/>
  </r>
  <r>
    <x v="2582"/>
    <n v="1"/>
    <n v="12.45"/>
    <n v="13.35"/>
    <n v="14.2"/>
    <n v="15"/>
    <n v="15.6"/>
    <n v="16"/>
    <n v="16.7"/>
    <n v="56247"/>
    <n v="41241"/>
    <n v="15404"/>
    <n v="13044"/>
    <n v="7709"/>
    <n v="4229"/>
    <n v="2593"/>
    <n v="97488"/>
    <n v="327890"/>
    <n v="3506897.55"/>
    <n v="111002"/>
    <n v="1723459.7"/>
    <n v="2.0348010168151887"/>
    <n v="2.6190476190476181E-2"/>
    <n v="140467"/>
    <n v="111002"/>
    <n v="438892"/>
    <n v="11.57"/>
    <n v="0.87999999999999901"/>
    <m/>
    <n v="-10.690000000000001"/>
    <m/>
    <n v="170228"/>
    <n v="103937"/>
    <n v="53725"/>
    <n v="44858"/>
    <n v="32752"/>
    <n v="25697"/>
    <n v="7695"/>
    <n v="1896466800"/>
    <n v="0"/>
    <n v="0"/>
    <n v="0"/>
    <n v="0.88931591083781714"/>
    <m/>
  </r>
  <r>
    <x v="2583"/>
    <n v="1"/>
    <n v="12.1"/>
    <n v="13.05"/>
    <n v="13.95"/>
    <n v="14.8"/>
    <n v="15.35"/>
    <n v="15.8"/>
    <n v="16.5"/>
    <n v="68520"/>
    <n v="43735"/>
    <n v="20962"/>
    <n v="16122"/>
    <n v="8212"/>
    <n v="5865"/>
    <n v="2549"/>
    <n v="112255"/>
    <n v="331315"/>
    <n v="3458823.55"/>
    <n v="115444"/>
    <n v="1767810.5"/>
    <n v="1.9565578720117343"/>
    <n v="2.6428571428571426E-2"/>
    <n v="165965"/>
    <n v="115444"/>
    <n v="446759"/>
    <n v="11.15"/>
    <n v="0.94999999999999929"/>
    <m/>
    <n v="-10.200000000000001"/>
    <m/>
    <n v="166450"/>
    <n v="110711"/>
    <n v="54154"/>
    <n v="47117"/>
    <n v="33190"/>
    <n v="26783"/>
    <n v="8354"/>
    <n v="2191638950"/>
    <n v="0"/>
    <n v="0"/>
    <n v="0"/>
    <n v="0.8751962323390895"/>
    <m/>
  </r>
  <r>
    <x v="2584"/>
    <n v="1"/>
    <n v="11.95"/>
    <n v="12.9"/>
    <n v="13.8"/>
    <n v="14.6"/>
    <n v="15.2"/>
    <n v="15.6"/>
    <n v="16.350000000000001"/>
    <n v="48123"/>
    <n v="32254"/>
    <n v="12140"/>
    <n v="11108"/>
    <n v="5526"/>
    <n v="4755"/>
    <n v="2486"/>
    <n v="80377"/>
    <n v="329972"/>
    <n v="3404577.3"/>
    <n v="118007"/>
    <n v="1786812.7999999998"/>
    <n v="1.9053911523356002"/>
    <n v="2.6904761904761931E-2"/>
    <n v="116392"/>
    <n v="118007"/>
    <n v="447979"/>
    <n v="10.82"/>
    <n v="1.129999999999999"/>
    <m/>
    <n v="-9.6900000000000013"/>
    <m/>
    <n v="159054"/>
    <n v="116580"/>
    <n v="54338"/>
    <n v="47355"/>
    <n v="33901"/>
    <n v="27659"/>
    <n v="9092"/>
    <n v="1519674550"/>
    <n v="0"/>
    <n v="200"/>
    <n v="200"/>
    <n v="0.86629303442754202"/>
    <m/>
  </r>
  <r>
    <x v="2585"/>
    <n v="1"/>
    <n v="11.8"/>
    <n v="12.8"/>
    <n v="13.7"/>
    <n v="14.5"/>
    <n v="15.05"/>
    <n v="15.45"/>
    <n v="16.2"/>
    <n v="42840"/>
    <n v="31169"/>
    <n v="13279"/>
    <n v="12469"/>
    <n v="7169"/>
    <n v="3796"/>
    <n v="1657"/>
    <n v="74009"/>
    <n v="335126"/>
    <n v="3426682.2"/>
    <n v="123051"/>
    <n v="1847490.75"/>
    <n v="1.854776377094175"/>
    <n v="2.6190476190476174E-2"/>
    <n v="112379"/>
    <n v="123051"/>
    <n v="458177"/>
    <n v="10.32"/>
    <n v="1.4800000000000004"/>
    <m/>
    <n v="-8.84"/>
    <m/>
    <n v="156985"/>
    <n v="122989"/>
    <n v="55152"/>
    <n v="49356"/>
    <n v="35175"/>
    <n v="28772"/>
    <n v="9748"/>
    <n v="1460583049.9999998"/>
    <n v="473"/>
    <n v="650"/>
    <n v="1123"/>
    <n v="0.84313725490196079"/>
    <m/>
  </r>
  <r>
    <x v="2586"/>
    <n v="1"/>
    <n v="12.15"/>
    <n v="13.05"/>
    <n v="13.9"/>
    <n v="14.75"/>
    <n v="15.3"/>
    <n v="15.7"/>
    <n v="16.45"/>
    <n v="54064"/>
    <n v="33285"/>
    <n v="13659"/>
    <n v="7296"/>
    <n v="5854"/>
    <n v="2935"/>
    <n v="2502"/>
    <n v="87349"/>
    <n v="330928"/>
    <n v="3466570.0500000003"/>
    <n v="122666"/>
    <n v="1873650.5500000003"/>
    <n v="1.8501689389197999"/>
    <n v="2.6190476190476174E-2"/>
    <n v="119595"/>
    <n v="122666"/>
    <n v="453594"/>
    <n v="11.33"/>
    <n v="0.82000000000000028"/>
    <m/>
    <n v="-10.51"/>
    <m/>
    <n v="148269"/>
    <n v="127594"/>
    <n v="55065"/>
    <n v="47869"/>
    <n v="35819"/>
    <n v="28848"/>
    <n v="10130"/>
    <n v="1565526550"/>
    <n v="0"/>
    <n v="0"/>
    <n v="0"/>
    <n v="0.88034188034188043"/>
    <m/>
  </r>
  <r>
    <x v="2587"/>
    <n v="1"/>
    <n v="12.4"/>
    <n v="13.1"/>
    <n v="13.95"/>
    <n v="14.75"/>
    <n v="15.3"/>
    <n v="15.7"/>
    <n v="16.45"/>
    <n v="96004"/>
    <n v="64432"/>
    <n v="22863"/>
    <n v="17924"/>
    <n v="9313"/>
    <n v="7564"/>
    <n v="4680"/>
    <n v="160436"/>
    <n v="326864"/>
    <n v="3460742.0999999996"/>
    <n v="125915"/>
    <n v="1924149.5000000002"/>
    <n v="1.7985827504567597"/>
    <n v="2.6190476190476174E-2"/>
    <n v="222780"/>
    <n v="125915"/>
    <n v="452779"/>
    <n v="11.98"/>
    <n v="0.41999999999999993"/>
    <m/>
    <n v="-11.56"/>
    <m/>
    <n v="133493"/>
    <n v="137819"/>
    <n v="55552"/>
    <n v="49006"/>
    <n v="36202"/>
    <n v="29613"/>
    <n v="11094"/>
    <n v="2956056349.9999995"/>
    <n v="0"/>
    <n v="0"/>
    <n v="0"/>
    <n v="0.906888720666162"/>
    <m/>
  </r>
  <r>
    <x v="2588"/>
    <n v="1"/>
    <n v="12.25"/>
    <n v="12.85"/>
    <n v="13.7"/>
    <n v="14.55"/>
    <n v="15.15"/>
    <n v="15.55"/>
    <n v="16.25"/>
    <n v="84736"/>
    <n v="77899"/>
    <n v="32005"/>
    <n v="17615"/>
    <n v="13287"/>
    <n v="7063"/>
    <n v="4283"/>
    <n v="162635"/>
    <n v="322648"/>
    <n v="3330676.8499999996"/>
    <n v="130049"/>
    <n v="1966196.35"/>
    <n v="1.6939696027815327"/>
    <n v="2.6190476190476181E-2"/>
    <n v="236888"/>
    <n v="130049"/>
    <n v="452697"/>
    <n v="11.65"/>
    <n v="0.59999999999999964"/>
    <m/>
    <n v="-11.05"/>
    <m/>
    <n v="115829"/>
    <n v="148776"/>
    <n v="58043"/>
    <n v="49845"/>
    <n v="37374"/>
    <n v="30360"/>
    <n v="12470"/>
    <n v="3114511349.9999995"/>
    <n v="0"/>
    <n v="0"/>
    <n v="0"/>
    <n v="0.89684372594303308"/>
    <m/>
  </r>
  <r>
    <x v="2589"/>
    <n v="1"/>
    <n v="13"/>
    <n v="13.35"/>
    <n v="14.05"/>
    <n v="14.75"/>
    <n v="15.3"/>
    <n v="15.65"/>
    <n v="16.350000000000001"/>
    <n v="112652"/>
    <n v="86725"/>
    <n v="37912"/>
    <n v="23358"/>
    <n v="13687"/>
    <n v="8074"/>
    <n v="4852"/>
    <n v="199377"/>
    <n v="311048"/>
    <n v="3294843.0999999996"/>
    <n v="132447"/>
    <n v="2023666.7000000002"/>
    <n v="1.6281550217731009"/>
    <n v="2.4523809523809545E-2"/>
    <n v="287260"/>
    <n v="132447"/>
    <n v="443495"/>
    <n v="12.59"/>
    <n v="0.41000000000000014"/>
    <m/>
    <n v="-12.18"/>
    <m/>
    <n v="96283"/>
    <n v="153046"/>
    <n v="61719"/>
    <n v="50395"/>
    <n v="37269"/>
    <n v="31539"/>
    <n v="13244"/>
    <n v="3914548250.0000005"/>
    <n v="200"/>
    <n v="2080"/>
    <n v="2280"/>
    <n v="0.92234432234432229"/>
    <m/>
  </r>
  <r>
    <x v="2590"/>
    <n v="1"/>
    <n v="12.65"/>
    <n v="13.2"/>
    <n v="13.9"/>
    <n v="14.65"/>
    <n v="15.15"/>
    <n v="15.55"/>
    <n v="16.25"/>
    <n v="68686"/>
    <n v="61891"/>
    <n v="26079"/>
    <n v="11388"/>
    <n v="6818"/>
    <n v="3413"/>
    <n v="4312"/>
    <n v="130577"/>
    <n v="299262"/>
    <n v="3065415.0999999996"/>
    <n v="136168"/>
    <n v="2066792.7"/>
    <n v="1.4831749212197236"/>
    <n v="2.4761904761904759E-2"/>
    <n v="182587"/>
    <n v="136168"/>
    <n v="435430"/>
    <n v="12.08"/>
    <n v="0.57000000000000028"/>
    <m/>
    <n v="-11.51"/>
    <m/>
    <n v="74966"/>
    <n v="160386"/>
    <n v="63910"/>
    <n v="51103"/>
    <n v="37772"/>
    <n v="32319"/>
    <n v="14974"/>
    <n v="2441606250.0000005"/>
    <n v="0"/>
    <n v="930"/>
    <n v="930"/>
    <n v="0.90963855421686757"/>
    <m/>
  </r>
  <r>
    <x v="2591"/>
    <n v="1"/>
    <n v="12.05"/>
    <n v="12.75"/>
    <n v="13.45"/>
    <n v="14.25"/>
    <n v="14.85"/>
    <n v="15.2"/>
    <n v="15.95"/>
    <n v="58333"/>
    <n v="66586"/>
    <n v="22865"/>
    <n v="14692"/>
    <n v="8313"/>
    <n v="4518"/>
    <n v="3912"/>
    <n v="124919"/>
    <n v="293944"/>
    <n v="2837342.8"/>
    <n v="141224"/>
    <n v="2094353.6"/>
    <n v="1.3547582413972501"/>
    <n v="2.5952380952380939E-2"/>
    <n v="179219"/>
    <n v="141224"/>
    <n v="435168"/>
    <n v="11.82"/>
    <n v="0.23000000000000043"/>
    <m/>
    <n v="-11.59"/>
    <m/>
    <n v="56561"/>
    <n v="169081"/>
    <n v="68302"/>
    <n v="53464"/>
    <n v="38454"/>
    <n v="33308"/>
    <n v="15998"/>
    <n v="2323297449.9999995"/>
    <n v="36"/>
    <n v="2865"/>
    <n v="2901"/>
    <n v="0.91415313225058004"/>
    <m/>
  </r>
  <r>
    <x v="2592"/>
    <n v="1"/>
    <n v="12.2"/>
    <n v="13"/>
    <n v="13.65"/>
    <n v="14.35"/>
    <n v="14.9"/>
    <n v="15.25"/>
    <n v="16"/>
    <n v="81456"/>
    <n v="91307"/>
    <n v="27585"/>
    <n v="18598"/>
    <n v="14784"/>
    <n v="10335"/>
    <n v="5324"/>
    <n v="172763"/>
    <n v="282672"/>
    <n v="2736096.6"/>
    <n v="146862"/>
    <n v="2188877.75"/>
    <n v="1.249999731597619"/>
    <n v="2.523809523809524E-2"/>
    <n v="249389"/>
    <n v="146862"/>
    <n v="429534"/>
    <n v="11.96"/>
    <n v="0.23999999999999844"/>
    <m/>
    <n v="-11.720000000000002"/>
    <m/>
    <n v="39553"/>
    <n v="173350"/>
    <n v="69769"/>
    <n v="55585"/>
    <n v="38810"/>
    <n v="35344"/>
    <n v="17123"/>
    <n v="3287245100"/>
    <n v="0"/>
    <n v="2800"/>
    <n v="2800"/>
    <n v="0.90881458966565354"/>
    <m/>
  </r>
  <r>
    <x v="2593"/>
    <n v="1"/>
    <n v="12.7"/>
    <n v="13.6"/>
    <n v="14.4"/>
    <n v="15"/>
    <n v="15.3"/>
    <n v="16.05"/>
    <n v="16.55"/>
    <n v="87590"/>
    <n v="49613"/>
    <n v="23582"/>
    <n v="21485"/>
    <n v="12453"/>
    <n v="4776"/>
    <n v="1901"/>
    <n v="137203"/>
    <n v="313124"/>
    <n v="3329141.9"/>
    <n v="98181"/>
    <n v="1509507.7000000002"/>
    <n v="2.2054487698207828"/>
    <n v="2.5714285714285724E-2"/>
    <n v="201400"/>
    <n v="98181"/>
    <n v="411305"/>
    <n v="11"/>
    <n v="1.6999999999999993"/>
    <m/>
    <n v="-9.3000000000000007"/>
    <m/>
    <n v="181245"/>
    <n v="75539"/>
    <n v="56340"/>
    <n v="38792"/>
    <n v="37051"/>
    <n v="17893"/>
    <n v="4445"/>
    <n v="2747632849.999999"/>
    <n v="747"/>
    <n v="0"/>
    <n v="747"/>
    <n v="0.87094220110847187"/>
    <m/>
  </r>
  <r>
    <x v="2594"/>
    <n v="1"/>
    <n v="13.7"/>
    <n v="14.25"/>
    <n v="14.8"/>
    <n v="15.3"/>
    <n v="15.55"/>
    <n v="16.2"/>
    <n v="16.7"/>
    <n v="209405"/>
    <n v="68479"/>
    <n v="33107"/>
    <n v="28043"/>
    <n v="25541"/>
    <n v="15248"/>
    <n v="3867"/>
    <n v="277884"/>
    <n v="310521"/>
    <n v="3522650.75"/>
    <n v="102236"/>
    <n v="1597847.05"/>
    <n v="2.2046232460109372"/>
    <n v="2.3095238095238068E-2"/>
    <n v="383690"/>
    <n v="102236"/>
    <n v="412757"/>
    <n v="14.54"/>
    <n v="0"/>
    <m/>
    <n v="-14.54"/>
    <m/>
    <n v="176245"/>
    <n v="77761"/>
    <n v="56515"/>
    <n v="40250"/>
    <n v="37891"/>
    <n v="19139"/>
    <n v="4956"/>
    <n v="5472474800"/>
    <n v="1689"/>
    <n v="0"/>
    <n v="1689"/>
    <n v="0.97127588510354035"/>
    <m/>
  </r>
  <r>
    <x v="2595"/>
    <n v="1"/>
    <n v="13"/>
    <n v="13.7"/>
    <n v="14.4"/>
    <n v="14.95"/>
    <n v="15.25"/>
    <n v="15.95"/>
    <n v="16.5"/>
    <n v="114209"/>
    <n v="47145"/>
    <n v="24336"/>
    <n v="15198"/>
    <n v="11242"/>
    <n v="7524"/>
    <n v="2626"/>
    <n v="161354"/>
    <n v="300759"/>
    <n v="3243451.9"/>
    <n v="103733"/>
    <n v="1589193.4999999998"/>
    <n v="2.0409420879206972"/>
    <n v="2.5476190476190486E-2"/>
    <n v="222280"/>
    <n v="103733"/>
    <n v="404492"/>
    <n v="12.06"/>
    <n v="0.9399999999999995"/>
    <m/>
    <n v="-11.120000000000001"/>
    <m/>
    <n v="167173"/>
    <n v="78117"/>
    <n v="55469"/>
    <n v="42104"/>
    <n v="37292"/>
    <n v="19136"/>
    <n v="5201"/>
    <n v="3043029300"/>
    <n v="0"/>
    <n v="0"/>
    <n v="0"/>
    <n v="0.90269461077844315"/>
    <m/>
  </r>
  <r>
    <x v="2596"/>
    <n v="1"/>
    <n v="13.4"/>
    <n v="13.95"/>
    <n v="14.5"/>
    <n v="15.05"/>
    <n v="15.35"/>
    <n v="16.100000000000001"/>
    <n v="16.600000000000001"/>
    <n v="88836"/>
    <n v="34531"/>
    <n v="19904"/>
    <n v="10866"/>
    <n v="8673"/>
    <n v="7613"/>
    <n v="3749"/>
    <n v="123367"/>
    <n v="294525"/>
    <n v="3241262.6500000004"/>
    <n v="106401"/>
    <n v="1642961.95"/>
    <n v="1.9728166254854536"/>
    <n v="2.5714285714285735E-2"/>
    <n v="174172"/>
    <n v="106401"/>
    <n v="400926"/>
    <n v="12.81"/>
    <n v="0.58999999999999986"/>
    <m/>
    <n v="-12.22"/>
    <m/>
    <n v="158432"/>
    <n v="80163"/>
    <n v="55930"/>
    <n v="42418"/>
    <n v="38063"/>
    <n v="19936"/>
    <n v="5984"/>
    <n v="2442184399.9999995"/>
    <n v="0"/>
    <n v="0"/>
    <n v="0"/>
    <n v="0.92826086956521736"/>
    <m/>
  </r>
  <r>
    <x v="2597"/>
    <n v="1"/>
    <n v="13"/>
    <n v="13.7"/>
    <n v="14.35"/>
    <n v="14.95"/>
    <n v="15.3"/>
    <n v="16"/>
    <n v="16.55"/>
    <n v="68529"/>
    <n v="30978"/>
    <n v="18438"/>
    <n v="10523"/>
    <n v="7841"/>
    <n v="4705"/>
    <n v="2023"/>
    <n v="99507"/>
    <n v="301995"/>
    <n v="3252252.8"/>
    <n v="109185"/>
    <n v="1678577.45"/>
    <n v="1.9375053560978077"/>
    <n v="2.6190476190476208E-2"/>
    <n v="143037"/>
    <n v="109185"/>
    <n v="411180"/>
    <n v="12.24"/>
    <n v="0.75999999999999979"/>
    <m/>
    <n v="-11.48"/>
    <m/>
    <n v="161920"/>
    <n v="83744"/>
    <n v="56331"/>
    <n v="42664"/>
    <n v="39092"/>
    <n v="20558"/>
    <n v="6871"/>
    <n v="1965907700.0000002"/>
    <n v="0"/>
    <n v="0"/>
    <n v="0"/>
    <n v="0.90666666666666673"/>
    <m/>
  </r>
  <r>
    <x v="2598"/>
    <n v="1"/>
    <n v="13.05"/>
    <n v="13.85"/>
    <n v="14.5"/>
    <n v="15.1"/>
    <n v="15.45"/>
    <n v="16.149999999999999"/>
    <n v="16.7"/>
    <n v="66751"/>
    <n v="31999"/>
    <n v="15431"/>
    <n v="7027"/>
    <n v="4977"/>
    <n v="2723"/>
    <n v="2598"/>
    <n v="98750"/>
    <n v="298149"/>
    <n v="3214747.95"/>
    <n v="109278"/>
    <n v="1697658.75"/>
    <n v="1.8936361327033482"/>
    <n v="2.6190476190476184E-2"/>
    <n v="131506"/>
    <n v="109278"/>
    <n v="407427"/>
    <n v="11.52"/>
    <n v="1.5300000000000011"/>
    <m/>
    <n v="-9.9899999999999984"/>
    <m/>
    <n v="156838"/>
    <n v="84333"/>
    <n v="56978"/>
    <n v="41632"/>
    <n v="39552"/>
    <n v="20423"/>
    <n v="7671"/>
    <n v="1808401599.9999998"/>
    <n v="0"/>
    <n v="0"/>
    <n v="0"/>
    <n v="0.86098654708520173"/>
    <m/>
  </r>
  <r>
    <x v="2599"/>
    <n v="1"/>
    <n v="13.2"/>
    <n v="14.05"/>
    <n v="14.65"/>
    <n v="15.2"/>
    <n v="15.5"/>
    <n v="16.2"/>
    <n v="16.75"/>
    <n v="57113"/>
    <n v="36742"/>
    <n v="14056"/>
    <n v="9778"/>
    <n v="6461"/>
    <n v="3262"/>
    <n v="2614"/>
    <n v="93855"/>
    <n v="299779"/>
    <n v="3286382.75"/>
    <n v="111182"/>
    <n v="1736228.5"/>
    <n v="1.892828478509597"/>
    <n v="2.5476190476190486E-2"/>
    <n v="130026"/>
    <n v="111182"/>
    <n v="410961"/>
    <n v="11.84"/>
    <n v="1.3599999999999994"/>
    <m/>
    <n v="-10.48"/>
    <m/>
    <n v="156265"/>
    <n v="87095"/>
    <n v="56419"/>
    <n v="41477"/>
    <n v="40214"/>
    <n v="20933"/>
    <n v="8558"/>
    <n v="1821437099.9999998"/>
    <n v="0"/>
    <n v="0"/>
    <n v="0"/>
    <n v="0.88029739776951677"/>
    <m/>
  </r>
  <r>
    <x v="2600"/>
    <n v="1"/>
    <n v="13.5"/>
    <n v="14.3"/>
    <n v="14.85"/>
    <n v="15.35"/>
    <n v="15.65"/>
    <n v="16.3"/>
    <n v="16.850000000000001"/>
    <n v="74094"/>
    <n v="34204"/>
    <n v="17137"/>
    <n v="14052"/>
    <n v="11321"/>
    <n v="7532"/>
    <n v="3537"/>
    <n v="108298"/>
    <n v="297689"/>
    <n v="3343032.3"/>
    <n v="113126"/>
    <n v="1783654.15"/>
    <n v="1.8742603772149438"/>
    <n v="2.4523809523809552E-2"/>
    <n v="161877"/>
    <n v="113126"/>
    <n v="410815"/>
    <n v="12.69"/>
    <n v="0.8100000000000005"/>
    <m/>
    <n v="-11.879999999999999"/>
    <m/>
    <n v="153341"/>
    <n v="89016"/>
    <n v="55332"/>
    <n v="40210"/>
    <n v="41784"/>
    <n v="21933"/>
    <n v="9199"/>
    <n v="2319112550.0000005"/>
    <n v="0"/>
    <n v="0"/>
    <n v="0"/>
    <n v="0.90642857142857136"/>
    <m/>
  </r>
  <r>
    <x v="2601"/>
    <n v="1"/>
    <n v="13.35"/>
    <n v="14.15"/>
    <n v="14.75"/>
    <n v="15.25"/>
    <n v="15.5"/>
    <n v="16.2"/>
    <n v="16.75"/>
    <n v="72930"/>
    <n v="35582"/>
    <n v="12560"/>
    <n v="11786"/>
    <n v="6857"/>
    <n v="3768"/>
    <n v="2582"/>
    <n v="108512"/>
    <n v="297459"/>
    <n v="3293078.9000000004"/>
    <n v="114150"/>
    <n v="1788014.7"/>
    <n v="1.8417515806777207"/>
    <n v="2.4761904761904759E-2"/>
    <n v="146065"/>
    <n v="114150"/>
    <n v="411609"/>
    <n v="12.56"/>
    <n v="0.78999999999999915"/>
    <m/>
    <n v="-11.770000000000001"/>
    <m/>
    <n v="148143"/>
    <n v="92959"/>
    <n v="56357"/>
    <n v="39713"/>
    <n v="41750"/>
    <n v="22256"/>
    <n v="10431"/>
    <n v="2052670900.0000002"/>
    <n v="0"/>
    <n v="0"/>
    <n v="0"/>
    <n v="0.90229885057471271"/>
    <m/>
  </r>
  <r>
    <x v="2602"/>
    <n v="1"/>
    <n v="13.45"/>
    <n v="14.2"/>
    <n v="14.7"/>
    <n v="15.2"/>
    <n v="15.45"/>
    <n v="16.149999999999999"/>
    <n v="16.7"/>
    <n v="69788"/>
    <n v="41594"/>
    <n v="16279"/>
    <n v="11965"/>
    <n v="8869"/>
    <n v="4814"/>
    <n v="2544"/>
    <n v="111382"/>
    <n v="296979"/>
    <n v="3288843.3499999996"/>
    <n v="116100"/>
    <n v="1813675.6999999997"/>
    <n v="1.813358005513334"/>
    <n v="2.4761904761904759E-2"/>
    <n v="155853"/>
    <n v="116100"/>
    <n v="413079"/>
    <n v="13.28"/>
    <n v="0.16999999999999993"/>
    <m/>
    <n v="-13.11"/>
    <m/>
    <n v="143407"/>
    <n v="95776"/>
    <n v="57796"/>
    <n v="39762"/>
    <n v="42435"/>
    <n v="22741"/>
    <n v="11162"/>
    <n v="2207709650"/>
    <n v="0"/>
    <n v="0"/>
    <n v="0"/>
    <n v="0.93389592123769327"/>
    <m/>
  </r>
  <r>
    <x v="2603"/>
    <n v="1"/>
    <n v="13.55"/>
    <n v="14.3"/>
    <n v="14.8"/>
    <n v="15.25"/>
    <n v="15.5"/>
    <n v="16.2"/>
    <n v="16.75"/>
    <n v="98324"/>
    <n v="44045"/>
    <n v="23306"/>
    <n v="19520"/>
    <n v="12218"/>
    <n v="7326"/>
    <n v="3682"/>
    <n v="142369"/>
    <n v="298020"/>
    <n v="3340563.2"/>
    <n v="119986"/>
    <n v="1881042.35"/>
    <n v="1.7759106805862186"/>
    <n v="2.4761904761904759E-2"/>
    <n v="208421"/>
    <n v="119986"/>
    <n v="418006"/>
    <n v="13.33"/>
    <n v="0.22000000000000064"/>
    <m/>
    <n v="-13.11"/>
    <m/>
    <n v="140868"/>
    <n v="100126"/>
    <n v="57026"/>
    <n v="40194"/>
    <n v="44290"/>
    <n v="23763"/>
    <n v="11739"/>
    <n v="2974476200"/>
    <n v="0"/>
    <n v="0"/>
    <n v="0"/>
    <n v="0.93478260869565222"/>
    <m/>
  </r>
  <r>
    <x v="2604"/>
    <n v="1"/>
    <n v="15.2"/>
    <n v="15.5"/>
    <n v="15.75"/>
    <n v="16.100000000000001"/>
    <n v="16.2"/>
    <n v="16.850000000000001"/>
    <n v="17.350000000000001"/>
    <n v="178765"/>
    <n v="97441"/>
    <n v="43593"/>
    <n v="26837"/>
    <n v="18752"/>
    <n v="9183"/>
    <n v="5437"/>
    <n v="276206"/>
    <n v="304464"/>
    <n v="3814947.3"/>
    <n v="121249"/>
    <n v="1991185.75"/>
    <n v="1.915917337194684"/>
    <n v="2.0952380952380962E-2"/>
    <n v="380008"/>
    <n v="121249"/>
    <n v="425713"/>
    <n v="16.95"/>
    <n v="0"/>
    <m/>
    <n v="-16.95"/>
    <m/>
    <n v="138279"/>
    <n v="110523"/>
    <n v="55662"/>
    <n v="38909"/>
    <n v="44701"/>
    <n v="24884"/>
    <n v="12755"/>
    <n v="5899076850.000001"/>
    <n v="293"/>
    <n v="230"/>
    <n v="523"/>
    <n v="1.0347985347985349"/>
    <m/>
  </r>
  <r>
    <x v="2605"/>
    <n v="1"/>
    <n v="16.05"/>
    <n v="16.100000000000001"/>
    <n v="16.25"/>
    <n v="16.55"/>
    <n v="16.7"/>
    <n v="17.3"/>
    <n v="17.850000000000001"/>
    <n v="249012"/>
    <n v="143045"/>
    <n v="52884"/>
    <n v="37116"/>
    <n v="26405"/>
    <n v="12234"/>
    <n v="6016"/>
    <n v="392057"/>
    <n v="289462"/>
    <n v="3798126.2"/>
    <n v="124063"/>
    <n v="2097170.1"/>
    <n v="1.811072072789899"/>
    <n v="2.142857142857145E-2"/>
    <n v="526712"/>
    <n v="124063"/>
    <n v="413525"/>
    <n v="17.03"/>
    <n v="0"/>
    <m/>
    <n v="-17.03"/>
    <m/>
    <n v="124788"/>
    <n v="111508"/>
    <n v="53166"/>
    <n v="38451"/>
    <n v="46272"/>
    <n v="25737"/>
    <n v="13603"/>
    <n v="8533299199.999999"/>
    <n v="1904"/>
    <n v="1758"/>
    <n v="3662"/>
    <n v="1.0148986889153755"/>
    <m/>
  </r>
  <r>
    <x v="2606"/>
    <n v="1"/>
    <n v="14.95"/>
    <n v="15.35"/>
    <n v="15.7"/>
    <n v="16.05"/>
    <n v="16.25"/>
    <n v="16.95"/>
    <n v="17.45"/>
    <n v="129601"/>
    <n v="77843"/>
    <n v="27615"/>
    <n v="19076"/>
    <n v="13301"/>
    <n v="5850"/>
    <n v="3792"/>
    <n v="207444"/>
    <n v="278765"/>
    <n v="3424879.65"/>
    <n v="126135"/>
    <n v="2077842.75"/>
    <n v="1.6482862574658259"/>
    <n v="2.333333333333331E-2"/>
    <n v="277078"/>
    <n v="126135"/>
    <n v="404900"/>
    <n v="15.12"/>
    <n v="0"/>
    <m/>
    <n v="-15.12"/>
    <m/>
    <n v="115271"/>
    <n v="110852"/>
    <n v="52642"/>
    <n v="37923"/>
    <n v="47484"/>
    <n v="26280"/>
    <n v="14448"/>
    <n v="4253619450"/>
    <n v="2109"/>
    <n v="2285"/>
    <n v="4394"/>
    <n v="0.9563567362428842"/>
    <m/>
  </r>
  <r>
    <x v="2607"/>
    <n v="1"/>
    <n v="16.149999999999999"/>
    <n v="16.2"/>
    <n v="16.45"/>
    <n v="16.8"/>
    <n v="16.850000000000001"/>
    <n v="17.45"/>
    <n v="17.95"/>
    <n v="165969"/>
    <n v="103363"/>
    <n v="37159"/>
    <n v="24891"/>
    <n v="16089"/>
    <n v="11681"/>
    <n v="5257"/>
    <n v="269332"/>
    <n v="272744"/>
    <n v="3564355.3999999994"/>
    <n v="128028"/>
    <n v="2189353"/>
    <n v="1.628040521560479"/>
    <n v="1.9285714285714257E-2"/>
    <n v="364409"/>
    <n v="128028"/>
    <n v="400772"/>
    <n v="16.87"/>
    <n v="0"/>
    <m/>
    <n v="-16.87"/>
    <m/>
    <n v="106940"/>
    <n v="113412"/>
    <n v="52392"/>
    <n v="37172"/>
    <n v="46933"/>
    <n v="28751"/>
    <n v="15172"/>
    <n v="5953610550"/>
    <n v="2391"/>
    <n v="3043"/>
    <n v="5434"/>
    <n v="0.98424737456242706"/>
    <m/>
  </r>
  <r>
    <x v="2608"/>
    <n v="1"/>
    <n v="16.2"/>
    <n v="16.3"/>
    <n v="16.55"/>
    <n v="16.899999999999999"/>
    <n v="17.05"/>
    <n v="17.649999999999999"/>
    <n v="18.100000000000001"/>
    <n v="126125"/>
    <n v="73500"/>
    <n v="24669"/>
    <n v="18522"/>
    <n v="14539"/>
    <n v="10893"/>
    <n v="5901"/>
    <n v="199625"/>
    <n v="267537"/>
    <n v="3514328.3"/>
    <n v="126356"/>
    <n v="2182144.4"/>
    <n v="1.6104930086203277"/>
    <n v="2.0000000000000028E-2"/>
    <n v="274149"/>
    <n v="126356"/>
    <n v="393893"/>
    <n v="16.37"/>
    <n v="0"/>
    <m/>
    <n v="-16.37"/>
    <m/>
    <n v="100251"/>
    <n v="115967"/>
    <n v="51319"/>
    <n v="36136"/>
    <n v="46403"/>
    <n v="28473"/>
    <n v="15344"/>
    <n v="4509528250"/>
    <n v="458"/>
    <n v="627"/>
    <n v="1085"/>
    <n v="0.96692262256349681"/>
    <m/>
  </r>
  <r>
    <x v="2609"/>
    <n v="1"/>
    <n v="16.649999999999999"/>
    <n v="16.649999999999999"/>
    <n v="16.95"/>
    <n v="17.3"/>
    <n v="17.399999999999999"/>
    <n v="18"/>
    <n v="18.45"/>
    <n v="143636"/>
    <n v="93856"/>
    <n v="34567"/>
    <n v="20837"/>
    <n v="15068"/>
    <n v="7798"/>
    <n v="4544"/>
    <n v="237492"/>
    <n v="263688"/>
    <n v="3550262.8499999996"/>
    <n v="127473"/>
    <n v="2248131.4499999997"/>
    <n v="1.5792060780075827"/>
    <n v="1.9285714285714274E-2"/>
    <n v="320306"/>
    <n v="127473"/>
    <n v="391161"/>
    <n v="16.66"/>
    <n v="0"/>
    <m/>
    <n v="-16.66"/>
    <m/>
    <n v="93459"/>
    <n v="119770"/>
    <n v="50459"/>
    <n v="36207"/>
    <n v="46822"/>
    <n v="28765"/>
    <n v="15679"/>
    <n v="5387016550"/>
    <n v="0"/>
    <n v="0"/>
    <n v="0"/>
    <n v="0.96747967479674801"/>
    <m/>
  </r>
  <r>
    <x v="2610"/>
    <n v="1"/>
    <n v="16"/>
    <n v="16.149999999999999"/>
    <n v="16.45"/>
    <n v="16.899999999999999"/>
    <n v="17.100000000000001"/>
    <n v="17.7"/>
    <n v="18.2"/>
    <n v="106731"/>
    <n v="74063"/>
    <n v="28451"/>
    <n v="22777"/>
    <n v="16515"/>
    <n v="7187"/>
    <n v="3939"/>
    <n v="180794"/>
    <n v="251554"/>
    <n v="3263226.4"/>
    <n v="129472"/>
    <n v="2241937.1999999997"/>
    <n v="1.4555387189257578"/>
    <n v="2.1428571428571429E-2"/>
    <n v="259663"/>
    <n v="129472"/>
    <n v="381026"/>
    <n v="15.77"/>
    <n v="0.23000000000000043"/>
    <m/>
    <n v="-15.54"/>
    <m/>
    <n v="82003"/>
    <n v="120816"/>
    <n v="48735"/>
    <n v="36402"/>
    <n v="47991"/>
    <n v="28681"/>
    <n v="16398"/>
    <n v="4238069900.0000005"/>
    <n v="0"/>
    <n v="0"/>
    <n v="0"/>
    <n v="0.94487717195925691"/>
    <m/>
  </r>
  <r>
    <x v="2611"/>
    <n v="1"/>
    <n v="14.8"/>
    <n v="15.3"/>
    <n v="15.8"/>
    <n v="16.3"/>
    <n v="16.5"/>
    <n v="17.2"/>
    <n v="17.7"/>
    <n v="81967"/>
    <n v="81429"/>
    <n v="25829"/>
    <n v="20695"/>
    <n v="17209"/>
    <n v="9583"/>
    <n v="3777"/>
    <n v="163396"/>
    <n v="251057"/>
    <n v="3064832.6"/>
    <n v="126969"/>
    <n v="2128030.1"/>
    <n v="1.440220511918511"/>
    <n v="2.333333333333331E-2"/>
    <n v="240489"/>
    <n v="126969"/>
    <n v="378026"/>
    <n v="14.23"/>
    <n v="0.57000000000000028"/>
    <m/>
    <n v="-13.66"/>
    <m/>
    <n v="77606"/>
    <n v="125246"/>
    <n v="48205"/>
    <n v="35388"/>
    <n v="46590"/>
    <n v="27740"/>
    <n v="17251"/>
    <n v="3720031000"/>
    <n v="0"/>
    <n v="0"/>
    <n v="0"/>
    <n v="0.90291878172588835"/>
    <m/>
  </r>
  <r>
    <x v="2612"/>
    <n v="1"/>
    <n v="14.65"/>
    <n v="15.15"/>
    <n v="15.7"/>
    <n v="16.2"/>
    <n v="16.45"/>
    <n v="17.149999999999999"/>
    <n v="17.649999999999999"/>
    <n v="70262"/>
    <n v="64499"/>
    <n v="17813"/>
    <n v="13380"/>
    <n v="9292"/>
    <n v="4962"/>
    <n v="2022"/>
    <n v="134761"/>
    <n v="252679"/>
    <n v="3058670.25"/>
    <n v="127581"/>
    <n v="2130415.3499999996"/>
    <n v="1.4357154580208975"/>
    <n v="2.4047619047619033E-2"/>
    <n v="182230"/>
    <n v="127581"/>
    <n v="380260"/>
    <n v="14.13"/>
    <n v="0.51999999999999957"/>
    <m/>
    <n v="-13.610000000000001"/>
    <m/>
    <n v="72495"/>
    <n v="131790"/>
    <n v="48394"/>
    <n v="36010"/>
    <n v="45889"/>
    <n v="28216"/>
    <n v="17466"/>
    <n v="2776558249.9999995"/>
    <n v="0"/>
    <n v="0"/>
    <n v="0"/>
    <n v="0.90000000000000013"/>
    <m/>
  </r>
  <r>
    <x v="2613"/>
    <n v="1"/>
    <n v="13.55"/>
    <n v="14.4"/>
    <n v="15.05"/>
    <n v="15.7"/>
    <n v="16"/>
    <n v="16.7"/>
    <n v="17.25"/>
    <n v="72547"/>
    <n v="73360"/>
    <n v="19198"/>
    <n v="14291"/>
    <n v="8165"/>
    <n v="3824"/>
    <n v="2006"/>
    <n v="145907"/>
    <n v="256569"/>
    <n v="2936340.85"/>
    <n v="128516"/>
    <n v="2087498.4"/>
    <n v="1.4066314254420507"/>
    <n v="2.5476190476190482E-2"/>
    <n v="193391"/>
    <n v="128516"/>
    <n v="385085"/>
    <n v="12.9"/>
    <n v="0.65000000000000036"/>
    <m/>
    <n v="-12.25"/>
    <m/>
    <n v="66095"/>
    <n v="141719"/>
    <n v="48755"/>
    <n v="36245"/>
    <n v="46044"/>
    <n v="28487"/>
    <n v="17740"/>
    <n v="2781798750"/>
    <n v="0"/>
    <n v="0"/>
    <n v="0"/>
    <n v="0.86868686868686873"/>
    <m/>
  </r>
  <r>
    <x v="2614"/>
    <n v="1"/>
    <n v="12.95"/>
    <n v="13.9"/>
    <n v="14.6"/>
    <n v="15.25"/>
    <n v="15.65"/>
    <n v="16.350000000000001"/>
    <n v="16.850000000000001"/>
    <n v="67521"/>
    <n v="73560"/>
    <n v="23304"/>
    <n v="16222"/>
    <n v="10991"/>
    <n v="5684"/>
    <n v="3508"/>
    <n v="141081"/>
    <n v="266424"/>
    <n v="2983387.7"/>
    <n v="131322"/>
    <n v="2083414.7999999998"/>
    <n v="1.4319701002412004"/>
    <n v="2.6190476190476215E-2"/>
    <n v="200790"/>
    <n v="131322"/>
    <n v="397746"/>
    <n v="12.42"/>
    <n v="0.52999999999999936"/>
    <m/>
    <n v="-11.89"/>
    <m/>
    <n v="65722"/>
    <n v="153402"/>
    <n v="47300"/>
    <n v="37012"/>
    <n v="46316"/>
    <n v="29125"/>
    <n v="18869"/>
    <n v="2808557199.9999995"/>
    <n v="232"/>
    <n v="1217"/>
    <n v="1449"/>
    <n v="0.86070686070686075"/>
    <m/>
  </r>
  <r>
    <x v="2615"/>
    <n v="1"/>
    <n v="13.25"/>
    <n v="13.9"/>
    <n v="14.55"/>
    <n v="15.2"/>
    <n v="15.6"/>
    <n v="16.350000000000001"/>
    <n v="16.850000000000001"/>
    <n v="129883"/>
    <n v="127680"/>
    <n v="35080"/>
    <n v="28082"/>
    <n v="27508"/>
    <n v="10420"/>
    <n v="5455"/>
    <n v="257563"/>
    <n v="260073"/>
    <n v="2904539.1"/>
    <n v="131278"/>
    <n v="2078813.5999999999"/>
    <n v="1.3972099759208811"/>
    <n v="2.7142857142857184E-2"/>
    <n v="364108"/>
    <n v="131278"/>
    <n v="391351"/>
    <n v="13.15"/>
    <n v="9.9999999999999645E-2"/>
    <m/>
    <n v="-13.05"/>
    <m/>
    <n v="57190"/>
    <n v="154444"/>
    <n v="48439"/>
    <n v="37343"/>
    <n v="45691"/>
    <n v="28982"/>
    <n v="19262"/>
    <n v="5124370700"/>
    <n v="509"/>
    <n v="3736"/>
    <n v="4245"/>
    <n v="0.91192787794729546"/>
    <m/>
  </r>
  <r>
    <x v="2616"/>
    <n v="1"/>
    <n v="12.55"/>
    <n v="13.4"/>
    <n v="14.15"/>
    <n v="14.8"/>
    <n v="15.2"/>
    <n v="16"/>
    <n v="16.55"/>
    <n v="53728"/>
    <n v="82246"/>
    <n v="25270"/>
    <n v="18589"/>
    <n v="16286"/>
    <n v="9072"/>
    <n v="4836"/>
    <n v="135974"/>
    <n v="270053"/>
    <n v="2872288.35"/>
    <n v="134467"/>
    <n v="2079985.1"/>
    <n v="1.3809177527281324"/>
    <n v="2.8809523809523813E-2"/>
    <n v="210027"/>
    <n v="134467"/>
    <n v="404520"/>
    <n v="12.32"/>
    <n v="0.23000000000000043"/>
    <m/>
    <n v="-12.09"/>
    <m/>
    <n v="48573"/>
    <n v="168858"/>
    <n v="52622"/>
    <n v="38410"/>
    <n v="46133"/>
    <n v="28994"/>
    <n v="20930"/>
    <n v="2881805500.0000005"/>
    <n v="182"/>
    <n v="2093"/>
    <n v="2275"/>
    <n v="0.88569374550682967"/>
    <m/>
  </r>
  <r>
    <x v="2617"/>
    <n v="1"/>
    <n v="12.2"/>
    <n v="13.5"/>
    <n v="14.1"/>
    <n v="14.7"/>
    <n v="15.1"/>
    <n v="15.9"/>
    <n v="16.45"/>
    <n v="46869"/>
    <n v="73763"/>
    <n v="28890"/>
    <n v="16025"/>
    <n v="16947"/>
    <n v="12553"/>
    <n v="4806"/>
    <n v="120632"/>
    <n v="267968"/>
    <n v="2815692.9"/>
    <n v="138486"/>
    <n v="2130279.4500000002"/>
    <n v="1.3217481396630848"/>
    <n v="2.8809523809523813E-2"/>
    <n v="199853"/>
    <n v="138486"/>
    <n v="406454"/>
    <n v="12.21"/>
    <n v="0"/>
    <m/>
    <n v="-12.21"/>
    <m/>
    <n v="37947"/>
    <n v="174277"/>
    <n v="55744"/>
    <n v="37994"/>
    <n v="47894"/>
    <n v="30307"/>
    <n v="22291"/>
    <n v="2745069900.0000005"/>
    <n v="215"/>
    <n v="5161"/>
    <n v="5376"/>
    <n v="0.88542422044960123"/>
    <m/>
  </r>
  <r>
    <x v="2618"/>
    <n v="1"/>
    <n v="13.5"/>
    <n v="14.2"/>
    <n v="14.8"/>
    <n v="15.2"/>
    <n v="15.9"/>
    <n v="16.45"/>
    <n v="16.850000000000001"/>
    <n v="75681"/>
    <n v="39248"/>
    <n v="14910"/>
    <n v="11534"/>
    <n v="8106"/>
    <n v="3637"/>
    <n v="1317"/>
    <n v="114929"/>
    <n v="268524"/>
    <n v="3145295"/>
    <n v="111630"/>
    <n v="1762311.1500000001"/>
    <n v="1.7847557736895665"/>
    <n v="2.6190476190476215E-2"/>
    <n v="154433"/>
    <n v="111630"/>
    <n v="380154"/>
    <n v="11.78"/>
    <n v="1.7200000000000006"/>
    <m/>
    <n v="-10.059999999999999"/>
    <m/>
    <n v="169616"/>
    <n v="60245"/>
    <n v="38663"/>
    <n v="48637"/>
    <n v="30886"/>
    <n v="22654"/>
    <n v="9453"/>
    <n v="2185905400.0000005"/>
    <n v="3189"/>
    <n v="0"/>
    <n v="3189"/>
    <n v="0.85610465116279066"/>
    <m/>
  </r>
  <r>
    <x v="2619"/>
    <n v="1"/>
    <n v="13.4"/>
    <n v="14.15"/>
    <n v="14.8"/>
    <n v="15.2"/>
    <n v="16"/>
    <n v="16.5"/>
    <n v="16.899999999999999"/>
    <n v="53264"/>
    <n v="29730"/>
    <n v="10316"/>
    <n v="8360"/>
    <n v="4665"/>
    <n v="2805"/>
    <n v="1016"/>
    <n v="82994"/>
    <n v="273863"/>
    <n v="3184081.5500000003"/>
    <n v="112258"/>
    <n v="1777094.2999999998"/>
    <n v="1.7917347154847103"/>
    <n v="2.6666666666666655E-2"/>
    <n v="110156"/>
    <n v="112258"/>
    <n v="386121"/>
    <n v="11.76"/>
    <n v="1.6400000000000006"/>
    <m/>
    <n v="-10.119999999999999"/>
    <m/>
    <n v="172037"/>
    <n v="62105"/>
    <n v="39721"/>
    <n v="49139"/>
    <n v="30324"/>
    <n v="23095"/>
    <n v="9700"/>
    <n v="1552258800"/>
    <n v="1813"/>
    <n v="68"/>
    <n v="1881"/>
    <n v="0.86917960088691804"/>
    <m/>
  </r>
  <r>
    <x v="2620"/>
    <n v="1"/>
    <n v="13.5"/>
    <n v="14.25"/>
    <n v="14.85"/>
    <n v="15.25"/>
    <n v="16"/>
    <n v="16.55"/>
    <n v="16.95"/>
    <n v="76736"/>
    <n v="35158"/>
    <n v="12402"/>
    <n v="10211"/>
    <n v="5838"/>
    <n v="3588"/>
    <n v="1428"/>
    <n v="111894"/>
    <n v="280102"/>
    <n v="3287066.25"/>
    <n v="113806"/>
    <n v="1805782.25"/>
    <n v="1.82030045427681"/>
    <n v="2.6904761904761897E-2"/>
    <n v="145361"/>
    <n v="113806"/>
    <n v="393908"/>
    <n v="11.47"/>
    <n v="2.0299999999999994"/>
    <m/>
    <n v="-9.4400000000000013"/>
    <m/>
    <n v="175440"/>
    <n v="64465"/>
    <n v="40197"/>
    <n v="49836"/>
    <n v="30711"/>
    <n v="23332"/>
    <n v="9927"/>
    <n v="2053818950"/>
    <n v="1920"/>
    <n v="156"/>
    <n v="2076"/>
    <n v="0.84900074019245009"/>
    <m/>
  </r>
  <r>
    <x v="2621"/>
    <n v="1"/>
    <n v="13.35"/>
    <n v="14.15"/>
    <n v="14.8"/>
    <n v="15.2"/>
    <n v="15.95"/>
    <n v="16.5"/>
    <n v="16.899999999999999"/>
    <n v="45215"/>
    <n v="26495"/>
    <n v="9113"/>
    <n v="6470"/>
    <n v="4050"/>
    <n v="2244"/>
    <n v="1025"/>
    <n v="71710"/>
    <n v="287324"/>
    <n v="3353324.8"/>
    <n v="115538"/>
    <n v="1827726.65"/>
    <n v="1.8346971085637998"/>
    <n v="2.6904761904761897E-2"/>
    <n v="94612"/>
    <n v="115538"/>
    <n v="402862"/>
    <n v="11.7"/>
    <n v="1.6500000000000004"/>
    <m/>
    <n v="-10.049999999999999"/>
    <m/>
    <n v="178430"/>
    <n v="68642"/>
    <n v="40252"/>
    <n v="50362"/>
    <n v="31313"/>
    <n v="23757"/>
    <n v="10106"/>
    <n v="1330686900"/>
    <n v="1897"/>
    <n v="307"/>
    <n v="2204"/>
    <n v="0.86219602063375089"/>
    <m/>
  </r>
  <r>
    <x v="2622"/>
    <n v="1"/>
    <n v="13.45"/>
    <n v="14.35"/>
    <n v="14.95"/>
    <n v="15.4"/>
    <n v="16.149999999999999"/>
    <n v="16.7"/>
    <n v="17.100000000000001"/>
    <n v="48319"/>
    <n v="30264"/>
    <n v="9214"/>
    <n v="5137"/>
    <n v="4730"/>
    <n v="4163"/>
    <n v="982"/>
    <n v="78583"/>
    <n v="295494"/>
    <n v="3492041.8999999994"/>
    <n v="115012"/>
    <n v="1842643.9"/>
    <n v="1.8951257483879547"/>
    <n v="2.6904761904761921E-2"/>
    <n v="102809"/>
    <n v="115012"/>
    <n v="410506"/>
    <n v="11.63"/>
    <n v="1.8199999999999985"/>
    <m/>
    <n v="-9.8100000000000023"/>
    <m/>
    <n v="179409"/>
    <n v="75191"/>
    <n v="40894"/>
    <n v="50035"/>
    <n v="31036"/>
    <n v="23794"/>
    <n v="10147"/>
    <n v="1463741850"/>
    <n v="449"/>
    <n v="48"/>
    <n v="497"/>
    <n v="0.84828592268417213"/>
    <m/>
  </r>
  <r>
    <x v="2623"/>
    <n v="1"/>
    <n v="13.55"/>
    <n v="14.45"/>
    <n v="15.05"/>
    <n v="15.5"/>
    <n v="16.3"/>
    <n v="16.850000000000001"/>
    <n v="17.25"/>
    <n v="33830"/>
    <n v="24673"/>
    <n v="10263"/>
    <n v="9080"/>
    <n v="5535"/>
    <n v="3202"/>
    <n v="1670"/>
    <n v="58503"/>
    <n v="295967"/>
    <n v="3527321.2"/>
    <n v="114184"/>
    <n v="1845253.5"/>
    <n v="1.9115645628093918"/>
    <n v="2.7619047619047623E-2"/>
    <n v="88253"/>
    <n v="114184"/>
    <n v="410151"/>
    <n v="11.78"/>
    <n v="1.7700000000000014"/>
    <m/>
    <n v="-10.009999999999998"/>
    <m/>
    <n v="176687"/>
    <n v="78423"/>
    <n v="40857"/>
    <n v="48944"/>
    <n v="30822"/>
    <n v="23719"/>
    <n v="10699"/>
    <n v="1283101200"/>
    <n v="0"/>
    <n v="0"/>
    <n v="0"/>
    <n v="0.84626436781609193"/>
    <m/>
  </r>
  <r>
    <x v="2624"/>
    <n v="1"/>
    <n v="13.6"/>
    <n v="14.45"/>
    <n v="15.1"/>
    <n v="15.5"/>
    <n v="16.3"/>
    <n v="16.8"/>
    <n v="17.2"/>
    <n v="46550"/>
    <n v="33100"/>
    <n v="15122"/>
    <n v="13637"/>
    <n v="8720"/>
    <n v="4799"/>
    <n v="1693"/>
    <n v="79650"/>
    <n v="294039"/>
    <n v="3530479.25"/>
    <n v="113177"/>
    <n v="1829267.6"/>
    <n v="1.9299960541585057"/>
    <n v="2.6666666666666655E-2"/>
    <n v="123621"/>
    <n v="113177"/>
    <n v="407216"/>
    <n v="12.05"/>
    <n v="1.5499999999999989"/>
    <m/>
    <n v="-10.500000000000002"/>
    <m/>
    <n v="172179"/>
    <n v="82273"/>
    <n v="39587"/>
    <n v="47045"/>
    <n v="30671"/>
    <n v="24491"/>
    <n v="10970"/>
    <n v="1802969500"/>
    <n v="0"/>
    <n v="0"/>
    <n v="0"/>
    <n v="0.85279547062986549"/>
    <m/>
  </r>
  <r>
    <x v="2625"/>
    <n v="1"/>
    <n v="13.8"/>
    <n v="14.55"/>
    <n v="15.2"/>
    <n v="15.55"/>
    <n v="16.3"/>
    <n v="16.8"/>
    <n v="17.2"/>
    <n v="41710"/>
    <n v="28392"/>
    <n v="14652"/>
    <n v="7147"/>
    <n v="5022"/>
    <n v="2543"/>
    <n v="1920"/>
    <n v="70102"/>
    <n v="293878"/>
    <n v="3559689.6000000006"/>
    <n v="112397"/>
    <n v="1820000.85"/>
    <n v="1.9558724931364733"/>
    <n v="2.5952380952380935E-2"/>
    <n v="101386"/>
    <n v="112397"/>
    <n v="406275"/>
    <n v="11.98"/>
    <n v="1.8200000000000003"/>
    <m/>
    <n v="-10.16"/>
    <m/>
    <n v="166836"/>
    <n v="86416"/>
    <n v="40626"/>
    <n v="45779"/>
    <n v="30930"/>
    <n v="24638"/>
    <n v="11050"/>
    <n v="1480152850"/>
    <n v="1386"/>
    <n v="809"/>
    <n v="2195"/>
    <n v="0.83952347582340581"/>
    <m/>
  </r>
  <r>
    <x v="2626"/>
    <n v="1"/>
    <n v="13.75"/>
    <n v="14.65"/>
    <n v="15.3"/>
    <n v="15.7"/>
    <n v="16.399999999999999"/>
    <n v="16.899999999999999"/>
    <n v="17.25"/>
    <n v="43777"/>
    <n v="32758"/>
    <n v="11744"/>
    <n v="8242"/>
    <n v="5997"/>
    <n v="2334"/>
    <n v="1256"/>
    <n v="76535"/>
    <n v="292145"/>
    <n v="3539504.9000000004"/>
    <n v="112219"/>
    <n v="1831080.65"/>
    <n v="1.9330142012040816"/>
    <n v="2.4523809523809535E-2"/>
    <n v="106108"/>
    <n v="112219"/>
    <n v="404364"/>
    <n v="12.25"/>
    <n v="1.5"/>
    <m/>
    <n v="-10.75"/>
    <m/>
    <n v="162315"/>
    <n v="89261"/>
    <n v="40569"/>
    <n v="44904"/>
    <n v="31080"/>
    <n v="24794"/>
    <n v="11441"/>
    <n v="1550382450"/>
    <n v="0"/>
    <n v="0"/>
    <n v="0"/>
    <n v="0.84716459197786997"/>
    <m/>
  </r>
  <r>
    <x v="2627"/>
    <n v="1"/>
    <n v="13.5"/>
    <n v="14.5"/>
    <n v="15.15"/>
    <n v="15.6"/>
    <n v="16.3"/>
    <n v="16.850000000000001"/>
    <n v="17.2"/>
    <n v="51086"/>
    <n v="36708"/>
    <n v="13626"/>
    <n v="6229"/>
    <n v="3830"/>
    <n v="3072"/>
    <n v="2439"/>
    <n v="87794"/>
    <n v="293042"/>
    <n v="3519273.5"/>
    <n v="113696"/>
    <n v="1846713.55"/>
    <n v="1.9056953906034857"/>
    <n v="2.5476190476190475E-2"/>
    <n v="116990"/>
    <n v="113696"/>
    <n v="406738"/>
    <n v="12.36"/>
    <n v="1.1400000000000006"/>
    <m/>
    <n v="-11.219999999999999"/>
    <m/>
    <n v="158434"/>
    <n v="95201"/>
    <n v="39407"/>
    <n v="44701"/>
    <n v="31688"/>
    <n v="25191"/>
    <n v="12116"/>
    <n v="1681676299.9999998"/>
    <n v="0"/>
    <n v="0"/>
    <n v="0"/>
    <n v="0.85892981236970112"/>
    <m/>
  </r>
  <r>
    <x v="2628"/>
    <n v="1"/>
    <n v="13.55"/>
    <n v="14.45"/>
    <n v="15.1"/>
    <n v="15.55"/>
    <n v="16.25"/>
    <n v="16.75"/>
    <n v="17.100000000000001"/>
    <n v="66933"/>
    <n v="46850"/>
    <n v="16243"/>
    <n v="10154"/>
    <n v="6589"/>
    <n v="3311"/>
    <n v="1436"/>
    <n v="113783"/>
    <n v="297884"/>
    <n v="3581943.1"/>
    <n v="115503"/>
    <n v="1868489.4000000001"/>
    <n v="1.91702618168452"/>
    <n v="2.4523809523809535E-2"/>
    <n v="151516"/>
    <n v="115503"/>
    <n v="413387"/>
    <n v="12.64"/>
    <n v="0.91000000000000014"/>
    <m/>
    <n v="-11.73"/>
    <m/>
    <n v="152699"/>
    <n v="104697"/>
    <n v="40488"/>
    <n v="45329"/>
    <n v="32288"/>
    <n v="25449"/>
    <n v="12437"/>
    <n v="2174174750"/>
    <n v="737"/>
    <n v="819"/>
    <n v="1556"/>
    <n v="0.86932599724896842"/>
    <m/>
  </r>
  <r>
    <x v="2629"/>
    <n v="1"/>
    <n v="13.2"/>
    <n v="14.2"/>
    <n v="14.9"/>
    <n v="15.25"/>
    <n v="16"/>
    <n v="16.5"/>
    <n v="16.899999999999999"/>
    <n v="57722"/>
    <n v="39553"/>
    <n v="13045"/>
    <n v="13646"/>
    <n v="6613"/>
    <n v="3932"/>
    <n v="1861"/>
    <n v="97275"/>
    <n v="301916"/>
    <n v="3560041.5999999996"/>
    <n v="113972"/>
    <n v="1816070.45"/>
    <n v="1.9602992824424843"/>
    <n v="2.5952380952380935E-2"/>
    <n v="136372"/>
    <n v="113972"/>
    <n v="415888"/>
    <n v="12.09"/>
    <n v="1.1099999999999994"/>
    <m/>
    <n v="-10.98"/>
    <m/>
    <n v="149112"/>
    <n v="112096"/>
    <n v="40708"/>
    <n v="42727"/>
    <n v="32308"/>
    <n v="26199"/>
    <n v="12738"/>
    <n v="1928191900"/>
    <n v="0"/>
    <n v="0"/>
    <n v="0"/>
    <n v="0.85866477272727271"/>
    <m/>
  </r>
  <r>
    <x v="2630"/>
    <n v="1"/>
    <n v="13.35"/>
    <n v="14.25"/>
    <n v="14.9"/>
    <n v="15.25"/>
    <n v="16"/>
    <n v="16.5"/>
    <n v="16.899999999999999"/>
    <n v="39886"/>
    <n v="34625"/>
    <n v="11242"/>
    <n v="7366"/>
    <n v="4213"/>
    <n v="2631"/>
    <n v="878"/>
    <n v="74511"/>
    <n v="303743"/>
    <n v="3622927.3499999996"/>
    <n v="114622"/>
    <n v="1827249.9"/>
    <n v="1.9827213289216761"/>
    <n v="2.5952380952380935E-2"/>
    <n v="100841"/>
    <n v="114622"/>
    <n v="418365"/>
    <n v="12.66"/>
    <n v="0.6899999999999995"/>
    <m/>
    <n v="-11.97"/>
    <m/>
    <n v="141146"/>
    <n v="122009"/>
    <n v="40588"/>
    <n v="42372"/>
    <n v="32385"/>
    <n v="27004"/>
    <n v="12861"/>
    <n v="1431379349.9999998"/>
    <n v="0"/>
    <n v="0"/>
    <n v="0"/>
    <n v="0.87977762334954823"/>
    <m/>
  </r>
  <r>
    <x v="2631"/>
    <n v="1"/>
    <n v="13.85"/>
    <n v="14.55"/>
    <n v="15.05"/>
    <n v="15.4"/>
    <n v="16.100000000000001"/>
    <n v="16.649999999999999"/>
    <n v="17.05"/>
    <n v="68143"/>
    <n v="51918"/>
    <n v="15741"/>
    <n v="10989"/>
    <n v="7778"/>
    <n v="3724"/>
    <n v="1860"/>
    <n v="120061"/>
    <n v="302149"/>
    <n v="3679043.3"/>
    <n v="116620"/>
    <n v="1875756.6"/>
    <n v="1.9613649766712802"/>
    <n v="2.6190476190476181E-2"/>
    <n v="160153"/>
    <n v="116620"/>
    <n v="418769"/>
    <n v="13.5"/>
    <n v="0.34999999999999964"/>
    <m/>
    <n v="-13.15"/>
    <m/>
    <n v="126643"/>
    <n v="132305"/>
    <n v="43201"/>
    <n v="42196"/>
    <n v="33724"/>
    <n v="27383"/>
    <n v="13317"/>
    <n v="2324263500"/>
    <n v="0"/>
    <n v="0"/>
    <n v="0"/>
    <n v="0.90970350404312672"/>
    <m/>
  </r>
  <r>
    <x v="2632"/>
    <n v="1"/>
    <n v="13.7"/>
    <n v="14.5"/>
    <n v="15"/>
    <n v="15.4"/>
    <n v="16.100000000000001"/>
    <n v="16.649999999999999"/>
    <n v="17.05"/>
    <n v="67152"/>
    <n v="49677"/>
    <n v="15729"/>
    <n v="9586"/>
    <n v="6413"/>
    <n v="4806"/>
    <n v="2372"/>
    <n v="116829"/>
    <n v="294508"/>
    <n v="3538312.5999999996"/>
    <n v="118703"/>
    <n v="1909994.7000000002"/>
    <n v="1.85252482637779"/>
    <n v="2.6190476190476181E-2"/>
    <n v="155735"/>
    <n v="118703"/>
    <n v="413211"/>
    <n v="12.88"/>
    <n v="0.81999999999999851"/>
    <m/>
    <n v="-12.060000000000002"/>
    <m/>
    <n v="111078"/>
    <n v="139072"/>
    <n v="44358"/>
    <n v="42409"/>
    <n v="34404"/>
    <n v="28082"/>
    <n v="13808"/>
    <n v="2247570099.9999995"/>
    <n v="395"/>
    <n v="1107"/>
    <n v="1502"/>
    <n v="0.88038277511961727"/>
    <m/>
  </r>
  <r>
    <x v="2633"/>
    <n v="1"/>
    <n v="13.55"/>
    <n v="14.5"/>
    <n v="15.05"/>
    <n v="15.4"/>
    <n v="16.149999999999999"/>
    <n v="16.649999999999999"/>
    <n v="17.05"/>
    <n v="68574"/>
    <n v="55206"/>
    <n v="16060"/>
    <n v="10228"/>
    <n v="6368"/>
    <n v="4107"/>
    <n v="1716"/>
    <n v="123780"/>
    <n v="288925"/>
    <n v="3413780.5"/>
    <n v="121088"/>
    <n v="1950882.7"/>
    <n v="1.749864561308581"/>
    <n v="2.5952380952380959E-2"/>
    <n v="162259"/>
    <n v="121088"/>
    <n v="410013"/>
    <n v="12.8"/>
    <n v="0.75"/>
    <m/>
    <n v="-12.05"/>
    <m/>
    <n v="98430"/>
    <n v="143452"/>
    <n v="47043"/>
    <n v="42612"/>
    <n v="35363"/>
    <n v="28828"/>
    <n v="14285"/>
    <n v="2329361450"/>
    <n v="0"/>
    <n v="0"/>
    <n v="0"/>
    <n v="0.87193460490463226"/>
    <m/>
  </r>
  <r>
    <x v="2634"/>
    <n v="1"/>
    <n v="14.05"/>
    <n v="14.8"/>
    <n v="15.25"/>
    <n v="15.6"/>
    <n v="16.3"/>
    <n v="16.8"/>
    <n v="17.2"/>
    <n v="100670"/>
    <n v="91432"/>
    <n v="26802"/>
    <n v="16128"/>
    <n v="13406"/>
    <n v="4055"/>
    <n v="1570"/>
    <n v="192102"/>
    <n v="290589"/>
    <n v="3479480.05"/>
    <n v="125674"/>
    <n v="2045969.9"/>
    <n v="1.7006506547334836"/>
    <n v="2.5238095238095233E-2"/>
    <n v="254063"/>
    <n v="125674"/>
    <n v="416263"/>
    <n v="13.31"/>
    <n v="0.74000000000000021"/>
    <m/>
    <n v="-12.57"/>
    <m/>
    <n v="79249"/>
    <n v="159867"/>
    <n v="51473"/>
    <n v="43281"/>
    <n v="38453"/>
    <n v="29414"/>
    <n v="14526"/>
    <n v="3741580199.9999995"/>
    <n v="0"/>
    <n v="0"/>
    <n v="0"/>
    <n v="0.88497340425531923"/>
    <m/>
  </r>
  <r>
    <x v="2635"/>
    <n v="1"/>
    <n v="14.4"/>
    <n v="15.2"/>
    <n v="15.6"/>
    <n v="15.95"/>
    <n v="16.600000000000001"/>
    <n v="17.05"/>
    <n v="17.45"/>
    <n v="65193"/>
    <n v="83156"/>
    <n v="21921"/>
    <n v="13071"/>
    <n v="7961"/>
    <n v="4652"/>
    <n v="2068"/>
    <n v="148349"/>
    <n v="275648"/>
    <n v="3345010.4"/>
    <n v="127228"/>
    <n v="2109303.25"/>
    <n v="1.5858366500881274"/>
    <n v="2.357142857142857E-2"/>
    <n v="198022"/>
    <n v="127228"/>
    <n v="402876"/>
    <n v="14.12"/>
    <n v="0.28000000000000114"/>
    <m/>
    <n v="-13.839999999999998"/>
    <m/>
    <n v="60240"/>
    <n v="162997"/>
    <n v="52411"/>
    <n v="44381"/>
    <n v="38037"/>
    <n v="29806"/>
    <n v="15004"/>
    <n v="3000756250.0000005"/>
    <n v="0"/>
    <n v="0"/>
    <n v="0"/>
    <n v="0.9062901155327342"/>
    <m/>
  </r>
  <r>
    <x v="2636"/>
    <n v="1"/>
    <n v="13.05"/>
    <n v="14.4"/>
    <n v="14.95"/>
    <n v="15.4"/>
    <n v="16.2"/>
    <n v="16.7"/>
    <n v="17.100000000000001"/>
    <n v="73673"/>
    <n v="112884"/>
    <n v="29423"/>
    <n v="21791"/>
    <n v="13942"/>
    <n v="6979"/>
    <n v="4660"/>
    <n v="186557"/>
    <n v="274687"/>
    <n v="3080591.1"/>
    <n v="130719"/>
    <n v="2111371.1999999997"/>
    <n v="1.4590476084925288"/>
    <n v="2.6666666666666682E-2"/>
    <n v="263352"/>
    <n v="130719"/>
    <n v="405406"/>
    <n v="12.73"/>
    <n v="0.32000000000000028"/>
    <m/>
    <n v="-12.41"/>
    <m/>
    <n v="43254"/>
    <n v="174731"/>
    <n v="56702"/>
    <n v="44904"/>
    <n v="39253"/>
    <n v="30648"/>
    <n v="15914"/>
    <n v="3784513199.9999995"/>
    <n v="0"/>
    <n v="0"/>
    <n v="0"/>
    <n v="0.85723905723905724"/>
    <m/>
  </r>
  <r>
    <x v="2637"/>
    <n v="1"/>
    <n v="14.25"/>
    <n v="14.95"/>
    <n v="15.4"/>
    <n v="16.149999999999999"/>
    <n v="16.649999999999999"/>
    <n v="17.100000000000001"/>
    <n v="17.45"/>
    <n v="102120"/>
    <n v="43131"/>
    <n v="16987"/>
    <n v="12289"/>
    <n v="7029"/>
    <n v="4814"/>
    <n v="1765"/>
    <n v="145251"/>
    <n v="285765"/>
    <n v="3478688.6"/>
    <n v="95090"/>
    <n v="1576768.7999999998"/>
    <n v="2.206213491794105"/>
    <n v="2.0714285714285737E-2"/>
    <n v="188135"/>
    <n v="95090"/>
    <n v="380855"/>
    <n v="12.65"/>
    <n v="1.5999999999999996"/>
    <m/>
    <n v="-11.05"/>
    <m/>
    <n v="182044"/>
    <n v="59168"/>
    <n v="44553"/>
    <n v="39227"/>
    <n v="31947"/>
    <n v="17140"/>
    <n v="6776"/>
    <n v="2790237100"/>
    <n v="3267"/>
    <n v="0"/>
    <n v="3267"/>
    <n v="0.86525307797537632"/>
    <m/>
  </r>
  <r>
    <x v="2638"/>
    <n v="1"/>
    <n v="14.05"/>
    <n v="14.8"/>
    <n v="15.3"/>
    <n v="16.100000000000001"/>
    <n v="16.649999999999999"/>
    <n v="17"/>
    <n v="17.45"/>
    <n v="50441"/>
    <n v="25214"/>
    <n v="9177"/>
    <n v="7303"/>
    <n v="6858"/>
    <n v="4229"/>
    <n v="1424"/>
    <n v="75655"/>
    <n v="294909"/>
    <n v="3566245.55"/>
    <n v="96874"/>
    <n v="1603361.4499999997"/>
    <n v="2.2242305688464699"/>
    <n v="2.0952380952380927E-2"/>
    <n v="104646"/>
    <n v="96874"/>
    <n v="391783"/>
    <n v="12.03"/>
    <n v="2.0200000000000014"/>
    <m/>
    <n v="-10.009999999999998"/>
    <m/>
    <n v="187535"/>
    <n v="62931"/>
    <n v="44443"/>
    <n v="39125"/>
    <n v="33012"/>
    <n v="17470"/>
    <n v="7267"/>
    <n v="1550777150.0000002"/>
    <n v="1036"/>
    <n v="0"/>
    <n v="1036"/>
    <n v="0.84539704848910746"/>
    <m/>
  </r>
  <r>
    <x v="2639"/>
    <n v="1"/>
    <n v="14.15"/>
    <n v="14.95"/>
    <n v="15.4"/>
    <n v="16.149999999999999"/>
    <n v="16.7"/>
    <n v="17.100000000000001"/>
    <n v="17.55"/>
    <n v="80227"/>
    <n v="38833"/>
    <n v="18236"/>
    <n v="5949"/>
    <n v="5598"/>
    <n v="4582"/>
    <n v="2168"/>
    <n v="119060"/>
    <n v="290233"/>
    <n v="3550168.4499999997"/>
    <n v="99819"/>
    <n v="1659205.8"/>
    <n v="2.1396793875720537"/>
    <n v="2.1904761904761948E-2"/>
    <n v="155593"/>
    <n v="99819"/>
    <n v="390052"/>
    <n v="12.11"/>
    <n v="2.0400000000000009"/>
    <m/>
    <n v="-10.069999999999999"/>
    <m/>
    <n v="181746"/>
    <n v="65449"/>
    <n v="43038"/>
    <n v="39303"/>
    <n v="34542"/>
    <n v="18295"/>
    <n v="7679"/>
    <n v="2302563350"/>
    <n v="2701"/>
    <n v="177"/>
    <n v="2878"/>
    <n v="0.84214186369958266"/>
    <m/>
  </r>
  <r>
    <x v="2640"/>
    <n v="1"/>
    <n v="14.9"/>
    <n v="15.45"/>
    <n v="15.75"/>
    <n v="16.45"/>
    <n v="16.95"/>
    <n v="17.3"/>
    <n v="17.7"/>
    <n v="97080"/>
    <n v="37220"/>
    <n v="18654"/>
    <n v="10293"/>
    <n v="7473"/>
    <n v="5113"/>
    <n v="2886"/>
    <n v="134300"/>
    <n v="292377"/>
    <n v="3775062.5"/>
    <n v="98619"/>
    <n v="1664253.6500000001"/>
    <n v="2.2683215986938046"/>
    <n v="1.9523809523809534E-2"/>
    <n v="178719"/>
    <n v="98619"/>
    <n v="390996"/>
    <n v="13.69"/>
    <n v="1.2100000000000009"/>
    <m/>
    <n v="-12.479999999999999"/>
    <m/>
    <n v="182068"/>
    <n v="68754"/>
    <n v="41555"/>
    <n v="38720"/>
    <n v="33963"/>
    <n v="18576"/>
    <n v="7360"/>
    <n v="2750865800.0000005"/>
    <n v="0"/>
    <n v="0"/>
    <n v="0"/>
    <n v="0.89711664482306686"/>
    <m/>
  </r>
  <r>
    <x v="2641"/>
    <n v="1"/>
    <n v="15.4"/>
    <n v="15.9"/>
    <n v="16.2"/>
    <n v="16.850000000000001"/>
    <n v="17.350000000000001"/>
    <n v="17.649999999999999"/>
    <n v="18"/>
    <n v="109319"/>
    <n v="44918"/>
    <n v="20494"/>
    <n v="12524"/>
    <n v="7179"/>
    <n v="4401"/>
    <n v="2049"/>
    <n v="154237"/>
    <n v="285008"/>
    <n v="3764132.5"/>
    <n v="99987"/>
    <n v="1725890.7500000002"/>
    <n v="2.1809795898147084"/>
    <n v="1.7857142857142825E-2"/>
    <n v="200884"/>
    <n v="99987"/>
    <n v="384995"/>
    <n v="14.93"/>
    <n v="0.47000000000000064"/>
    <m/>
    <n v="-14.459999999999999"/>
    <m/>
    <n v="172423"/>
    <n v="69737"/>
    <n v="42848"/>
    <n v="39307"/>
    <n v="33645"/>
    <n v="19437"/>
    <n v="7598"/>
    <n v="3179856300"/>
    <n v="0"/>
    <n v="0"/>
    <n v="0"/>
    <n v="0.92906036092097077"/>
    <m/>
  </r>
  <r>
    <x v="2642"/>
    <n v="1"/>
    <n v="14.65"/>
    <n v="15.35"/>
    <n v="15.8"/>
    <n v="16.55"/>
    <n v="17.05"/>
    <n v="17.45"/>
    <n v="17.8"/>
    <n v="81477"/>
    <n v="44703"/>
    <n v="19294"/>
    <n v="10046"/>
    <n v="5985"/>
    <n v="4399"/>
    <n v="1241"/>
    <n v="126180"/>
    <n v="281696"/>
    <n v="3525768.25"/>
    <n v="101852"/>
    <n v="1730797.35"/>
    <n v="2.0370774487261607"/>
    <n v="1.9761904761904755E-2"/>
    <n v="167145"/>
    <n v="101852"/>
    <n v="383548"/>
    <n v="13.27"/>
    <n v="1.3800000000000008"/>
    <m/>
    <n v="-11.889999999999999"/>
    <m/>
    <n v="166290"/>
    <n v="70985"/>
    <n v="44421"/>
    <n v="39438"/>
    <n v="34324"/>
    <n v="20365"/>
    <n v="7725"/>
    <n v="2551832199.9999995"/>
    <n v="765"/>
    <n v="191"/>
    <n v="956"/>
    <n v="0.8718791064388961"/>
    <m/>
  </r>
  <r>
    <x v="2643"/>
    <n v="1"/>
    <n v="15.8"/>
    <n v="16.100000000000001"/>
    <n v="16.350000000000001"/>
    <n v="16.95"/>
    <n v="17.399999999999999"/>
    <n v="17.75"/>
    <n v="18.100000000000001"/>
    <n v="178673"/>
    <n v="78763"/>
    <n v="33510"/>
    <n v="18849"/>
    <n v="8335"/>
    <n v="6734"/>
    <n v="3782"/>
    <n v="257436"/>
    <n v="269657"/>
    <n v="3608426.9"/>
    <n v="100331"/>
    <n v="1741659.5"/>
    <n v="2.0718325826603881"/>
    <n v="1.8095238095238133E-2"/>
    <n v="328646"/>
    <n v="100331"/>
    <n v="369988"/>
    <n v="15.64"/>
    <n v="0.16000000000000014"/>
    <m/>
    <n v="-15.48"/>
    <m/>
    <n v="153868"/>
    <n v="73125"/>
    <n v="42664"/>
    <n v="37541"/>
    <n v="34060"/>
    <n v="20907"/>
    <n v="7823"/>
    <n v="5291508450"/>
    <n v="0"/>
    <n v="0"/>
    <n v="0"/>
    <n v="0.94273658830620866"/>
    <m/>
  </r>
  <r>
    <x v="2644"/>
    <n v="1"/>
    <n v="15.35"/>
    <n v="15.85"/>
    <n v="16.149999999999999"/>
    <n v="16.850000000000001"/>
    <n v="17.350000000000001"/>
    <n v="17.7"/>
    <n v="18.05"/>
    <n v="99773"/>
    <n v="51776"/>
    <n v="18938"/>
    <n v="11092"/>
    <n v="7130"/>
    <n v="5795"/>
    <n v="2088"/>
    <n v="151549"/>
    <n v="260254"/>
    <n v="3363789"/>
    <n v="100842"/>
    <n v="1743954"/>
    <n v="1.928828971406356"/>
    <n v="1.8809523809523786E-2"/>
    <n v="196592"/>
    <n v="100842"/>
    <n v="361096"/>
    <n v="14.85"/>
    <n v="0.5"/>
    <m/>
    <n v="-14.35"/>
    <m/>
    <n v="143397"/>
    <n v="73353"/>
    <n v="43504"/>
    <n v="37908"/>
    <n v="33070"/>
    <n v="21730"/>
    <n v="8134"/>
    <n v="3108879449.9999995"/>
    <n v="0"/>
    <n v="0"/>
    <n v="0"/>
    <n v="0.9269662921348315"/>
    <m/>
  </r>
  <r>
    <x v="2645"/>
    <n v="1"/>
    <n v="16.25"/>
    <n v="16.55"/>
    <n v="16.75"/>
    <n v="17.350000000000001"/>
    <n v="17.8"/>
    <n v="18.149999999999999"/>
    <n v="18.5"/>
    <n v="108246"/>
    <n v="62386"/>
    <n v="24102"/>
    <n v="15862"/>
    <n v="8513"/>
    <n v="4876"/>
    <n v="3168"/>
    <n v="170632"/>
    <n v="255825"/>
    <n v="3459628.75"/>
    <n v="101929"/>
    <n v="1811040"/>
    <n v="1.9102994688134993"/>
    <n v="1.8095238095238067E-2"/>
    <n v="227153"/>
    <n v="101929"/>
    <n v="357754"/>
    <n v="15.98"/>
    <n v="0.26999999999999957"/>
    <m/>
    <n v="-15.71"/>
    <m/>
    <n v="135268"/>
    <n v="76225"/>
    <n v="44332"/>
    <n v="37953"/>
    <n v="33185"/>
    <n v="22203"/>
    <n v="8588"/>
    <n v="3769038800"/>
    <n v="0"/>
    <n v="0"/>
    <n v="0"/>
    <n v="0.95005945303210459"/>
    <m/>
  </r>
  <r>
    <x v="2646"/>
    <n v="1"/>
    <n v="16.3"/>
    <n v="16.649999999999999"/>
    <n v="16.8"/>
    <n v="17.45"/>
    <n v="17.899999999999999"/>
    <n v="18.25"/>
    <n v="18.600000000000001"/>
    <n v="93672"/>
    <n v="49619"/>
    <n v="15554"/>
    <n v="9324"/>
    <n v="4276"/>
    <n v="2281"/>
    <n v="1870"/>
    <n v="143291"/>
    <n v="250609"/>
    <n v="3371076.3499999996"/>
    <n v="102240"/>
    <n v="1827287.7999999998"/>
    <n v="1.8448524364908472"/>
    <n v="1.8095238095238133E-2"/>
    <n v="176596"/>
    <n v="102240"/>
    <n v="352849"/>
    <n v="16.309999999999999"/>
    <n v="0"/>
    <m/>
    <n v="-16.309999999999999"/>
    <m/>
    <n v="128060"/>
    <n v="77099"/>
    <n v="45450"/>
    <n v="37539"/>
    <n v="33399"/>
    <n v="22363"/>
    <n v="8939"/>
    <n v="2929971600"/>
    <n v="0"/>
    <n v="0"/>
    <n v="0"/>
    <n v="0.95491803278688525"/>
    <m/>
  </r>
  <r>
    <x v="2647"/>
    <n v="1"/>
    <n v="16.899999999999999"/>
    <n v="17.05"/>
    <n v="17.2"/>
    <n v="17.8"/>
    <n v="18.3"/>
    <n v="18.649999999999999"/>
    <n v="19"/>
    <n v="116788"/>
    <n v="72506"/>
    <n v="22983"/>
    <n v="19094"/>
    <n v="9971"/>
    <n v="6019"/>
    <n v="2687"/>
    <n v="189294"/>
    <n v="253365"/>
    <n v="3557118.3"/>
    <n v="104894"/>
    <n v="1914789.2"/>
    <n v="1.8577075220603918"/>
    <n v="1.8809523809523786E-2"/>
    <n v="250048"/>
    <n v="104894"/>
    <n v="358259"/>
    <n v="16.71"/>
    <n v="0.18999999999999773"/>
    <m/>
    <n v="-16.520000000000003"/>
    <m/>
    <n v="127234"/>
    <n v="82514"/>
    <n v="43617"/>
    <n v="38900"/>
    <n v="33515"/>
    <n v="23018"/>
    <n v="9461"/>
    <n v="4290901950"/>
    <n v="0"/>
    <n v="0"/>
    <n v="0"/>
    <n v="0.94835414301929621"/>
    <m/>
  </r>
  <r>
    <x v="2648"/>
    <n v="1"/>
    <n v="16.55"/>
    <n v="16.8"/>
    <n v="17.05"/>
    <n v="17.649999999999999"/>
    <n v="18.149999999999999"/>
    <n v="18.5"/>
    <n v="18.850000000000001"/>
    <n v="114602"/>
    <n v="71289"/>
    <n v="20550"/>
    <n v="18651"/>
    <n v="13474"/>
    <n v="6604"/>
    <n v="4241"/>
    <n v="185891"/>
    <n v="252293"/>
    <n v="3489157.8"/>
    <n v="109015"/>
    <n v="1974329.15"/>
    <n v="1.767262464822545"/>
    <n v="1.8809523809523859E-2"/>
    <n v="249411"/>
    <n v="109015"/>
    <n v="361308"/>
    <n v="16.16"/>
    <n v="0.39000000000000057"/>
    <m/>
    <n v="-15.77"/>
    <m/>
    <n v="119820"/>
    <n v="89651"/>
    <n v="42822"/>
    <n v="39403"/>
    <n v="35647"/>
    <n v="23906"/>
    <n v="10059"/>
    <n v="4220555899.9999995"/>
    <n v="1064"/>
    <n v="836"/>
    <n v="1900"/>
    <n v="0.93735498839907205"/>
    <m/>
  </r>
  <r>
    <x v="2649"/>
    <n v="1"/>
    <n v="15.2"/>
    <n v="15.8"/>
    <n v="16.149999999999999"/>
    <n v="16.850000000000001"/>
    <n v="17.350000000000001"/>
    <n v="17.7"/>
    <n v="18.100000000000001"/>
    <n v="100646"/>
    <n v="70029"/>
    <n v="25410"/>
    <n v="14869"/>
    <n v="11937"/>
    <n v="7920"/>
    <n v="2720"/>
    <n v="170675"/>
    <n v="246163"/>
    <n v="3166928.4"/>
    <n v="114488"/>
    <n v="1983343.5"/>
    <n v="1.5967624367639797"/>
    <n v="1.9523809523809516E-2"/>
    <n v="233531"/>
    <n v="114488"/>
    <n v="360651"/>
    <n v="14.55"/>
    <n v="0.64999999999999858"/>
    <m/>
    <n v="-13.900000000000002"/>
    <m/>
    <n v="114089"/>
    <n v="90682"/>
    <n v="41392"/>
    <n v="39847"/>
    <n v="38429"/>
    <n v="25647"/>
    <n v="10565"/>
    <n v="3693714500"/>
    <n v="0"/>
    <n v="0"/>
    <n v="0"/>
    <n v="0.9071072319201996"/>
    <m/>
  </r>
  <r>
    <x v="2650"/>
    <n v="1"/>
    <n v="15.75"/>
    <n v="16.2"/>
    <n v="16.5"/>
    <n v="17.149999999999999"/>
    <n v="17.649999999999999"/>
    <n v="18"/>
    <n v="18.399999999999999"/>
    <n v="73921"/>
    <n v="51032"/>
    <n v="18410"/>
    <n v="11356"/>
    <n v="6982"/>
    <n v="3910"/>
    <n v="1680"/>
    <n v="124953"/>
    <n v="236730"/>
    <n v="3135634.65"/>
    <n v="114067"/>
    <n v="2010745.25"/>
    <n v="1.5594390438072649"/>
    <n v="1.952380952380953E-2"/>
    <n v="167291"/>
    <n v="114067"/>
    <n v="350797"/>
    <n v="15.46"/>
    <n v="0.28999999999999915"/>
    <m/>
    <n v="-15.170000000000002"/>
    <m/>
    <n v="104303"/>
    <n v="92152"/>
    <n v="40275"/>
    <n v="39441"/>
    <n v="37850"/>
    <n v="25997"/>
    <n v="10779"/>
    <n v="2714018849.9999995"/>
    <n v="0"/>
    <n v="0"/>
    <n v="0"/>
    <n v="0.93413897280966773"/>
    <m/>
  </r>
  <r>
    <x v="2651"/>
    <n v="1"/>
    <n v="17.100000000000001"/>
    <n v="17.2"/>
    <n v="17.350000000000001"/>
    <n v="17.899999999999999"/>
    <n v="18.350000000000001"/>
    <n v="18.649999999999999"/>
    <n v="19"/>
    <n v="105854"/>
    <n v="77943"/>
    <n v="25038"/>
    <n v="23816"/>
    <n v="14465"/>
    <n v="9467"/>
    <n v="4152"/>
    <n v="183797"/>
    <n v="241417"/>
    <n v="3455095"/>
    <n v="115404"/>
    <n v="2114368.0499999998"/>
    <n v="1.6341029178907618"/>
    <n v="1.7142857142857147E-2"/>
    <n v="260735"/>
    <n v="115404"/>
    <n v="356821"/>
    <n v="17.2"/>
    <n v="0"/>
    <m/>
    <n v="-17.2"/>
    <m/>
    <n v="101890"/>
    <n v="99580"/>
    <n v="39947"/>
    <n v="40431"/>
    <n v="37841"/>
    <n v="26392"/>
    <n v="10740"/>
    <n v="4532318999.999999"/>
    <n v="0"/>
    <n v="0"/>
    <n v="0"/>
    <n v="0.97285067873303166"/>
    <m/>
  </r>
  <r>
    <x v="2652"/>
    <n v="1"/>
    <n v="15.25"/>
    <n v="15.7"/>
    <n v="16.05"/>
    <n v="16.8"/>
    <n v="17.3"/>
    <n v="17.649999999999999"/>
    <n v="18.05"/>
    <n v="114924"/>
    <n v="104667"/>
    <n v="30606"/>
    <n v="18791"/>
    <n v="10665"/>
    <n v="7987"/>
    <n v="4373"/>
    <n v="219591"/>
    <n v="236421"/>
    <n v="3056244.65"/>
    <n v="116673"/>
    <n v="2016482.1500000001"/>
    <n v="1.5156318889309284"/>
    <n v="1.9523809523809516E-2"/>
    <n v="292013"/>
    <n v="116673"/>
    <n v="353094"/>
    <n v="15.11"/>
    <n v="0.14000000000000057"/>
    <m/>
    <n v="-14.969999999999999"/>
    <m/>
    <n v="94121"/>
    <n v="103242"/>
    <n v="39058"/>
    <n v="39990"/>
    <n v="38336"/>
    <n v="26815"/>
    <n v="11532"/>
    <n v="4607185700"/>
    <n v="0"/>
    <n v="0"/>
    <n v="0"/>
    <n v="0.92813267813267808"/>
    <m/>
  </r>
  <r>
    <x v="2653"/>
    <n v="1"/>
    <n v="17.2"/>
    <n v="17"/>
    <n v="17.100000000000001"/>
    <n v="17.600000000000001"/>
    <n v="18.100000000000001"/>
    <n v="18.399999999999999"/>
    <n v="18.75"/>
    <n v="172828"/>
    <n v="151043"/>
    <n v="37749"/>
    <n v="24948"/>
    <n v="17278"/>
    <n v="9985"/>
    <n v="4721"/>
    <n v="323871"/>
    <n v="248921"/>
    <n v="3574389"/>
    <n v="117288"/>
    <n v="2118491.4500000002"/>
    <n v="1.6872331488522172"/>
    <n v="1.7857142857142825E-2"/>
    <n v="418552"/>
    <n v="117288"/>
    <n v="366209"/>
    <n v="18.760000000000002"/>
    <n v="0"/>
    <m/>
    <n v="-18.760000000000002"/>
    <m/>
    <n v="93090"/>
    <n v="116073"/>
    <n v="39758"/>
    <n v="40459"/>
    <n v="38078"/>
    <n v="26800"/>
    <n v="11951"/>
    <n v="7209939850"/>
    <n v="1021"/>
    <n v="1816"/>
    <n v="2837"/>
    <n v="1.0370370370370372"/>
    <m/>
  </r>
  <r>
    <x v="2654"/>
    <n v="1"/>
    <n v="19.8"/>
    <n v="18.649999999999999"/>
    <n v="18.45"/>
    <n v="18.850000000000001"/>
    <n v="19.149999999999999"/>
    <n v="19.45"/>
    <n v="19.75"/>
    <n v="208690"/>
    <n v="175435"/>
    <n v="50178"/>
    <n v="37422"/>
    <n v="21390"/>
    <n v="12375"/>
    <n v="7794"/>
    <n v="384125"/>
    <n v="263765"/>
    <n v="4229297.8499999996"/>
    <n v="122162"/>
    <n v="2342761.6999999997"/>
    <n v="1.8052616491041322"/>
    <n v="1.428571428571427E-2"/>
    <n v="513284"/>
    <n v="122162"/>
    <n v="385927"/>
    <n v="21.24"/>
    <n v="0"/>
    <m/>
    <n v="-21.24"/>
    <m/>
    <n v="91158"/>
    <n v="129993"/>
    <n v="42614"/>
    <n v="42580"/>
    <n v="39066"/>
    <n v="27254"/>
    <n v="13262"/>
    <n v="9839357299.9999981"/>
    <n v="726"/>
    <n v="1544"/>
    <n v="2270"/>
    <n v="1.0657300551931761"/>
    <m/>
  </r>
  <r>
    <x v="2655"/>
    <n v="1"/>
    <n v="22.75"/>
    <n v="20.85"/>
    <n v="20"/>
    <n v="20.100000000000001"/>
    <n v="20.25"/>
    <n v="20.399999999999999"/>
    <n v="20.65"/>
    <n v="204791"/>
    <n v="179157"/>
    <n v="58526"/>
    <n v="37880"/>
    <n v="22656"/>
    <n v="13494"/>
    <n v="7331"/>
    <n v="383948"/>
    <n v="258768"/>
    <n v="4750500.95"/>
    <n v="124954"/>
    <n v="2533184"/>
    <n v="1.8753082879096032"/>
    <n v="8.5714285714285233E-3"/>
    <n v="523835"/>
    <n v="124954"/>
    <n v="383722"/>
    <n v="24.64"/>
    <n v="0"/>
    <m/>
    <n v="-24.64"/>
    <m/>
    <n v="89027"/>
    <n v="130702"/>
    <n v="39039"/>
    <n v="44876"/>
    <n v="38477"/>
    <n v="28174"/>
    <n v="13427"/>
    <n v="11211773450"/>
    <n v="664"/>
    <n v="1707"/>
    <n v="2371"/>
    <n v="1.1139240506329113"/>
    <m/>
  </r>
  <r>
    <x v="2656"/>
    <n v="1"/>
    <n v="20.9"/>
    <n v="19.75"/>
    <n v="19.149999999999999"/>
    <n v="19.350000000000001"/>
    <n v="19.600000000000001"/>
    <n v="19.7"/>
    <n v="19.95"/>
    <n v="215608"/>
    <n v="222779"/>
    <n v="79045"/>
    <n v="44791"/>
    <n v="27906"/>
    <n v="14990"/>
    <n v="8429"/>
    <n v="438387"/>
    <n v="272861"/>
    <n v="4686735.25"/>
    <n v="123435"/>
    <n v="2416509.15"/>
    <n v="1.9394651371380076"/>
    <n v="9.0476190476190075E-3"/>
    <n v="613548"/>
    <n v="123435"/>
    <n v="396296"/>
    <n v="22.79"/>
    <n v="0"/>
    <m/>
    <n v="-22.79"/>
    <m/>
    <n v="89580"/>
    <n v="142507"/>
    <n v="40774"/>
    <n v="42254"/>
    <n v="38602"/>
    <n v="28624"/>
    <n v="13955"/>
    <n v="12296929200"/>
    <n v="525"/>
    <n v="1663"/>
    <n v="2188"/>
    <n v="1.0664482919981282"/>
    <m/>
  </r>
  <r>
    <x v="2657"/>
    <n v="1"/>
    <n v="23.95"/>
    <n v="22.1"/>
    <n v="21.05"/>
    <n v="20.9"/>
    <n v="20.9"/>
    <n v="20.9"/>
    <n v="21.15"/>
    <n v="324599"/>
    <n v="271975"/>
    <n v="89064"/>
    <n v="47439"/>
    <n v="31263"/>
    <n v="14798"/>
    <n v="8724"/>
    <n v="596574"/>
    <n v="273771"/>
    <n v="5300459.3500000006"/>
    <n v="122881"/>
    <n v="2571927.4000000004"/>
    <n v="2.0608899574692505"/>
    <n v="3.5714285714285713E-3"/>
    <n v="787862"/>
    <n v="122881"/>
    <n v="396652"/>
    <n v="26.25"/>
    <n v="0"/>
    <m/>
    <n v="-26.25"/>
    <m/>
    <n v="85411"/>
    <n v="147279"/>
    <n v="41081"/>
    <n v="41059"/>
    <n v="37941"/>
    <n v="29023"/>
    <n v="14858"/>
    <n v="17798253350"/>
    <n v="1520"/>
    <n v="300"/>
    <n v="1820"/>
    <n v="1.1020151133501259"/>
    <m/>
  </r>
  <r>
    <x v="2658"/>
    <n v="1"/>
    <n v="22.3"/>
    <n v="21.05"/>
    <n v="20.149999999999999"/>
    <n v="20.2"/>
    <n v="20.350000000000001"/>
    <n v="20.45"/>
    <n v="20.65"/>
    <n v="186749"/>
    <n v="205382"/>
    <n v="62240"/>
    <n v="25166"/>
    <n v="18017"/>
    <n v="7998"/>
    <n v="4500"/>
    <n v="392131"/>
    <n v="287324"/>
    <n v="5180572.75"/>
    <n v="121816"/>
    <n v="2480223.1500000004"/>
    <n v="2.0887526793708053"/>
    <n v="6.904761904761884E-3"/>
    <n v="510052"/>
    <n v="121816"/>
    <n v="409140"/>
    <n v="25.2"/>
    <n v="0"/>
    <m/>
    <n v="-25.2"/>
    <m/>
    <n v="82566"/>
    <n v="158639"/>
    <n v="46119"/>
    <n v="40467"/>
    <n v="37789"/>
    <n v="28652"/>
    <n v="14908"/>
    <n v="10873413049.999998"/>
    <n v="290"/>
    <n v="1527"/>
    <n v="1817"/>
    <n v="1.1028446389496718"/>
    <m/>
  </r>
  <r>
    <x v="2659"/>
    <n v="1"/>
    <n v="21"/>
    <n v="19.95"/>
    <n v="19.3"/>
    <n v="19.399999999999999"/>
    <n v="19.55"/>
    <n v="19.7"/>
    <n v="19.95"/>
    <n v="106811"/>
    <n v="135014"/>
    <n v="43423"/>
    <n v="25724"/>
    <n v="12285"/>
    <n v="6168"/>
    <n v="3788"/>
    <n v="241825"/>
    <n v="281928"/>
    <n v="4712823.1500000004"/>
    <n v="122440"/>
    <n v="2398012.25"/>
    <n v="1.9653040346228425"/>
    <n v="8.5714285714285736E-3"/>
    <n v="333213"/>
    <n v="122440"/>
    <n v="404368"/>
    <n v="21.99"/>
    <n v="0"/>
    <m/>
    <n v="-21.99"/>
    <m/>
    <n v="67977"/>
    <n v="164677"/>
    <n v="49274"/>
    <n v="40458"/>
    <n v="38184"/>
    <n v="28561"/>
    <n v="15237"/>
    <n v="6710921749.999999"/>
    <n v="0"/>
    <n v="0"/>
    <n v="0"/>
    <n v="1.0348235294117647"/>
    <m/>
  </r>
  <r>
    <x v="2660"/>
    <n v="1"/>
    <n v="18.5"/>
    <n v="18.3"/>
    <n v="18.350000000000001"/>
    <n v="18.75"/>
    <n v="19.100000000000001"/>
    <n v="19.3"/>
    <n v="19.649999999999999"/>
    <n v="72095"/>
    <n v="114832"/>
    <n v="41193"/>
    <n v="21282"/>
    <n v="14206"/>
    <n v="9011"/>
    <n v="4696"/>
    <n v="186927"/>
    <n v="292071"/>
    <n v="4333415.9000000004"/>
    <n v="121859"/>
    <n v="2328585.9500000002"/>
    <n v="1.8609645480339689"/>
    <n v="1.3809523809523787E-2"/>
    <n v="277315"/>
    <n v="121859"/>
    <n v="413930"/>
    <n v="18.57"/>
    <n v="0"/>
    <m/>
    <n v="-18.57"/>
    <m/>
    <n v="60361"/>
    <n v="175778"/>
    <n v="55932"/>
    <n v="38926"/>
    <n v="37916"/>
    <n v="28732"/>
    <n v="16285"/>
    <n v="5127635450"/>
    <n v="0"/>
    <n v="0"/>
    <n v="0"/>
    <n v="0.9440772750381291"/>
    <m/>
  </r>
  <r>
    <x v="2661"/>
    <n v="1"/>
    <n v="16.350000000000001"/>
    <n v="16.95"/>
    <n v="17.2"/>
    <n v="17.899999999999999"/>
    <n v="18.350000000000001"/>
    <n v="18.55"/>
    <n v="18.899999999999999"/>
    <n v="59469"/>
    <n v="123218"/>
    <n v="50441"/>
    <n v="31701"/>
    <n v="19544"/>
    <n v="11476"/>
    <n v="7120"/>
    <n v="182687"/>
    <n v="284491"/>
    <n v="3921094.8"/>
    <n v="123343"/>
    <n v="2259816.4"/>
    <n v="1.7351386599371523"/>
    <n v="1.5238095238095236E-2"/>
    <n v="302969"/>
    <n v="123343"/>
    <n v="407834"/>
    <n v="16.079999999999998"/>
    <n v="0.27000000000000313"/>
    <m/>
    <n v="-15.809999999999995"/>
    <m/>
    <n v="50595"/>
    <n v="182529"/>
    <n v="51367"/>
    <n v="40712"/>
    <n v="37131"/>
    <n v="29235"/>
    <n v="16265"/>
    <n v="5201976550"/>
    <n v="0"/>
    <n v="0"/>
    <n v="0"/>
    <n v="0.89983212087297126"/>
    <m/>
  </r>
  <r>
    <x v="2662"/>
    <n v="1"/>
    <n v="18.100000000000001"/>
    <n v="18.05"/>
    <n v="18.600000000000001"/>
    <n v="18.899999999999999"/>
    <n v="19.05"/>
    <n v="19.350000000000001"/>
    <n v="19.5"/>
    <n v="153975"/>
    <n v="56663"/>
    <n v="29516"/>
    <n v="20299"/>
    <n v="13610"/>
    <n v="5854"/>
    <n v="3034"/>
    <n v="210638"/>
    <n v="266487"/>
    <n v="4090832.6"/>
    <n v="92571"/>
    <n v="1768310.1"/>
    <n v="2.3134135805705118"/>
    <n v="1.0000000000000024E-2"/>
    <n v="282951"/>
    <n v="92571"/>
    <n v="359058"/>
    <n v="17.87"/>
    <n v="0.23000000000000043"/>
    <m/>
    <n v="-17.64"/>
    <m/>
    <n v="172531"/>
    <n v="53630"/>
    <n v="40326"/>
    <n v="35529"/>
    <n v="29113"/>
    <n v="16041"/>
    <n v="11888"/>
    <n v="5174071750"/>
    <n v="3911"/>
    <n v="0"/>
    <n v="3911"/>
    <n v="0.93756558237145871"/>
    <m/>
  </r>
  <r>
    <x v="2663"/>
    <n v="1"/>
    <n v="17.3"/>
    <n v="17.3"/>
    <n v="17.95"/>
    <n v="18.399999999999999"/>
    <n v="18.55"/>
    <n v="18.899999999999999"/>
    <n v="19.05"/>
    <n v="150274"/>
    <n v="58566"/>
    <n v="25429"/>
    <n v="14952"/>
    <n v="7763"/>
    <n v="4137"/>
    <n v="1650"/>
    <n v="208840"/>
    <n v="276459"/>
    <n v="4129198.6"/>
    <n v="91591"/>
    <n v="1705491.85"/>
    <n v="2.421118928243486"/>
    <n v="1.0952380952380972E-2"/>
    <n v="262771"/>
    <n v="91591"/>
    <n v="368050"/>
    <n v="16.53"/>
    <n v="0.76999999999999957"/>
    <m/>
    <n v="-15.760000000000002"/>
    <m/>
    <n v="179907"/>
    <n v="58775"/>
    <n v="37777"/>
    <n v="34361"/>
    <n v="29117"/>
    <n v="16157"/>
    <n v="11956"/>
    <n v="4598124800"/>
    <n v="2519"/>
    <n v="94"/>
    <n v="2613"/>
    <n v="0.90724478594950619"/>
    <m/>
  </r>
  <r>
    <x v="2664"/>
    <n v="1"/>
    <n v="16.95"/>
    <n v="17.05"/>
    <n v="17.75"/>
    <n v="18.149999999999999"/>
    <n v="18.350000000000001"/>
    <n v="18.7"/>
    <n v="18.899999999999999"/>
    <n v="110006"/>
    <n v="47011"/>
    <n v="18084"/>
    <n v="10626"/>
    <n v="5962"/>
    <n v="3501"/>
    <n v="2671"/>
    <n v="157017"/>
    <n v="252121"/>
    <n v="3624318.6500000004"/>
    <n v="91620"/>
    <n v="1686825.7000000002"/>
    <n v="2.1486029350868914"/>
    <n v="1.2380952380952369E-2"/>
    <n v="197861"/>
    <n v="91620"/>
    <n v="343741"/>
    <n v="16.11"/>
    <n v="0.83999999999999986"/>
    <m/>
    <n v="-15.27"/>
    <m/>
    <n v="156688"/>
    <n v="56801"/>
    <n v="38632"/>
    <n v="34189"/>
    <n v="28781"/>
    <n v="16605"/>
    <n v="12045"/>
    <n v="3405345450"/>
    <n v="3859"/>
    <n v="429"/>
    <n v="4288"/>
    <n v="0.89899553571428559"/>
    <m/>
  </r>
  <r>
    <x v="2665"/>
    <n v="1"/>
    <n v="16.95"/>
    <n v="16.850000000000001"/>
    <n v="17.5"/>
    <n v="17.95"/>
    <n v="18.149999999999999"/>
    <n v="18.5"/>
    <n v="18.7"/>
    <n v="88947"/>
    <n v="45492"/>
    <n v="22627"/>
    <n v="13541"/>
    <n v="7966"/>
    <n v="4651"/>
    <n v="2416"/>
    <n v="134439"/>
    <n v="246794"/>
    <n v="3537017.1999999997"/>
    <n v="92017"/>
    <n v="1675619.1999999997"/>
    <n v="2.1108717302833484"/>
    <n v="1.2380952380952388E-2"/>
    <n v="185640"/>
    <n v="92017"/>
    <n v="338811"/>
    <n v="16.04"/>
    <n v="0.91000000000000014"/>
    <m/>
    <n v="-15.129999999999999"/>
    <m/>
    <n v="149291"/>
    <n v="59735"/>
    <n v="37768"/>
    <n v="34571"/>
    <n v="28759"/>
    <n v="16765"/>
    <n v="11922"/>
    <n v="3189030900.0000005"/>
    <n v="0"/>
    <n v="0"/>
    <n v="0"/>
    <n v="0.89809630459126533"/>
    <m/>
  </r>
  <r>
    <x v="2666"/>
    <n v="1"/>
    <n v="15.7"/>
    <n v="15.9"/>
    <n v="16.649999999999999"/>
    <n v="17.2"/>
    <n v="17.5"/>
    <n v="17.850000000000001"/>
    <n v="18.100000000000001"/>
    <n v="96816"/>
    <n v="53051"/>
    <n v="19209"/>
    <n v="10722"/>
    <n v="6416"/>
    <n v="4418"/>
    <n v="2485"/>
    <n v="149867"/>
    <n v="259754"/>
    <n v="3497525.9000000004"/>
    <n v="92679"/>
    <n v="1624751.45"/>
    <n v="2.152652887307779"/>
    <n v="1.4523809523809562E-2"/>
    <n v="193117"/>
    <n v="92679"/>
    <n v="352433"/>
    <n v="14.39"/>
    <n v="1.3099999999999987"/>
    <m/>
    <n v="-13.080000000000002"/>
    <m/>
    <n v="153818"/>
    <n v="68087"/>
    <n v="37849"/>
    <n v="34447"/>
    <n v="28949"/>
    <n v="17467"/>
    <n v="11816"/>
    <n v="3103890150"/>
    <n v="1662"/>
    <n v="311"/>
    <n v="1973"/>
    <n v="0.87424058323207776"/>
    <m/>
  </r>
  <r>
    <x v="2667"/>
    <n v="1"/>
    <n v="16.3"/>
    <n v="16.3"/>
    <n v="17"/>
    <n v="17.45"/>
    <n v="17.7"/>
    <n v="18.100000000000001"/>
    <n v="18.350000000000001"/>
    <n v="117648"/>
    <n v="58788"/>
    <n v="25839"/>
    <n v="14536"/>
    <n v="8226"/>
    <n v="4088"/>
    <n v="2190"/>
    <n v="176436"/>
    <n v="262379"/>
    <n v="3616774.4000000004"/>
    <n v="91001"/>
    <n v="1617139.35"/>
    <n v="2.2365261225014406"/>
    <n v="1.4761904761904802E-2"/>
    <n v="231315"/>
    <n v="91001"/>
    <n v="353380"/>
    <n v="15.15"/>
    <n v="1.1500000000000004"/>
    <m/>
    <n v="-14"/>
    <m/>
    <n v="152190"/>
    <n v="69698"/>
    <n v="40491"/>
    <n v="33635"/>
    <n v="27675"/>
    <n v="17875"/>
    <n v="11816"/>
    <n v="3828602500.0000005"/>
    <n v="2103"/>
    <n v="560"/>
    <n v="2663"/>
    <n v="0.89698046181172286"/>
    <m/>
  </r>
  <r>
    <x v="2668"/>
    <n v="1"/>
    <n v="16.149999999999999"/>
    <n v="16.3"/>
    <n v="17"/>
    <n v="17.55"/>
    <n v="17.8"/>
    <n v="18.2"/>
    <n v="18.45"/>
    <n v="87201"/>
    <n v="44264"/>
    <n v="18294"/>
    <n v="10969"/>
    <n v="6174"/>
    <n v="3292"/>
    <n v="2350"/>
    <n v="131465"/>
    <n v="262666"/>
    <n v="3609640.9"/>
    <n v="89831"/>
    <n v="1605342.3499999999"/>
    <n v="2.248517831726049"/>
    <n v="1.4761904761904735E-2"/>
    <n v="172544"/>
    <n v="89831"/>
    <n v="352497"/>
    <n v="14.52"/>
    <n v="1.629999999999999"/>
    <m/>
    <n v="-12.89"/>
    <m/>
    <n v="146552"/>
    <n v="76247"/>
    <n v="39867"/>
    <n v="33102"/>
    <n v="27382"/>
    <n v="17798"/>
    <n v="11549"/>
    <n v="2846472400.0000005"/>
    <n v="0"/>
    <n v="0"/>
    <n v="0"/>
    <n v="0.86738351254480295"/>
    <m/>
  </r>
  <r>
    <x v="2669"/>
    <n v="1"/>
    <n v="15.8"/>
    <n v="16.05"/>
    <n v="16.8"/>
    <n v="17.399999999999999"/>
    <n v="17.75"/>
    <n v="18.149999999999999"/>
    <n v="18.45"/>
    <n v="74838"/>
    <n v="39362"/>
    <n v="13641"/>
    <n v="8306"/>
    <n v="6294"/>
    <n v="3492"/>
    <n v="3212"/>
    <n v="114200"/>
    <n v="264243"/>
    <n v="3558126.1500000004"/>
    <n v="90685"/>
    <n v="1613594.75"/>
    <n v="2.2050927904915407"/>
    <n v="1.6904761904761909E-2"/>
    <n v="149145"/>
    <n v="90685"/>
    <n v="354928"/>
    <n v="14.03"/>
    <n v="1.7700000000000014"/>
    <m/>
    <n v="-12.259999999999998"/>
    <m/>
    <n v="143352"/>
    <n v="80571"/>
    <n v="40320"/>
    <n v="33238"/>
    <n v="27553"/>
    <n v="17855"/>
    <n v="12039"/>
    <n v="2422253400"/>
    <n v="2336"/>
    <n v="1258"/>
    <n v="3594"/>
    <n v="0.84978800726832215"/>
    <m/>
  </r>
  <r>
    <x v="2670"/>
    <n v="1"/>
    <n v="15.95"/>
    <n v="16.25"/>
    <n v="17"/>
    <n v="17.600000000000001"/>
    <n v="17.899999999999999"/>
    <n v="18.25"/>
    <n v="18.55"/>
    <n v="51926"/>
    <n v="34026"/>
    <n v="17267"/>
    <n v="10409"/>
    <n v="6190"/>
    <n v="4101"/>
    <n v="2380"/>
    <n v="85952"/>
    <n v="265696"/>
    <n v="3612743.75"/>
    <n v="90722"/>
    <n v="1628563.8499999999"/>
    <n v="2.2183617486044533"/>
    <n v="1.5238095238095236E-2"/>
    <n v="126299"/>
    <n v="90722"/>
    <n v="356418"/>
    <n v="14.73"/>
    <n v="1.2199999999999989"/>
    <m/>
    <n v="-13.510000000000002"/>
    <m/>
    <n v="139550"/>
    <n v="85349"/>
    <n v="40797"/>
    <n v="32629"/>
    <n v="27260"/>
    <n v="18709"/>
    <n v="12124"/>
    <n v="2087672850"/>
    <n v="1317"/>
    <n v="878"/>
    <n v="2195"/>
    <n v="0.87626412849494362"/>
    <m/>
  </r>
  <r>
    <x v="2671"/>
    <n v="1"/>
    <n v="15.85"/>
    <n v="16.25"/>
    <n v="17.05"/>
    <n v="17.649999999999999"/>
    <n v="17.95"/>
    <n v="18.3"/>
    <n v="18.600000000000001"/>
    <n v="60420"/>
    <n v="46389"/>
    <n v="21650"/>
    <n v="10788"/>
    <n v="5804"/>
    <n v="4430"/>
    <n v="1728"/>
    <n v="106809"/>
    <n v="259947"/>
    <n v="3503484.8499999996"/>
    <n v="91295"/>
    <n v="1643553.8499999999"/>
    <n v="2.1316519991115594"/>
    <n v="1.5238095238095287E-2"/>
    <n v="151209"/>
    <n v="91295"/>
    <n v="351242"/>
    <n v="14.89"/>
    <n v="0.95999999999999908"/>
    <m/>
    <n v="-13.930000000000001"/>
    <m/>
    <n v="130566"/>
    <n v="88247"/>
    <n v="41134"/>
    <n v="32803"/>
    <n v="27126"/>
    <n v="19128"/>
    <n v="12238"/>
    <n v="2488410550"/>
    <n v="1180"/>
    <n v="966"/>
    <n v="2146"/>
    <n v="0.87950383933845255"/>
    <m/>
  </r>
  <r>
    <x v="2672"/>
    <n v="1"/>
    <n v="15.3"/>
    <n v="15.9"/>
    <n v="16.75"/>
    <n v="17.399999999999999"/>
    <n v="17.75"/>
    <n v="18.100000000000001"/>
    <n v="18.399999999999999"/>
    <n v="53205"/>
    <n v="48672"/>
    <n v="11781"/>
    <n v="5799"/>
    <n v="4064"/>
    <n v="2134"/>
    <n v="1124"/>
    <n v="101877"/>
    <n v="270579"/>
    <n v="3545356.2"/>
    <n v="92885"/>
    <n v="1652230.45"/>
    <n v="2.1458000607602892"/>
    <n v="1.5952380952380957E-2"/>
    <n v="126779"/>
    <n v="92885"/>
    <n v="363464"/>
    <n v="14.17"/>
    <n v="1.1300000000000008"/>
    <m/>
    <n v="-13.04"/>
    <m/>
    <n v="130582"/>
    <n v="97324"/>
    <n v="42673"/>
    <n v="32736"/>
    <n v="27941"/>
    <n v="19853"/>
    <n v="12355"/>
    <n v="2017598650.0000002"/>
    <n v="0"/>
    <n v="0"/>
    <n v="0"/>
    <n v="0.85515992757996373"/>
    <m/>
  </r>
  <r>
    <x v="2673"/>
    <n v="1"/>
    <n v="14.9"/>
    <n v="15.45"/>
    <n v="16.350000000000001"/>
    <n v="17"/>
    <n v="17.350000000000001"/>
    <n v="17.8"/>
    <n v="18.100000000000001"/>
    <n v="65600"/>
    <n v="57007"/>
    <n v="15693"/>
    <n v="10365"/>
    <n v="8085"/>
    <n v="5044"/>
    <n v="2737"/>
    <n v="122607"/>
    <n v="278243"/>
    <n v="3551163.6"/>
    <n v="95064"/>
    <n v="1656819.55"/>
    <n v="2.1433617197479351"/>
    <n v="1.7857142857142877E-2"/>
    <n v="164531"/>
    <n v="95064"/>
    <n v="373307"/>
    <n v="13.67"/>
    <n v="1.2300000000000004"/>
    <m/>
    <n v="-12.44"/>
    <m/>
    <n v="128466"/>
    <n v="105956"/>
    <n v="43821"/>
    <n v="32695"/>
    <n v="28779"/>
    <n v="20967"/>
    <n v="12623"/>
    <n v="2570581350"/>
    <n v="513"/>
    <n v="627"/>
    <n v="1140"/>
    <n v="0.84071340713407128"/>
    <m/>
  </r>
  <r>
    <x v="2674"/>
    <n v="1"/>
    <n v="14.8"/>
    <n v="15.5"/>
    <n v="16.399999999999999"/>
    <n v="17"/>
    <n v="17.399999999999999"/>
    <n v="17.8"/>
    <n v="18.149999999999999"/>
    <n v="55180"/>
    <n v="55367"/>
    <n v="15549"/>
    <n v="11771"/>
    <n v="6352"/>
    <n v="2891"/>
    <n v="2668"/>
    <n v="110547"/>
    <n v="283692"/>
    <n v="3616240.3"/>
    <n v="96604"/>
    <n v="1686310.4000000001"/>
    <n v="2.1444689542328623"/>
    <n v="1.8333333333333323E-2"/>
    <n v="149778"/>
    <n v="96604"/>
    <n v="380296"/>
    <n v="13.12"/>
    <n v="1.6800000000000015"/>
    <m/>
    <n v="-11.439999999999998"/>
    <m/>
    <n v="125266"/>
    <n v="113697"/>
    <n v="44729"/>
    <n v="32594"/>
    <n v="29534"/>
    <n v="21196"/>
    <n v="13280"/>
    <n v="2340371900"/>
    <n v="1106"/>
    <n v="1658"/>
    <n v="2764"/>
    <n v="0.8288060644346178"/>
    <m/>
  </r>
  <r>
    <x v="2675"/>
    <n v="1"/>
    <n v="14"/>
    <n v="14.95"/>
    <n v="15.85"/>
    <n v="16.55"/>
    <n v="16.95"/>
    <n v="17.399999999999999"/>
    <n v="17.75"/>
    <n v="68167"/>
    <n v="60861"/>
    <n v="16355"/>
    <n v="7593"/>
    <n v="6430"/>
    <n v="2961"/>
    <n v="2320"/>
    <n v="129028"/>
    <n v="290075"/>
    <n v="3542157.7"/>
    <n v="99450"/>
    <n v="1692593.75"/>
    <n v="2.0927394420545391"/>
    <n v="1.9285714285714274E-2"/>
    <n v="164687"/>
    <n v="99450"/>
    <n v="389525"/>
    <n v="12.67"/>
    <n v="1.33"/>
    <m/>
    <n v="-11.34"/>
    <m/>
    <n v="119480"/>
    <n v="125046"/>
    <n v="45549"/>
    <n v="33909"/>
    <n v="30552"/>
    <n v="21461"/>
    <n v="13528"/>
    <n v="2450790750"/>
    <n v="210"/>
    <n v="0"/>
    <n v="210"/>
    <n v="0.84242021276595747"/>
    <m/>
  </r>
  <r>
    <x v="2676"/>
    <n v="1"/>
    <n v="14.1"/>
    <n v="14.85"/>
    <n v="15.7"/>
    <n v="16.399999999999999"/>
    <n v="16.8"/>
    <n v="17.3"/>
    <n v="17.649999999999999"/>
    <n v="46044"/>
    <n v="51033"/>
    <n v="18096"/>
    <n v="7318"/>
    <n v="4453"/>
    <n v="1893"/>
    <n v="1902"/>
    <n v="97077"/>
    <n v="288004"/>
    <n v="3500784.15"/>
    <n v="100300"/>
    <n v="1693544.15"/>
    <n v="2.0671348603459792"/>
    <n v="2.0238095238095239E-2"/>
    <n v="130739"/>
    <n v="100300"/>
    <n v="388304"/>
    <n v="12.92"/>
    <n v="1.1799999999999997"/>
    <m/>
    <n v="-11.74"/>
    <m/>
    <n v="105949"/>
    <n v="135145"/>
    <n v="46910"/>
    <n v="34748"/>
    <n v="30476"/>
    <n v="21175"/>
    <n v="13901"/>
    <n v="1952312449.9999998"/>
    <n v="780"/>
    <n v="1820"/>
    <n v="2600"/>
    <n v="0.84114583333333337"/>
    <m/>
  </r>
  <r>
    <x v="2677"/>
    <n v="1"/>
    <n v="14.4"/>
    <n v="15.2"/>
    <n v="15.95"/>
    <n v="16.600000000000001"/>
    <n v="17"/>
    <n v="17.5"/>
    <n v="17.850000000000001"/>
    <n v="47763"/>
    <n v="56244"/>
    <n v="15601"/>
    <n v="9062"/>
    <n v="4032"/>
    <n v="2231"/>
    <n v="1352"/>
    <n v="104007"/>
    <n v="285979"/>
    <n v="3526116.8"/>
    <n v="101381"/>
    <n v="1731991.3"/>
    <n v="2.0358744296232896"/>
    <n v="2.0238095238095239E-2"/>
    <n v="136285"/>
    <n v="101381"/>
    <n v="387360"/>
    <n v="13.02"/>
    <n v="1.3800000000000008"/>
    <m/>
    <n v="-11.639999999999999"/>
    <m/>
    <n v="93606"/>
    <n v="143302"/>
    <n v="49071"/>
    <n v="35300"/>
    <n v="30695"/>
    <n v="21268"/>
    <n v="14118"/>
    <n v="2073680849.9999998"/>
    <n v="283"/>
    <n v="850"/>
    <n v="1133"/>
    <n v="0.82719186785260479"/>
    <m/>
  </r>
  <r>
    <x v="2678"/>
    <n v="1"/>
    <n v="14.7"/>
    <n v="15.55"/>
    <n v="16.25"/>
    <n v="16.95"/>
    <n v="17.350000000000001"/>
    <n v="17.850000000000001"/>
    <n v="18.2"/>
    <n v="65653"/>
    <n v="69945"/>
    <n v="19189"/>
    <n v="13379"/>
    <n v="10349"/>
    <n v="7253"/>
    <n v="3522"/>
    <n v="135598"/>
    <n v="280597"/>
    <n v="3508483.0999999996"/>
    <n v="102706"/>
    <n v="1790652.6500000001"/>
    <n v="1.9593320346076049"/>
    <n v="2.0238095238095239E-2"/>
    <n v="189290"/>
    <n v="102706"/>
    <n v="383303"/>
    <n v="13.79"/>
    <n v="0.91000000000000014"/>
    <m/>
    <n v="-12.879999999999999"/>
    <m/>
    <n v="80898"/>
    <n v="149150"/>
    <n v="50549"/>
    <n v="36208"/>
    <n v="30572"/>
    <n v="21001"/>
    <n v="14925"/>
    <n v="2964460749.9999995"/>
    <n v="0"/>
    <n v="0"/>
    <n v="0"/>
    <n v="0.86784140969162982"/>
    <m/>
  </r>
  <r>
    <x v="2679"/>
    <n v="1"/>
    <n v="14.35"/>
    <n v="15.3"/>
    <n v="16"/>
    <n v="16.649999999999999"/>
    <n v="17.100000000000001"/>
    <n v="17.55"/>
    <n v="17.899999999999999"/>
    <n v="48376"/>
    <n v="63075"/>
    <n v="18920"/>
    <n v="8837"/>
    <n v="4509"/>
    <n v="3376"/>
    <n v="2923"/>
    <n v="111451"/>
    <n v="277760"/>
    <n v="3397363.1"/>
    <n v="103637"/>
    <n v="1777355.4000000001"/>
    <n v="1.9114708853389704"/>
    <n v="1.9999999999999997E-2"/>
    <n v="150016"/>
    <n v="103637"/>
    <n v="381397"/>
    <n v="13.31"/>
    <n v="1.0399999999999991"/>
    <m/>
    <n v="-12.270000000000001"/>
    <m/>
    <n v="69158"/>
    <n v="157186"/>
    <n v="51416"/>
    <n v="36978"/>
    <n v="30169"/>
    <n v="21112"/>
    <n v="15378"/>
    <n v="2297773550"/>
    <n v="284"/>
    <n v="1610"/>
    <n v="1894"/>
    <n v="0.83395989974937346"/>
    <m/>
  </r>
  <r>
    <x v="2680"/>
    <n v="1"/>
    <n v="14.35"/>
    <n v="15.35"/>
    <n v="16"/>
    <n v="16.649999999999999"/>
    <n v="17.100000000000001"/>
    <n v="17.55"/>
    <n v="17.95"/>
    <n v="58978"/>
    <n v="64062"/>
    <n v="18643"/>
    <n v="8222"/>
    <n v="6236"/>
    <n v="3229"/>
    <n v="2119"/>
    <n v="123040"/>
    <n v="281710"/>
    <n v="3425371.3"/>
    <n v="104310"/>
    <n v="1789474"/>
    <n v="1.9141777416156927"/>
    <n v="2.071428571428572E-2"/>
    <n v="161489"/>
    <n v="104310"/>
    <n v="386020"/>
    <n v="13.99"/>
    <n v="0.35999999999999943"/>
    <m/>
    <n v="-13.63"/>
    <m/>
    <n v="56285"/>
    <n v="170533"/>
    <n v="54892"/>
    <n v="37435"/>
    <n v="30540"/>
    <n v="20665"/>
    <n v="15670"/>
    <n v="2466210900"/>
    <n v="98"/>
    <n v="879"/>
    <n v="977"/>
    <n v="0.87821720025109862"/>
    <m/>
  </r>
  <r>
    <x v="2681"/>
    <n v="1"/>
    <n v="14"/>
    <n v="15.3"/>
    <n v="16"/>
    <n v="16.7"/>
    <n v="17.149999999999999"/>
    <n v="17.600000000000001"/>
    <n v="18"/>
    <n v="56422"/>
    <n v="79766"/>
    <n v="20093"/>
    <n v="11976"/>
    <n v="9881"/>
    <n v="5814"/>
    <n v="3737"/>
    <n v="136188"/>
    <n v="271602"/>
    <n v="3237327"/>
    <n v="107885"/>
    <n v="1856277.15"/>
    <n v="1.743989037412867"/>
    <n v="2.0714285714285737E-2"/>
    <n v="187689"/>
    <n v="107885"/>
    <n v="379487"/>
    <n v="13.86"/>
    <n v="0.14000000000000057"/>
    <m/>
    <n v="-13.719999999999999"/>
    <m/>
    <n v="37944"/>
    <n v="176870"/>
    <n v="56788"/>
    <n v="39294"/>
    <n v="30245"/>
    <n v="22156"/>
    <n v="16190"/>
    <n v="2870866550"/>
    <n v="99"/>
    <n v="1883"/>
    <n v="1982"/>
    <n v="0.88280254777070066"/>
    <m/>
  </r>
  <r>
    <x v="2682"/>
    <n v="1"/>
    <n v="15.5"/>
    <n v="16.25"/>
    <n v="16.899999999999999"/>
    <n v="17.350000000000001"/>
    <n v="17.8"/>
    <n v="18.2"/>
    <n v="18.45"/>
    <n v="65338"/>
    <n v="39741"/>
    <n v="11309"/>
    <n v="7231"/>
    <n v="3001"/>
    <n v="2199"/>
    <n v="1538"/>
    <n v="105079"/>
    <n v="266406"/>
    <n v="3573562.25"/>
    <n v="75330"/>
    <n v="1337558.1000000001"/>
    <n v="2.6717061860714684"/>
    <n v="1.7619047619047579E-2"/>
    <n v="130357"/>
    <n v="75330"/>
    <n v="341736"/>
    <n v="13.96"/>
    <n v="1.5399999999999991"/>
    <m/>
    <n v="-12.420000000000002"/>
    <m/>
    <n v="168772"/>
    <n v="58929"/>
    <n v="38705"/>
    <n v="30752"/>
    <n v="22053"/>
    <n v="16475"/>
    <n v="6050"/>
    <n v="2096925900.0000005"/>
    <n v="855"/>
    <n v="0"/>
    <n v="855"/>
    <n v="0.87413901064495936"/>
    <m/>
  </r>
  <r>
    <x v="2683"/>
    <n v="1"/>
    <n v="15.15"/>
    <n v="16.05"/>
    <n v="16.75"/>
    <n v="17.2"/>
    <n v="17.7"/>
    <n v="18.05"/>
    <n v="18.350000000000001"/>
    <n v="52624"/>
    <n v="30084"/>
    <n v="11216"/>
    <n v="8431"/>
    <n v="4202"/>
    <n v="3065"/>
    <n v="2206"/>
    <n v="82708"/>
    <n v="266243"/>
    <n v="3492062.4"/>
    <n v="76557"/>
    <n v="1349706.7"/>
    <n v="2.5872749983385281"/>
    <n v="1.8095238095238129E-2"/>
    <n v="111828"/>
    <n v="76557"/>
    <n v="342800"/>
    <n v="13.58"/>
    <n v="1.5700000000000003"/>
    <m/>
    <n v="-12.01"/>
    <m/>
    <n v="165030"/>
    <n v="61798"/>
    <n v="39415"/>
    <n v="31074"/>
    <n v="22207"/>
    <n v="16482"/>
    <n v="6794"/>
    <n v="1783161750"/>
    <n v="575"/>
    <n v="0"/>
    <n v="575"/>
    <n v="0.84821986258588378"/>
    <m/>
  </r>
  <r>
    <x v="2684"/>
    <n v="1"/>
    <n v="14.95"/>
    <n v="16.05"/>
    <n v="16.8"/>
    <n v="17.2"/>
    <n v="17.7"/>
    <n v="18.05"/>
    <n v="18.350000000000001"/>
    <n v="60383"/>
    <n v="36367"/>
    <n v="14329"/>
    <n v="9646"/>
    <n v="5278"/>
    <n v="4824"/>
    <n v="2831"/>
    <n v="96750"/>
    <n v="270064"/>
    <n v="3506832.7"/>
    <n v="78108"/>
    <n v="1377629.1"/>
    <n v="2.54555649267281"/>
    <n v="1.8095238095238129E-2"/>
    <n v="133658"/>
    <n v="78108"/>
    <n v="348172"/>
    <n v="12.9"/>
    <n v="2.0499999999999989"/>
    <m/>
    <n v="-10.850000000000001"/>
    <m/>
    <n v="163648"/>
    <n v="66062"/>
    <n v="40354"/>
    <n v="31269"/>
    <n v="22611"/>
    <n v="16654"/>
    <n v="7574"/>
    <n v="2125497250"/>
    <n v="1403"/>
    <n v="117"/>
    <n v="1520"/>
    <n v="0.81697276757441428"/>
    <m/>
  </r>
  <r>
    <x v="2685"/>
    <n v="1"/>
    <n v="14.55"/>
    <n v="15.85"/>
    <n v="16.7"/>
    <n v="17.149999999999999"/>
    <n v="17.7"/>
    <n v="18.05"/>
    <n v="18.350000000000001"/>
    <n v="47825"/>
    <n v="30371"/>
    <n v="9590"/>
    <n v="6085"/>
    <n v="4413"/>
    <n v="3694"/>
    <n v="1810"/>
    <n v="78196"/>
    <n v="278696"/>
    <n v="3554535.8500000006"/>
    <n v="80129"/>
    <n v="1411823.7999999998"/>
    <n v="2.517690840740892"/>
    <n v="1.8809523809523859E-2"/>
    <n v="103788"/>
    <n v="80129"/>
    <n v="358825"/>
    <n v="12.62"/>
    <n v="1.9300000000000015"/>
    <m/>
    <n v="-10.689999999999998"/>
    <m/>
    <n v="165426"/>
    <n v="72403"/>
    <n v="40867"/>
    <n v="31823"/>
    <n v="23403"/>
    <n v="17146"/>
    <n v="7757"/>
    <n v="1619745150.0000002"/>
    <n v="2655"/>
    <n v="396"/>
    <n v="3051"/>
    <n v="0.81157556270096454"/>
    <m/>
  </r>
  <r>
    <x v="2686"/>
    <n v="1"/>
    <n v="14.45"/>
    <n v="15.8"/>
    <n v="16.7"/>
    <n v="17.2"/>
    <n v="17.75"/>
    <n v="18.149999999999999"/>
    <n v="18.399999999999999"/>
    <n v="54021"/>
    <n v="31018"/>
    <n v="10229"/>
    <n v="6985"/>
    <n v="6019"/>
    <n v="3545"/>
    <n v="2100"/>
    <n v="85039"/>
    <n v="286481"/>
    <n v="3632960.9000000004"/>
    <n v="81268"/>
    <n v="1436839.7"/>
    <n v="2.5284385585949503"/>
    <n v="1.9047619047619032E-2"/>
    <n v="113917"/>
    <n v="81268"/>
    <n v="367749"/>
    <n v="12.25"/>
    <n v="2.1999999999999993"/>
    <m/>
    <n v="-10.050000000000001"/>
    <m/>
    <n v="165078"/>
    <n v="78961"/>
    <n v="42442"/>
    <n v="32470"/>
    <n v="23320"/>
    <n v="17478"/>
    <n v="8000"/>
    <n v="1771473150.0000002"/>
    <n v="2923"/>
    <n v="667"/>
    <n v="3590"/>
    <n v="0.79493835171966254"/>
    <m/>
  </r>
  <r>
    <x v="2687"/>
    <n v="1"/>
    <n v="14.2"/>
    <n v="15.65"/>
    <n v="16.55"/>
    <n v="17.100000000000001"/>
    <n v="17.649999999999999"/>
    <n v="18.05"/>
    <n v="18.350000000000001"/>
    <n v="46992"/>
    <n v="30945"/>
    <n v="9337"/>
    <n v="5555"/>
    <n v="5147"/>
    <n v="3156"/>
    <n v="1890"/>
    <n v="77937"/>
    <n v="292704"/>
    <n v="3661968.8"/>
    <n v="82424"/>
    <n v="1449366.4500000002"/>
    <n v="2.5265996739471923"/>
    <n v="1.9761904761904772E-2"/>
    <n v="103022"/>
    <n v="82424"/>
    <n v="375128"/>
    <n v="12.07"/>
    <n v="2.129999999999999"/>
    <m/>
    <n v="-9.9400000000000013"/>
    <m/>
    <n v="162354"/>
    <n v="86680"/>
    <n v="43670"/>
    <n v="33147"/>
    <n v="23476"/>
    <n v="17490"/>
    <n v="8311"/>
    <n v="1583585350"/>
    <n v="1557"/>
    <n v="556"/>
    <n v="2113"/>
    <n v="0.78785900783289819"/>
    <m/>
  </r>
  <r>
    <x v="2688"/>
    <n v="1"/>
    <n v="14.85"/>
    <n v="15.95"/>
    <n v="16.75"/>
    <n v="17.2"/>
    <n v="17.75"/>
    <n v="18.100000000000001"/>
    <n v="18.399999999999999"/>
    <n v="60233"/>
    <n v="31176"/>
    <n v="10803"/>
    <n v="6723"/>
    <n v="4383"/>
    <n v="2154"/>
    <n v="1500"/>
    <n v="91409"/>
    <n v="282579"/>
    <n v="3637068.05"/>
    <n v="82913"/>
    <n v="1465039.85"/>
    <n v="2.4825727777985014"/>
    <n v="1.8809523809523807E-2"/>
    <n v="116972"/>
    <n v="82913"/>
    <n v="365492"/>
    <n v="13.33"/>
    <n v="1.5199999999999996"/>
    <m/>
    <n v="-11.81"/>
    <m/>
    <n v="148069"/>
    <n v="90172"/>
    <n v="44338"/>
    <n v="33293"/>
    <n v="23595"/>
    <n v="17570"/>
    <n v="8455"/>
    <n v="1832688750"/>
    <n v="1363"/>
    <n v="629"/>
    <n v="1992"/>
    <n v="0.83678593848085381"/>
    <m/>
  </r>
  <r>
    <x v="2689"/>
    <n v="1"/>
    <n v="15.6"/>
    <n v="16.649999999999999"/>
    <n v="17.350000000000001"/>
    <n v="17.75"/>
    <n v="18.25"/>
    <n v="18.55"/>
    <n v="18.8"/>
    <n v="78723"/>
    <n v="51410"/>
    <n v="17108"/>
    <n v="14156"/>
    <n v="7203"/>
    <n v="4090"/>
    <n v="2477"/>
    <n v="130133"/>
    <n v="276308"/>
    <n v="3723454.2"/>
    <n v="81675"/>
    <n v="1484267.1500000001"/>
    <n v="2.5086145711706953"/>
    <n v="1.6428571428571442E-2"/>
    <n v="175167"/>
    <n v="81675"/>
    <n v="357983"/>
    <n v="14.29"/>
    <n v="1.3100000000000005"/>
    <m/>
    <n v="-12.979999999999999"/>
    <m/>
    <n v="139735"/>
    <n v="92708"/>
    <n v="43865"/>
    <n v="32827"/>
    <n v="22435"/>
    <n v="17661"/>
    <n v="8752"/>
    <n v="2886039949.9999995"/>
    <n v="0"/>
    <n v="0"/>
    <n v="0"/>
    <n v="0.85364396654719243"/>
    <m/>
  </r>
  <r>
    <x v="2690"/>
    <n v="1"/>
    <n v="14.25"/>
    <n v="15.55"/>
    <n v="16.45"/>
    <n v="16.95"/>
    <n v="17.45"/>
    <n v="17.850000000000001"/>
    <n v="18.100000000000001"/>
    <n v="76480"/>
    <n v="61634"/>
    <n v="18753"/>
    <n v="11742"/>
    <n v="8921"/>
    <n v="6306"/>
    <n v="3372"/>
    <n v="138114"/>
    <n v="286831"/>
    <n v="3579913.5"/>
    <n v="84121"/>
    <n v="1464486.95"/>
    <n v="2.4444830320953015"/>
    <n v="1.8333333333333375E-2"/>
    <n v="187208"/>
    <n v="84121"/>
    <n v="370952"/>
    <n v="12.85"/>
    <n v="1.4000000000000004"/>
    <m/>
    <n v="-11.45"/>
    <m/>
    <n v="138951"/>
    <n v="102885"/>
    <n v="44995"/>
    <n v="33554"/>
    <n v="23147"/>
    <n v="17882"/>
    <n v="9538"/>
    <n v="2885029200.0000005"/>
    <n v="0"/>
    <n v="0"/>
    <n v="0"/>
    <n v="0.80513784461152871"/>
    <m/>
  </r>
  <r>
    <x v="2691"/>
    <n v="1"/>
    <n v="14.25"/>
    <n v="15.65"/>
    <n v="16.5"/>
    <n v="16.95"/>
    <n v="17.5"/>
    <n v="17.899999999999999"/>
    <n v="18.2"/>
    <n v="50586"/>
    <n v="46550"/>
    <n v="14241"/>
    <n v="8441"/>
    <n v="5321"/>
    <n v="2893"/>
    <n v="1695"/>
    <n v="97136"/>
    <n v="284123"/>
    <n v="3554190.95"/>
    <n v="84433"/>
    <n v="1472395.15"/>
    <n v="2.4138839020218184"/>
    <n v="1.9761904761904758E-2"/>
    <n v="129727"/>
    <n v="84433"/>
    <n v="368556"/>
    <n v="12.47"/>
    <n v="1.7799999999999994"/>
    <m/>
    <n v="-10.690000000000001"/>
    <m/>
    <n v="133362"/>
    <n v="105673"/>
    <n v="45088"/>
    <n v="34273"/>
    <n v="23024"/>
    <n v="17758"/>
    <n v="9378"/>
    <n v="2003160650"/>
    <n v="0"/>
    <n v="0"/>
    <n v="0"/>
    <n v="0.80192926045016077"/>
    <m/>
  </r>
  <r>
    <x v="2692"/>
    <n v="1"/>
    <n v="13.95"/>
    <n v="15.45"/>
    <n v="16.350000000000001"/>
    <n v="16.850000000000001"/>
    <n v="17.350000000000001"/>
    <n v="17.75"/>
    <n v="18.05"/>
    <n v="70356"/>
    <n v="44820"/>
    <n v="13060"/>
    <n v="6879"/>
    <n v="3552"/>
    <n v="1908"/>
    <n v="1763"/>
    <n v="115176"/>
    <n v="287270"/>
    <n v="3535059.75"/>
    <n v="84755"/>
    <n v="1467482.35"/>
    <n v="2.4089282913692283"/>
    <n v="1.9047619047619032E-2"/>
    <n v="142338"/>
    <n v="84755"/>
    <n v="372025"/>
    <n v="12.38"/>
    <n v="1.5699999999999985"/>
    <m/>
    <n v="-10.810000000000002"/>
    <m/>
    <n v="129353"/>
    <n v="112012"/>
    <n v="45905"/>
    <n v="34124"/>
    <n v="22947"/>
    <n v="17779"/>
    <n v="9905"/>
    <n v="2130693699.9999998"/>
    <n v="618"/>
    <n v="686"/>
    <n v="1304"/>
    <n v="0.7915601023017903"/>
    <m/>
  </r>
  <r>
    <x v="2693"/>
    <n v="1"/>
    <n v="13.6"/>
    <n v="15.35"/>
    <n v="16.3"/>
    <n v="16.850000000000001"/>
    <n v="17.399999999999999"/>
    <n v="17.75"/>
    <n v="18.05"/>
    <n v="65719"/>
    <n v="39636"/>
    <n v="14193"/>
    <n v="7572"/>
    <n v="5059"/>
    <n v="2201"/>
    <n v="1522"/>
    <n v="105355"/>
    <n v="290799"/>
    <n v="3516902.9"/>
    <n v="86178"/>
    <n v="1493404.35"/>
    <n v="2.3549569143815603"/>
    <n v="1.8809523809523807E-2"/>
    <n v="135902"/>
    <n v="86178"/>
    <n v="376977"/>
    <n v="11.82"/>
    <n v="1.7799999999999994"/>
    <m/>
    <n v="-10.040000000000001"/>
    <m/>
    <n v="125035"/>
    <n v="118334"/>
    <n v="47430"/>
    <n v="34614"/>
    <n v="23331"/>
    <n v="18022"/>
    <n v="10211"/>
    <n v="2015691550"/>
    <n v="1016"/>
    <n v="1397"/>
    <n v="2413"/>
    <n v="0.76012861736334403"/>
    <m/>
  </r>
  <r>
    <x v="2694"/>
    <n v="1"/>
    <n v="14.7"/>
    <n v="16.149999999999999"/>
    <n v="16.899999999999999"/>
    <n v="17.350000000000001"/>
    <n v="17.850000000000001"/>
    <n v="18.2"/>
    <n v="18.5"/>
    <n v="83178"/>
    <n v="63335"/>
    <n v="16689"/>
    <n v="9467"/>
    <n v="5986"/>
    <n v="3094"/>
    <n v="1594"/>
    <n v="146513"/>
    <n v="283815"/>
    <n v="3634698.8999999994"/>
    <n v="85946"/>
    <n v="1529900.4500000002"/>
    <n v="2.3757747767183144"/>
    <n v="1.8095238095238067E-2"/>
    <n v="183343"/>
    <n v="85946"/>
    <n v="369761"/>
    <n v="14.21"/>
    <n v="0.48999999999999844"/>
    <m/>
    <n v="-13.720000000000002"/>
    <m/>
    <n v="115982"/>
    <n v="119490"/>
    <n v="48343"/>
    <n v="34538"/>
    <n v="23169"/>
    <n v="17740"/>
    <n v="10499"/>
    <n v="2884523300"/>
    <n v="0"/>
    <n v="0"/>
    <n v="0"/>
    <n v="0.84684147794994036"/>
    <m/>
  </r>
  <r>
    <x v="2695"/>
    <n v="1"/>
    <n v="14.9"/>
    <n v="16.149999999999999"/>
    <n v="16.850000000000001"/>
    <n v="17.25"/>
    <n v="17.8"/>
    <n v="18.149999999999999"/>
    <n v="18.45"/>
    <n v="116648"/>
    <n v="85330"/>
    <n v="22809"/>
    <n v="14277"/>
    <n v="7235"/>
    <n v="5166"/>
    <n v="3971"/>
    <n v="201978"/>
    <n v="269960"/>
    <n v="3433441.25"/>
    <n v="86934"/>
    <n v="1541034.55"/>
    <n v="2.2280105595296353"/>
    <n v="1.8809523809523786E-2"/>
    <n v="255436"/>
    <n v="86934"/>
    <n v="356894"/>
    <n v="14.89"/>
    <n v="9.9999999999997868E-3"/>
    <m/>
    <n v="-14.88"/>
    <m/>
    <n v="99846"/>
    <n v="120479"/>
    <n v="49635"/>
    <n v="35391"/>
    <n v="23347"/>
    <n v="17510"/>
    <n v="10686"/>
    <n v="4042555449.9999995"/>
    <n v="0"/>
    <n v="0"/>
    <n v="0"/>
    <n v="0.88158673771462404"/>
    <m/>
  </r>
  <r>
    <x v="2696"/>
    <n v="1"/>
    <n v="17.399999999999999"/>
    <n v="17.75"/>
    <n v="18.100000000000001"/>
    <n v="18.350000000000001"/>
    <n v="18.75"/>
    <n v="19"/>
    <n v="19.25"/>
    <n v="162312"/>
    <n v="129523"/>
    <n v="33227"/>
    <n v="18452"/>
    <n v="10578"/>
    <n v="4943"/>
    <n v="2762"/>
    <n v="291835"/>
    <n v="259232"/>
    <n v="3689317"/>
    <n v="88595"/>
    <n v="1656795.9500000002"/>
    <n v="2.226778137645737"/>
    <n v="1.4047619047619028E-2"/>
    <n v="361797"/>
    <n v="88595"/>
    <n v="347827"/>
    <n v="18.53"/>
    <n v="0"/>
    <m/>
    <n v="-18.53"/>
    <m/>
    <n v="85360"/>
    <n v="124172"/>
    <n v="49700"/>
    <n v="35837"/>
    <n v="24094"/>
    <n v="17430"/>
    <n v="11234"/>
    <n v="6408687950"/>
    <n v="0"/>
    <n v="0"/>
    <n v="0"/>
    <n v="0.96812957157784751"/>
    <m/>
  </r>
  <r>
    <x v="2697"/>
    <n v="1"/>
    <n v="19.100000000000001"/>
    <n v="19.149999999999999"/>
    <n v="19.25"/>
    <n v="19.350000000000001"/>
    <n v="19.649999999999999"/>
    <n v="19.850000000000001"/>
    <n v="20.100000000000001"/>
    <n v="154780"/>
    <n v="166669"/>
    <n v="54106"/>
    <n v="28978"/>
    <n v="19403"/>
    <n v="8228"/>
    <n v="5052"/>
    <n v="321449"/>
    <n v="268706"/>
    <n v="4179958.95"/>
    <n v="92633"/>
    <n v="1818423.7999999998"/>
    <n v="2.2986714923110885"/>
    <n v="1.1666666666666679E-2"/>
    <n v="437216"/>
    <n v="92633"/>
    <n v="361339"/>
    <n v="20.079999999999998"/>
    <n v="0"/>
    <m/>
    <n v="-20.079999999999998"/>
    <m/>
    <n v="71384"/>
    <n v="147077"/>
    <n v="50245"/>
    <n v="36080"/>
    <n v="26605"/>
    <n v="17869"/>
    <n v="12079"/>
    <n v="8396414100"/>
    <n v="0"/>
    <n v="0"/>
    <n v="0"/>
    <n v="0.96911196911196906"/>
    <m/>
  </r>
  <r>
    <x v="2698"/>
    <n v="1"/>
    <n v="19.600000000000001"/>
    <n v="19.149999999999999"/>
    <n v="19.45"/>
    <n v="19.55"/>
    <n v="19.850000000000001"/>
    <n v="20"/>
    <n v="20.2"/>
    <n v="148140"/>
    <n v="218756"/>
    <n v="68250"/>
    <n v="32535"/>
    <n v="21580"/>
    <n v="9374"/>
    <n v="5196"/>
    <n v="366896"/>
    <n v="259131"/>
    <n v="4079119.35"/>
    <n v="92029"/>
    <n v="1823017.25"/>
    <n v="2.2375648667065549"/>
    <n v="9.9999999999999725E-3"/>
    <n v="503831"/>
    <n v="92029"/>
    <n v="351160"/>
    <n v="21.08"/>
    <n v="0"/>
    <m/>
    <n v="-21.08"/>
    <m/>
    <n v="61401"/>
    <n v="150165"/>
    <n v="47565"/>
    <n v="35754"/>
    <n v="26131"/>
    <n v="17913"/>
    <n v="12231"/>
    <n v="9777045350"/>
    <n v="1791"/>
    <n v="9554"/>
    <n v="11345"/>
    <n v="1.0038095238095237"/>
    <m/>
  </r>
  <r>
    <x v="2699"/>
    <n v="1"/>
    <n v="19.600000000000001"/>
    <n v="18.75"/>
    <n v="19.149999999999999"/>
    <n v="19.3"/>
    <n v="19.7"/>
    <n v="19.899999999999999"/>
    <n v="20.149999999999999"/>
    <n v="121020"/>
    <n v="180098"/>
    <n v="50480"/>
    <n v="26861"/>
    <n v="20520"/>
    <n v="11522"/>
    <n v="5955"/>
    <n v="301118"/>
    <n v="244785"/>
    <n v="3717527"/>
    <n v="90912"/>
    <n v="1785675.2999999998"/>
    <n v="2.0818605711799902"/>
    <n v="1.3095238095238059E-2"/>
    <n v="416456"/>
    <n v="90912"/>
    <n v="335697"/>
    <n v="20.420000000000002"/>
    <n v="0"/>
    <m/>
    <n v="-20.420000000000002"/>
    <m/>
    <n v="47495"/>
    <n v="148620"/>
    <n v="48670"/>
    <n v="35547"/>
    <n v="26109"/>
    <n v="16950"/>
    <n v="12306"/>
    <n v="7987463850"/>
    <n v="0"/>
    <n v="0"/>
    <n v="0"/>
    <n v="0.96961063627730304"/>
    <m/>
  </r>
  <r>
    <x v="2700"/>
    <n v="1"/>
    <n v="23.1"/>
    <n v="20.100000000000001"/>
    <n v="20.100000000000001"/>
    <n v="20.05"/>
    <n v="20.25"/>
    <n v="20.399999999999999"/>
    <n v="20.6"/>
    <n v="93870"/>
    <n v="195907"/>
    <n v="66996"/>
    <n v="32478"/>
    <n v="19701"/>
    <n v="9923"/>
    <n v="6890"/>
    <n v="289777"/>
    <n v="224400"/>
    <n v="3566619.0000000005"/>
    <n v="92992"/>
    <n v="1883240.65"/>
    <n v="1.8938732020254558"/>
    <n v="8.5714285714285736E-3"/>
    <n v="425765"/>
    <n v="92992"/>
    <n v="317392"/>
    <n v="23.57"/>
    <n v="0"/>
    <m/>
    <n v="-23.57"/>
    <m/>
    <n v="33726"/>
    <n v="138684"/>
    <n v="51990"/>
    <n v="35981"/>
    <n v="25928"/>
    <n v="17651"/>
    <n v="13432"/>
    <n v="8847239650"/>
    <n v="0"/>
    <n v="0"/>
    <n v="0"/>
    <n v="1.0207882200086618"/>
    <m/>
  </r>
  <r>
    <x v="2701"/>
    <n v="1"/>
    <n v="17.649999999999999"/>
    <n v="18.149999999999999"/>
    <n v="18.3"/>
    <n v="18.7"/>
    <n v="19"/>
    <n v="19.25"/>
    <n v="19.55"/>
    <n v="198383"/>
    <n v="75343"/>
    <n v="30355"/>
    <n v="23738"/>
    <n v="11406"/>
    <n v="6901"/>
    <n v="4391"/>
    <n v="273726"/>
    <n v="230667"/>
    <n v="3488799.3"/>
    <n v="63808"/>
    <n v="1211792.5"/>
    <n v="2.8790401822094127"/>
    <n v="1.3333333333333355E-2"/>
    <n v="350517"/>
    <n v="63808"/>
    <n v="294475"/>
    <n v="19.440000000000001"/>
    <n v="0"/>
    <m/>
    <n v="-19.440000000000001"/>
    <m/>
    <n v="140541"/>
    <n v="55551"/>
    <n v="34575"/>
    <n v="25523"/>
    <n v="17813"/>
    <n v="13874"/>
    <n v="6598"/>
    <n v="6303734799.999999"/>
    <n v="150"/>
    <n v="150"/>
    <n v="300"/>
    <n v="0.95154185022026438"/>
    <m/>
  </r>
  <r>
    <x v="2702"/>
    <n v="1"/>
    <n v="17.2"/>
    <n v="17.600000000000001"/>
    <n v="17.8"/>
    <n v="18.149999999999999"/>
    <n v="18.399999999999999"/>
    <n v="18.649999999999999"/>
    <n v="19"/>
    <n v="144362"/>
    <n v="52557"/>
    <n v="22504"/>
    <n v="15853"/>
    <n v="10267"/>
    <n v="4777"/>
    <n v="2662"/>
    <n v="196919"/>
    <n v="232302"/>
    <n v="3429096.4"/>
    <n v="63891"/>
    <n v="1176957.6000000001"/>
    <n v="2.9135258568363036"/>
    <n v="1.3333333333333353E-2"/>
    <n v="252982"/>
    <n v="63891"/>
    <n v="296193"/>
    <n v="16.809999999999999"/>
    <n v="0.39000000000000057"/>
    <m/>
    <n v="-16.419999999999998"/>
    <m/>
    <n v="142955"/>
    <n v="55129"/>
    <n v="34218"/>
    <n v="24959"/>
    <n v="18190"/>
    <n v="13835"/>
    <n v="6907"/>
    <n v="4424914600"/>
    <n v="0"/>
    <n v="0"/>
    <n v="0"/>
    <n v="0.90963203463203457"/>
    <m/>
  </r>
  <r>
    <x v="2703"/>
    <n v="1"/>
    <n v="16.55"/>
    <n v="17.149999999999999"/>
    <n v="17.55"/>
    <n v="17.899999999999999"/>
    <n v="18.149999999999999"/>
    <n v="18.399999999999999"/>
    <n v="18.649999999999999"/>
    <n v="120849"/>
    <n v="50055"/>
    <n v="22703"/>
    <n v="15147"/>
    <n v="9747"/>
    <n v="5659"/>
    <n v="2527"/>
    <n v="170904"/>
    <n v="235267"/>
    <n v="3360812.95"/>
    <n v="66584"/>
    <n v="1209296.5999999999"/>
    <n v="2.7791469437687994"/>
    <n v="1.1904761904761904E-2"/>
    <n v="226687"/>
    <n v="66584"/>
    <n v="301851"/>
    <n v="16.489999999999998"/>
    <n v="6.0000000000002274E-2"/>
    <m/>
    <n v="-16.429999999999996"/>
    <m/>
    <n v="143352"/>
    <n v="57629"/>
    <n v="34286"/>
    <n v="26035"/>
    <n v="18617"/>
    <n v="14641"/>
    <n v="7291"/>
    <n v="3856225349.9999995"/>
    <n v="0"/>
    <n v="0"/>
    <n v="0"/>
    <n v="0.89279913373037356"/>
    <m/>
  </r>
  <r>
    <x v="2704"/>
    <n v="1"/>
    <n v="16.425000000000001"/>
    <n v="17.024999999999999"/>
    <n v="17.375"/>
    <n v="17.774999999999999"/>
    <n v="18.024999999999999"/>
    <n v="18.3"/>
    <n v="18.625"/>
    <n v="73601"/>
    <n v="31760"/>
    <n v="10903"/>
    <n v="6448"/>
    <n v="4327"/>
    <n v="3654"/>
    <n v="1736"/>
    <n v="105361"/>
    <n v="233562"/>
    <n v="3337138.7249999996"/>
    <n v="67940"/>
    <n v="1226791.625"/>
    <n v="2.7202164222469318"/>
    <n v="1.3452380952380981E-2"/>
    <n v="132429"/>
    <n v="67940"/>
    <n v="301502"/>
    <n v="15.25"/>
    <n v="1.1750000000000007"/>
    <m/>
    <n v="-14.074999999999999"/>
    <m/>
    <n v="139803"/>
    <n v="61138"/>
    <n v="32621"/>
    <n v="26572"/>
    <n v="18420"/>
    <n v="15239"/>
    <n v="7709"/>
    <n v="2230858625"/>
    <n v="0"/>
    <n v="0"/>
    <n v="0"/>
    <n v="0.86696986924388852"/>
    <m/>
  </r>
  <r>
    <x v="2705"/>
    <n v="1"/>
    <n v="15.925000000000001"/>
    <n v="16.725000000000001"/>
    <n v="17.274999999999999"/>
    <n v="17.725000000000001"/>
    <n v="18.074999999999999"/>
    <n v="18.375"/>
    <n v="18.725000000000001"/>
    <n v="64152"/>
    <n v="33905"/>
    <n v="12107"/>
    <n v="7000"/>
    <n v="4654"/>
    <n v="2376"/>
    <n v="1034"/>
    <n v="98057"/>
    <n v="253178"/>
    <n v="3538946.6250000005"/>
    <n v="69423"/>
    <n v="1255159.675"/>
    <n v="2.8195190584018723"/>
    <n v="1.5714285714285715E-2"/>
    <n v="125228"/>
    <n v="69423"/>
    <n v="322601"/>
    <n v="14.8"/>
    <n v="1.125"/>
    <m/>
    <n v="-13.675000000000001"/>
    <m/>
    <n v="150876"/>
    <n v="67937"/>
    <n v="34365"/>
    <n v="26921"/>
    <n v="19216"/>
    <n v="15356"/>
    <n v="7930"/>
    <n v="2069046850"/>
    <n v="466"/>
    <n v="0"/>
    <n v="466"/>
    <n v="0.82497212931995534"/>
    <m/>
  </r>
  <r>
    <x v="2706"/>
    <n v="1"/>
    <n v="16.225000000000001"/>
    <n v="16.925000000000001"/>
    <n v="17.375"/>
    <n v="17.824999999999999"/>
    <n v="18.225000000000001"/>
    <n v="18.5"/>
    <n v="18.875"/>
    <n v="34268"/>
    <n v="16899"/>
    <n v="6613"/>
    <n v="4000"/>
    <n v="3093"/>
    <n v="2104"/>
    <n v="1303"/>
    <n v="51167"/>
    <n v="248024"/>
    <n v="3527624.5"/>
    <n v="70441"/>
    <n v="1282289.575"/>
    <n v="2.7510357791062914"/>
    <n v="1.6309523809523812E-2"/>
    <n v="68280"/>
    <n v="70441"/>
    <n v="318465"/>
    <n v="14.37"/>
    <n v="1.8550000000000022"/>
    <m/>
    <n v="-12.514999999999997"/>
    <m/>
    <n v="143455"/>
    <n v="70905"/>
    <n v="33664"/>
    <n v="27352"/>
    <n v="19643"/>
    <n v="15458"/>
    <n v="7988"/>
    <n v="1148102800"/>
    <n v="0"/>
    <n v="0"/>
    <n v="0"/>
    <n v="0.832560834298957"/>
    <m/>
  </r>
  <r>
    <x v="2707"/>
    <n v="1"/>
    <n v="15.824999999999999"/>
    <n v="16.524999999999999"/>
    <n v="17.05"/>
    <n v="17.574999999999999"/>
    <n v="17.975000000000001"/>
    <n v="18.274999999999999"/>
    <n v="18.675000000000001"/>
    <n v="36732"/>
    <n v="24076"/>
    <n v="7836"/>
    <n v="5206"/>
    <n v="2467"/>
    <n v="1822"/>
    <n v="682"/>
    <n v="60808"/>
    <n v="246234"/>
    <n v="3426919.3499999996"/>
    <n v="70483"/>
    <n v="1266376.125"/>
    <n v="2.7060833526058459"/>
    <n v="1.7142857142857151E-2"/>
    <n v="78821"/>
    <n v="70483"/>
    <n v="316717"/>
    <n v="14.5"/>
    <n v="1.3249999999999993"/>
    <m/>
    <n v="-13.175000000000001"/>
    <m/>
    <n v="138152"/>
    <n v="75078"/>
    <n v="33004"/>
    <n v="27249"/>
    <n v="19604"/>
    <n v="15493"/>
    <n v="8137"/>
    <n v="1294616775.0000002"/>
    <n v="0"/>
    <n v="0"/>
    <n v="0"/>
    <n v="0.84498834498834496"/>
    <m/>
  </r>
  <r>
    <x v="2708"/>
    <n v="1"/>
    <n v="16.074999999999999"/>
    <n v="16.725000000000001"/>
    <n v="17.125"/>
    <n v="17.625"/>
    <n v="18.024999999999999"/>
    <n v="18.324999999999999"/>
    <n v="18.675000000000001"/>
    <n v="50974"/>
    <n v="22322"/>
    <n v="7034"/>
    <n v="5872"/>
    <n v="4147"/>
    <n v="1669"/>
    <n v="1440"/>
    <n v="73296"/>
    <n v="245596"/>
    <n v="3471748.45"/>
    <n v="69978"/>
    <n v="1260213.5"/>
    <n v="2.7548891120433168"/>
    <n v="1.6428571428571445E-2"/>
    <n v="93458"/>
    <n v="69978"/>
    <n v="315574"/>
    <n v="15.06"/>
    <n v="1.0149999999999988"/>
    <m/>
    <n v="-14.045000000000002"/>
    <m/>
    <n v="135334"/>
    <n v="77504"/>
    <n v="32758"/>
    <n v="27409"/>
    <n v="18976"/>
    <n v="15748"/>
    <n v="7845"/>
    <n v="1548919850"/>
    <n v="1902"/>
    <n v="887"/>
    <n v="2789"/>
    <n v="0.87203242617255361"/>
    <m/>
  </r>
  <r>
    <x v="2709"/>
    <n v="1"/>
    <n v="16.425000000000001"/>
    <n v="17.024999999999999"/>
    <n v="17.375"/>
    <n v="17.824999999999999"/>
    <n v="18.175000000000001"/>
    <n v="18.475000000000001"/>
    <n v="18.875"/>
    <n v="52181"/>
    <n v="29398"/>
    <n v="12667"/>
    <n v="9050"/>
    <n v="3899"/>
    <n v="2190"/>
    <n v="1426"/>
    <n v="81579"/>
    <n v="237599"/>
    <n v="3425773.6500000004"/>
    <n v="68015"/>
    <n v="1237639.8250000002"/>
    <n v="2.7679891845755691"/>
    <n v="1.6428571428571438E-2"/>
    <n v="110811"/>
    <n v="68015"/>
    <n v="305614"/>
    <n v="15.92"/>
    <n v="0.50500000000000078"/>
    <m/>
    <n v="-15.414999999999999"/>
    <m/>
    <n v="127058"/>
    <n v="78640"/>
    <n v="31901"/>
    <n v="25520"/>
    <n v="18663"/>
    <n v="15708"/>
    <n v="8124"/>
    <n v="1877219575"/>
    <n v="1091"/>
    <n v="623"/>
    <n v="1714"/>
    <n v="0.8834628190899001"/>
    <m/>
  </r>
  <r>
    <x v="2710"/>
    <n v="1"/>
    <n v="18.024999999999999"/>
    <n v="18.225000000000001"/>
    <n v="18.375"/>
    <n v="18.625"/>
    <n v="18.875"/>
    <n v="19.125"/>
    <n v="19.475000000000001"/>
    <n v="91696"/>
    <n v="47975"/>
    <n v="14112"/>
    <n v="9499"/>
    <n v="4904"/>
    <n v="2592"/>
    <n v="1812"/>
    <n v="139671"/>
    <n v="227610"/>
    <n v="3545266.875"/>
    <n v="68822"/>
    <n v="1301391.55"/>
    <n v="2.7242123056661924"/>
    <n v="1.3333333333333353E-2"/>
    <n v="172590"/>
    <n v="68822"/>
    <n v="296432"/>
    <n v="19.2"/>
    <n v="0"/>
    <m/>
    <n v="-19.2"/>
    <m/>
    <n v="115485"/>
    <n v="80310"/>
    <n v="31815"/>
    <n v="26350"/>
    <n v="18472"/>
    <n v="15532"/>
    <n v="8468"/>
    <n v="3140815350"/>
    <n v="0"/>
    <n v="0"/>
    <n v="0"/>
    <n v="0.97264437689969607"/>
    <m/>
  </r>
  <r>
    <x v="2711"/>
    <n v="1"/>
    <n v="17.824999999999999"/>
    <n v="18.225000000000001"/>
    <n v="18.475000000000001"/>
    <n v="18.774999999999999"/>
    <n v="19.074999999999999"/>
    <n v="19.324999999999999"/>
    <n v="19.600000000000001"/>
    <n v="111324"/>
    <n v="59098"/>
    <n v="21018"/>
    <n v="15512"/>
    <n v="8093"/>
    <n v="6934"/>
    <n v="2584"/>
    <n v="170422"/>
    <n v="225939"/>
    <n v="3487089.1500000004"/>
    <n v="68312"/>
    <n v="1303731.7"/>
    <n v="2.674698444472893"/>
    <n v="1.2976190476190516E-2"/>
    <n v="224563"/>
    <n v="68312"/>
    <n v="294251"/>
    <n v="17.79"/>
    <n v="3.5000000000000142E-2"/>
    <m/>
    <n v="-17.754999999999999"/>
    <m/>
    <n v="111105"/>
    <n v="82669"/>
    <n v="32165"/>
    <n v="25925"/>
    <n v="18139"/>
    <n v="15536"/>
    <n v="8712"/>
    <n v="4079976624.999999"/>
    <n v="0"/>
    <n v="0"/>
    <n v="0"/>
    <n v="0.91418293936279538"/>
    <m/>
  </r>
  <r>
    <x v="2712"/>
    <n v="1"/>
    <n v="19.125"/>
    <n v="19.2"/>
    <n v="19.324999999999999"/>
    <n v="19.574999999999999"/>
    <n v="19.774999999999999"/>
    <n v="19.925000000000001"/>
    <n v="20.225000000000001"/>
    <n v="115804"/>
    <n v="72517"/>
    <n v="23095"/>
    <n v="15942"/>
    <n v="9880"/>
    <n v="7161"/>
    <n v="3317"/>
    <n v="188321"/>
    <n v="218504"/>
    <n v="3597269.625"/>
    <n v="69399"/>
    <n v="1373564.7749999999"/>
    <n v="2.6189297297610157"/>
    <n v="1.000000000000004E-2"/>
    <n v="247716"/>
    <n v="69399"/>
    <n v="287903"/>
    <n v="19.920000000000002"/>
    <n v="0"/>
    <m/>
    <n v="-19.920000000000002"/>
    <m/>
    <n v="104245"/>
    <n v="83520"/>
    <n v="30739"/>
    <n v="26499"/>
    <n v="17569"/>
    <n v="16332"/>
    <n v="8999"/>
    <n v="4770599675"/>
    <n v="0"/>
    <n v="0"/>
    <n v="0"/>
    <n v="0.95815295815295831"/>
    <m/>
  </r>
  <r>
    <x v="2713"/>
    <n v="1"/>
    <n v="19.875"/>
    <n v="19.675000000000001"/>
    <n v="19.625"/>
    <n v="19.824999999999999"/>
    <n v="19.95"/>
    <n v="20.125"/>
    <n v="20.399999999999999"/>
    <n v="139001"/>
    <n v="95270"/>
    <n v="29786"/>
    <n v="22344"/>
    <n v="9752"/>
    <n v="6877"/>
    <n v="3802"/>
    <n v="234271"/>
    <n v="211947"/>
    <n v="3591385.35"/>
    <n v="69957"/>
    <n v="1399261.2250000001"/>
    <n v="2.5666296513004565"/>
    <n v="9.0476190476190405E-3"/>
    <n v="306832"/>
    <n v="69957"/>
    <n v="281904"/>
    <n v="21.12"/>
    <n v="0"/>
    <m/>
    <n v="-21.12"/>
    <m/>
    <n v="97339"/>
    <n v="84207"/>
    <n v="30401"/>
    <n v="26843"/>
    <n v="17791"/>
    <n v="16076"/>
    <n v="9247"/>
    <n v="6075115000"/>
    <n v="0"/>
    <n v="0"/>
    <n v="0"/>
    <n v="0.98599439775910358"/>
    <m/>
  </r>
  <r>
    <x v="2714"/>
    <n v="1"/>
    <n v="18.850000000000001"/>
    <n v="18.725000000000001"/>
    <n v="18.824999999999999"/>
    <n v="19.100000000000001"/>
    <n v="19.324999999999999"/>
    <n v="19.524999999999999"/>
    <n v="19.824999999999999"/>
    <n v="97060"/>
    <n v="67904"/>
    <n v="20836"/>
    <n v="13428"/>
    <n v="5907"/>
    <n v="3798"/>
    <n v="4133"/>
    <n v="164964"/>
    <n v="213859"/>
    <n v="3456464.3000000003"/>
    <n v="70209"/>
    <n v="1359312.8250000002"/>
    <n v="2.5428026841429969"/>
    <n v="1.1309523809523776E-2"/>
    <n v="213066"/>
    <n v="70209"/>
    <n v="284068"/>
    <n v="19.309999999999999"/>
    <n v="0"/>
    <m/>
    <n v="-19.309999999999999"/>
    <m/>
    <n v="94806"/>
    <n v="89152"/>
    <n v="29901"/>
    <n v="26272"/>
    <n v="17471"/>
    <n v="15993"/>
    <n v="10473"/>
    <n v="4020041350.0000005"/>
    <n v="0"/>
    <n v="0"/>
    <n v="0"/>
    <n v="0.9616533864541833"/>
    <m/>
  </r>
  <r>
    <x v="2715"/>
    <n v="1"/>
    <n v="17.675000000000001"/>
    <n v="17.774999999999999"/>
    <n v="17.975000000000001"/>
    <n v="18.274999999999999"/>
    <n v="18.524999999999999"/>
    <n v="18.774999999999999"/>
    <n v="19.100000000000001"/>
    <n v="86495"/>
    <n v="69826"/>
    <n v="20997"/>
    <n v="13647"/>
    <n v="5320"/>
    <n v="4597"/>
    <n v="3882"/>
    <n v="156321"/>
    <n v="211079"/>
    <n v="3203234.9249999998"/>
    <n v="71976"/>
    <n v="1336764.5249999999"/>
    <n v="2.396259674081342"/>
    <n v="1.2976190476190516E-2"/>
    <n v="204764"/>
    <n v="71976"/>
    <n v="283055"/>
    <n v="17.010000000000002"/>
    <n v="0.66499999999999915"/>
    <m/>
    <n v="-16.345000000000002"/>
    <m/>
    <n v="89742"/>
    <n v="90973"/>
    <n v="30364"/>
    <n v="27631"/>
    <n v="17241"/>
    <n v="16209"/>
    <n v="10895"/>
    <n v="3655784150"/>
    <n v="0"/>
    <n v="0"/>
    <n v="0"/>
    <n v="0.91157556270096474"/>
    <m/>
  </r>
  <r>
    <x v="2716"/>
    <n v="1"/>
    <n v="18.625"/>
    <n v="18.675000000000001"/>
    <n v="18.725000000000001"/>
    <n v="19.100000000000001"/>
    <n v="19.274999999999999"/>
    <n v="19.425000000000001"/>
    <n v="19.7"/>
    <n v="102147"/>
    <n v="76007"/>
    <n v="24651"/>
    <n v="15286"/>
    <n v="7825"/>
    <n v="4288"/>
    <n v="2896"/>
    <n v="178154"/>
    <n v="219112"/>
    <n v="3500026.0250000004"/>
    <n v="74551"/>
    <n v="1439203.825"/>
    <n v="2.4319182343751766"/>
    <n v="9.2857142857142652E-3"/>
    <n v="233100"/>
    <n v="74551"/>
    <n v="293663"/>
    <n v="17.55"/>
    <n v="1.0749999999999993"/>
    <m/>
    <n v="-16.475000000000001"/>
    <m/>
    <n v="88622"/>
    <n v="99033"/>
    <n v="31457"/>
    <n v="29064"/>
    <n v="17583"/>
    <n v="16508"/>
    <n v="11396"/>
    <n v="4366643650.000001"/>
    <n v="561"/>
    <n v="435"/>
    <n v="996"/>
    <n v="0.90838509316770188"/>
    <m/>
  </r>
  <r>
    <x v="2717"/>
    <n v="1"/>
    <n v="19.574999999999999"/>
    <n v="19.375"/>
    <n v="19.274999999999999"/>
    <n v="19.475000000000001"/>
    <n v="19.625"/>
    <n v="19.75"/>
    <n v="20"/>
    <n v="92520"/>
    <n v="65498"/>
    <n v="25783"/>
    <n v="16712"/>
    <n v="7444"/>
    <n v="3649"/>
    <n v="3360"/>
    <n v="158018"/>
    <n v="216377"/>
    <n v="3615566.8499999996"/>
    <n v="74872"/>
    <n v="1471738.8"/>
    <n v="2.4566634038594346"/>
    <n v="8.0952380952380755E-3"/>
    <n v="214966"/>
    <n v="74872"/>
    <n v="291249"/>
    <n v="19.600000000000001"/>
    <n v="0"/>
    <m/>
    <n v="-19.600000000000001"/>
    <m/>
    <n v="83303"/>
    <n v="102447"/>
    <n v="30627"/>
    <n v="28413"/>
    <n v="17747"/>
    <n v="16517"/>
    <n v="12195"/>
    <n v="4187892525.0000005"/>
    <n v="0"/>
    <n v="0"/>
    <n v="0"/>
    <n v="0.95703125"/>
    <m/>
  </r>
  <r>
    <x v="2718"/>
    <n v="1"/>
    <n v="20.175000000000001"/>
    <n v="19.725000000000001"/>
    <n v="19.625"/>
    <n v="19.725000000000001"/>
    <n v="19.824999999999999"/>
    <n v="19.925000000000001"/>
    <n v="20.175000000000001"/>
    <n v="108144"/>
    <n v="98168"/>
    <n v="34622"/>
    <n v="20535"/>
    <n v="10021"/>
    <n v="4231"/>
    <n v="2480"/>
    <n v="206312"/>
    <n v="213545"/>
    <n v="3630868.8000000003"/>
    <n v="76181"/>
    <n v="1513290.325"/>
    <n v="2.3993206987562021"/>
    <n v="6.9047619047619014E-3"/>
    <n v="278201"/>
    <n v="76181"/>
    <n v="289726"/>
    <n v="20.56"/>
    <n v="0"/>
    <m/>
    <n v="-20.56"/>
    <m/>
    <n v="76641"/>
    <n v="105685"/>
    <n v="31219"/>
    <n v="29675"/>
    <n v="17811"/>
    <n v="16295"/>
    <n v="12400"/>
    <n v="5535681625"/>
    <n v="441"/>
    <n v="0"/>
    <n v="441"/>
    <n v="0.96661965209214851"/>
    <m/>
  </r>
  <r>
    <x v="2719"/>
    <n v="1"/>
    <n v="20.574999999999999"/>
    <n v="19.875"/>
    <n v="19.625"/>
    <n v="19.725000000000001"/>
    <n v="19.824999999999999"/>
    <n v="19.925000000000001"/>
    <n v="20.175000000000001"/>
    <n v="129626"/>
    <n v="98662"/>
    <n v="37979"/>
    <n v="21952"/>
    <n v="12695"/>
    <n v="5584"/>
    <n v="4648"/>
    <n v="228288"/>
    <n v="223761"/>
    <n v="3834490.4"/>
    <n v="79754"/>
    <n v="1584395.9000000001"/>
    <n v="2.4201592543883756"/>
    <n v="6.9047619047619014E-3"/>
    <n v="311146"/>
    <n v="79754"/>
    <n v="303515"/>
    <n v="21.48"/>
    <n v="0"/>
    <m/>
    <n v="-21.48"/>
    <m/>
    <n v="75137"/>
    <n v="115147"/>
    <n v="33477"/>
    <n v="31474"/>
    <n v="18145"/>
    <n v="16508"/>
    <n v="13627"/>
    <n v="6263016250"/>
    <n v="0"/>
    <n v="0"/>
    <n v="0"/>
    <n v="1.0262780697563307"/>
    <m/>
  </r>
  <r>
    <x v="2720"/>
    <n v="1"/>
    <n v="21.475000000000001"/>
    <n v="20.774999999999999"/>
    <n v="20.375"/>
    <n v="20.324999999999999"/>
    <n v="20.324999999999999"/>
    <n v="20.375"/>
    <n v="20.574999999999999"/>
    <n v="111498"/>
    <n v="85551"/>
    <n v="27381"/>
    <n v="12484"/>
    <n v="6967"/>
    <n v="3893"/>
    <n v="3831"/>
    <n v="197049"/>
    <n v="220193"/>
    <n v="3903025.0999999996"/>
    <n v="81836"/>
    <n v="1667706.9999999998"/>
    <n v="2.3403542109015554"/>
    <n v="3.809523809523813E-3"/>
    <n v="251605"/>
    <n v="81836"/>
    <n v="302029"/>
    <n v="22.39"/>
    <n v="0"/>
    <m/>
    <n v="-22.39"/>
    <m/>
    <n v="60878"/>
    <n v="124942"/>
    <n v="34373"/>
    <n v="32219"/>
    <n v="18879"/>
    <n v="16471"/>
    <n v="14267"/>
    <n v="5283113725.000001"/>
    <n v="0"/>
    <n v="0"/>
    <n v="0"/>
    <n v="1.0126639529624604"/>
    <m/>
  </r>
  <r>
    <x v="2721"/>
    <n v="1"/>
    <n v="20.625"/>
    <n v="20.125"/>
    <n v="20.024999999999999"/>
    <n v="20.074999999999999"/>
    <n v="20.175000000000001"/>
    <n v="20.225000000000001"/>
    <n v="20.475000000000001"/>
    <n v="79540"/>
    <n v="81702"/>
    <n v="26092"/>
    <n v="12421"/>
    <n v="10355"/>
    <n v="6433"/>
    <n v="3523"/>
    <n v="161242"/>
    <n v="218801"/>
    <n v="3716449.5"/>
    <n v="84447"/>
    <n v="1705784.625"/>
    <n v="2.1787331445785543"/>
    <n v="5.9523809523809859E-3"/>
    <n v="220066"/>
    <n v="84447"/>
    <n v="303248"/>
    <n v="20.95"/>
    <n v="0"/>
    <m/>
    <n v="-20.95"/>
    <m/>
    <n v="53142"/>
    <n v="130206"/>
    <n v="35453"/>
    <n v="32615"/>
    <n v="19354"/>
    <n v="17662"/>
    <n v="14816"/>
    <n v="4467762100"/>
    <n v="0"/>
    <n v="0"/>
    <n v="0"/>
    <n v="0.99054373522458627"/>
    <m/>
  </r>
  <r>
    <x v="2722"/>
    <n v="1"/>
    <n v="20.175000000000001"/>
    <n v="20.125"/>
    <n v="20.024999999999999"/>
    <n v="20.125"/>
    <n v="20.225000000000001"/>
    <n v="20.274999999999999"/>
    <n v="20.475000000000001"/>
    <n v="73761"/>
    <n v="100503"/>
    <n v="33394"/>
    <n v="19897"/>
    <n v="11600"/>
    <n v="5710"/>
    <n v="4646"/>
    <n v="174264"/>
    <n v="210526"/>
    <n v="3480385.8"/>
    <n v="88505"/>
    <n v="1791589.7750000001"/>
    <n v="1.9426242818337136"/>
    <n v="5.2380952380952448E-3"/>
    <n v="249511"/>
    <n v="88505"/>
    <n v="299031"/>
    <n v="19.89"/>
    <n v="0.28500000000000014"/>
    <m/>
    <n v="-19.605"/>
    <m/>
    <n v="33981"/>
    <n v="138873"/>
    <n v="37672"/>
    <n v="34361"/>
    <n v="19683"/>
    <n v="18015"/>
    <n v="16446"/>
    <n v="5025400125"/>
    <n v="0"/>
    <n v="0"/>
    <n v="0"/>
    <n v="0.95304264494489699"/>
    <m/>
  </r>
  <r>
    <x v="2723"/>
    <n v="1"/>
    <n v="18.875"/>
    <n v="19.024999999999999"/>
    <n v="19.324999999999999"/>
    <n v="19.475000000000001"/>
    <n v="19.574999999999999"/>
    <n v="19.824999999999999"/>
    <n v="19.875"/>
    <n v="111249"/>
    <n v="41756"/>
    <n v="20051"/>
    <n v="12671"/>
    <n v="7304"/>
    <n v="3755"/>
    <n v="1625"/>
    <n v="153005"/>
    <n v="207084"/>
    <n v="3280776.875"/>
    <n v="61629"/>
    <n v="1210529.3250000002"/>
    <n v="2.7102002464913433"/>
    <n v="6.904761904761884E-3"/>
    <n v="198411"/>
    <n v="61629"/>
    <n v="268713"/>
    <n v="18.850000000000001"/>
    <n v="2.4999999999998579E-2"/>
    <m/>
    <n v="-18.825000000000003"/>
    <m/>
    <n v="134118"/>
    <n v="39385"/>
    <n v="33581"/>
    <n v="19974"/>
    <n v="18451"/>
    <n v="16443"/>
    <n v="6761"/>
    <n v="3778201625"/>
    <n v="451"/>
    <n v="0"/>
    <n v="451"/>
    <n v="0.94061876247505005"/>
    <m/>
  </r>
  <r>
    <x v="2724"/>
    <n v="1"/>
    <n v="17.875"/>
    <n v="18.125"/>
    <n v="18.574999999999999"/>
    <n v="18.824999999999999"/>
    <n v="19.074999999999999"/>
    <n v="19.324999999999999"/>
    <n v="19.425000000000001"/>
    <n v="117872"/>
    <n v="40440"/>
    <n v="19768"/>
    <n v="12797"/>
    <n v="9318"/>
    <n v="3981"/>
    <n v="2902"/>
    <n v="158312"/>
    <n v="212912"/>
    <n v="3230327.5"/>
    <n v="62424"/>
    <n v="1192606.8999999999"/>
    <n v="2.7086272098543116"/>
    <n v="9.7619047619047824E-3"/>
    <n v="207078"/>
    <n v="62424"/>
    <n v="275336"/>
    <n v="16.399999999999999"/>
    <n v="1.4750000000000014"/>
    <m/>
    <n v="-14.924999999999997"/>
    <m/>
    <n v="137245"/>
    <n v="42873"/>
    <n v="32794"/>
    <n v="19794"/>
    <n v="18392"/>
    <n v="16657"/>
    <n v="7581"/>
    <n v="3759076150.0000005"/>
    <n v="393"/>
    <n v="0"/>
    <n v="393"/>
    <n v="0.88172043010752676"/>
    <m/>
  </r>
  <r>
    <x v="2725"/>
    <n v="1"/>
    <n v="18.375"/>
    <n v="18.524999999999999"/>
    <n v="18.875"/>
    <n v="19.125"/>
    <n v="19.375"/>
    <n v="19.625"/>
    <n v="19.774999999999999"/>
    <n v="87566"/>
    <n v="30344"/>
    <n v="12079"/>
    <n v="9346"/>
    <n v="8238"/>
    <n v="3453"/>
    <n v="1169"/>
    <n v="117910"/>
    <n v="212875"/>
    <n v="3341042.7"/>
    <n v="62374"/>
    <n v="1210853.1499999999"/>
    <n v="2.7592468170066704"/>
    <n v="1.0476190476190457E-2"/>
    <n v="152195"/>
    <n v="62374"/>
    <n v="275249"/>
    <n v="16.66"/>
    <n v="1.7149999999999999"/>
    <m/>
    <n v="-14.945"/>
    <m/>
    <n v="135210"/>
    <n v="46238"/>
    <n v="31427"/>
    <n v="19570"/>
    <n v="18397"/>
    <n v="16756"/>
    <n v="7651"/>
    <n v="2828374575"/>
    <n v="415"/>
    <n v="0"/>
    <n v="415"/>
    <n v="0.87684210526315787"/>
    <m/>
  </r>
  <r>
    <x v="2726"/>
    <n v="1"/>
    <n v="17.225000000000001"/>
    <n v="17.625"/>
    <n v="18.175000000000001"/>
    <n v="18.524999999999999"/>
    <n v="18.875"/>
    <n v="19.175000000000001"/>
    <n v="19.375"/>
    <n v="75271"/>
    <n v="39701"/>
    <n v="14818"/>
    <n v="10591"/>
    <n v="8826"/>
    <n v="3530"/>
    <n v="2006"/>
    <n v="114972"/>
    <n v="215554"/>
    <n v="3207989.3250000002"/>
    <n v="62376"/>
    <n v="1180369.7"/>
    <n v="2.717783525788573"/>
    <n v="1.3571428571428595E-2"/>
    <n v="154743"/>
    <n v="62376"/>
    <n v="277930"/>
    <n v="15.52"/>
    <n v="1.7050000000000018"/>
    <m/>
    <n v="-13.814999999999998"/>
    <m/>
    <n v="134277"/>
    <n v="50784"/>
    <n v="30493"/>
    <n v="17774"/>
    <n v="19162"/>
    <n v="17382"/>
    <n v="8058"/>
    <n v="2734933275"/>
    <n v="366"/>
    <n v="0"/>
    <n v="366"/>
    <n v="0.86078757626178581"/>
    <m/>
  </r>
  <r>
    <x v="2727"/>
    <n v="1"/>
    <n v="17.875"/>
    <n v="18.074999999999999"/>
    <n v="18.524999999999999"/>
    <n v="18.824999999999999"/>
    <n v="19.125"/>
    <n v="19.425000000000001"/>
    <n v="19.574999999999999"/>
    <n v="101588"/>
    <n v="46718"/>
    <n v="14965"/>
    <n v="11722"/>
    <n v="7875"/>
    <n v="5522"/>
    <n v="3003"/>
    <n v="148306"/>
    <n v="211146"/>
    <n v="3228152.7749999999"/>
    <n v="62155"/>
    <n v="1192334.0249999999"/>
    <n v="2.7074231778297193"/>
    <n v="1.2142857142857146E-2"/>
    <n v="191393"/>
    <n v="62155"/>
    <n v="273301"/>
    <n v="17.22"/>
    <n v="0.65500000000000114"/>
    <m/>
    <n v="-16.564999999999998"/>
    <m/>
    <n v="125742"/>
    <n v="54247"/>
    <n v="31157"/>
    <n v="17165"/>
    <n v="19617"/>
    <n v="17658"/>
    <n v="7715"/>
    <n v="3474864575"/>
    <n v="68"/>
    <n v="125"/>
    <n v="193"/>
    <n v="0.90109890109890112"/>
    <m/>
  </r>
  <r>
    <x v="2728"/>
    <n v="1"/>
    <n v="20.475000000000001"/>
    <n v="20.125"/>
    <n v="20.274999999999999"/>
    <n v="20.425000000000001"/>
    <n v="20.625"/>
    <n v="20.824999999999999"/>
    <n v="20.925000000000001"/>
    <n v="138124"/>
    <n v="57048"/>
    <n v="15308"/>
    <n v="10990"/>
    <n v="6897"/>
    <n v="3717"/>
    <n v="2139"/>
    <n v="195172"/>
    <n v="206844"/>
    <n v="3582709.0250000004"/>
    <n v="64932"/>
    <n v="1341948.7"/>
    <n v="2.6697809126384642"/>
    <n v="8.0952380952380928E-3"/>
    <n v="234223"/>
    <n v="64932"/>
    <n v="271776"/>
    <n v="20.440000000000001"/>
    <n v="3.5000000000000142E-2"/>
    <m/>
    <n v="-20.405000000000001"/>
    <m/>
    <n v="120049"/>
    <n v="55886"/>
    <n v="30909"/>
    <n v="17269"/>
    <n v="20871"/>
    <n v="18576"/>
    <n v="8216"/>
    <n v="4775436075.000001"/>
    <n v="0"/>
    <n v="0"/>
    <n v="0"/>
    <n v="0.95335820895522383"/>
    <m/>
  </r>
  <r>
    <x v="2729"/>
    <n v="1"/>
    <n v="19.074999999999999"/>
    <n v="18.875"/>
    <n v="19.175000000000001"/>
    <n v="19.375"/>
    <n v="19.625"/>
    <n v="19.875"/>
    <n v="19.975000000000001"/>
    <n v="122788"/>
    <n v="54567"/>
    <n v="17959"/>
    <n v="12151"/>
    <n v="8197"/>
    <n v="3664"/>
    <n v="2691"/>
    <n v="177355"/>
    <n v="202987"/>
    <n v="3262946.4249999998"/>
    <n v="66314"/>
    <n v="1304721.05"/>
    <n v="2.5008766624865904"/>
    <n v="9.7619047619047824E-3"/>
    <n v="222017"/>
    <n v="66314"/>
    <n v="269301"/>
    <n v="18.760000000000002"/>
    <n v="0.31499999999999773"/>
    <m/>
    <n v="-18.445000000000004"/>
    <m/>
    <n v="112149"/>
    <n v="59534"/>
    <n v="31304"/>
    <n v="17723"/>
    <n v="21134"/>
    <n v="18704"/>
    <n v="8753"/>
    <n v="4239363525.0000005"/>
    <n v="357"/>
    <n v="164"/>
    <n v="521"/>
    <n v="0.93800000000000006"/>
    <m/>
  </r>
  <r>
    <x v="2730"/>
    <n v="1"/>
    <n v="21.024999999999999"/>
    <n v="20.25"/>
    <n v="20.3"/>
    <n v="20.324999999999999"/>
    <n v="20.475000000000001"/>
    <n v="20.65"/>
    <n v="20.725000000000001"/>
    <n v="115748"/>
    <n v="68557"/>
    <n v="20602"/>
    <n v="16136"/>
    <n v="8654"/>
    <n v="4339"/>
    <n v="2237"/>
    <n v="184305"/>
    <n v="204881"/>
    <n v="3568105.1999999997"/>
    <n v="67305"/>
    <n v="1380692.0249999999"/>
    <n v="2.5842875423286378"/>
    <n v="6.5476190476190643E-3"/>
    <n v="236273"/>
    <n v="67305"/>
    <n v="272186"/>
    <n v="20.97"/>
    <n v="5.4999999999999716E-2"/>
    <m/>
    <n v="-20.914999999999999"/>
    <m/>
    <n v="106338"/>
    <n v="65795"/>
    <n v="32748"/>
    <n v="19074"/>
    <n v="20859"/>
    <n v="18130"/>
    <n v="9242"/>
    <n v="4881218575"/>
    <n v="0"/>
    <n v="0"/>
    <n v="0"/>
    <n v="0.96104491292392291"/>
    <m/>
  </r>
  <r>
    <x v="2731"/>
    <n v="1"/>
    <n v="19.975000000000001"/>
    <n v="19.625"/>
    <n v="19.774999999999999"/>
    <n v="19.875"/>
    <n v="20.024999999999999"/>
    <n v="20.225000000000001"/>
    <n v="20.324999999999999"/>
    <n v="104294"/>
    <n v="58762"/>
    <n v="23676"/>
    <n v="16198"/>
    <n v="9638"/>
    <n v="3198"/>
    <n v="2571"/>
    <n v="163056"/>
    <n v="201208"/>
    <n v="3339629.3"/>
    <n v="68017"/>
    <n v="1365814.9750000001"/>
    <n v="2.4451549888739503"/>
    <n v="7.3809523809523839E-3"/>
    <n v="218337"/>
    <n v="68017"/>
    <n v="269225"/>
    <n v="19.43"/>
    <n v="0.54500000000000171"/>
    <m/>
    <n v="-18.884999999999998"/>
    <m/>
    <n v="99818"/>
    <n v="68574"/>
    <n v="32816"/>
    <n v="18807"/>
    <n v="21117"/>
    <n v="18323"/>
    <n v="9770"/>
    <n v="4336541125"/>
    <n v="0"/>
    <n v="0"/>
    <n v="0"/>
    <n v="0.92922046867527497"/>
    <m/>
  </r>
  <r>
    <x v="2732"/>
    <n v="1"/>
    <n v="18.875"/>
    <n v="19.074999999999999"/>
    <n v="19.375"/>
    <n v="19.574999999999999"/>
    <n v="19.774999999999999"/>
    <n v="20.024999999999999"/>
    <n v="20.074999999999999"/>
    <n v="85760"/>
    <n v="51197"/>
    <n v="19210"/>
    <n v="11980"/>
    <n v="8240"/>
    <n v="3166"/>
    <n v="1606"/>
    <n v="136957"/>
    <n v="202422"/>
    <n v="3193853.0999999996"/>
    <n v="70371"/>
    <n v="1395858.5749999997"/>
    <n v="2.2880921872762077"/>
    <n v="8.3333333333333332E-3"/>
    <n v="181159"/>
    <n v="70371"/>
    <n v="272793"/>
    <n v="17.329999999999998"/>
    <n v="1.5450000000000017"/>
    <m/>
    <n v="-15.784999999999997"/>
    <m/>
    <n v="95318"/>
    <n v="73118"/>
    <n v="33986"/>
    <n v="18404"/>
    <n v="22262"/>
    <n v="19173"/>
    <n v="10532"/>
    <n v="3460590625"/>
    <n v="334"/>
    <n v="0"/>
    <n v="334"/>
    <n v="0.88917393535146227"/>
    <m/>
  </r>
  <r>
    <x v="2733"/>
    <n v="1"/>
    <n v="19.774999999999999"/>
    <n v="19.824999999999999"/>
    <n v="20.024999999999999"/>
    <n v="20.125"/>
    <n v="20.274999999999999"/>
    <n v="20.475000000000001"/>
    <n v="20.574999999999999"/>
    <n v="87140"/>
    <n v="55809"/>
    <n v="16583"/>
    <n v="11117"/>
    <n v="5264"/>
    <n v="2424"/>
    <n v="1564"/>
    <n v="142949"/>
    <n v="198886"/>
    <n v="3263697.55"/>
    <n v="70929"/>
    <n v="1442415.7749999999"/>
    <n v="2.2626607435709722"/>
    <n v="7.3809523809523839E-3"/>
    <n v="179901"/>
    <n v="70929"/>
    <n v="269815"/>
    <n v="18.329999999999998"/>
    <n v="1.4450000000000003"/>
    <m/>
    <n v="-16.884999999999998"/>
    <m/>
    <n v="89074"/>
    <n v="75776"/>
    <n v="34036"/>
    <n v="18304"/>
    <n v="22636"/>
    <n v="19208"/>
    <n v="10781"/>
    <n v="3573949425"/>
    <n v="359"/>
    <n v="0"/>
    <n v="359"/>
    <n v="0.89720998531571217"/>
    <m/>
  </r>
  <r>
    <x v="2734"/>
    <n v="1"/>
    <n v="18.675000000000001"/>
    <n v="19.074999999999999"/>
    <n v="19.425000000000001"/>
    <n v="19.649999999999999"/>
    <n v="19.824999999999999"/>
    <n v="20.074999999999999"/>
    <n v="20.125"/>
    <n v="70860"/>
    <n v="50614"/>
    <n v="15209"/>
    <n v="8312"/>
    <n v="5895"/>
    <n v="3178"/>
    <n v="1115"/>
    <n v="121474"/>
    <n v="205273"/>
    <n v="3213863.125"/>
    <n v="72084"/>
    <n v="1433823.4749999999"/>
    <n v="2.2414635978811828"/>
    <n v="7.9761904761904961E-3"/>
    <n v="155183"/>
    <n v="72084"/>
    <n v="277357"/>
    <n v="16.850000000000001"/>
    <n v="1.8249999999999993"/>
    <m/>
    <n v="-15.025000000000002"/>
    <m/>
    <n v="84759"/>
    <n v="85504"/>
    <n v="35010"/>
    <n v="18717"/>
    <n v="23453"/>
    <n v="18811"/>
    <n v="11103"/>
    <n v="2950644275"/>
    <n v="257"/>
    <n v="0"/>
    <n v="257"/>
    <n v="0.87441619097042045"/>
    <m/>
  </r>
  <r>
    <x v="2735"/>
    <n v="1"/>
    <n v="19.175000000000001"/>
    <n v="19.55"/>
    <n v="19.8"/>
    <n v="19.899999999999999"/>
    <n v="20.074999999999999"/>
    <n v="20.225000000000001"/>
    <n v="20.324999999999999"/>
    <n v="104561"/>
    <n v="83419"/>
    <n v="24759"/>
    <n v="14559"/>
    <n v="10101"/>
    <n v="5744"/>
    <n v="4076"/>
    <n v="187980"/>
    <n v="212132"/>
    <n v="3412069.0250000004"/>
    <n v="76116"/>
    <n v="1530298.375"/>
    <n v="2.2296756506717199"/>
    <n v="6.7857142857143064E-3"/>
    <n v="247219"/>
    <n v="76116"/>
    <n v="288248"/>
    <n v="17.29"/>
    <n v="1.8850000000000016"/>
    <m/>
    <n v="-15.404999999999998"/>
    <m/>
    <n v="84853"/>
    <n v="91305"/>
    <n v="35974"/>
    <n v="20035"/>
    <n v="25273"/>
    <n v="19262"/>
    <n v="11546"/>
    <n v="4817545600.000001"/>
    <n v="0"/>
    <n v="0"/>
    <n v="0"/>
    <n v="0.86971830985915488"/>
    <m/>
  </r>
  <r>
    <x v="2736"/>
    <n v="1"/>
    <n v="19.625"/>
    <n v="19.925000000000001"/>
    <n v="20.175000000000001"/>
    <n v="20.274999999999999"/>
    <n v="20.425000000000001"/>
    <n v="20.574999999999999"/>
    <n v="20.625"/>
    <n v="57706"/>
    <n v="39860"/>
    <n v="11028"/>
    <n v="9248"/>
    <n v="6245"/>
    <n v="3618"/>
    <n v="1620"/>
    <n v="97566"/>
    <n v="210324"/>
    <n v="3431179.2250000001"/>
    <n v="77650"/>
    <n v="1588077.15"/>
    <n v="2.1605872391023322"/>
    <n v="5.7142857142857282E-3"/>
    <n v="129325"/>
    <n v="77650"/>
    <n v="287974"/>
    <n v="18.55"/>
    <n v="1.0749999999999993"/>
    <m/>
    <n v="-17.475000000000001"/>
    <m/>
    <n v="78124"/>
    <n v="95257"/>
    <n v="36943"/>
    <n v="21089"/>
    <n v="25545"/>
    <n v="19279"/>
    <n v="11737"/>
    <n v="2572090825"/>
    <n v="0"/>
    <n v="0"/>
    <n v="0"/>
    <n v="0.89743589743589736"/>
    <m/>
  </r>
  <r>
    <x v="2737"/>
    <n v="1"/>
    <n v="18.574999999999999"/>
    <n v="19.149999999999999"/>
    <n v="19.55"/>
    <n v="19.774999999999999"/>
    <n v="19.95"/>
    <n v="20.125"/>
    <n v="20.225000000000001"/>
    <n v="57765"/>
    <n v="49736"/>
    <n v="12260"/>
    <n v="6973"/>
    <n v="6271"/>
    <n v="3707"/>
    <n v="2980"/>
    <n v="107501"/>
    <n v="212320"/>
    <n v="3324680.2"/>
    <n v="79822"/>
    <n v="1595810.75"/>
    <n v="2.0833799997900755"/>
    <n v="7.2619047619048053E-3"/>
    <n v="139692"/>
    <n v="79822"/>
    <n v="292142"/>
    <n v="17.23"/>
    <n v="1.3449999999999989"/>
    <m/>
    <n v="-15.885000000000002"/>
    <m/>
    <n v="74184"/>
    <n v="101656"/>
    <n v="36480"/>
    <n v="20600"/>
    <n v="26540"/>
    <n v="20207"/>
    <n v="12475"/>
    <n v="2662983675.0000005"/>
    <n v="412"/>
    <n v="1153"/>
    <n v="1565"/>
    <n v="0.8732894069944247"/>
    <m/>
  </r>
  <r>
    <x v="2738"/>
    <n v="1"/>
    <n v="18.425000000000001"/>
    <n v="19.074999999999999"/>
    <n v="19.475000000000001"/>
    <n v="19.675000000000001"/>
    <n v="19.875"/>
    <n v="20.074999999999999"/>
    <n v="20.175000000000001"/>
    <n v="72141"/>
    <n v="51497"/>
    <n v="12955"/>
    <n v="7692"/>
    <n v="5746"/>
    <n v="2875"/>
    <n v="2340"/>
    <n v="123638"/>
    <n v="212525"/>
    <n v="3297872.8499999996"/>
    <n v="81370"/>
    <n v="1621087.05"/>
    <n v="2.0343588889936539"/>
    <n v="8.0952380952380928E-3"/>
    <n v="155246"/>
    <n v="81370"/>
    <n v="293895"/>
    <n v="16.96"/>
    <n v="1.4649999999999999"/>
    <m/>
    <n v="-15.495000000000001"/>
    <m/>
    <n v="65624"/>
    <n v="109502"/>
    <n v="37399"/>
    <n v="20949"/>
    <n v="26804"/>
    <n v="20370"/>
    <n v="13247"/>
    <n v="2934268800.0000005"/>
    <n v="0"/>
    <n v="0"/>
    <n v="0"/>
    <n v="0.86047691527143577"/>
    <m/>
  </r>
  <r>
    <x v="2739"/>
    <n v="1"/>
    <n v="16.875"/>
    <n v="18.225000000000001"/>
    <n v="18.725000000000001"/>
    <n v="19.100000000000001"/>
    <n v="19.375"/>
    <n v="19.7"/>
    <n v="19.824999999999999"/>
    <n v="83429"/>
    <n v="94684"/>
    <n v="22292"/>
    <n v="12323"/>
    <n v="8872"/>
    <n v="5273"/>
    <n v="3236"/>
    <n v="178113"/>
    <n v="223067"/>
    <n v="3292825.5"/>
    <n v="85060"/>
    <n v="1655779.75"/>
    <n v="1.9886856932511707"/>
    <n v="1.1904761904761869E-2"/>
    <n v="230109"/>
    <n v="85060"/>
    <n v="308127"/>
    <n v="15.34"/>
    <n v="1.5350000000000001"/>
    <m/>
    <n v="-13.805"/>
    <m/>
    <n v="58343"/>
    <n v="126655"/>
    <n v="38069"/>
    <n v="20788"/>
    <n v="28406"/>
    <n v="21446"/>
    <n v="14420"/>
    <n v="4126194075.0000005"/>
    <n v="0"/>
    <n v="0"/>
    <n v="0"/>
    <n v="0.83642311886586695"/>
    <m/>
  </r>
  <r>
    <x v="2740"/>
    <n v="1"/>
    <n v="16.5"/>
    <n v="18.149999999999999"/>
    <n v="18.524999999999999"/>
    <n v="18.875"/>
    <n v="19.125"/>
    <n v="19.45"/>
    <n v="19.625"/>
    <n v="61793"/>
    <n v="91221"/>
    <n v="18943"/>
    <n v="11708"/>
    <n v="7091"/>
    <n v="5523"/>
    <n v="3014"/>
    <n v="153014"/>
    <n v="226196"/>
    <n v="3337898.8499999996"/>
    <n v="84203"/>
    <n v="1619612.7749999999"/>
    <n v="2.0609240069744446"/>
    <n v="1.2261904761904759E-2"/>
    <n v="199293"/>
    <n v="84203"/>
    <n v="310399"/>
    <n v="14.69"/>
    <n v="1.8100000000000005"/>
    <m/>
    <n v="-12.879999999999999"/>
    <m/>
    <n v="45031"/>
    <n v="142969"/>
    <n v="38196"/>
    <n v="20119"/>
    <n v="28059"/>
    <n v="21442"/>
    <n v="14583"/>
    <n v="3549340699.9999995"/>
    <n v="16"/>
    <n v="142"/>
    <n v="158"/>
    <n v="0.81025923883066742"/>
    <m/>
  </r>
  <r>
    <x v="2741"/>
    <n v="1"/>
    <n v="16.2"/>
    <n v="18.25"/>
    <n v="18.725000000000001"/>
    <n v="19.074999999999999"/>
    <n v="19.375"/>
    <n v="19.625"/>
    <n v="19.774999999999999"/>
    <n v="56224"/>
    <n v="80213"/>
    <n v="22312"/>
    <n v="12729"/>
    <n v="9740"/>
    <n v="3792"/>
    <n v="2739"/>
    <n v="136437"/>
    <n v="235662"/>
    <n v="3440755"/>
    <n v="89711"/>
    <n v="1742769.7250000001"/>
    <n v="1.974302715179425"/>
    <n v="1.119047619047618E-2"/>
    <n v="187749"/>
    <n v="89711"/>
    <n v="325373"/>
    <n v="15.8"/>
    <n v="0.39999999999999858"/>
    <m/>
    <n v="-15.400000000000002"/>
    <m/>
    <n v="33335"/>
    <n v="158944"/>
    <n v="43383"/>
    <n v="22899"/>
    <n v="29798"/>
    <n v="22112"/>
    <n v="14902"/>
    <n v="3352608150"/>
    <n v="0"/>
    <n v="0"/>
    <n v="0"/>
    <n v="0.85963003264417859"/>
    <m/>
  </r>
  <r>
    <x v="2742"/>
    <n v="1"/>
    <n v="17.875"/>
    <n v="18.600000000000001"/>
    <n v="18.975000000000001"/>
    <n v="19.225000000000001"/>
    <n v="19.574999999999999"/>
    <n v="19.725000000000001"/>
    <n v="19.975000000000001"/>
    <n v="70440"/>
    <n v="31588"/>
    <n v="11530"/>
    <n v="7624"/>
    <n v="4337"/>
    <n v="3666"/>
    <n v="1002"/>
    <n v="102028"/>
    <n v="223281"/>
    <n v="3646718.1"/>
    <n v="71651"/>
    <n v="1396468.4750000001"/>
    <n v="2.6113859104481394"/>
    <n v="1.1428571428571439E-2"/>
    <n v="130187"/>
    <n v="71651"/>
    <n v="294932"/>
    <n v="15.45"/>
    <n v="2.4250000000000007"/>
    <m/>
    <n v="-13.024999999999999"/>
    <m/>
    <n v="154980"/>
    <n v="47121"/>
    <n v="21180"/>
    <n v="29718"/>
    <n v="21465"/>
    <n v="15543"/>
    <n v="4925"/>
    <n v="2389228525.0000005"/>
    <n v="498"/>
    <n v="0"/>
    <n v="498"/>
    <n v="0.82797427652733113"/>
    <m/>
  </r>
  <r>
    <x v="2743"/>
    <n v="1"/>
    <n v="17.625"/>
    <n v="18.524999999999999"/>
    <n v="18.925000000000001"/>
    <n v="19.274999999999999"/>
    <n v="19.625"/>
    <n v="19.774999999999999"/>
    <n v="19.975000000000001"/>
    <n v="56750"/>
    <n v="28773"/>
    <n v="9499"/>
    <n v="5893"/>
    <n v="3234"/>
    <n v="2526"/>
    <n v="1015"/>
    <n v="85523"/>
    <n v="228670"/>
    <n v="3702192.2250000001"/>
    <n v="72644"/>
    <n v="1419578.9"/>
    <n v="2.6079510092746521"/>
    <n v="1.0714285714285747E-2"/>
    <n v="107690"/>
    <n v="72644"/>
    <n v="301314"/>
    <n v="15.29"/>
    <n v="2.3350000000000009"/>
    <m/>
    <n v="-12.954999999999998"/>
    <m/>
    <n v="157680"/>
    <n v="49829"/>
    <n v="21161"/>
    <n v="29524"/>
    <n v="21876"/>
    <n v="15808"/>
    <n v="5436"/>
    <n v="1960288249.9999998"/>
    <n v="539"/>
    <n v="0"/>
    <n v="539"/>
    <n v="0.84897279289283722"/>
    <m/>
  </r>
  <r>
    <x v="2744"/>
    <n v="1"/>
    <n v="16.925000000000001"/>
    <n v="17.850000000000001"/>
    <n v="18.425000000000001"/>
    <n v="18.824999999999999"/>
    <n v="19.225000000000001"/>
    <n v="19.375"/>
    <n v="19.625"/>
    <n v="95712"/>
    <n v="43280"/>
    <n v="13063"/>
    <n v="9185"/>
    <n v="5002"/>
    <n v="4072"/>
    <n v="1166"/>
    <n v="138992"/>
    <n v="233173"/>
    <n v="3623472.85"/>
    <n v="74548"/>
    <n v="1426115.85"/>
    <n v="2.5407983860497727"/>
    <n v="1.2142857142857146E-2"/>
    <n v="171480"/>
    <n v="74548"/>
    <n v="307721"/>
    <n v="14.3"/>
    <n v="2.625"/>
    <m/>
    <n v="-11.675000000000001"/>
    <m/>
    <n v="155774"/>
    <n v="55294"/>
    <n v="22105"/>
    <n v="29542"/>
    <n v="22857"/>
    <n v="16449"/>
    <n v="5700"/>
    <n v="3004008200"/>
    <n v="520"/>
    <n v="0"/>
    <n v="520"/>
    <n v="0.8270676691729324"/>
    <m/>
  </r>
  <r>
    <x v="2745"/>
    <n v="1"/>
    <n v="17.024999999999999"/>
    <n v="17.975000000000001"/>
    <n v="18.524999999999999"/>
    <n v="18.875"/>
    <n v="19.274999999999999"/>
    <n v="19.425000000000001"/>
    <n v="19.7"/>
    <n v="44184"/>
    <n v="19806"/>
    <n v="7812"/>
    <n v="6205"/>
    <n v="3278"/>
    <n v="1770"/>
    <n v="598"/>
    <n v="63990"/>
    <n v="215851"/>
    <n v="3378984.9"/>
    <n v="74245"/>
    <n v="1424328.95"/>
    <n v="2.3723346351978591"/>
    <n v="1.2500000000000001E-2"/>
    <n v="83653"/>
    <n v="74245"/>
    <n v="290096"/>
    <n v="14.56"/>
    <n v="2.4649999999999981"/>
    <m/>
    <n v="-12.095000000000002"/>
    <m/>
    <n v="143337"/>
    <n v="52221"/>
    <n v="20293"/>
    <n v="29330"/>
    <n v="22513"/>
    <n v="16481"/>
    <n v="5921"/>
    <n v="1479428425"/>
    <n v="0"/>
    <n v="0"/>
    <n v="0"/>
    <n v="0.83010262257696699"/>
    <m/>
  </r>
  <r>
    <x v="2746"/>
    <n v="1"/>
    <n v="16.125"/>
    <n v="17.324999999999999"/>
    <n v="17.875"/>
    <n v="18.274999999999999"/>
    <n v="18.675000000000001"/>
    <n v="18.875"/>
    <n v="19.175000000000001"/>
    <n v="90124"/>
    <n v="39446"/>
    <n v="13697"/>
    <n v="13547"/>
    <n v="7212"/>
    <n v="4092"/>
    <n v="1572"/>
    <n v="129570"/>
    <n v="233867"/>
    <n v="3498058.4249999998"/>
    <n v="73513"/>
    <n v="1368040.575"/>
    <n v="2.5569844118110314"/>
    <n v="1.3809523809523836E-2"/>
    <n v="169690"/>
    <n v="73513"/>
    <n v="307380"/>
    <n v="13.69"/>
    <n v="2.4350000000000005"/>
    <m/>
    <n v="-11.254999999999999"/>
    <m/>
    <n v="153512"/>
    <n v="59029"/>
    <n v="21326"/>
    <n v="28117"/>
    <n v="22630"/>
    <n v="16503"/>
    <n v="6263"/>
    <n v="2871120450"/>
    <n v="1645"/>
    <n v="304"/>
    <n v="1949"/>
    <n v="0.81926989826451224"/>
    <m/>
  </r>
  <r>
    <x v="2747"/>
    <n v="1"/>
    <n v="16.425000000000001"/>
    <n v="17.675000000000001"/>
    <n v="18.125"/>
    <n v="18.475000000000001"/>
    <n v="18.875"/>
    <n v="19.024999999999999"/>
    <n v="19.324999999999999"/>
    <n v="102409"/>
    <n v="52971"/>
    <n v="21195"/>
    <n v="11822"/>
    <n v="7216"/>
    <n v="3742"/>
    <n v="1993"/>
    <n v="155380"/>
    <n v="239412"/>
    <n v="3646857.55"/>
    <n v="73866"/>
    <n v="1387923.6500000001"/>
    <n v="2.6275635190739774"/>
    <n v="1.2857142857142819E-2"/>
    <n v="201348"/>
    <n v="73866"/>
    <n v="313278"/>
    <n v="13.84"/>
    <n v="2.5850000000000009"/>
    <m/>
    <n v="-11.254999999999999"/>
    <m/>
    <n v="152110"/>
    <n v="64976"/>
    <n v="22326"/>
    <n v="28771"/>
    <n v="22573"/>
    <n v="16412"/>
    <n v="6110"/>
    <n v="3466809350"/>
    <n v="3916"/>
    <n v="925"/>
    <n v="4841"/>
    <n v="0.82039122703023115"/>
    <m/>
  </r>
  <r>
    <x v="2748"/>
    <n v="1"/>
    <n v="16.024999999999999"/>
    <n v="17.475000000000001"/>
    <n v="17.925000000000001"/>
    <n v="18.274999999999999"/>
    <n v="18.625"/>
    <n v="18.824999999999999"/>
    <n v="19.125"/>
    <n v="69705"/>
    <n v="38860"/>
    <n v="12847"/>
    <n v="8549"/>
    <n v="3729"/>
    <n v="1777"/>
    <n v="669"/>
    <n v="108565"/>
    <n v="244548"/>
    <n v="3641279.05"/>
    <n v="74201"/>
    <n v="1378134.875"/>
    <n v="2.6421790174927544"/>
    <n v="1.3095238095238111E-2"/>
    <n v="136136"/>
    <n v="74201"/>
    <n v="318749"/>
    <n v="13.91"/>
    <n v="2.1149999999999984"/>
    <m/>
    <n v="-11.795000000000002"/>
    <m/>
    <n v="148685"/>
    <n v="72023"/>
    <n v="23840"/>
    <n v="29113"/>
    <n v="22812"/>
    <n v="16024"/>
    <n v="6252"/>
    <n v="2298315850"/>
    <n v="0"/>
    <n v="0"/>
    <n v="0"/>
    <n v="0.82551928783382789"/>
    <m/>
  </r>
  <r>
    <x v="2749"/>
    <n v="1"/>
    <n v="15.824999999999999"/>
    <n v="17.375"/>
    <n v="17.824999999999999"/>
    <n v="18.175000000000001"/>
    <n v="18.524999999999999"/>
    <n v="18.725000000000001"/>
    <n v="19.024999999999999"/>
    <n v="63466"/>
    <n v="36448"/>
    <n v="12564"/>
    <n v="10304"/>
    <n v="5677"/>
    <n v="2703"/>
    <n v="1394"/>
    <n v="99914"/>
    <n v="246575"/>
    <n v="3623192.8"/>
    <n v="74157"/>
    <n v="1369933.5249999999"/>
    <n v="2.6447946078259528"/>
    <n v="1.309523809523808E-2"/>
    <n v="132556"/>
    <n v="74157"/>
    <n v="320732"/>
    <n v="13.34"/>
    <n v="2.4849999999999994"/>
    <m/>
    <n v="-10.855"/>
    <m/>
    <n v="143539"/>
    <n v="77795"/>
    <n v="25241"/>
    <n v="29182"/>
    <n v="22676"/>
    <n v="15869"/>
    <n v="6430"/>
    <n v="2231162900"/>
    <n v="434"/>
    <n v="233"/>
    <n v="667"/>
    <n v="0.78981645944345769"/>
    <m/>
  </r>
  <r>
    <x v="2750"/>
    <n v="1"/>
    <n v="15.324999999999999"/>
    <n v="16.975000000000001"/>
    <n v="17.425000000000001"/>
    <n v="17.774999999999999"/>
    <n v="18.175000000000001"/>
    <n v="18.375"/>
    <n v="18.7"/>
    <n v="56823"/>
    <n v="40337"/>
    <n v="14183"/>
    <n v="7784"/>
    <n v="4212"/>
    <n v="3131"/>
    <n v="1748"/>
    <n v="97160"/>
    <n v="260606"/>
    <n v="3738578.5750000002"/>
    <n v="75844"/>
    <n v="1373354.7250000001"/>
    <n v="2.7222235500737071"/>
    <n v="1.4166666666666671E-2"/>
    <n v="128218"/>
    <n v="75844"/>
    <n v="336450"/>
    <n v="13.04"/>
    <n v="2.2850000000000001"/>
    <m/>
    <n v="-10.754999999999999"/>
    <m/>
    <n v="144223"/>
    <n v="90036"/>
    <n v="26347"/>
    <n v="29759"/>
    <n v="23058"/>
    <n v="16294"/>
    <n v="6733"/>
    <n v="2107805250.0000005"/>
    <n v="1626"/>
    <n v="864"/>
    <n v="2490"/>
    <n v="0.79222357229647622"/>
    <m/>
  </r>
  <r>
    <x v="2751"/>
    <n v="1"/>
    <n v="15.775"/>
    <n v="17.324999999999999"/>
    <n v="17.725000000000001"/>
    <n v="17.975000000000001"/>
    <n v="18.375"/>
    <n v="18.524999999999999"/>
    <n v="18.824999999999999"/>
    <n v="72917"/>
    <n v="49244"/>
    <n v="12648"/>
    <n v="8128"/>
    <n v="4337"/>
    <n v="2742"/>
    <n v="1475"/>
    <n v="122161"/>
    <n v="258572"/>
    <n v="3796812.9249999998"/>
    <n v="76599"/>
    <n v="1401158.325"/>
    <n v="2.7097672384739249"/>
    <n v="1.2857142857142819E-2"/>
    <n v="151491"/>
    <n v="76599"/>
    <n v="335171"/>
    <n v="13.86"/>
    <n v="1.9150000000000009"/>
    <m/>
    <n v="-11.944999999999999"/>
    <m/>
    <n v="136954"/>
    <n v="94451"/>
    <n v="27167"/>
    <n v="29874"/>
    <n v="23563"/>
    <n v="16072"/>
    <n v="7090"/>
    <n v="2531959374.9999995"/>
    <n v="1158"/>
    <n v="744"/>
    <n v="1902"/>
    <n v="0.82598331346841469"/>
    <m/>
  </r>
  <r>
    <x v="2752"/>
    <n v="1"/>
    <n v="15.725"/>
    <n v="17.324999999999999"/>
    <n v="17.675000000000001"/>
    <n v="17.925000000000001"/>
    <n v="18.3"/>
    <n v="18.475000000000001"/>
    <n v="18.725000000000001"/>
    <n v="74750"/>
    <n v="48894"/>
    <n v="16568"/>
    <n v="10060"/>
    <n v="4991"/>
    <n v="3033"/>
    <n v="1983"/>
    <n v="123644"/>
    <n v="261239"/>
    <n v="3810884.0999999996"/>
    <n v="78678"/>
    <n v="1434273.2"/>
    <n v="2.6570140890870722"/>
    <n v="1.2261904761904776E-2"/>
    <n v="160279"/>
    <n v="78678"/>
    <n v="339917"/>
    <n v="14.23"/>
    <n v="1.4949999999999992"/>
    <m/>
    <n v="-12.735000000000001"/>
    <m/>
    <n v="131925"/>
    <n v="100223"/>
    <n v="29091"/>
    <n v="30721"/>
    <n v="24096"/>
    <n v="16619"/>
    <n v="7242"/>
    <n v="2680198849.999999"/>
    <n v="0"/>
    <n v="0"/>
    <n v="0"/>
    <n v="0.8415138971023064"/>
    <m/>
  </r>
  <r>
    <x v="2753"/>
    <n v="1"/>
    <n v="15.324999999999999"/>
    <n v="17.074999999999999"/>
    <n v="17.475000000000001"/>
    <n v="17.725000000000001"/>
    <n v="18.100000000000001"/>
    <n v="18.324999999999999"/>
    <n v="18.574999999999999"/>
    <n v="60992"/>
    <n v="46077"/>
    <n v="13890"/>
    <n v="9598"/>
    <n v="5212"/>
    <n v="1727"/>
    <n v="1326"/>
    <n v="107069"/>
    <n v="268359"/>
    <n v="3846611.5"/>
    <n v="80555"/>
    <n v="1453490.75"/>
    <n v="2.6464643823842704"/>
    <n v="1.3214285714285673E-2"/>
    <n v="138822"/>
    <n v="80555"/>
    <n v="348914"/>
    <n v="14.04"/>
    <n v="1.2850000000000001"/>
    <m/>
    <n v="-12.754999999999999"/>
    <m/>
    <n v="128527"/>
    <n v="109923"/>
    <n v="29909"/>
    <n v="31636"/>
    <n v="24699"/>
    <n v="16783"/>
    <n v="7437"/>
    <n v="2284934400"/>
    <n v="0"/>
    <n v="0"/>
    <n v="0"/>
    <n v="0.84374999999999989"/>
    <m/>
  </r>
  <r>
    <x v="2754"/>
    <n v="1"/>
    <n v="16.225000000000001"/>
    <n v="17.774999999999999"/>
    <n v="18.024999999999999"/>
    <n v="18.175000000000001"/>
    <n v="18.425000000000001"/>
    <n v="18.574999999999999"/>
    <n v="18.850000000000001"/>
    <n v="96862"/>
    <n v="75669"/>
    <n v="18079"/>
    <n v="12180"/>
    <n v="7434"/>
    <n v="5074"/>
    <n v="2528"/>
    <n v="172531"/>
    <n v="265017"/>
    <n v="3967789.4000000004"/>
    <n v="80839"/>
    <n v="1487085.375"/>
    <n v="2.6681651683918957"/>
    <n v="1.035714285714286E-2"/>
    <n v="217826"/>
    <n v="80839"/>
    <n v="345856"/>
    <n v="15.2"/>
    <n v="1.0250000000000021"/>
    <m/>
    <n v="-14.174999999999997"/>
    <m/>
    <n v="119138"/>
    <n v="114474"/>
    <n v="31405"/>
    <n v="32176"/>
    <n v="24956"/>
    <n v="16017"/>
    <n v="7690"/>
    <n v="3742721699.9999995"/>
    <n v="0"/>
    <n v="0"/>
    <n v="0"/>
    <n v="0.86807538549400332"/>
    <m/>
  </r>
  <r>
    <x v="2755"/>
    <n v="1"/>
    <n v="15.824999999999999"/>
    <n v="17.574999999999999"/>
    <n v="17.875"/>
    <n v="18.074999999999999"/>
    <n v="18.375"/>
    <n v="18.574999999999999"/>
    <n v="18.875"/>
    <n v="59320"/>
    <n v="43681"/>
    <n v="15166"/>
    <n v="12288"/>
    <n v="7177"/>
    <n v="3159"/>
    <n v="1730"/>
    <n v="103001"/>
    <n v="272007"/>
    <n v="3993280.0999999996"/>
    <n v="84778"/>
    <n v="1554637.15"/>
    <n v="2.5686251611831095"/>
    <n v="1.2380952380952388E-2"/>
    <n v="142521"/>
    <n v="84778"/>
    <n v="356785"/>
    <n v="15.06"/>
    <n v="0.76499999999999879"/>
    <m/>
    <n v="-14.295000000000002"/>
    <m/>
    <n v="112624"/>
    <n v="125804"/>
    <n v="33579"/>
    <n v="34495"/>
    <n v="26212"/>
    <n v="16152"/>
    <n v="7919"/>
    <n v="2422839974.9999995"/>
    <n v="198"/>
    <n v="369"/>
    <n v="567"/>
    <n v="0.87001733102253043"/>
    <m/>
  </r>
  <r>
    <x v="2756"/>
    <n v="1"/>
    <n v="16.925000000000001"/>
    <n v="18.375"/>
    <n v="18.55"/>
    <n v="18.675000000000001"/>
    <n v="18.95"/>
    <n v="19.074999999999999"/>
    <n v="19.375"/>
    <n v="85182"/>
    <n v="74313"/>
    <n v="20925"/>
    <n v="15258"/>
    <n v="6952"/>
    <n v="4862"/>
    <n v="2072"/>
    <n v="159495"/>
    <n v="265619"/>
    <n v="4080900.7"/>
    <n v="85539"/>
    <n v="1616830.1"/>
    <n v="2.5240133146952175"/>
    <n v="1.0595238095238085E-2"/>
    <n v="209564"/>
    <n v="85539"/>
    <n v="351158"/>
    <n v="16.690000000000001"/>
    <n v="0.23499999999999943"/>
    <m/>
    <n v="-16.455000000000002"/>
    <m/>
    <n v="101939"/>
    <n v="128195"/>
    <n v="35485"/>
    <n v="34883"/>
    <n v="26197"/>
    <n v="16454"/>
    <n v="8005"/>
    <n v="3744936675"/>
    <n v="0"/>
    <n v="0"/>
    <n v="0"/>
    <n v="0.91401971522453451"/>
    <m/>
  </r>
  <r>
    <x v="2757"/>
    <n v="1"/>
    <n v="17.225000000000001"/>
    <n v="18.524999999999999"/>
    <n v="18.774999999999999"/>
    <n v="18.925000000000001"/>
    <n v="19.175000000000001"/>
    <n v="19.324999999999999"/>
    <n v="19.574999999999999"/>
    <n v="71768"/>
    <n v="61295"/>
    <n v="17777"/>
    <n v="10505"/>
    <n v="4711"/>
    <n v="3371"/>
    <n v="2821"/>
    <n v="133063"/>
    <n v="255050"/>
    <n v="3920249.45"/>
    <n v="86401"/>
    <n v="1653983.0250000001"/>
    <n v="2.3701872333302814"/>
    <n v="9.9999999999999725E-3"/>
    <n v="172248"/>
    <n v="86401"/>
    <n v="341451"/>
    <n v="16.87"/>
    <n v="0.35500000000000043"/>
    <m/>
    <n v="-16.515000000000001"/>
    <m/>
    <n v="87418"/>
    <n v="130336"/>
    <n v="37296"/>
    <n v="34733"/>
    <n v="26554"/>
    <n v="16474"/>
    <n v="8640"/>
    <n v="3114963050"/>
    <n v="0"/>
    <n v="0"/>
    <n v="0"/>
    <n v="0.91041554236373445"/>
    <m/>
  </r>
  <r>
    <x v="2758"/>
    <n v="1"/>
    <n v="15.875"/>
    <n v="17.425000000000001"/>
    <n v="17.925000000000001"/>
    <n v="18.225000000000001"/>
    <n v="18.524999999999999"/>
    <n v="18.725000000000001"/>
    <n v="19.024999999999999"/>
    <n v="63915"/>
    <n v="68215"/>
    <n v="14496"/>
    <n v="9167"/>
    <n v="3942"/>
    <n v="1997"/>
    <n v="1194"/>
    <n v="132130"/>
    <n v="257513"/>
    <n v="3665078.0249999999"/>
    <n v="87537"/>
    <n v="1618932.5250000001"/>
    <n v="2.2638855964673388"/>
    <n v="1.2380952380952354E-2"/>
    <n v="162926"/>
    <n v="87537"/>
    <n v="345050"/>
    <n v="15.42"/>
    <n v="0.45500000000000007"/>
    <m/>
    <n v="-14.965"/>
    <m/>
    <n v="75327"/>
    <n v="141708"/>
    <n v="40478"/>
    <n v="35137"/>
    <n v="26789"/>
    <n v="16516"/>
    <n v="9095"/>
    <n v="2763341600"/>
    <n v="0"/>
    <n v="0"/>
    <n v="0"/>
    <n v="0.88671650373778033"/>
    <m/>
  </r>
  <r>
    <x v="2759"/>
    <n v="1"/>
    <n v="16.425000000000001"/>
    <n v="17.875"/>
    <n v="18.274999999999999"/>
    <n v="18.475000000000001"/>
    <n v="18.774999999999999"/>
    <n v="18.975000000000001"/>
    <n v="19.274999999999999"/>
    <n v="70136"/>
    <n v="72785"/>
    <n v="20389"/>
    <n v="12808"/>
    <n v="9942"/>
    <n v="4114"/>
    <n v="2421"/>
    <n v="142921"/>
    <n v="246205"/>
    <n v="3586741.9750000001"/>
    <n v="87751"/>
    <n v="1645523.0249999999"/>
    <n v="2.1796972272691235"/>
    <n v="1.2380952380952354E-2"/>
    <n v="192595"/>
    <n v="87751"/>
    <n v="333956"/>
    <n v="16"/>
    <n v="0.42500000000000071"/>
    <m/>
    <n v="-15.574999999999999"/>
    <m/>
    <n v="63587"/>
    <n v="142228"/>
    <n v="40390"/>
    <n v="33619"/>
    <n v="28055"/>
    <n v="16516"/>
    <n v="9561"/>
    <n v="3373641424.9999995"/>
    <n v="0"/>
    <n v="0"/>
    <n v="0"/>
    <n v="0.89435438792621569"/>
    <m/>
  </r>
  <r>
    <x v="2760"/>
    <n v="1"/>
    <n v="16.125"/>
    <n v="17.475000000000001"/>
    <n v="18.024999999999999"/>
    <n v="18.225000000000001"/>
    <n v="18.524999999999999"/>
    <n v="18.725000000000001"/>
    <n v="19.024999999999999"/>
    <n v="63557"/>
    <n v="72205"/>
    <n v="18265"/>
    <n v="9325"/>
    <n v="6525"/>
    <n v="2391"/>
    <n v="1506"/>
    <n v="135762"/>
    <n v="254381"/>
    <n v="3585705.45"/>
    <n v="91489"/>
    <n v="1692526.7250000001"/>
    <n v="2.118551746945089"/>
    <n v="1.2380952380952354E-2"/>
    <n v="173774"/>
    <n v="91489"/>
    <n v="345870"/>
    <n v="15.61"/>
    <n v="0.51500000000000057"/>
    <m/>
    <n v="-15.094999999999999"/>
    <m/>
    <n v="48560"/>
    <n v="160382"/>
    <n v="45439"/>
    <n v="35136"/>
    <n v="29953"/>
    <n v="16554"/>
    <n v="9846"/>
    <n v="2980112500"/>
    <n v="0"/>
    <n v="0"/>
    <n v="0"/>
    <n v="0.89712643678160919"/>
    <m/>
  </r>
  <r>
    <x v="2761"/>
    <n v="1"/>
    <n v="15.625"/>
    <n v="17.375"/>
    <n v="17.925000000000001"/>
    <n v="18.225000000000001"/>
    <n v="18.524999999999999"/>
    <n v="18.675000000000001"/>
    <n v="19.024999999999999"/>
    <n v="55613"/>
    <n v="66779"/>
    <n v="17757"/>
    <n v="9015"/>
    <n v="6064"/>
    <n v="4193"/>
    <n v="1397"/>
    <n v="122392"/>
    <n v="255497"/>
    <n v="3556260.75"/>
    <n v="92938"/>
    <n v="1718719.2500000002"/>
    <n v="2.0691341823279163"/>
    <n v="1.2142857142857113E-2"/>
    <n v="160818"/>
    <n v="92938"/>
    <n v="348435"/>
    <n v="15.66"/>
    <n v="0"/>
    <m/>
    <n v="-15.66"/>
    <m/>
    <n v="39090"/>
    <n v="169524"/>
    <n v="46883"/>
    <n v="35590"/>
    <n v="29489"/>
    <n v="17742"/>
    <n v="10117"/>
    <n v="2729048650"/>
    <n v="0"/>
    <n v="0"/>
    <n v="0"/>
    <n v="0.89588100686498851"/>
    <m/>
  </r>
  <r>
    <x v="2762"/>
    <n v="1"/>
    <n v="16.524999999999999"/>
    <n v="17.475000000000001"/>
    <n v="17.774999999999999"/>
    <n v="18.175000000000001"/>
    <n v="18.425000000000001"/>
    <n v="18.725000000000001"/>
    <n v="18.975000000000001"/>
    <n v="113323"/>
    <n v="48459"/>
    <n v="17963"/>
    <n v="10736"/>
    <n v="8790"/>
    <n v="4262"/>
    <n v="2134"/>
    <n v="161782"/>
    <n v="252977"/>
    <n v="3643506.5249999994"/>
    <n v="63157"/>
    <n v="1162105.125"/>
    <n v="3.1352641397222989"/>
    <n v="1.2857142857142871E-2"/>
    <n v="205667"/>
    <n v="63157"/>
    <n v="316134"/>
    <n v="13.97"/>
    <n v="2.5549999999999979"/>
    <m/>
    <n v="-11.415000000000003"/>
    <m/>
    <n v="165714"/>
    <n v="51793"/>
    <n v="35470"/>
    <n v="29509"/>
    <n v="18320"/>
    <n v="10463"/>
    <n v="4865"/>
    <n v="3516157074.9999995"/>
    <n v="563"/>
    <n v="0"/>
    <n v="563"/>
    <n v="0.85027388922702374"/>
    <m/>
  </r>
  <r>
    <x v="2763"/>
    <n v="1"/>
    <n v="16.524999999999999"/>
    <n v="17.675000000000001"/>
    <n v="18.024999999999999"/>
    <n v="18.425000000000001"/>
    <n v="18.625"/>
    <n v="18.925000000000001"/>
    <n v="19.125"/>
    <n v="77054"/>
    <n v="42418"/>
    <n v="13761"/>
    <n v="8135"/>
    <n v="3676"/>
    <n v="3421"/>
    <n v="1347"/>
    <n v="119472"/>
    <n v="250873"/>
    <n v="3627375.45"/>
    <n v="64374"/>
    <n v="1199212.1500000001"/>
    <n v="3.0247987814332933"/>
    <n v="1.1428571428571422E-2"/>
    <n v="149812"/>
    <n v="64374"/>
    <n v="315247"/>
    <n v="14.07"/>
    <n v="2.4549999999999983"/>
    <m/>
    <n v="-11.615000000000002"/>
    <m/>
    <n v="158701"/>
    <n v="56851"/>
    <n v="35321"/>
    <n v="29154"/>
    <n v="18570"/>
    <n v="11239"/>
    <n v="5411"/>
    <n v="2579954199.9999995"/>
    <n v="328"/>
    <n v="0"/>
    <n v="328"/>
    <n v="0.82911019446081324"/>
    <m/>
  </r>
  <r>
    <x v="2764"/>
    <n v="1"/>
    <n v="16.175000000000001"/>
    <n v="17.625"/>
    <n v="18.024999999999999"/>
    <n v="18.425000000000001"/>
    <n v="18.574999999999999"/>
    <n v="18.925000000000001"/>
    <n v="19.149999999999999"/>
    <n v="110429"/>
    <n v="64613"/>
    <n v="19923"/>
    <n v="14041"/>
    <n v="7897"/>
    <n v="3820"/>
    <n v="1826"/>
    <n v="175042"/>
    <n v="265369"/>
    <n v="3778843.9750000001"/>
    <n v="65351"/>
    <n v="1216624.175"/>
    <n v="3.1060076337871552"/>
    <n v="1.2023809523809499E-2"/>
    <n v="222549"/>
    <n v="65351"/>
    <n v="330720"/>
    <n v="13.02"/>
    <n v="3.1550000000000011"/>
    <m/>
    <n v="-9.8649999999999984"/>
    <m/>
    <n v="164417"/>
    <n v="63512"/>
    <n v="37440"/>
    <n v="29724"/>
    <n v="18807"/>
    <n v="11038"/>
    <n v="5782"/>
    <n v="3796758875"/>
    <n v="1085"/>
    <n v="82"/>
    <n v="1167"/>
    <n v="0.7791741472172351"/>
    <m/>
  </r>
  <r>
    <x v="2765"/>
    <n v="1"/>
    <n v="16.074999999999999"/>
    <n v="17.625"/>
    <n v="18.024999999999999"/>
    <n v="18.425000000000001"/>
    <n v="18.574999999999999"/>
    <n v="18.875"/>
    <n v="19.125"/>
    <n v="60684"/>
    <n v="30142"/>
    <n v="10549"/>
    <n v="6847"/>
    <n v="3874"/>
    <n v="1594"/>
    <n v="1233"/>
    <n v="90826"/>
    <n v="271224"/>
    <n v="3871112.75"/>
    <n v="66646"/>
    <n v="1240210.2000000002"/>
    <n v="3.1213360041709053"/>
    <n v="1.1428571428571422E-2"/>
    <n v="114923"/>
    <n v="66646"/>
    <n v="337870"/>
    <n v="13.41"/>
    <n v="2.6649999999999991"/>
    <m/>
    <n v="-10.745000000000001"/>
    <m/>
    <n v="165725"/>
    <n v="68487"/>
    <n v="37012"/>
    <n v="30099"/>
    <n v="19035"/>
    <n v="11424"/>
    <n v="6088"/>
    <n v="1948677175"/>
    <n v="1610"/>
    <n v="233"/>
    <n v="1843"/>
    <n v="0.81125226860254074"/>
    <m/>
  </r>
  <r>
    <x v="2766"/>
    <n v="1"/>
    <n v="15.875"/>
    <n v="17.574999999999999"/>
    <n v="18.024999999999999"/>
    <n v="18.375"/>
    <n v="18.574999999999999"/>
    <n v="18.875"/>
    <n v="19.125"/>
    <n v="90560"/>
    <n v="46502"/>
    <n v="14578"/>
    <n v="7243"/>
    <n v="3851"/>
    <n v="2055"/>
    <n v="1211"/>
    <n v="137062"/>
    <n v="279808"/>
    <n v="3964791.6749999998"/>
    <n v="67772"/>
    <n v="1259588.7"/>
    <n v="3.1476875546755858"/>
    <n v="1.2142857142857146E-2"/>
    <n v="166000"/>
    <n v="67772"/>
    <n v="347580"/>
    <n v="13.62"/>
    <n v="2.2550000000000008"/>
    <m/>
    <n v="-11.364999999999998"/>
    <m/>
    <n v="166366"/>
    <n v="75319"/>
    <n v="38123"/>
    <n v="30772"/>
    <n v="19296"/>
    <n v="11436"/>
    <n v="6268"/>
    <n v="2784252050"/>
    <n v="353"/>
    <n v="0"/>
    <n v="353"/>
    <n v="0.82097649186256783"/>
    <m/>
  </r>
  <r>
    <x v="2767"/>
    <n v="1"/>
    <n v="16.574999999999999"/>
    <n v="18.074999999999999"/>
    <n v="18.475000000000001"/>
    <n v="18.774999999999999"/>
    <n v="18.925000000000001"/>
    <n v="19.175000000000001"/>
    <n v="19.425000000000001"/>
    <n v="98477"/>
    <n v="54292"/>
    <n v="19483"/>
    <n v="11111"/>
    <n v="5060"/>
    <n v="2319"/>
    <n v="1135"/>
    <n v="152769"/>
    <n v="278164"/>
    <n v="4088209.05"/>
    <n v="68449"/>
    <n v="1296804.925"/>
    <n v="3.1525243089279598"/>
    <n v="1.0476190476190505E-2"/>
    <n v="191877"/>
    <n v="68449"/>
    <n v="346613"/>
    <n v="15.44"/>
    <n v="1.1349999999999998"/>
    <m/>
    <n v="-14.305"/>
    <m/>
    <n v="156333"/>
    <n v="82821"/>
    <n v="39010"/>
    <n v="31376"/>
    <n v="19022"/>
    <n v="11646"/>
    <n v="6405"/>
    <n v="3344416324.9999995"/>
    <n v="0"/>
    <n v="0"/>
    <n v="0"/>
    <n v="0.87877063175867953"/>
    <m/>
  </r>
  <r>
    <x v="2768"/>
    <n v="1"/>
    <n v="16.475000000000001"/>
    <n v="17.824999999999999"/>
    <n v="18.274999999999999"/>
    <n v="18.625"/>
    <n v="18.774999999999999"/>
    <n v="19.074999999999999"/>
    <n v="19.274999999999999"/>
    <n v="107415"/>
    <n v="59991"/>
    <n v="23852"/>
    <n v="12039"/>
    <n v="7704"/>
    <n v="3062"/>
    <n v="2605"/>
    <n v="167406"/>
    <n v="271043"/>
    <n v="3943293.4750000001"/>
    <n v="70453"/>
    <n v="1324763.425"/>
    <n v="2.9766020110345361"/>
    <n v="1.0714285714285699E-2"/>
    <n v="216668"/>
    <n v="70453"/>
    <n v="341496"/>
    <n v="15.8"/>
    <n v="0.67500000000000071"/>
    <m/>
    <n v="-15.125"/>
    <m/>
    <n v="146117"/>
    <n v="86172"/>
    <n v="38754"/>
    <n v="32843"/>
    <n v="19072"/>
    <n v="11671"/>
    <n v="6867"/>
    <n v="3752385000"/>
    <n v="1048"/>
    <n v="482"/>
    <n v="1530"/>
    <n v="0.89926010244735344"/>
    <m/>
  </r>
  <r>
    <x v="2769"/>
    <n v="1"/>
    <n v="16.225000000000001"/>
    <n v="17.725000000000001"/>
    <n v="18.175000000000001"/>
    <n v="18.524999999999999"/>
    <n v="18.774999999999999"/>
    <n v="19.125"/>
    <n v="19.324999999999999"/>
    <n v="62065"/>
    <n v="36556"/>
    <n v="9502"/>
    <n v="6320"/>
    <n v="4199"/>
    <n v="3018"/>
    <n v="1206"/>
    <n v="98621"/>
    <n v="270106"/>
    <n v="3892750.9250000003"/>
    <n v="70537"/>
    <n v="1323953.8749999998"/>
    <n v="2.9402466343474396"/>
    <n v="1.3095238095238111E-2"/>
    <n v="122866"/>
    <n v="70537"/>
    <n v="340643"/>
    <n v="15.07"/>
    <n v="1.1550000000000011"/>
    <m/>
    <n v="-13.914999999999999"/>
    <m/>
    <n v="140781"/>
    <n v="90752"/>
    <n v="38573"/>
    <n v="32838"/>
    <n v="19231"/>
    <n v="11631"/>
    <n v="6837"/>
    <n v="2104598000.0000005"/>
    <n v="0"/>
    <n v="0"/>
    <n v="0"/>
    <n v="0.86658999424956873"/>
    <m/>
  </r>
  <r>
    <x v="2770"/>
    <n v="1"/>
    <n v="15.775"/>
    <n v="17.375"/>
    <n v="17.925000000000001"/>
    <n v="18.425000000000001"/>
    <n v="18.675000000000001"/>
    <n v="18.975000000000001"/>
    <n v="19.274999999999999"/>
    <n v="61125"/>
    <n v="42515"/>
    <n v="14360"/>
    <n v="7722"/>
    <n v="6425"/>
    <n v="3961"/>
    <n v="1205"/>
    <n v="103640"/>
    <n v="276956"/>
    <n v="3894752.2250000001"/>
    <n v="71354"/>
    <n v="1332232.3"/>
    <n v="2.9234783040465242"/>
    <n v="1.3571428571428545E-2"/>
    <n v="137313"/>
    <n v="71354"/>
    <n v="348310"/>
    <n v="14.51"/>
    <n v="1.2650000000000006"/>
    <m/>
    <n v="-13.244999999999999"/>
    <m/>
    <n v="139354"/>
    <n v="97637"/>
    <n v="39965"/>
    <n v="32513"/>
    <n v="19827"/>
    <n v="11946"/>
    <n v="7068"/>
    <n v="2320999075"/>
    <n v="0"/>
    <n v="0"/>
    <n v="0"/>
    <n v="0.85756501182033085"/>
    <m/>
  </r>
  <r>
    <x v="2771"/>
    <n v="1"/>
    <n v="16.274999999999999"/>
    <n v="17.824999999999999"/>
    <n v="18.324999999999999"/>
    <n v="18.675000000000001"/>
    <n v="18.875"/>
    <n v="19.175000000000001"/>
    <n v="19.475000000000001"/>
    <n v="61012"/>
    <n v="43989"/>
    <n v="13302"/>
    <n v="7310"/>
    <n v="5177"/>
    <n v="2367"/>
    <n v="1235"/>
    <n v="105001"/>
    <n v="280292"/>
    <n v="4043903.5"/>
    <n v="72333"/>
    <n v="1366926.7749999999"/>
    <n v="2.9583907301837731"/>
    <n v="1.2857142857142871E-2"/>
    <n v="134392"/>
    <n v="72333"/>
    <n v="352625"/>
    <n v="15.29"/>
    <n v="0.98499999999999943"/>
    <m/>
    <n v="-14.305"/>
    <m/>
    <n v="134171"/>
    <n v="104363"/>
    <n v="41758"/>
    <n v="32551"/>
    <n v="19894"/>
    <n v="12604"/>
    <n v="7284"/>
    <n v="2324502350"/>
    <n v="0"/>
    <n v="0"/>
    <n v="0"/>
    <n v="0.87172177879133406"/>
    <m/>
  </r>
  <r>
    <x v="2772"/>
    <n v="1"/>
    <n v="16.024999999999999"/>
    <n v="17.675000000000001"/>
    <n v="18.274999999999999"/>
    <n v="18.675000000000001"/>
    <n v="18.925000000000001"/>
    <n v="19.274999999999999"/>
    <n v="19.475000000000001"/>
    <n v="80527"/>
    <n v="55092"/>
    <n v="16443"/>
    <n v="11264"/>
    <n v="5874"/>
    <n v="2435"/>
    <n v="1616"/>
    <n v="135619"/>
    <n v="280713"/>
    <n v="3986106.9"/>
    <n v="72941"/>
    <n v="1380991.4750000001"/>
    <n v="2.8864094906885644"/>
    <n v="1.3095238095238096E-2"/>
    <n v="173251"/>
    <n v="72941"/>
    <n v="353654"/>
    <n v="15.11"/>
    <n v="0.91499999999999915"/>
    <m/>
    <n v="-14.195"/>
    <m/>
    <n v="129699"/>
    <n v="107931"/>
    <n v="43083"/>
    <n v="32753"/>
    <n v="19622"/>
    <n v="12700"/>
    <n v="7866"/>
    <n v="2964618975"/>
    <n v="0"/>
    <n v="0"/>
    <n v="0"/>
    <n v="0.87139561707035751"/>
    <m/>
  </r>
  <r>
    <x v="2773"/>
    <n v="1"/>
    <n v="15.625"/>
    <n v="17.475000000000001"/>
    <n v="18.125"/>
    <n v="18.625"/>
    <n v="18.875"/>
    <n v="19.225000000000001"/>
    <n v="19.524999999999999"/>
    <n v="57548"/>
    <n v="49109"/>
    <n v="13471"/>
    <n v="7991"/>
    <n v="7193"/>
    <n v="2707"/>
    <n v="2019"/>
    <n v="106657"/>
    <n v="290521"/>
    <n v="4053488.4750000001"/>
    <n v="73666"/>
    <n v="1392062.6"/>
    <n v="2.9118578970514686"/>
    <n v="1.452380952380951E-2"/>
    <n v="140038"/>
    <n v="73666"/>
    <n v="364187"/>
    <n v="14.67"/>
    <n v="0.95500000000000007"/>
    <m/>
    <n v="-13.715"/>
    <m/>
    <n v="128670"/>
    <n v="116911"/>
    <n v="44940"/>
    <n v="32263"/>
    <n v="20593"/>
    <n v="12813"/>
    <n v="7997"/>
    <n v="2377592450"/>
    <n v="0"/>
    <n v="0"/>
    <n v="0"/>
    <n v="0.85191637630662032"/>
    <m/>
  </r>
  <r>
    <x v="2774"/>
    <n v="1"/>
    <n v="15.275"/>
    <n v="17.125"/>
    <n v="17.824999999999999"/>
    <n v="18.274999999999999"/>
    <n v="18.524999999999999"/>
    <n v="18.925000000000001"/>
    <n v="19.225000000000001"/>
    <n v="60095"/>
    <n v="42119"/>
    <n v="14280"/>
    <n v="8578"/>
    <n v="4813"/>
    <n v="2743"/>
    <n v="1614"/>
    <n v="102214"/>
    <n v="296202"/>
    <n v="4038597.2"/>
    <n v="74527"/>
    <n v="1383991.1749999998"/>
    <n v="2.9180801676715897"/>
    <n v="1.5476190476190527E-2"/>
    <n v="134242"/>
    <n v="74527"/>
    <n v="370729"/>
    <n v="14.74"/>
    <n v="0.53500000000000014"/>
    <m/>
    <n v="-14.205"/>
    <m/>
    <n v="123388"/>
    <n v="125772"/>
    <n v="47042"/>
    <n v="31984"/>
    <n v="20676"/>
    <n v="13108"/>
    <n v="8759"/>
    <n v="2222644199.9999995"/>
    <n v="0"/>
    <n v="0"/>
    <n v="0"/>
    <n v="0.87633769322235433"/>
    <m/>
  </r>
  <r>
    <x v="2775"/>
    <n v="1"/>
    <n v="15.275"/>
    <n v="17.074999999999999"/>
    <n v="17.774999999999999"/>
    <n v="18.225000000000001"/>
    <n v="18.475000000000001"/>
    <n v="18.824999999999999"/>
    <n v="19.175000000000001"/>
    <n v="58140"/>
    <n v="49486"/>
    <n v="14243"/>
    <n v="8266"/>
    <n v="4786"/>
    <n v="3852"/>
    <n v="1177"/>
    <n v="107626"/>
    <n v="301336"/>
    <n v="4088216.4249999998"/>
    <n v="75325"/>
    <n v="1394562.175"/>
    <n v="2.9315411663162307"/>
    <n v="1.5238095238095216E-2"/>
    <n v="139950"/>
    <n v="75325"/>
    <n v="376661"/>
    <n v="14.78"/>
    <n v="0.49500000000000099"/>
    <m/>
    <n v="-14.284999999999998"/>
    <m/>
    <n v="115958"/>
    <n v="135693"/>
    <n v="49685"/>
    <n v="32359"/>
    <n v="20472"/>
    <n v="13495"/>
    <n v="8999"/>
    <n v="2320383350"/>
    <n v="652"/>
    <n v="1415"/>
    <n v="2067"/>
    <n v="0.87976190476190463"/>
    <m/>
  </r>
  <r>
    <x v="2776"/>
    <n v="1"/>
    <n v="14.824999999999999"/>
    <n v="16.725000000000001"/>
    <n v="17.574999999999999"/>
    <n v="18.125"/>
    <n v="18.475000000000001"/>
    <n v="18.824999999999999"/>
    <n v="19.175000000000001"/>
    <n v="73901"/>
    <n v="59487"/>
    <n v="18384"/>
    <n v="9746"/>
    <n v="8684"/>
    <n v="3394"/>
    <n v="1944"/>
    <n v="133388"/>
    <n v="306793"/>
    <n v="4050581.3250000002"/>
    <n v="78451"/>
    <n v="1449546.0250000001"/>
    <n v="2.7943792436669956"/>
    <n v="1.6666666666666666E-2"/>
    <n v="175540"/>
    <n v="78451"/>
    <n v="385244"/>
    <n v="13.98"/>
    <n v="0.84499999999999886"/>
    <m/>
    <n v="-13.135000000000002"/>
    <m/>
    <n v="106281"/>
    <n v="147980"/>
    <n v="52532"/>
    <n v="32881"/>
    <n v="21736"/>
    <n v="14319"/>
    <n v="9515"/>
    <n v="2851852599.9999995"/>
    <n v="212"/>
    <n v="595"/>
    <n v="807"/>
    <n v="0.85243902439024399"/>
    <m/>
  </r>
  <r>
    <x v="2777"/>
    <n v="1"/>
    <n v="14.074999999999999"/>
    <n v="16.175000000000001"/>
    <n v="17.125"/>
    <n v="17.725000000000001"/>
    <n v="18.125"/>
    <n v="18.574999999999999"/>
    <n v="18.975000000000001"/>
    <n v="75579"/>
    <n v="61753"/>
    <n v="18971"/>
    <n v="8224"/>
    <n v="6238"/>
    <n v="3824"/>
    <n v="2425"/>
    <n v="137332"/>
    <n v="308103"/>
    <n v="3893126.2"/>
    <n v="81073"/>
    <n v="1471320.075"/>
    <n v="2.6460090269617238"/>
    <n v="1.9999999999999997E-2"/>
    <n v="177014"/>
    <n v="81073"/>
    <n v="389176"/>
    <n v="13.09"/>
    <n v="0.98499999999999943"/>
    <m/>
    <n v="-12.105"/>
    <m/>
    <n v="95603"/>
    <n v="157497"/>
    <n v="55003"/>
    <n v="33528"/>
    <n v="22602"/>
    <n v="14796"/>
    <n v="10147"/>
    <n v="2763386900"/>
    <n v="153"/>
    <n v="576"/>
    <n v="729"/>
    <n v="0.81710362047440699"/>
    <m/>
  </r>
  <r>
    <x v="2778"/>
    <n v="1"/>
    <n v="13.425000000000001"/>
    <n v="15.425000000000001"/>
    <n v="16.475000000000001"/>
    <n v="17.175000000000001"/>
    <n v="17.600000000000001"/>
    <n v="18.074999999999999"/>
    <n v="18.475000000000001"/>
    <n v="81269"/>
    <n v="75192"/>
    <n v="28524"/>
    <n v="12919"/>
    <n v="12001"/>
    <n v="5123"/>
    <n v="3474"/>
    <n v="156461"/>
    <n v="309279"/>
    <n v="3726049.95"/>
    <n v="85510"/>
    <n v="1506203.4"/>
    <n v="2.4738026417945944"/>
    <n v="2.0833333333333332E-2"/>
    <n v="218502"/>
    <n v="85510"/>
    <n v="394789"/>
    <n v="12.58"/>
    <n v="0.84500000000000064"/>
    <m/>
    <n v="-11.734999999999999"/>
    <m/>
    <n v="78782"/>
    <n v="172992"/>
    <n v="57505"/>
    <n v="34655"/>
    <n v="25994"/>
    <n v="14494"/>
    <n v="10367"/>
    <n v="3310687625"/>
    <n v="0"/>
    <n v="0"/>
    <n v="0"/>
    <n v="0.8137128072445019"/>
    <m/>
  </r>
  <r>
    <x v="2779"/>
    <n v="1"/>
    <n v="14.324999999999999"/>
    <n v="16.074999999999999"/>
    <n v="17.024999999999999"/>
    <n v="17.574999999999999"/>
    <n v="17.975000000000001"/>
    <n v="18.375"/>
    <n v="18.774999999999999"/>
    <n v="111702"/>
    <n v="103544"/>
    <n v="32555"/>
    <n v="14031"/>
    <n v="8049"/>
    <n v="4610"/>
    <n v="2698"/>
    <n v="215246"/>
    <n v="299796"/>
    <n v="3739642.375"/>
    <n v="87384"/>
    <n v="1570828.2"/>
    <n v="2.38068197082278"/>
    <n v="1.9047619047619032E-2"/>
    <n v="277189"/>
    <n v="87384"/>
    <n v="387180"/>
    <n v="13.94"/>
    <n v="0.38499999999999979"/>
    <m/>
    <n v="-13.555"/>
    <m/>
    <n v="48940"/>
    <n v="189025"/>
    <n v="61831"/>
    <n v="35806"/>
    <n v="26020"/>
    <n v="15058"/>
    <n v="10500"/>
    <n v="4345489125"/>
    <n v="302"/>
    <n v="2577"/>
    <n v="2879"/>
    <n v="0.85416666666666663"/>
    <m/>
  </r>
  <r>
    <x v="2780"/>
    <n v="1"/>
    <n v="13.574999999999999"/>
    <n v="15.625"/>
    <n v="16.774999999999999"/>
    <n v="17.475000000000001"/>
    <n v="17.925000000000001"/>
    <n v="18.399999999999999"/>
    <n v="18.774999999999999"/>
    <n v="87261"/>
    <n v="73572"/>
    <n v="23618"/>
    <n v="12960"/>
    <n v="10339"/>
    <n v="4422"/>
    <n v="3373"/>
    <n v="160833"/>
    <n v="304531"/>
    <n v="3694508.6749999998"/>
    <n v="90872"/>
    <n v="1630054.075"/>
    <n v="2.2664945486547738"/>
    <n v="2.083333333333328E-2"/>
    <n v="215545"/>
    <n v="90872"/>
    <n v="395403"/>
    <n v="13.67"/>
    <n v="0"/>
    <m/>
    <n v="-13.67"/>
    <m/>
    <n v="37854"/>
    <n v="203561"/>
    <n v="63116"/>
    <n v="35745"/>
    <n v="27841"/>
    <n v="15825"/>
    <n v="11461"/>
    <n v="3286817975.0000005"/>
    <n v="0"/>
    <n v="0"/>
    <n v="0"/>
    <n v="0.8624605678233439"/>
    <m/>
  </r>
  <r>
    <x v="2781"/>
    <n v="1"/>
    <n v="15.324999999999999"/>
    <n v="16.574999999999999"/>
    <n v="17.324999999999999"/>
    <n v="17.774999999999999"/>
    <n v="18.274999999999999"/>
    <n v="18.725000000000001"/>
    <n v="18.925000000000001"/>
    <n v="75400"/>
    <n v="38935"/>
    <n v="8372"/>
    <n v="9076"/>
    <n v="3841"/>
    <n v="2960"/>
    <n v="1708"/>
    <n v="114335"/>
    <n v="296587"/>
    <n v="4082344.6999999997"/>
    <n v="59129"/>
    <n v="1073881.325"/>
    <n v="3.8014858857891025"/>
    <n v="1.8571428571428614E-2"/>
    <n v="140292"/>
    <n v="59129"/>
    <n v="355716"/>
    <n v="12.84"/>
    <n v="2.4849999999999994"/>
    <m/>
    <n v="-10.355"/>
    <m/>
    <n v="195329"/>
    <n v="65697"/>
    <n v="35561"/>
    <n v="28158"/>
    <n v="15890"/>
    <n v="12124"/>
    <n v="2957"/>
    <n v="2265167599.9999995"/>
    <n v="843"/>
    <n v="0"/>
    <n v="843"/>
    <n v="0.81835564053537291"/>
    <m/>
  </r>
  <r>
    <x v="2782"/>
    <n v="1"/>
    <n v="15.125"/>
    <n v="16.475000000000001"/>
    <n v="17.324999999999999"/>
    <n v="17.774999999999999"/>
    <n v="18.225000000000001"/>
    <n v="18.625"/>
    <n v="18.875"/>
    <n v="63437"/>
    <n v="37342"/>
    <n v="11698"/>
    <n v="7881"/>
    <n v="5725"/>
    <n v="3301"/>
    <n v="2455"/>
    <n v="100779"/>
    <n v="307213"/>
    <n v="4182551.85"/>
    <n v="58560"/>
    <n v="1062135.55"/>
    <n v="3.9378701240157152"/>
    <n v="1.7619047619047631E-2"/>
    <n v="131839"/>
    <n v="58560"/>
    <n v="365773"/>
    <n v="12.6"/>
    <n v="2.5250000000000004"/>
    <m/>
    <n v="-10.074999999999999"/>
    <m/>
    <n v="198644"/>
    <n v="71506"/>
    <n v="37063"/>
    <n v="27152"/>
    <n v="15875"/>
    <n v="11994"/>
    <n v="3539"/>
    <n v="2129604075.0000002"/>
    <n v="530"/>
    <n v="0"/>
    <n v="530"/>
    <n v="0.82191780821917804"/>
    <m/>
  </r>
  <r>
    <x v="2783"/>
    <n v="1"/>
    <n v="15.675000000000001"/>
    <n v="16.875"/>
    <n v="17.625"/>
    <n v="18.024999999999999"/>
    <n v="18.524999999999999"/>
    <n v="18.875"/>
    <n v="19.125"/>
    <n v="118903"/>
    <n v="52523"/>
    <n v="18514"/>
    <n v="14405"/>
    <n v="8097"/>
    <n v="4791"/>
    <n v="3491"/>
    <n v="171426"/>
    <n v="300913"/>
    <n v="4233954.375"/>
    <n v="59419"/>
    <n v="1093895.7749999999"/>
    <n v="3.8705281360100328"/>
    <n v="1.7380952380952407E-2"/>
    <n v="220724"/>
    <n v="59419"/>
    <n v="360332"/>
    <n v="13.89"/>
    <n v="1.7850000000000001"/>
    <m/>
    <n v="-12.105"/>
    <m/>
    <n v="189900"/>
    <n v="74505"/>
    <n v="36508"/>
    <n v="26764"/>
    <n v="16557"/>
    <n v="12472"/>
    <n v="3626"/>
    <n v="3643281950"/>
    <n v="4806"/>
    <n v="416"/>
    <n v="5222"/>
    <n v="0.86059479553903351"/>
    <m/>
  </r>
  <r>
    <x v="2784"/>
    <n v="1"/>
    <n v="15.175000000000001"/>
    <n v="16.574999999999999"/>
    <n v="17.375"/>
    <n v="17.774999999999999"/>
    <n v="18.274999999999999"/>
    <n v="18.675000000000001"/>
    <n v="18.925000000000001"/>
    <n v="77516"/>
    <n v="37361"/>
    <n v="9914"/>
    <n v="8571"/>
    <n v="5185"/>
    <n v="3009"/>
    <n v="2344"/>
    <n v="114877"/>
    <n v="301565"/>
    <n v="4123790.875"/>
    <n v="62378"/>
    <n v="1133843.95"/>
    <n v="3.6370003782266513"/>
    <n v="1.8333333333333375E-2"/>
    <n v="143900"/>
    <n v="62378"/>
    <n v="363943"/>
    <n v="13.3"/>
    <n v="1.875"/>
    <m/>
    <n v="-11.425000000000001"/>
    <m/>
    <n v="187927"/>
    <n v="76742"/>
    <n v="36896"/>
    <n v="28185"/>
    <n v="17133"/>
    <n v="12442"/>
    <n v="4618"/>
    <n v="2315478300.0000005"/>
    <n v="0"/>
    <n v="0"/>
    <n v="0"/>
    <n v="0.85365853658536595"/>
    <m/>
  </r>
  <r>
    <x v="2785"/>
    <n v="1"/>
    <n v="15.125"/>
    <n v="16.524999999999999"/>
    <n v="17.324999999999999"/>
    <n v="17.725000000000001"/>
    <n v="18.225000000000001"/>
    <n v="18.675000000000001"/>
    <n v="18.925000000000001"/>
    <n v="63553"/>
    <n v="29869"/>
    <n v="8455"/>
    <n v="7719"/>
    <n v="4140"/>
    <n v="1842"/>
    <n v="981"/>
    <n v="93422"/>
    <n v="302524"/>
    <n v="4134666.95"/>
    <n v="63045"/>
    <n v="1143638.875"/>
    <n v="3.615360618097212"/>
    <n v="1.9285714285714271E-2"/>
    <n v="116559"/>
    <n v="63045"/>
    <n v="365569"/>
    <n v="13.25"/>
    <n v="1.875"/>
    <m/>
    <n v="-11.375"/>
    <m/>
    <n v="186865"/>
    <n v="79173"/>
    <n v="36486"/>
    <n v="28454"/>
    <n v="17451"/>
    <n v="12509"/>
    <n v="4631"/>
    <n v="1866542775.0000002"/>
    <n v="0"/>
    <n v="0"/>
    <n v="0"/>
    <n v="0.85373711340206193"/>
    <m/>
  </r>
  <r>
    <x v="2786"/>
    <n v="1"/>
    <n v="14.925000000000001"/>
    <n v="16.324999999999999"/>
    <n v="17.175000000000001"/>
    <n v="17.600000000000001"/>
    <n v="18.125"/>
    <n v="18.574999999999999"/>
    <n v="18.875"/>
    <n v="61786"/>
    <n v="32335"/>
    <n v="10072"/>
    <n v="8334"/>
    <n v="3864"/>
    <n v="1566"/>
    <n v="1126"/>
    <n v="94121"/>
    <n v="300525"/>
    <n v="4069478.5250000004"/>
    <n v="63236"/>
    <n v="1140785.7250000001"/>
    <n v="3.5672593334738654"/>
    <n v="2.0357142857142838E-2"/>
    <n v="119083"/>
    <n v="63236"/>
    <n v="363761"/>
    <n v="12.71"/>
    <n v="2.2149999999999999"/>
    <m/>
    <n v="-10.495000000000001"/>
    <m/>
    <n v="183144"/>
    <n v="81841"/>
    <n v="35540"/>
    <n v="28239"/>
    <n v="17265"/>
    <n v="12801"/>
    <n v="4931"/>
    <n v="1890066625.0000002"/>
    <n v="0"/>
    <n v="0"/>
    <n v="0"/>
    <n v="0.82212160413971536"/>
    <m/>
  </r>
  <r>
    <x v="2787"/>
    <n v="1"/>
    <n v="14.725"/>
    <n v="16.175000000000001"/>
    <n v="17.024999999999999"/>
    <n v="17.475000000000001"/>
    <n v="18.024999999999999"/>
    <n v="18.475000000000001"/>
    <n v="18.725000000000001"/>
    <n v="55211"/>
    <n v="34280"/>
    <n v="7427"/>
    <n v="5135"/>
    <n v="3241"/>
    <n v="1848"/>
    <n v="1353"/>
    <n v="89491"/>
    <n v="307103"/>
    <n v="4128438.2249999996"/>
    <n v="63644"/>
    <n v="1141032.8999999999"/>
    <n v="3.6181587971740341"/>
    <n v="2.0000000000000014E-2"/>
    <n v="108495"/>
    <n v="63644"/>
    <n v="370747"/>
    <n v="12.48"/>
    <n v="2.2449999999999992"/>
    <m/>
    <n v="-10.235000000000001"/>
    <m/>
    <n v="184699"/>
    <n v="87094"/>
    <n v="35310"/>
    <n v="28180"/>
    <n v="17425"/>
    <n v="13114"/>
    <n v="4925"/>
    <n v="1701535525.0000002"/>
    <n v="403"/>
    <n v="0"/>
    <n v="403"/>
    <n v="0.82267633487145686"/>
    <m/>
  </r>
  <r>
    <x v="2788"/>
    <n v="1"/>
    <n v="14.625"/>
    <n v="16.175000000000001"/>
    <n v="17.024999999999999"/>
    <n v="17.475000000000001"/>
    <n v="18.024999999999999"/>
    <n v="18.475000000000001"/>
    <n v="18.725000000000001"/>
    <n v="47197"/>
    <n v="25923"/>
    <n v="6258"/>
    <n v="4853"/>
    <n v="2507"/>
    <n v="1523"/>
    <n v="1384"/>
    <n v="73120"/>
    <n v="311576"/>
    <n v="4180119.875"/>
    <n v="64047"/>
    <n v="1148468.375"/>
    <n v="3.6397344202011657"/>
    <n v="2.0000000000000014E-2"/>
    <n v="89645"/>
    <n v="64047"/>
    <n v="375623"/>
    <n v="12.29"/>
    <n v="2.3350000000000009"/>
    <m/>
    <n v="-9.9549999999999983"/>
    <m/>
    <n v="184396"/>
    <n v="91705"/>
    <n v="35475"/>
    <n v="28223"/>
    <n v="17531"/>
    <n v="13045"/>
    <n v="5248"/>
    <n v="1400150775"/>
    <n v="0"/>
    <n v="0"/>
    <n v="0"/>
    <n v="0.8053735255570118"/>
    <m/>
  </r>
  <r>
    <x v="2789"/>
    <n v="1"/>
    <n v="15.125"/>
    <n v="16.475000000000001"/>
    <n v="17.225000000000001"/>
    <n v="17.675000000000001"/>
    <n v="18.225000000000001"/>
    <n v="18.625"/>
    <n v="18.875"/>
    <n v="62735"/>
    <n v="36863"/>
    <n v="10167"/>
    <n v="6964"/>
    <n v="4232"/>
    <n v="1819"/>
    <n v="1432"/>
    <n v="99598"/>
    <n v="311932"/>
    <n v="4310160.875"/>
    <n v="65116"/>
    <n v="1180180.9500000002"/>
    <n v="3.6521186645149624"/>
    <n v="1.9047619047619032E-2"/>
    <n v="124212"/>
    <n v="65116"/>
    <n v="377048"/>
    <n v="13.12"/>
    <n v="2.0050000000000008"/>
    <m/>
    <n v="-11.114999999999998"/>
    <m/>
    <n v="178598"/>
    <n v="97655"/>
    <n v="35679"/>
    <n v="28228"/>
    <n v="18028"/>
    <n v="13167"/>
    <n v="5693"/>
    <n v="1992436150"/>
    <n v="1221"/>
    <n v="574"/>
    <n v="1795"/>
    <n v="0.82360326428123032"/>
    <m/>
  </r>
  <r>
    <x v="2790"/>
    <n v="1"/>
    <n v="14.475"/>
    <n v="15.975"/>
    <n v="16.824999999999999"/>
    <n v="17.324999999999999"/>
    <n v="17.824999999999999"/>
    <n v="18.274999999999999"/>
    <n v="18.524999999999999"/>
    <n v="79903"/>
    <n v="46493"/>
    <n v="12847"/>
    <n v="7284"/>
    <n v="5410"/>
    <n v="4150"/>
    <n v="1482"/>
    <n v="126396"/>
    <n v="319783"/>
    <n v="4265848.6500000004"/>
    <n v="65885"/>
    <n v="1170562.875"/>
    <n v="3.6442712656507239"/>
    <n v="1.9285714285714271E-2"/>
    <n v="157569"/>
    <n v="65885"/>
    <n v="385668"/>
    <n v="12.41"/>
    <n v="2.0649999999999995"/>
    <m/>
    <n v="-10.345000000000001"/>
    <m/>
    <n v="181276"/>
    <n v="102778"/>
    <n v="35729"/>
    <n v="27966"/>
    <n v="18479"/>
    <n v="13849"/>
    <n v="5591"/>
    <n v="2441396224.9999995"/>
    <n v="0"/>
    <n v="0"/>
    <n v="0"/>
    <n v="0.81058131939908551"/>
    <m/>
  </r>
  <r>
    <x v="2791"/>
    <n v="1"/>
    <n v="15.074999999999999"/>
    <n v="16.475000000000001"/>
    <n v="17.274999999999999"/>
    <n v="17.675000000000001"/>
    <n v="18.225000000000001"/>
    <n v="18.625"/>
    <n v="18.925000000000001"/>
    <n v="94133"/>
    <n v="57010"/>
    <n v="16946"/>
    <n v="11278"/>
    <n v="4945"/>
    <n v="2390"/>
    <n v="1217"/>
    <n v="151143"/>
    <n v="307841"/>
    <n v="4224192.4249999998"/>
    <n v="66754"/>
    <n v="1211152.8500000001"/>
    <n v="3.4877451058303661"/>
    <n v="1.9761904761904758E-2"/>
    <n v="187919"/>
    <n v="66754"/>
    <n v="374595"/>
    <n v="13.39"/>
    <n v="1.6849999999999987"/>
    <m/>
    <n v="-11.705000000000002"/>
    <m/>
    <n v="169020"/>
    <n v="101743"/>
    <n v="37078"/>
    <n v="27898"/>
    <n v="18597"/>
    <n v="14254"/>
    <n v="6005"/>
    <n v="3008043625"/>
    <n v="0"/>
    <n v="0"/>
    <n v="0"/>
    <n v="0.83844708829054482"/>
    <m/>
  </r>
  <r>
    <x v="2792"/>
    <n v="1"/>
    <n v="15.525"/>
    <n v="16.625"/>
    <n v="17.375"/>
    <n v="17.774999999999999"/>
    <n v="18.324999999999999"/>
    <n v="18.675000000000001"/>
    <n v="18.975000000000001"/>
    <n v="87383"/>
    <n v="55581"/>
    <n v="14687"/>
    <n v="10243"/>
    <n v="6393"/>
    <n v="3310"/>
    <n v="2613"/>
    <n v="142964"/>
    <n v="313306"/>
    <n v="4417283.25"/>
    <n v="67473"/>
    <n v="1229953.675"/>
    <n v="3.591422457435236"/>
    <n v="1.8809523809523859E-2"/>
    <n v="180210"/>
    <n v="67473"/>
    <n v="380779"/>
    <n v="14.55"/>
    <n v="0.97499999999999964"/>
    <m/>
    <n v="-13.575000000000001"/>
    <m/>
    <n v="166745"/>
    <n v="109989"/>
    <n v="36572"/>
    <n v="27821"/>
    <n v="19558"/>
    <n v="14162"/>
    <n v="5932"/>
    <n v="2946458800.0000005"/>
    <n v="0"/>
    <n v="0"/>
    <n v="0"/>
    <n v="0.88288834951456308"/>
    <m/>
  </r>
  <r>
    <x v="2793"/>
    <n v="1"/>
    <n v="14.475"/>
    <n v="15.975"/>
    <n v="16.824999999999999"/>
    <n v="17.274999999999999"/>
    <n v="17.875"/>
    <n v="18.324999999999999"/>
    <n v="18.625"/>
    <n v="74813"/>
    <n v="42619"/>
    <n v="14211"/>
    <n v="7641"/>
    <n v="4821"/>
    <n v="2022"/>
    <n v="1459"/>
    <n v="117432"/>
    <n v="315132"/>
    <n v="4190588.1749999998"/>
    <n v="68386"/>
    <n v="1216867.75"/>
    <n v="3.4437498857209419"/>
    <n v="2.142857142857145E-2"/>
    <n v="147586"/>
    <n v="68386"/>
    <n v="383518"/>
    <n v="12.7"/>
    <n v="1.7750000000000004"/>
    <m/>
    <n v="-10.924999999999999"/>
    <m/>
    <n v="164344"/>
    <n v="113409"/>
    <n v="37379"/>
    <n v="28225"/>
    <n v="19195"/>
    <n v="14405"/>
    <n v="6561"/>
    <n v="2285257450"/>
    <n v="0"/>
    <n v="0"/>
    <n v="0"/>
    <n v="0.82574772431729515"/>
    <m/>
  </r>
  <r>
    <x v="2794"/>
    <n v="1"/>
    <n v="14.475"/>
    <n v="15.975"/>
    <n v="16.774999999999999"/>
    <n v="17.274999999999999"/>
    <n v="17.824999999999999"/>
    <n v="18.324999999999999"/>
    <n v="18.625"/>
    <n v="56609"/>
    <n v="33425"/>
    <n v="9686"/>
    <n v="5692"/>
    <n v="3274"/>
    <n v="1995"/>
    <n v="2295"/>
    <n v="90034"/>
    <n v="314600"/>
    <n v="4172644.4249999998"/>
    <n v="68605"/>
    <n v="1220196.375"/>
    <n v="3.419649910859635"/>
    <n v="2.1666666666666688E-2"/>
    <n v="112976"/>
    <n v="68605"/>
    <n v="383205"/>
    <n v="12.85"/>
    <n v="1.625"/>
    <m/>
    <n v="-11.225"/>
    <m/>
    <n v="157030"/>
    <n v="118913"/>
    <n v="38657"/>
    <n v="28023"/>
    <n v="19193"/>
    <n v="14621"/>
    <n v="6768"/>
    <n v="1751853400"/>
    <n v="195"/>
    <n v="211"/>
    <n v="406"/>
    <n v="0.83279325988334407"/>
    <m/>
  </r>
  <r>
    <x v="2795"/>
    <n v="1"/>
    <n v="15.225"/>
    <n v="16.524999999999999"/>
    <n v="17.225000000000001"/>
    <n v="17.625"/>
    <n v="18.125"/>
    <n v="18.524999999999999"/>
    <n v="18.774999999999999"/>
    <n v="92718"/>
    <n v="60794"/>
    <n v="17357"/>
    <n v="10436"/>
    <n v="6287"/>
    <n v="2954"/>
    <n v="1730"/>
    <n v="153512"/>
    <n v="321883"/>
    <n v="4446276.8"/>
    <n v="69433"/>
    <n v="1254827.075"/>
    <n v="3.5433382723272846"/>
    <n v="1.8333333333333306E-2"/>
    <n v="192276"/>
    <n v="69433"/>
    <n v="391316"/>
    <n v="14.31"/>
    <n v="0.91499999999999915"/>
    <m/>
    <n v="-13.395000000000001"/>
    <m/>
    <n v="156153"/>
    <n v="125195"/>
    <n v="40535"/>
    <n v="28190"/>
    <n v="19455"/>
    <n v="14853"/>
    <n v="6935"/>
    <n v="3100316700"/>
    <n v="0"/>
    <n v="0"/>
    <n v="0"/>
    <n v="0.87683823529411764"/>
    <m/>
  </r>
  <r>
    <x v="2796"/>
    <n v="1"/>
    <n v="15.675000000000001"/>
    <n v="16.675000000000001"/>
    <n v="17.324999999999999"/>
    <n v="17.725000000000001"/>
    <n v="18.225000000000001"/>
    <n v="18.625"/>
    <n v="18.875"/>
    <n v="102313"/>
    <n v="68169"/>
    <n v="19454"/>
    <n v="12792"/>
    <n v="6988"/>
    <n v="3286"/>
    <n v="1945"/>
    <n v="170482"/>
    <n v="310801"/>
    <n v="4358123.95"/>
    <n v="69547"/>
    <n v="1263544.175"/>
    <n v="3.4491266995077559"/>
    <n v="1.8333333333333306E-2"/>
    <n v="214947"/>
    <n v="69547"/>
    <n v="380348"/>
    <n v="15.15"/>
    <n v="0.52500000000000036"/>
    <m/>
    <n v="-14.625"/>
    <m/>
    <n v="142692"/>
    <n v="127222"/>
    <n v="40887"/>
    <n v="28575"/>
    <n v="19403"/>
    <n v="14729"/>
    <n v="6840"/>
    <n v="3529523025"/>
    <n v="269"/>
    <n v="404"/>
    <n v="673"/>
    <n v="0.90610047846889963"/>
    <m/>
  </r>
  <r>
    <x v="2797"/>
    <n v="1"/>
    <n v="15.425000000000001"/>
    <n v="16.475000000000001"/>
    <n v="17.125"/>
    <n v="17.574999999999999"/>
    <n v="18.074999999999999"/>
    <n v="18.524999999999999"/>
    <n v="18.774999999999999"/>
    <n v="93528"/>
    <n v="54346"/>
    <n v="14444"/>
    <n v="9869"/>
    <n v="4881"/>
    <n v="2212"/>
    <n v="1684"/>
    <n v="147874"/>
    <n v="307935"/>
    <n v="4252938.45"/>
    <n v="70371"/>
    <n v="1268761.6249999998"/>
    <n v="3.3520390010219621"/>
    <n v="1.9285714285714271E-2"/>
    <n v="180964"/>
    <n v="70371"/>
    <n v="378306"/>
    <n v="15.13"/>
    <n v="0.29499999999999993"/>
    <m/>
    <n v="-14.835000000000001"/>
    <m/>
    <n v="135927"/>
    <n v="130881"/>
    <n v="41127"/>
    <n v="29326"/>
    <n v="19391"/>
    <n v="14756"/>
    <n v="6898"/>
    <n v="2919639400"/>
    <n v="0"/>
    <n v="0"/>
    <n v="0"/>
    <n v="0.90382317801672651"/>
    <m/>
  </r>
  <r>
    <x v="2798"/>
    <n v="1"/>
    <n v="14.375"/>
    <n v="15.95"/>
    <n v="16.774999999999999"/>
    <n v="17.274999999999999"/>
    <n v="17.824999999999999"/>
    <n v="18.25"/>
    <n v="18.524999999999999"/>
    <n v="93738"/>
    <n v="80626"/>
    <n v="26423"/>
    <n v="13290"/>
    <n v="7993"/>
    <n v="4582"/>
    <n v="2294"/>
    <n v="174364"/>
    <n v="302275"/>
    <n v="3960934.9750000001"/>
    <n v="70583"/>
    <n v="1253725.325"/>
    <n v="3.1593323481760249"/>
    <n v="1.9880952380952385E-2"/>
    <n v="228946"/>
    <n v="70583"/>
    <n v="372858"/>
    <n v="12.86"/>
    <n v="1.5150000000000006"/>
    <m/>
    <n v="-11.344999999999999"/>
    <m/>
    <n v="121843"/>
    <n v="138523"/>
    <n v="41909"/>
    <n v="29290"/>
    <n v="18590"/>
    <n v="15270"/>
    <n v="7433"/>
    <n v="3574892100.0000005"/>
    <n v="0"/>
    <n v="0"/>
    <n v="0"/>
    <n v="0.82647814910025696"/>
    <m/>
  </r>
  <r>
    <x v="2799"/>
    <n v="1"/>
    <n v="14.925000000000001"/>
    <n v="16.375"/>
    <n v="17.125"/>
    <n v="17.574999999999999"/>
    <n v="18.125"/>
    <n v="18.524999999999999"/>
    <n v="18.824999999999999"/>
    <n v="66063"/>
    <n v="56319"/>
    <n v="13806"/>
    <n v="8466"/>
    <n v="3812"/>
    <n v="2612"/>
    <n v="1300"/>
    <n v="122382"/>
    <n v="303954"/>
    <n v="4118297"/>
    <n v="70660"/>
    <n v="1276450.9999999998"/>
    <n v="3.2263651326999634"/>
    <n v="1.9761904761904758E-2"/>
    <n v="152378"/>
    <n v="70660"/>
    <n v="374614"/>
    <n v="13.85"/>
    <n v="1.0750000000000011"/>
    <m/>
    <n v="-12.774999999999999"/>
    <m/>
    <n v="115765"/>
    <n v="145985"/>
    <n v="42204"/>
    <n v="28886"/>
    <n v="18441"/>
    <n v="15691"/>
    <n v="7642"/>
    <n v="2435383900"/>
    <n v="0"/>
    <n v="70"/>
    <n v="70"/>
    <n v="0.86024844720496885"/>
    <m/>
  </r>
  <r>
    <x v="2800"/>
    <n v="1"/>
    <n v="14.625"/>
    <n v="16.125"/>
    <n v="16.975000000000001"/>
    <n v="17.425000000000001"/>
    <n v="17.975000000000001"/>
    <n v="18.425000000000001"/>
    <n v="18.725000000000001"/>
    <n v="79892"/>
    <n v="58661"/>
    <n v="14898"/>
    <n v="7929"/>
    <n v="4683"/>
    <n v="3665"/>
    <n v="1720"/>
    <n v="138553"/>
    <n v="308021"/>
    <n v="4094172"/>
    <n v="71981"/>
    <n v="1290834.0750000002"/>
    <n v="3.171726002042516"/>
    <n v="2.071428571428572E-2"/>
    <n v="171448"/>
    <n v="71981"/>
    <n v="380002"/>
    <n v="13.86"/>
    <n v="0.76500000000000057"/>
    <m/>
    <n v="-13.094999999999999"/>
    <m/>
    <n v="113497"/>
    <n v="150963"/>
    <n v="43561"/>
    <n v="29722"/>
    <n v="18189"/>
    <n v="15766"/>
    <n v="8304"/>
    <n v="2689297050"/>
    <n v="0"/>
    <n v="0"/>
    <n v="0"/>
    <n v="0.84512195121951228"/>
    <m/>
  </r>
  <r>
    <x v="2801"/>
    <n v="1"/>
    <n v="14.324999999999999"/>
    <n v="15.925000000000001"/>
    <n v="16.774999999999999"/>
    <n v="17.274999999999999"/>
    <n v="17.824999999999999"/>
    <n v="18.225000000000001"/>
    <n v="18.55"/>
    <n v="85100"/>
    <n v="59704"/>
    <n v="13150"/>
    <n v="8543"/>
    <n v="3551"/>
    <n v="1786"/>
    <n v="1867"/>
    <n v="144804"/>
    <n v="309948"/>
    <n v="4050679.375"/>
    <n v="73397"/>
    <n v="1304196.075"/>
    <n v="3.1058822002665512"/>
    <n v="2.0119047619047661E-2"/>
    <n v="173701"/>
    <n v="73397"/>
    <n v="383345"/>
    <n v="13.76"/>
    <n v="0.5649999999999995"/>
    <m/>
    <n v="-13.195"/>
    <m/>
    <n v="107924"/>
    <n v="157279"/>
    <n v="44745"/>
    <n v="30303"/>
    <n v="18633"/>
    <n v="15917"/>
    <n v="8544"/>
    <n v="2668494550.000001"/>
    <n v="0"/>
    <n v="0"/>
    <n v="0"/>
    <n v="0.84468999386126464"/>
    <m/>
  </r>
  <r>
    <x v="2802"/>
    <n v="1"/>
    <n v="13.725"/>
    <n v="15.625"/>
    <n v="16.574999999999999"/>
    <n v="17.125"/>
    <n v="17.725000000000001"/>
    <n v="18.175000000000001"/>
    <n v="18.524999999999999"/>
    <n v="59452"/>
    <n v="56214"/>
    <n v="16256"/>
    <n v="6588"/>
    <n v="4529"/>
    <n v="2731"/>
    <n v="2586"/>
    <n v="115666"/>
    <n v="321535"/>
    <n v="4107054.6749999998"/>
    <n v="75189"/>
    <n v="1330022.2749999999"/>
    <n v="3.087959316320473"/>
    <n v="2.2142857142857117E-2"/>
    <n v="148356"/>
    <n v="75189"/>
    <n v="396724"/>
    <n v="12.74"/>
    <n v="0.98499999999999943"/>
    <m/>
    <n v="-11.755000000000001"/>
    <m/>
    <n v="102463"/>
    <n v="172848"/>
    <n v="46224"/>
    <n v="30376"/>
    <n v="18164"/>
    <n v="16561"/>
    <n v="10088"/>
    <n v="2254403249.9999995"/>
    <n v="0"/>
    <n v="0"/>
    <n v="0"/>
    <n v="0.80075424261470773"/>
    <m/>
  </r>
  <r>
    <x v="2803"/>
    <n v="1"/>
    <n v="13.675000000000001"/>
    <n v="15.525"/>
    <n v="16.425000000000001"/>
    <n v="17.024999999999999"/>
    <n v="17.574999999999999"/>
    <n v="18.074999999999999"/>
    <n v="18.375"/>
    <n v="99296"/>
    <n v="73645"/>
    <n v="26920"/>
    <n v="11031"/>
    <n v="11141"/>
    <n v="4352"/>
    <n v="2386"/>
    <n v="172941"/>
    <n v="320022"/>
    <n v="3987070.0500000003"/>
    <n v="81761"/>
    <n v="1436367.9749999999"/>
    <n v="2.7757998781614446"/>
    <n v="2.1666666666666688E-2"/>
    <n v="228771"/>
    <n v="81761"/>
    <n v="401783"/>
    <n v="12.38"/>
    <n v="1.2949999999999999"/>
    <m/>
    <n v="-11.085000000000001"/>
    <m/>
    <n v="77322"/>
    <n v="188708"/>
    <n v="53992"/>
    <n v="32212"/>
    <n v="21567"/>
    <n v="17502"/>
    <n v="10480"/>
    <n v="3449483425"/>
    <n v="0"/>
    <n v="0"/>
    <n v="0"/>
    <n v="0.79511881824020558"/>
    <m/>
  </r>
  <r>
    <x v="2804"/>
    <n v="1"/>
    <n v="13.275"/>
    <n v="14.975"/>
    <n v="16.024999999999999"/>
    <n v="16.625"/>
    <n v="17.225000000000001"/>
    <n v="17.675000000000001"/>
    <n v="18.024999999999999"/>
    <n v="75025"/>
    <n v="76849"/>
    <n v="25124"/>
    <n v="14730"/>
    <n v="8087"/>
    <n v="4503"/>
    <n v="2950"/>
    <n v="151874"/>
    <n v="329053"/>
    <n v="3957745.125"/>
    <n v="84466"/>
    <n v="1450862.8"/>
    <n v="2.7278562280320373"/>
    <n v="2.2142857142857117E-2"/>
    <n v="207268"/>
    <n v="84466"/>
    <n v="413519"/>
    <n v="12.73"/>
    <n v="0.54499999999999993"/>
    <m/>
    <n v="-12.185"/>
    <m/>
    <n v="59097"/>
    <n v="211902"/>
    <n v="58054"/>
    <n v="33798"/>
    <n v="22546"/>
    <n v="17951"/>
    <n v="10171"/>
    <n v="3066331850"/>
    <n v="182"/>
    <n v="2103"/>
    <n v="2285"/>
    <n v="0.83585029546946821"/>
    <m/>
  </r>
  <r>
    <x v="2805"/>
    <n v="1"/>
    <n v="13.125"/>
    <n v="14.875"/>
    <n v="15.875"/>
    <n v="16.475000000000001"/>
    <n v="17.074999999999999"/>
    <n v="17.574999999999999"/>
    <n v="17.925000000000001"/>
    <n v="77628"/>
    <n v="88421"/>
    <n v="24041"/>
    <n v="11084"/>
    <n v="6718"/>
    <n v="4014"/>
    <n v="2163"/>
    <n v="166049"/>
    <n v="325335"/>
    <n v="3888074.75"/>
    <n v="85091"/>
    <n v="1450961.1749999998"/>
    <n v="2.6796545744926639"/>
    <n v="2.3095238095238089E-2"/>
    <n v="214069"/>
    <n v="85091"/>
    <n v="410426"/>
    <n v="12.85"/>
    <n v="0.27500000000000036"/>
    <m/>
    <n v="-12.574999999999999"/>
    <m/>
    <n v="36982"/>
    <n v="228752"/>
    <n v="59601"/>
    <n v="33327"/>
    <n v="23024"/>
    <n v="18287"/>
    <n v="10453"/>
    <n v="3122417324.9999995"/>
    <n v="0"/>
    <n v="0"/>
    <n v="0"/>
    <n v="0.84096858638743455"/>
    <m/>
  </r>
  <r>
    <x v="2806"/>
    <n v="1"/>
    <n v="14.875"/>
    <n v="15.975"/>
    <n v="16.55"/>
    <n v="17.125"/>
    <n v="17.625"/>
    <n v="17.975000000000001"/>
    <n v="18.125"/>
    <n v="78516"/>
    <n v="41853"/>
    <n v="12798"/>
    <n v="6837"/>
    <n v="4396"/>
    <n v="3811"/>
    <n v="1463"/>
    <n v="120369"/>
    <n v="323203"/>
    <n v="4373641.7750000004"/>
    <n v="59277"/>
    <n v="1041026.625"/>
    <n v="4.2012775369698163"/>
    <n v="1.5952380952380957E-2"/>
    <n v="149674"/>
    <n v="59277"/>
    <n v="382480"/>
    <n v="12.88"/>
    <n v="1.9949999999999992"/>
    <m/>
    <n v="-10.885000000000002"/>
    <m/>
    <n v="225692"/>
    <n v="63629"/>
    <n v="33882"/>
    <n v="22701"/>
    <n v="17940"/>
    <n v="11320"/>
    <n v="7316"/>
    <n v="2337916800"/>
    <n v="879"/>
    <n v="0"/>
    <n v="879"/>
    <n v="0.85016501650165022"/>
    <m/>
  </r>
  <r>
    <x v="2807"/>
    <n v="1"/>
    <n v="14.324999999999999"/>
    <n v="15.525"/>
    <n v="16.175000000000001"/>
    <n v="16.8"/>
    <n v="17.324999999999999"/>
    <n v="17.675000000000001"/>
    <n v="17.875"/>
    <n v="88481"/>
    <n v="39683"/>
    <n v="8519"/>
    <n v="6410"/>
    <n v="3829"/>
    <n v="3289"/>
    <n v="2959"/>
    <n v="128164"/>
    <n v="322609"/>
    <n v="4219380.1499999994"/>
    <n v="60172"/>
    <n v="1039455.525"/>
    <n v="4.059221437107662"/>
    <n v="1.7023809523809521E-2"/>
    <n v="153170"/>
    <n v="60172"/>
    <n v="382781"/>
    <n v="12.11"/>
    <n v="2.2149999999999999"/>
    <m/>
    <n v="-9.8949999999999996"/>
    <m/>
    <n v="221416"/>
    <n v="67478"/>
    <n v="33715"/>
    <n v="22209"/>
    <n v="18162"/>
    <n v="11276"/>
    <n v="8525"/>
    <n v="2306414349.9999995"/>
    <n v="450"/>
    <n v="0"/>
    <n v="450"/>
    <n v="0.82888432580424365"/>
    <m/>
  </r>
  <r>
    <x v="2808"/>
    <n v="1"/>
    <n v="14.425000000000001"/>
    <n v="15.725"/>
    <n v="16.375"/>
    <n v="16.975000000000001"/>
    <n v="17.524999999999999"/>
    <n v="17.875"/>
    <n v="18.074999999999999"/>
    <n v="66309"/>
    <n v="37395"/>
    <n v="9969"/>
    <n v="6447"/>
    <n v="3519"/>
    <n v="1420"/>
    <n v="938"/>
    <n v="103704"/>
    <n v="322927"/>
    <n v="4254934.2750000004"/>
    <n v="60658"/>
    <n v="1059402.75"/>
    <n v="4.0163519256486735"/>
    <n v="1.7380952380952358E-2"/>
    <n v="125997"/>
    <n v="60658"/>
    <n v="383585"/>
    <n v="12.13"/>
    <n v="2.2949999999999999"/>
    <m/>
    <n v="-9.8350000000000009"/>
    <m/>
    <n v="217089"/>
    <n v="71442"/>
    <n v="34396"/>
    <n v="22375"/>
    <n v="18438"/>
    <n v="11186"/>
    <n v="8659"/>
    <n v="1921231225.0000002"/>
    <n v="0"/>
    <n v="0"/>
    <n v="0"/>
    <n v="0.83770718232044206"/>
    <m/>
  </r>
  <r>
    <x v="2809"/>
    <n v="1"/>
    <n v="14.925000000000001"/>
    <n v="15.975"/>
    <n v="16.524999999999999"/>
    <n v="17.074999999999999"/>
    <n v="17.574999999999999"/>
    <n v="17.925000000000001"/>
    <n v="18.074999999999999"/>
    <n v="115791"/>
    <n v="60722"/>
    <n v="17226"/>
    <n v="11700"/>
    <n v="7127"/>
    <n v="3811"/>
    <n v="3999"/>
    <n v="176513"/>
    <n v="320252"/>
    <n v="4333249.4249999998"/>
    <n v="62613"/>
    <n v="1097457.325"/>
    <n v="3.9484445784714226"/>
    <n v="1.5952380952380961E-2"/>
    <n v="220376"/>
    <n v="62613"/>
    <n v="382865"/>
    <n v="14.06"/>
    <n v="0.86500000000000021"/>
    <m/>
    <n v="-13.195"/>
    <m/>
    <n v="205957"/>
    <n v="78832"/>
    <n v="35463"/>
    <n v="23060"/>
    <n v="18966"/>
    <n v="11531"/>
    <n v="9056"/>
    <n v="3448502899.9999995"/>
    <n v="0"/>
    <n v="0"/>
    <n v="0"/>
    <n v="0.90826873385012918"/>
    <m/>
  </r>
  <r>
    <x v="2810"/>
    <n v="1"/>
    <n v="14.525"/>
    <n v="15.675000000000001"/>
    <n v="16.324999999999999"/>
    <n v="16.925000000000001"/>
    <n v="17.425000000000001"/>
    <n v="17.824999999999999"/>
    <n v="17.975000000000001"/>
    <n v="79042"/>
    <n v="37220"/>
    <n v="10711"/>
    <n v="7340"/>
    <n v="3232"/>
    <n v="1710"/>
    <n v="1488"/>
    <n v="116262"/>
    <n v="315746"/>
    <n v="4162487.9000000004"/>
    <n v="65304"/>
    <n v="1136134.95"/>
    <n v="3.6637266550069607"/>
    <n v="1.6904761904761909E-2"/>
    <n v="140743"/>
    <n v="65304"/>
    <n v="381050"/>
    <n v="13.27"/>
    <n v="1.2550000000000008"/>
    <m/>
    <n v="-12.014999999999999"/>
    <m/>
    <n v="200620"/>
    <n v="79648"/>
    <n v="35478"/>
    <n v="23868"/>
    <n v="19671"/>
    <n v="12160"/>
    <n v="9605"/>
    <n v="2144140275"/>
    <n v="0"/>
    <n v="0"/>
    <n v="0"/>
    <n v="0.88525683789192788"/>
    <m/>
  </r>
  <r>
    <x v="2811"/>
    <n v="1"/>
    <n v="14.475"/>
    <n v="15.725"/>
    <n v="16.324999999999999"/>
    <n v="16.975000000000001"/>
    <n v="17.475000000000001"/>
    <n v="17.824999999999999"/>
    <n v="18.024999999999999"/>
    <n v="75417"/>
    <n v="39329"/>
    <n v="8283"/>
    <n v="6177"/>
    <n v="2937"/>
    <n v="1481"/>
    <n v="1168"/>
    <n v="114746"/>
    <n v="313226"/>
    <n v="4127320.6499999994"/>
    <n v="64814"/>
    <n v="1130618.3999999999"/>
    <n v="3.650498390969048"/>
    <n v="1.6666666666666614E-2"/>
    <n v="134792"/>
    <n v="64814"/>
    <n v="378040"/>
    <n v="13.31"/>
    <n v="1.1649999999999991"/>
    <m/>
    <n v="-12.145000000000001"/>
    <m/>
    <n v="192792"/>
    <n v="85002"/>
    <n v="35432"/>
    <n v="23257"/>
    <n v="19638"/>
    <n v="12166"/>
    <n v="9753"/>
    <n v="2048960250"/>
    <n v="0"/>
    <n v="0"/>
    <n v="0"/>
    <n v="0.88674217188540982"/>
    <m/>
  </r>
  <r>
    <x v="2812"/>
    <n v="1"/>
    <n v="14.625"/>
    <n v="15.824999999999999"/>
    <n v="16.425000000000001"/>
    <n v="17.024999999999999"/>
    <n v="17.524999999999999"/>
    <n v="17.875"/>
    <n v="18.074999999999999"/>
    <n v="101814"/>
    <n v="57331"/>
    <n v="11271"/>
    <n v="6722"/>
    <n v="5391"/>
    <n v="2543"/>
    <n v="1889"/>
    <n v="159145"/>
    <n v="307286"/>
    <n v="4076790.0750000002"/>
    <n v="66072"/>
    <n v="1155803.75"/>
    <n v="3.5272338188901013"/>
    <n v="1.6666666666666684E-2"/>
    <n v="186961"/>
    <n v="66072"/>
    <n v="373358"/>
    <n v="13.84"/>
    <n v="0.78500000000000014"/>
    <m/>
    <n v="-13.055"/>
    <m/>
    <n v="181802"/>
    <n v="89601"/>
    <n v="35883"/>
    <n v="23595"/>
    <n v="20418"/>
    <n v="12215"/>
    <n v="9844"/>
    <n v="2869938124.9999995"/>
    <n v="862"/>
    <n v="398"/>
    <n v="1260"/>
    <n v="0.89986996098829641"/>
    <m/>
  </r>
  <r>
    <x v="2813"/>
    <n v="1"/>
    <n v="14.574999999999999"/>
    <n v="15.775"/>
    <n v="16.375"/>
    <n v="16.925000000000001"/>
    <n v="17.475000000000001"/>
    <n v="17.774999999999999"/>
    <n v="17.975000000000001"/>
    <n v="69915"/>
    <n v="46115"/>
    <n v="10754"/>
    <n v="8321"/>
    <n v="3667"/>
    <n v="2585"/>
    <n v="1336"/>
    <n v="116030"/>
    <n v="310900"/>
    <n v="4116900.15"/>
    <n v="66776"/>
    <n v="1162179.8499999999"/>
    <n v="3.5423950518501939"/>
    <n v="1.6428571428571424E-2"/>
    <n v="142693"/>
    <n v="66776"/>
    <n v="377676"/>
    <n v="13.97"/>
    <n v="0.60499999999999865"/>
    <m/>
    <n v="-13.365000000000002"/>
    <m/>
    <n v="180384"/>
    <n v="94314"/>
    <n v="36202"/>
    <n v="24369"/>
    <n v="20255"/>
    <n v="12019"/>
    <n v="10133"/>
    <n v="2197448725"/>
    <n v="0"/>
    <n v="0"/>
    <n v="0"/>
    <n v="0.90655418559377032"/>
    <m/>
  </r>
  <r>
    <x v="2814"/>
    <n v="1"/>
    <n v="14.875"/>
    <n v="16.024999999999999"/>
    <n v="16.625"/>
    <n v="17.225000000000001"/>
    <n v="17.725000000000001"/>
    <n v="18.024999999999999"/>
    <n v="18.225000000000001"/>
    <n v="92348"/>
    <n v="57030"/>
    <n v="11516"/>
    <n v="6685"/>
    <n v="5633"/>
    <n v="2881"/>
    <n v="1531"/>
    <n v="149378"/>
    <n v="308735"/>
    <n v="4175974.5750000002"/>
    <n v="67974"/>
    <n v="1201537.4500000002"/>
    <n v="3.4755259397033353"/>
    <n v="1.5714285714285701E-2"/>
    <n v="177624"/>
    <n v="67974"/>
    <n v="376709"/>
    <n v="14.24"/>
    <n v="0.63499999999999979"/>
    <m/>
    <n v="-13.605"/>
    <m/>
    <n v="174711"/>
    <n v="98418"/>
    <n v="35606"/>
    <n v="24294"/>
    <n v="21055"/>
    <n v="12336"/>
    <n v="10289"/>
    <n v="2773862300"/>
    <n v="0"/>
    <n v="0"/>
    <n v="0"/>
    <n v="0.90642902609802667"/>
    <m/>
  </r>
  <r>
    <x v="2815"/>
    <n v="1"/>
    <n v="14.375"/>
    <n v="15.675000000000001"/>
    <n v="16.324999999999999"/>
    <n v="16.925000000000001"/>
    <n v="17.475000000000001"/>
    <n v="17.875"/>
    <n v="18.024999999999999"/>
    <n v="83780"/>
    <n v="59836"/>
    <n v="13579"/>
    <n v="6993"/>
    <n v="4093"/>
    <n v="2458"/>
    <n v="1455"/>
    <n v="143616"/>
    <n v="306774"/>
    <n v="4003596.6749999998"/>
    <n v="69764"/>
    <n v="1216099.9500000002"/>
    <n v="3.292160874605742"/>
    <n v="1.7619047619047579E-2"/>
    <n v="172194"/>
    <n v="69764"/>
    <n v="376538"/>
    <n v="13.66"/>
    <n v="0.71499999999999986"/>
    <m/>
    <n v="-12.945"/>
    <m/>
    <n v="172716"/>
    <n v="97021"/>
    <n v="37037"/>
    <n v="25143"/>
    <n v="21587"/>
    <n v="12440"/>
    <n v="10594"/>
    <n v="2623988799.9999995"/>
    <n v="0"/>
    <n v="0"/>
    <n v="0"/>
    <n v="0.88932291666666674"/>
    <m/>
  </r>
  <r>
    <x v="2816"/>
    <n v="1"/>
    <n v="14.975"/>
    <n v="16.074999999999999"/>
    <n v="16.7"/>
    <n v="17.274999999999999"/>
    <n v="17.774999999999999"/>
    <n v="18.074999999999999"/>
    <n v="18.274999999999999"/>
    <n v="128174"/>
    <n v="72557"/>
    <n v="23517"/>
    <n v="12834"/>
    <n v="5639"/>
    <n v="3168"/>
    <n v="1541"/>
    <n v="200731"/>
    <n v="295028"/>
    <n v="3943976.0249999994"/>
    <n v="70699"/>
    <n v="1252752.8249999997"/>
    <n v="3.1482475603277926"/>
    <n v="1.5714285714285715E-2"/>
    <n v="247430"/>
    <n v="70699"/>
    <n v="365727"/>
    <n v="14.71"/>
    <n v="0.26499999999999879"/>
    <m/>
    <n v="-14.445000000000002"/>
    <m/>
    <n v="160203"/>
    <n v="96108"/>
    <n v="38717"/>
    <n v="25883"/>
    <n v="21828"/>
    <n v="12372"/>
    <n v="10616"/>
    <n v="3885857275"/>
    <n v="0"/>
    <n v="0"/>
    <n v="0"/>
    <n v="0.90356265356265353"/>
    <m/>
  </r>
  <r>
    <x v="2817"/>
    <n v="1"/>
    <n v="14.725"/>
    <n v="15.975"/>
    <n v="16.625"/>
    <n v="17.274999999999999"/>
    <n v="17.774999999999999"/>
    <n v="18.125"/>
    <n v="18.324999999999999"/>
    <n v="102487"/>
    <n v="51952"/>
    <n v="18298"/>
    <n v="10661"/>
    <n v="5755"/>
    <n v="3491"/>
    <n v="2740"/>
    <n v="154439"/>
    <n v="292779"/>
    <n v="3869001.5249999994"/>
    <n v="71189"/>
    <n v="1263377.9249999998"/>
    <n v="3.0624260947095463"/>
    <n v="1.6666666666666684E-2"/>
    <n v="195384"/>
    <n v="71189"/>
    <n v="363968"/>
    <n v="14.21"/>
    <n v="0.51499999999999879"/>
    <m/>
    <n v="-13.695000000000002"/>
    <m/>
    <n v="153462"/>
    <n v="100737"/>
    <n v="38580"/>
    <n v="25570"/>
    <n v="21424"/>
    <n v="12644"/>
    <n v="11551"/>
    <n v="3043207300"/>
    <n v="0"/>
    <n v="0"/>
    <n v="0"/>
    <n v="0.89035087719298245"/>
    <m/>
  </r>
  <r>
    <x v="2818"/>
    <n v="1"/>
    <n v="15.225"/>
    <n v="16.274999999999999"/>
    <n v="16.875"/>
    <n v="17.425000000000001"/>
    <n v="17.925000000000001"/>
    <n v="18.274999999999999"/>
    <n v="18.425000000000001"/>
    <n v="78330"/>
    <n v="39233"/>
    <n v="9788"/>
    <n v="6738"/>
    <n v="3392"/>
    <n v="1809"/>
    <n v="1727"/>
    <n v="117563"/>
    <n v="291148"/>
    <n v="3938397.2249999996"/>
    <n v="71216"/>
    <n v="1274385.3999999999"/>
    <n v="3.0904287078304571"/>
    <n v="1.5952380952380944E-2"/>
    <n v="141017"/>
    <n v="71216"/>
    <n v="362364"/>
    <n v="15.29"/>
    <n v="0"/>
    <m/>
    <n v="-15.29"/>
    <m/>
    <n v="145768"/>
    <n v="105627"/>
    <n v="39753"/>
    <n v="25126"/>
    <n v="21544"/>
    <n v="12476"/>
    <n v="12070"/>
    <n v="2239354525.0000005"/>
    <n v="0"/>
    <n v="0"/>
    <n v="0"/>
    <n v="0.92108433734939743"/>
    <m/>
  </r>
  <r>
    <x v="2819"/>
    <n v="1"/>
    <n v="14.824999999999999"/>
    <n v="16.05"/>
    <n v="16.675000000000001"/>
    <n v="17.324999999999999"/>
    <n v="17.875"/>
    <n v="18.225000000000001"/>
    <n v="18.375"/>
    <n v="81149"/>
    <n v="56050"/>
    <n v="13312"/>
    <n v="7390"/>
    <n v="3376"/>
    <n v="1957"/>
    <n v="1724"/>
    <n v="137199"/>
    <n v="290225"/>
    <n v="3829333.1"/>
    <n v="71845"/>
    <n v="1281265.2250000001"/>
    <n v="2.9887122707166269"/>
    <n v="1.6666666666666687E-2"/>
    <n v="164958"/>
    <n v="71845"/>
    <n v="362070"/>
    <n v="14.47"/>
    <n v="0.35499999999999865"/>
    <m/>
    <n v="-14.115000000000002"/>
    <m/>
    <n v="137326"/>
    <n v="111743"/>
    <n v="41156"/>
    <n v="24955"/>
    <n v="21538"/>
    <n v="12766"/>
    <n v="12586"/>
    <n v="2580336600"/>
    <n v="464"/>
    <n v="1006"/>
    <n v="1470"/>
    <n v="0.89046153846153853"/>
    <m/>
  </r>
  <r>
    <x v="2820"/>
    <n v="1"/>
    <n v="13.875"/>
    <n v="15.425000000000001"/>
    <n v="16.175000000000001"/>
    <n v="16.824999999999999"/>
    <n v="17.425000000000001"/>
    <n v="17.774999999999999"/>
    <n v="17.975000000000001"/>
    <n v="95914"/>
    <n v="73044"/>
    <n v="23628"/>
    <n v="8924"/>
    <n v="5238"/>
    <n v="2406"/>
    <n v="2414"/>
    <n v="168958"/>
    <n v="290980"/>
    <n v="3633630.3"/>
    <n v="74247"/>
    <n v="1290197.2249999999"/>
    <n v="2.8163370914086414"/>
    <n v="1.8095238095238116E-2"/>
    <n v="211568"/>
    <n v="74247"/>
    <n v="365227"/>
    <n v="13.22"/>
    <n v="0.65499999999999936"/>
    <m/>
    <n v="-12.565000000000001"/>
    <m/>
    <n v="123802"/>
    <n v="124206"/>
    <n v="42972"/>
    <n v="25796"/>
    <n v="22104"/>
    <n v="12850"/>
    <n v="13497"/>
    <n v="3167270099.9999995"/>
    <n v="0"/>
    <n v="0"/>
    <n v="0"/>
    <n v="0.86236138290932818"/>
    <m/>
  </r>
  <r>
    <x v="2821"/>
    <n v="1"/>
    <n v="13.525"/>
    <n v="15.125"/>
    <n v="15.925000000000001"/>
    <n v="16.625"/>
    <n v="17.274999999999999"/>
    <n v="17.675000000000001"/>
    <n v="17.875"/>
    <n v="93690"/>
    <n v="66392"/>
    <n v="20182"/>
    <n v="6990"/>
    <n v="6318"/>
    <n v="4011"/>
    <n v="2447"/>
    <n v="160082"/>
    <n v="298116"/>
    <n v="3626270.9249999998"/>
    <n v="77044"/>
    <n v="1328268.8500000001"/>
    <n v="2.7300730006579612"/>
    <n v="1.9761904761904772E-2"/>
    <n v="200030"/>
    <n v="77044"/>
    <n v="375160"/>
    <n v="12.85"/>
    <n v="0.67500000000000071"/>
    <m/>
    <n v="-12.174999999999999"/>
    <m/>
    <n v="112677"/>
    <n v="138996"/>
    <n v="46443"/>
    <n v="25881"/>
    <n v="22938"/>
    <n v="13893"/>
    <n v="14332"/>
    <n v="2932721350"/>
    <n v="0"/>
    <n v="0"/>
    <n v="0"/>
    <n v="0.85099337748344372"/>
    <m/>
  </r>
  <r>
    <x v="2822"/>
    <n v="1"/>
    <n v="14.2"/>
    <n v="15.375"/>
    <n v="16.074999999999999"/>
    <n v="16.774999999999999"/>
    <n v="17.425000000000001"/>
    <n v="17.774999999999999"/>
    <n v="17.975000000000001"/>
    <n v="122541"/>
    <n v="92499"/>
    <n v="26718"/>
    <n v="13503"/>
    <n v="11383"/>
    <n v="6127"/>
    <n v="2665"/>
    <n v="215040"/>
    <n v="291291"/>
    <n v="3604628.3499999996"/>
    <n v="81746"/>
    <n v="1420472.7"/>
    <n v="2.5376259255105711"/>
    <n v="1.8809523809523838E-2"/>
    <n v="275436"/>
    <n v="81746"/>
    <n v="373037"/>
    <n v="13.78"/>
    <n v="0.41999999999999993"/>
    <m/>
    <n v="-13.36"/>
    <m/>
    <n v="87613"/>
    <n v="153530"/>
    <n v="50148"/>
    <n v="26726"/>
    <n v="25183"/>
    <n v="14949"/>
    <n v="14888"/>
    <n v="4173418575"/>
    <n v="0"/>
    <n v="0"/>
    <n v="0"/>
    <n v="0.88276745675848811"/>
    <m/>
  </r>
  <r>
    <x v="2823"/>
    <n v="1"/>
    <n v="15.475"/>
    <n v="16.024999999999999"/>
    <n v="16.574999999999999"/>
    <n v="17.175000000000001"/>
    <n v="17.725000000000001"/>
    <n v="18.074999999999999"/>
    <n v="18.274999999999999"/>
    <n v="135369"/>
    <n v="132645"/>
    <n v="43675"/>
    <n v="20954"/>
    <n v="11243"/>
    <n v="5516"/>
    <n v="3206"/>
    <n v="268014"/>
    <n v="293931"/>
    <n v="3807697.3"/>
    <n v="85913"/>
    <n v="1521482.675"/>
    <n v="2.5026228445223668"/>
    <n v="1.7380952380952337E-2"/>
    <n v="352608"/>
    <n v="85913"/>
    <n v="379844"/>
    <n v="15.39"/>
    <n v="8.4999999999999076E-2"/>
    <m/>
    <n v="-15.305000000000001"/>
    <m/>
    <n v="65096"/>
    <n v="174748"/>
    <n v="54087"/>
    <n v="28058"/>
    <n v="26468"/>
    <n v="15781"/>
    <n v="15606"/>
    <n v="5661843000.000001"/>
    <n v="88"/>
    <n v="753"/>
    <n v="841"/>
    <n v="0.92599277978339345"/>
    <m/>
  </r>
  <r>
    <x v="2824"/>
    <n v="1"/>
    <n v="14.925000000000001"/>
    <n v="15.65"/>
    <n v="16.324999999999999"/>
    <n v="16.975000000000001"/>
    <n v="17.524999999999999"/>
    <n v="17.925000000000001"/>
    <n v="18.125"/>
    <n v="75189"/>
    <n v="112519"/>
    <n v="32047"/>
    <n v="11552"/>
    <n v="10213"/>
    <n v="6748"/>
    <n v="5025"/>
    <n v="187708"/>
    <n v="278090"/>
    <n v="3466906.2"/>
    <n v="88360"/>
    <n v="1549454.25"/>
    <n v="2.2375014944778138"/>
    <n v="1.8333333333333323E-2"/>
    <n v="253293"/>
    <n v="88360"/>
    <n v="366450"/>
    <n v="14.81"/>
    <n v="0.11500000000000021"/>
    <m/>
    <n v="-14.695"/>
    <m/>
    <n v="39534"/>
    <n v="183825"/>
    <n v="54731"/>
    <n v="28489"/>
    <n v="26742"/>
    <n v="16316"/>
    <n v="16813"/>
    <n v="3993399500"/>
    <n v="100"/>
    <n v="1818"/>
    <n v="1918"/>
    <n v="0.91419753086419764"/>
    <m/>
  </r>
  <r>
    <x v="2825"/>
    <n v="1"/>
    <n v="15.625"/>
    <n v="16.375"/>
    <n v="17.024999999999999"/>
    <n v="17.524999999999999"/>
    <n v="17.925000000000001"/>
    <n v="18.074999999999999"/>
    <n v="18.725000000000001"/>
    <n v="102321"/>
    <n v="45830"/>
    <n v="13683"/>
    <n v="11204"/>
    <n v="6128"/>
    <n v="3152"/>
    <n v="2481"/>
    <n v="148151"/>
    <n v="263804"/>
    <n v="3712062"/>
    <n v="67198"/>
    <n v="1201705.3499999999"/>
    <n v="3.0889951517649483"/>
    <n v="1.7857142857142891E-2"/>
    <n v="184799"/>
    <n v="67198"/>
    <n v="331002"/>
    <n v="14.5"/>
    <n v="1.125"/>
    <m/>
    <n v="-13.375"/>
    <m/>
    <n v="178579"/>
    <n v="56291"/>
    <n v="28934"/>
    <n v="27133"/>
    <n v="16606"/>
    <n v="16512"/>
    <n v="6947"/>
    <n v="2991808575"/>
    <n v="0"/>
    <n v="0"/>
    <n v="0"/>
    <n v="0.89395807644882863"/>
    <m/>
  </r>
  <r>
    <x v="2826"/>
    <n v="1"/>
    <n v="14.975"/>
    <n v="15.925000000000001"/>
    <n v="16.625"/>
    <n v="17.225000000000001"/>
    <n v="17.625"/>
    <n v="17.824999999999999"/>
    <n v="18.475000000000001"/>
    <n v="110696"/>
    <n v="51277"/>
    <n v="13319"/>
    <n v="9233"/>
    <n v="6242"/>
    <n v="6649"/>
    <n v="3729"/>
    <n v="161973"/>
    <n v="285034"/>
    <n v="3882911.7249999996"/>
    <n v="69696"/>
    <n v="1228421.5"/>
    <n v="3.1608952830929771"/>
    <n v="1.8809523809523807E-2"/>
    <n v="201145"/>
    <n v="69696"/>
    <n v="354730"/>
    <n v="13.19"/>
    <n v="1.7850000000000001"/>
    <m/>
    <n v="-11.404999999999999"/>
    <m/>
    <n v="191772"/>
    <n v="63493"/>
    <n v="29769"/>
    <n v="26869"/>
    <n v="16222"/>
    <n v="18211"/>
    <n v="8394"/>
    <n v="3152152574.9999995"/>
    <n v="577"/>
    <n v="0"/>
    <n v="577"/>
    <n v="0.85427461139896377"/>
    <m/>
  </r>
  <r>
    <x v="2827"/>
    <n v="1"/>
    <n v="15.425000000000001"/>
    <n v="16.324999999999999"/>
    <n v="16.925000000000001"/>
    <n v="17.475000000000001"/>
    <n v="17.824999999999999"/>
    <n v="17.975000000000001"/>
    <n v="18.625"/>
    <n v="74854"/>
    <n v="38854"/>
    <n v="10392"/>
    <n v="5884"/>
    <n v="3458"/>
    <n v="5070"/>
    <n v="1960"/>
    <n v="113708"/>
    <n v="280415"/>
    <n v="3925082.0250000004"/>
    <n v="68984"/>
    <n v="1229636.8"/>
    <n v="3.1920661653912767"/>
    <n v="1.7142857142857137E-2"/>
    <n v="140472"/>
    <n v="68984"/>
    <n v="349399"/>
    <n v="13.96"/>
    <n v="1.4649999999999999"/>
    <m/>
    <n v="-12.495000000000001"/>
    <m/>
    <n v="185147"/>
    <n v="65494"/>
    <n v="29774"/>
    <n v="27044"/>
    <n v="16332"/>
    <n v="16960"/>
    <n v="8648"/>
    <n v="2256899100"/>
    <n v="0"/>
    <n v="0"/>
    <n v="0"/>
    <n v="0.87743557510999381"/>
    <m/>
  </r>
  <r>
    <x v="2828"/>
    <n v="1"/>
    <n v="14.525"/>
    <n v="15.574999999999999"/>
    <n v="16.324999999999999"/>
    <n v="16.925000000000001"/>
    <n v="17.324999999999999"/>
    <n v="17.574999999999999"/>
    <n v="18.175000000000001"/>
    <n v="81064"/>
    <n v="52375"/>
    <n v="10852"/>
    <n v="5585"/>
    <n v="4648"/>
    <n v="3286"/>
    <n v="1445"/>
    <n v="133439"/>
    <n v="288678"/>
    <n v="3832098.0250000004"/>
    <n v="69128"/>
    <n v="1198460.9000000001"/>
    <n v="3.1975161016934304"/>
    <n v="1.9047619047619049E-2"/>
    <n v="159255"/>
    <n v="69128"/>
    <n v="357806"/>
    <n v="12.74"/>
    <n v="1.7850000000000001"/>
    <m/>
    <n v="-10.955"/>
    <m/>
    <n v="186624"/>
    <n v="71999"/>
    <n v="30055"/>
    <n v="27036"/>
    <n v="16098"/>
    <n v="17437"/>
    <n v="8557"/>
    <n v="2429421175.0000005"/>
    <n v="0"/>
    <n v="31"/>
    <n v="31"/>
    <n v="0.84989993328885927"/>
    <m/>
  </r>
  <r>
    <x v="2829"/>
    <n v="1"/>
    <n v="14.074999999999999"/>
    <n v="15.275"/>
    <n v="16.074999999999999"/>
    <n v="16.725000000000001"/>
    <n v="17.175000000000001"/>
    <n v="17.425000000000001"/>
    <n v="18.074999999999999"/>
    <n v="78958"/>
    <n v="35711"/>
    <n v="8496"/>
    <n v="5996"/>
    <n v="3760"/>
    <n v="2699"/>
    <n v="921"/>
    <n v="114669"/>
    <n v="293757"/>
    <n v="3792499.6500000004"/>
    <n v="70504"/>
    <n v="1210694.3500000001"/>
    <n v="3.1324996684753672"/>
    <n v="2.0476190476190446E-2"/>
    <n v="136541"/>
    <n v="70504"/>
    <n v="364261"/>
    <n v="12.11"/>
    <n v="1.9649999999999999"/>
    <m/>
    <n v="-10.145"/>
    <m/>
    <n v="186718"/>
    <n v="76232"/>
    <n v="30807"/>
    <n v="27516"/>
    <n v="16573"/>
    <n v="17851"/>
    <n v="8564"/>
    <n v="2021930825"/>
    <n v="467"/>
    <n v="0"/>
    <n v="467"/>
    <n v="0.83287482806052271"/>
    <m/>
  </r>
  <r>
    <x v="2830"/>
    <n v="1"/>
    <n v="14.574999999999999"/>
    <n v="15.625"/>
    <n v="16.375"/>
    <n v="16.925000000000001"/>
    <n v="17.324999999999999"/>
    <n v="17.524999999999999"/>
    <n v="18.149999999999999"/>
    <n v="83021"/>
    <n v="46134"/>
    <n v="11567"/>
    <n v="4730"/>
    <n v="3891"/>
    <n v="5198"/>
    <n v="1742"/>
    <n v="129155"/>
    <n v="292055"/>
    <n v="3885671.5"/>
    <n v="70329"/>
    <n v="1218353.75"/>
    <n v="3.189280207000635"/>
    <n v="1.8452380952380918E-2"/>
    <n v="156283"/>
    <n v="70329"/>
    <n v="362384"/>
    <n v="13.26"/>
    <n v="1.3149999999999995"/>
    <m/>
    <n v="-11.945"/>
    <m/>
    <n v="179420"/>
    <n v="81320"/>
    <n v="31315"/>
    <n v="27048"/>
    <n v="16719"/>
    <n v="17905"/>
    <n v="8657"/>
    <n v="2390463525.0000005"/>
    <n v="0"/>
    <n v="0"/>
    <n v="0"/>
    <n v="0.87351778656126478"/>
    <m/>
  </r>
  <r>
    <x v="2831"/>
    <n v="1"/>
    <n v="14.625"/>
    <n v="15.625"/>
    <n v="16.324999999999999"/>
    <n v="16.925000000000001"/>
    <n v="17.274999999999999"/>
    <n v="17.5"/>
    <n v="18.175000000000001"/>
    <n v="78796"/>
    <n v="39670"/>
    <n v="12018"/>
    <n v="5335"/>
    <n v="4293"/>
    <n v="4442"/>
    <n v="1297"/>
    <n v="118466"/>
    <n v="288706"/>
    <n v="3835815.75"/>
    <n v="71201"/>
    <n v="1232404.375"/>
    <n v="3.1124652166217763"/>
    <n v="1.8928571428571433E-2"/>
    <n v="145851"/>
    <n v="71201"/>
    <n v="359907"/>
    <n v="14.01"/>
    <n v="0.61500000000000021"/>
    <m/>
    <n v="-13.395"/>
    <m/>
    <n v="172903"/>
    <n v="83655"/>
    <n v="32148"/>
    <n v="27410"/>
    <n v="16297"/>
    <n v="18880"/>
    <n v="8614"/>
    <n v="2234193525.0000005"/>
    <n v="0"/>
    <n v="0"/>
    <n v="0"/>
    <n v="0.90270618556701032"/>
    <m/>
  </r>
  <r>
    <x v="2832"/>
    <n v="1"/>
    <n v="14.525"/>
    <n v="15.475"/>
    <n v="16.175000000000001"/>
    <n v="16.725000000000001"/>
    <n v="17.175000000000001"/>
    <n v="17.375"/>
    <n v="18.024999999999999"/>
    <n v="73886"/>
    <n v="45631"/>
    <n v="12289"/>
    <n v="8848"/>
    <n v="5444"/>
    <n v="2963"/>
    <n v="1677"/>
    <n v="119517"/>
    <n v="285589"/>
    <n v="3753538.3499999996"/>
    <n v="71161"/>
    <n v="1220864.6749999998"/>
    <n v="3.0744917326729926"/>
    <n v="1.9523809523809478E-2"/>
    <n v="150738"/>
    <n v="71161"/>
    <n v="356750"/>
    <n v="14.02"/>
    <n v="0.50500000000000078"/>
    <m/>
    <n v="-13.514999999999999"/>
    <m/>
    <n v="168971"/>
    <n v="83957"/>
    <n v="32661"/>
    <n v="27619"/>
    <n v="16240"/>
    <n v="18621"/>
    <n v="8681"/>
    <n v="2301302000"/>
    <n v="0"/>
    <n v="0"/>
    <n v="0"/>
    <n v="0.90685640362225084"/>
    <m/>
  </r>
  <r>
    <x v="2833"/>
    <n v="1"/>
    <n v="17.375"/>
    <n v="17.425000000000001"/>
    <n v="17.675000000000001"/>
    <n v="17.925000000000001"/>
    <n v="18.175000000000001"/>
    <n v="18.225000000000001"/>
    <n v="18.824999999999999"/>
    <n v="219305"/>
    <n v="117392"/>
    <n v="36013"/>
    <n v="21822"/>
    <n v="12751"/>
    <n v="6314"/>
    <n v="3327"/>
    <n v="336697"/>
    <n v="282999"/>
    <n v="4358738.0250000004"/>
    <n v="72026"/>
    <n v="1308905.2"/>
    <n v="3.3300639534475076"/>
    <n v="1.309523809523808E-2"/>
    <n v="416924"/>
    <n v="72026"/>
    <n v="355025"/>
    <n v="18.850000000000001"/>
    <n v="0"/>
    <m/>
    <n v="-18.850000000000001"/>
    <m/>
    <n v="164567"/>
    <n v="86048"/>
    <n v="32384"/>
    <n v="28161"/>
    <n v="16159"/>
    <n v="18560"/>
    <n v="9146"/>
    <n v="7293121950"/>
    <n v="1854"/>
    <n v="927"/>
    <n v="2781"/>
    <n v="1.0069444444444446"/>
    <m/>
  </r>
  <r>
    <x v="2834"/>
    <n v="1"/>
    <n v="17.324999999999999"/>
    <n v="17.375"/>
    <n v="17.625"/>
    <n v="17.925000000000001"/>
    <n v="18.125"/>
    <n v="18.175000000000001"/>
    <n v="18.675000000000001"/>
    <n v="203939"/>
    <n v="107235"/>
    <n v="32154"/>
    <n v="26137"/>
    <n v="15429"/>
    <n v="9756"/>
    <n v="3863"/>
    <n v="311174"/>
    <n v="259809"/>
    <n v="3931517.4499999997"/>
    <n v="74259"/>
    <n v="1346517.125"/>
    <n v="2.9197678789269017"/>
    <n v="1.0952380952380955E-2"/>
    <n v="398513"/>
    <n v="74259"/>
    <n v="334068"/>
    <n v="18.23"/>
    <n v="0"/>
    <m/>
    <n v="-18.23"/>
    <m/>
    <n v="144426"/>
    <n v="82264"/>
    <n v="33119"/>
    <n v="29018"/>
    <n v="16224"/>
    <n v="19166"/>
    <n v="9851"/>
    <n v="6960778725"/>
    <n v="2414"/>
    <n v="1447"/>
    <n v="3861"/>
    <n v="0.98700595560368176"/>
    <m/>
  </r>
  <r>
    <x v="2835"/>
    <n v="1"/>
    <n v="15.925000000000001"/>
    <n v="16.175000000000001"/>
    <n v="16.574999999999999"/>
    <n v="16.925000000000001"/>
    <n v="17.225000000000001"/>
    <n v="17.375"/>
    <n v="17.975000000000001"/>
    <n v="130120"/>
    <n v="76809"/>
    <n v="21637"/>
    <n v="15456"/>
    <n v="9859"/>
    <n v="5480"/>
    <n v="2081"/>
    <n v="206929"/>
    <n v="244880"/>
    <n v="3390313.4249999998"/>
    <n v="74774"/>
    <n v="1290090.5500000003"/>
    <n v="2.6279654749815808"/>
    <n v="1.5714285714285715E-2"/>
    <n v="261442"/>
    <n v="74774"/>
    <n v="319654"/>
    <n v="16.09"/>
    <n v="0"/>
    <m/>
    <n v="-16.09"/>
    <m/>
    <n v="131272"/>
    <n v="80359"/>
    <n v="33249"/>
    <n v="28647"/>
    <n v="16321"/>
    <n v="19420"/>
    <n v="10386"/>
    <n v="4237214899.9999995"/>
    <n v="478"/>
    <n v="341"/>
    <n v="819"/>
    <n v="0.95830851697438957"/>
    <m/>
  </r>
  <r>
    <x v="2836"/>
    <n v="1"/>
    <n v="16.925000000000001"/>
    <n v="17.024999999999999"/>
    <n v="17.3"/>
    <n v="17.55"/>
    <n v="17.774999999999999"/>
    <n v="17.824999999999999"/>
    <n v="18.375"/>
    <n v="143532"/>
    <n v="82389"/>
    <n v="25568"/>
    <n v="12844"/>
    <n v="8679"/>
    <n v="7519"/>
    <n v="4258"/>
    <n v="225921"/>
    <n v="243231"/>
    <n v="3549238.5"/>
    <n v="75152"/>
    <n v="1337291.0499999998"/>
    <n v="2.6540508889220491"/>
    <n v="1.2023809523809516E-2"/>
    <n v="284789"/>
    <n v="75152"/>
    <n v="318383"/>
    <n v="16.79"/>
    <n v="0.13500000000000156"/>
    <m/>
    <n v="-16.654999999999998"/>
    <m/>
    <n v="126639"/>
    <n v="82577"/>
    <n v="34015"/>
    <n v="27792"/>
    <n v="16189"/>
    <n v="19973"/>
    <n v="11198"/>
    <n v="4866226575"/>
    <n v="190"/>
    <n v="160"/>
    <n v="350"/>
    <n v="0.94966063348416285"/>
    <m/>
  </r>
  <r>
    <x v="2837"/>
    <n v="1"/>
    <n v="17.225000000000001"/>
    <n v="17.375"/>
    <n v="17.675000000000001"/>
    <n v="17.899999999999999"/>
    <n v="18.074999999999999"/>
    <n v="18.125"/>
    <n v="18.675000000000001"/>
    <n v="124498"/>
    <n v="81329"/>
    <n v="23311"/>
    <n v="14707"/>
    <n v="7934"/>
    <n v="6672"/>
    <n v="3200"/>
    <n v="205827"/>
    <n v="242821"/>
    <n v="3594782.7"/>
    <n v="76900"/>
    <n v="1392674.2250000001"/>
    <n v="2.5812086096445133"/>
    <n v="1.1309523809523844E-2"/>
    <n v="261651"/>
    <n v="76900"/>
    <n v="319721"/>
    <n v="17.010000000000002"/>
    <n v="0.21499999999999986"/>
    <m/>
    <n v="-16.795000000000002"/>
    <m/>
    <n v="123482"/>
    <n v="84478"/>
    <n v="34861"/>
    <n v="28761"/>
    <n v="17223"/>
    <n v="19654"/>
    <n v="11262"/>
    <n v="4556943700"/>
    <n v="641"/>
    <n v="641"/>
    <n v="1282"/>
    <n v="0.94290465631929055"/>
    <m/>
  </r>
  <r>
    <x v="2838"/>
    <n v="1"/>
    <n v="16.324999999999999"/>
    <n v="16.675000000000001"/>
    <n v="17.074999999999999"/>
    <n v="17.425000000000001"/>
    <n v="17.675000000000001"/>
    <n v="17.725000000000001"/>
    <n v="18.324999999999999"/>
    <n v="162740"/>
    <n v="99793"/>
    <n v="28268"/>
    <n v="18029"/>
    <n v="11566"/>
    <n v="9936"/>
    <n v="6261"/>
    <n v="262533"/>
    <n v="233197"/>
    <n v="3278249.8499999996"/>
    <n v="79912"/>
    <n v="1413806.7000000002"/>
    <n v="2.3187397895341699"/>
    <n v="1.309523809523808E-2"/>
    <n v="336593"/>
    <n v="79912"/>
    <n v="313109"/>
    <n v="16.09"/>
    <n v="0.23499999999999943"/>
    <m/>
    <n v="-15.855"/>
    <m/>
    <n v="117359"/>
    <n v="81701"/>
    <n v="34137"/>
    <n v="29620"/>
    <n v="17846"/>
    <n v="20538"/>
    <n v="11908"/>
    <n v="5612887675"/>
    <n v="428"/>
    <n v="506"/>
    <n v="934"/>
    <n v="0.94535840188014097"/>
    <m/>
  </r>
  <r>
    <x v="2839"/>
    <n v="1"/>
    <n v="18.425000000000001"/>
    <n v="18.175000000000001"/>
    <n v="18.25"/>
    <n v="18.324999999999999"/>
    <n v="18.425000000000001"/>
    <n v="18.425000000000001"/>
    <n v="18.875"/>
    <n v="147308"/>
    <n v="100974"/>
    <n v="26304"/>
    <n v="16401"/>
    <n v="10060"/>
    <n v="5728"/>
    <n v="4030"/>
    <n v="248282"/>
    <n v="236235"/>
    <n v="3710841.5250000004"/>
    <n v="81314"/>
    <n v="1500769.75"/>
    <n v="2.472625481023988"/>
    <n v="7.8571428571428681E-3"/>
    <n v="310805"/>
    <n v="81314"/>
    <n v="317549"/>
    <n v="19.66"/>
    <n v="0"/>
    <m/>
    <n v="-19.66"/>
    <m/>
    <n v="111947"/>
    <n v="90686"/>
    <n v="33602"/>
    <n v="30162"/>
    <n v="18193"/>
    <n v="20569"/>
    <n v="12390"/>
    <n v="5696908825"/>
    <n v="0"/>
    <n v="0"/>
    <n v="0"/>
    <n v="1.0212987012987014"/>
    <m/>
  </r>
  <r>
    <x v="2840"/>
    <n v="1"/>
    <n v="18.824999999999999"/>
    <n v="18.675000000000001"/>
    <n v="18.625"/>
    <n v="18.675000000000001"/>
    <n v="18.725000000000001"/>
    <n v="18.774999999999999"/>
    <n v="19.225000000000001"/>
    <n v="114760"/>
    <n v="78022"/>
    <n v="19910"/>
    <n v="11439"/>
    <n v="6319"/>
    <n v="4902"/>
    <n v="3180"/>
    <n v="192782"/>
    <n v="234747"/>
    <n v="3797383.5"/>
    <n v="82192"/>
    <n v="1545095.55"/>
    <n v="2.4577014023501653"/>
    <n v="8.0952380952380928E-3"/>
    <n v="238532"/>
    <n v="82192"/>
    <n v="316939"/>
    <n v="19.97"/>
    <n v="0"/>
    <m/>
    <n v="-19.97"/>
    <m/>
    <n v="107130"/>
    <n v="95350"/>
    <n v="32267"/>
    <n v="29504"/>
    <n v="18664"/>
    <n v="21081"/>
    <n v="12943"/>
    <n v="4473358750"/>
    <n v="0"/>
    <n v="0"/>
    <n v="0"/>
    <n v="1.0096056622851364"/>
    <m/>
  </r>
  <r>
    <x v="2841"/>
    <n v="1"/>
    <n v="16.774999999999999"/>
    <n v="17.175000000000001"/>
    <n v="17.574999999999999"/>
    <n v="17.875"/>
    <n v="18.024999999999999"/>
    <n v="18.125"/>
    <n v="18.675000000000001"/>
    <n v="115820"/>
    <n v="86560"/>
    <n v="24761"/>
    <n v="17010"/>
    <n v="8169"/>
    <n v="5660"/>
    <n v="5183"/>
    <n v="202380"/>
    <n v="219943"/>
    <n v="3195826.4749999996"/>
    <n v="83883"/>
    <n v="1517578.375"/>
    <n v="2.1058724397018374"/>
    <n v="1.1904761904761921E-2"/>
    <n v="263163"/>
    <n v="83883"/>
    <n v="303826"/>
    <n v="16.829999999999998"/>
    <n v="0"/>
    <m/>
    <n v="-16.829999999999998"/>
    <m/>
    <n v="92860"/>
    <n v="95377"/>
    <n v="31706"/>
    <n v="31373"/>
    <n v="19389"/>
    <n v="20428"/>
    <n v="12693"/>
    <n v="4515403075"/>
    <n v="0"/>
    <n v="0"/>
    <n v="0"/>
    <n v="0.94923857868020289"/>
    <m/>
  </r>
  <r>
    <x v="2842"/>
    <n v="1"/>
    <n v="14.475"/>
    <n v="15.574999999999999"/>
    <n v="16.225000000000001"/>
    <n v="16.725000000000001"/>
    <n v="17.024999999999999"/>
    <n v="17.175000000000001"/>
    <n v="17.824999999999999"/>
    <n v="102613"/>
    <n v="94364"/>
    <n v="23603"/>
    <n v="13195"/>
    <n v="9027"/>
    <n v="6856"/>
    <n v="2639"/>
    <n v="196977"/>
    <n v="224485"/>
    <n v="2882566.625"/>
    <n v="84801"/>
    <n v="1447026.875"/>
    <n v="1.992061567619468"/>
    <n v="1.6428571428571407E-2"/>
    <n v="252297"/>
    <n v="84801"/>
    <n v="309286"/>
    <n v="13.9"/>
    <n v="0.57499999999999929"/>
    <m/>
    <n v="-13.325000000000001"/>
    <m/>
    <n v="85273"/>
    <n v="105826"/>
    <n v="33386"/>
    <n v="32427"/>
    <n v="19568"/>
    <n v="20349"/>
    <n v="12457"/>
    <n v="3877164175"/>
    <n v="0"/>
    <n v="0"/>
    <n v="0"/>
    <n v="0.87202007528230874"/>
    <m/>
  </r>
  <r>
    <x v="2843"/>
    <n v="1"/>
    <n v="14.074999999999999"/>
    <n v="15.574999999999999"/>
    <n v="16.274999999999999"/>
    <n v="16.824999999999999"/>
    <n v="17.125"/>
    <n v="17.274999999999999"/>
    <n v="17.925000000000001"/>
    <n v="83098"/>
    <n v="82252"/>
    <n v="22541"/>
    <n v="11059"/>
    <n v="8018"/>
    <n v="2854"/>
    <n v="2512"/>
    <n v="165350"/>
    <n v="238172"/>
    <n v="3019804.875"/>
    <n v="87401"/>
    <n v="1499996.875"/>
    <n v="2.0132074441821755"/>
    <n v="1.6428571428571442E-2"/>
    <n v="212334"/>
    <n v="87401"/>
    <n v="325573"/>
    <n v="13.37"/>
    <n v="0.70500000000000007"/>
    <m/>
    <n v="-12.664999999999999"/>
    <m/>
    <n v="83659"/>
    <n v="118286"/>
    <n v="36227"/>
    <n v="33205"/>
    <n v="21160"/>
    <n v="20327"/>
    <n v="12709"/>
    <n v="3235240400"/>
    <n v="0"/>
    <n v="0"/>
    <n v="0"/>
    <n v="0.86481241914618356"/>
    <m/>
  </r>
  <r>
    <x v="2844"/>
    <n v="1"/>
    <n v="13.975"/>
    <n v="15.35"/>
    <n v="16.074999999999999"/>
    <n v="16.625"/>
    <n v="16.95"/>
    <n v="17.175000000000001"/>
    <n v="17.774999999999999"/>
    <n v="93606"/>
    <n v="84336"/>
    <n v="24394"/>
    <n v="12130"/>
    <n v="11085"/>
    <n v="4446"/>
    <n v="1863"/>
    <n v="177942"/>
    <n v="244142"/>
    <n v="3040991.0750000002"/>
    <n v="89716"/>
    <n v="1525730.9250000003"/>
    <n v="1.9931372073355593"/>
    <n v="1.7499999999999988E-2"/>
    <n v="231860"/>
    <n v="89716"/>
    <n v="333858"/>
    <n v="13.23"/>
    <n v="0.74499999999999922"/>
    <m/>
    <n v="-12.485000000000001"/>
    <m/>
    <n v="75989"/>
    <n v="128928"/>
    <n v="39225"/>
    <n v="32355"/>
    <n v="23589"/>
    <n v="20503"/>
    <n v="13269"/>
    <n v="3493861874.9999995"/>
    <n v="0"/>
    <n v="0"/>
    <n v="0"/>
    <n v="0.84807692307692317"/>
    <m/>
  </r>
  <r>
    <x v="2845"/>
    <n v="1"/>
    <n v="12.925000000000001"/>
    <n v="14.475"/>
    <n v="15.425000000000001"/>
    <n v="16.175000000000001"/>
    <n v="16.574999999999999"/>
    <n v="16.824999999999999"/>
    <n v="17.475000000000001"/>
    <n v="84894"/>
    <n v="113103"/>
    <n v="22370"/>
    <n v="11053"/>
    <n v="7275"/>
    <n v="3873"/>
    <n v="2141"/>
    <n v="197997"/>
    <n v="266785"/>
    <n v="3128578.5999999996"/>
    <n v="90356"/>
    <n v="1501455.6"/>
    <n v="2.0836970470522069"/>
    <n v="1.9761904761904769E-2"/>
    <n v="244709"/>
    <n v="90356"/>
    <n v="357141"/>
    <n v="12.11"/>
    <n v="0.81500000000000128"/>
    <m/>
    <n v="-11.294999999999998"/>
    <m/>
    <n v="74311"/>
    <n v="149783"/>
    <n v="42691"/>
    <n v="33479"/>
    <n v="23269"/>
    <n v="20078"/>
    <n v="13530"/>
    <n v="3481420725"/>
    <n v="148"/>
    <n v="1041"/>
    <n v="1189"/>
    <n v="0.82213170400543101"/>
    <m/>
  </r>
  <r>
    <x v="2846"/>
    <n v="1"/>
    <n v="12.925000000000001"/>
    <n v="14.425000000000001"/>
    <n v="15.425000000000001"/>
    <n v="16.100000000000001"/>
    <n v="16.574999999999999"/>
    <n v="16.824999999999999"/>
    <n v="17.475000000000001"/>
    <n v="60555"/>
    <n v="70415"/>
    <n v="14649"/>
    <n v="8790"/>
    <n v="6607"/>
    <n v="3029"/>
    <n v="1718"/>
    <n v="130970"/>
    <n v="265589"/>
    <n v="3079838.625"/>
    <n v="91774"/>
    <n v="1522899.2249999999"/>
    <n v="2.0223522176918833"/>
    <n v="2.0833333333333332E-2"/>
    <n v="165763"/>
    <n v="91774"/>
    <n v="357363"/>
    <n v="11.95"/>
    <n v="0.97500000000000142"/>
    <m/>
    <n v="-10.974999999999998"/>
    <m/>
    <n v="64220"/>
    <n v="155965"/>
    <n v="45404"/>
    <n v="33675"/>
    <n v="23632"/>
    <n v="20430"/>
    <n v="14037"/>
    <n v="2356385574.9999995"/>
    <n v="0"/>
    <n v="0"/>
    <n v="0"/>
    <n v="0.81793292265571527"/>
    <m/>
  </r>
  <r>
    <x v="2847"/>
    <n v="1"/>
    <n v="12.525"/>
    <n v="14.225"/>
    <n v="15.2"/>
    <n v="15.925000000000001"/>
    <n v="16.399999999999999"/>
    <n v="16.675000000000001"/>
    <n v="17.375"/>
    <n v="60667"/>
    <n v="87226"/>
    <n v="23218"/>
    <n v="9435"/>
    <n v="6224"/>
    <n v="3259"/>
    <n v="1826"/>
    <n v="147893"/>
    <n v="274033"/>
    <n v="3091992.9750000001"/>
    <n v="92431"/>
    <n v="1519303.925"/>
    <n v="2.035137883949059"/>
    <n v="2.2023809523809525E-2"/>
    <n v="191855"/>
    <n v="92431"/>
    <n v="366464"/>
    <n v="12.25"/>
    <n v="0.27500000000000036"/>
    <m/>
    <n v="-11.975"/>
    <m/>
    <n v="56864"/>
    <n v="167295"/>
    <n v="49874"/>
    <n v="33791"/>
    <n v="24074"/>
    <n v="20308"/>
    <n v="14258"/>
    <n v="2691954175.0000005"/>
    <n v="167"/>
    <n v="1833"/>
    <n v="2000"/>
    <n v="0.82491582491582494"/>
    <m/>
  </r>
  <r>
    <x v="2848"/>
    <n v="1"/>
    <n v="12.375"/>
    <n v="14.225"/>
    <n v="15.225"/>
    <n v="15.975"/>
    <n v="16.475000000000001"/>
    <n v="16.774999999999999"/>
    <n v="17.425000000000001"/>
    <n v="67227"/>
    <n v="98412"/>
    <n v="18860"/>
    <n v="9721"/>
    <n v="7555"/>
    <n v="4768"/>
    <n v="2329"/>
    <n v="165639"/>
    <n v="268494"/>
    <n v="3018379.2250000001"/>
    <n v="94769"/>
    <n v="1565067.375"/>
    <n v="1.9285937929669004"/>
    <n v="2.2142857142857145E-2"/>
    <n v="208872"/>
    <n v="94769"/>
    <n v="363263"/>
    <n v="12.22"/>
    <n v="0.15499999999999936"/>
    <m/>
    <n v="-12.065000000000001"/>
    <m/>
    <n v="40281"/>
    <n v="177146"/>
    <n v="51067"/>
    <n v="33623"/>
    <n v="24867"/>
    <n v="21393"/>
    <n v="14886"/>
    <n v="2919315950.0000005"/>
    <n v="0"/>
    <n v="0"/>
    <n v="0"/>
    <n v="0.82847457627118648"/>
    <m/>
  </r>
  <r>
    <x v="2849"/>
    <n v="1"/>
    <n v="14.175000000000001"/>
    <n v="15.324999999999999"/>
    <n v="16.074999999999999"/>
    <n v="16.574999999999999"/>
    <n v="16.850000000000001"/>
    <n v="17.524999999999999"/>
    <n v="17.875"/>
    <n v="99724"/>
    <n v="37691"/>
    <n v="10886"/>
    <n v="7508"/>
    <n v="6305"/>
    <n v="2687"/>
    <n v="1164"/>
    <n v="137415"/>
    <n v="267425"/>
    <n v="3370137.125"/>
    <n v="67877"/>
    <n v="1152268.3499999999"/>
    <n v="2.9247849470134284"/>
    <n v="2.1785714285714283E-2"/>
    <n v="165965"/>
    <n v="67877"/>
    <n v="335302"/>
    <n v="12.12"/>
    <n v="2.0550000000000015"/>
    <m/>
    <n v="-10.064999999999998"/>
    <m/>
    <n v="176703"/>
    <n v="56468"/>
    <n v="34254"/>
    <n v="24841"/>
    <n v="22827"/>
    <n v="15263"/>
    <n v="4946"/>
    <n v="2464775250"/>
    <n v="685"/>
    <n v="0"/>
    <n v="685"/>
    <n v="0.81836596893990543"/>
    <m/>
  </r>
  <r>
    <x v="2850"/>
    <n v="1"/>
    <n v="14.275"/>
    <n v="15.425000000000001"/>
    <n v="16.175000000000001"/>
    <n v="16.625"/>
    <n v="16.875"/>
    <n v="17.524999999999999"/>
    <n v="17.925000000000001"/>
    <n v="129012"/>
    <n v="47478"/>
    <n v="16740"/>
    <n v="11276"/>
    <n v="7486"/>
    <n v="3784"/>
    <n v="1787"/>
    <n v="176490"/>
    <n v="263650"/>
    <n v="3339273.1500000004"/>
    <n v="69057"/>
    <n v="1175194.7749999999"/>
    <n v="2.8414635778141548"/>
    <n v="2.1666666666666671E-2"/>
    <n v="217563"/>
    <n v="69057"/>
    <n v="332707"/>
    <n v="12.64"/>
    <n v="1.6349999999999998"/>
    <m/>
    <n v="-11.005000000000001"/>
    <m/>
    <n v="172217"/>
    <n v="57107"/>
    <n v="34326"/>
    <n v="25215"/>
    <n v="22525"/>
    <n v="15553"/>
    <n v="5764"/>
    <n v="3256900275.0000005"/>
    <n v="409"/>
    <n v="0"/>
    <n v="409"/>
    <n v="0.84718498659517427"/>
    <m/>
  </r>
  <r>
    <x v="2851"/>
    <n v="1"/>
    <n v="14.9"/>
    <n v="15.8"/>
    <n v="16.475000000000001"/>
    <n v="16.824999999999999"/>
    <n v="17.074999999999999"/>
    <n v="17.675000000000001"/>
    <n v="18.100000000000001"/>
    <n v="127084"/>
    <n v="51758"/>
    <n v="14307"/>
    <n v="12181"/>
    <n v="6166"/>
    <n v="4285"/>
    <n v="1966"/>
    <n v="178842"/>
    <n v="251032"/>
    <n v="3298944.7"/>
    <n v="69373"/>
    <n v="1193476.5249999999"/>
    <n v="2.7641471205309216"/>
    <n v="2.1071428571428606E-2"/>
    <n v="217747"/>
    <n v="69373"/>
    <n v="320405"/>
    <n v="13.74"/>
    <n v="1.1600000000000001"/>
    <m/>
    <n v="-12.58"/>
    <m/>
    <n v="158615"/>
    <n v="59214"/>
    <n v="33203"/>
    <n v="25273"/>
    <n v="22932"/>
    <n v="15168"/>
    <n v="6000"/>
    <n v="3368587575.0000005"/>
    <n v="0"/>
    <n v="0"/>
    <n v="0"/>
    <n v="0.87795527156549524"/>
    <m/>
  </r>
  <r>
    <x v="2852"/>
    <n v="1"/>
    <n v="15.775"/>
    <n v="16.324999999999999"/>
    <n v="16.774999999999999"/>
    <n v="17.074999999999999"/>
    <n v="17.25"/>
    <n v="17.875"/>
    <n v="18.274999999999999"/>
    <n v="129593"/>
    <n v="49478"/>
    <n v="16428"/>
    <n v="9446"/>
    <n v="6303"/>
    <n v="3318"/>
    <n v="2500"/>
    <n v="179071"/>
    <n v="240183"/>
    <n v="3308088.5"/>
    <n v="69649"/>
    <n v="1213052"/>
    <n v="2.7270788886214277"/>
    <n v="2.0119047619047609E-2"/>
    <n v="217066"/>
    <n v="69649"/>
    <n v="309832"/>
    <n v="15.6"/>
    <n v="0.17500000000000071"/>
    <m/>
    <n v="-15.424999999999999"/>
    <m/>
    <n v="147061"/>
    <n v="60533"/>
    <n v="32589"/>
    <n v="25637"/>
    <n v="22419"/>
    <n v="15099"/>
    <n v="6494"/>
    <n v="3502651575"/>
    <n v="0"/>
    <n v="0"/>
    <n v="0"/>
    <n v="0.92967818831942783"/>
    <m/>
  </r>
  <r>
    <x v="2853"/>
    <n v="1"/>
    <n v="14.375"/>
    <n v="15.475"/>
    <n v="16.175000000000001"/>
    <n v="16.574999999999999"/>
    <n v="16.824999999999999"/>
    <n v="17.524999999999999"/>
    <n v="17.925000000000001"/>
    <n v="129472"/>
    <n v="54851"/>
    <n v="15615"/>
    <n v="10374"/>
    <n v="6751"/>
    <n v="3404"/>
    <n v="2036"/>
    <n v="184323"/>
    <n v="245110"/>
    <n v="3090576.5249999999"/>
    <n v="70472"/>
    <n v="1197082.05"/>
    <n v="2.581758305539708"/>
    <n v="2.2619047619047636E-2"/>
    <n v="222503"/>
    <n v="70472"/>
    <n v="315582"/>
    <n v="13.44"/>
    <n v="0.9350000000000005"/>
    <m/>
    <n v="-12.504999999999999"/>
    <m/>
    <n v="148178"/>
    <n v="62069"/>
    <n v="34863"/>
    <n v="25479"/>
    <n v="23289"/>
    <n v="15285"/>
    <n v="6419"/>
    <n v="3344236875"/>
    <n v="0"/>
    <n v="0"/>
    <n v="0"/>
    <n v="0.87103046014257934"/>
    <m/>
  </r>
  <r>
    <x v="2854"/>
    <n v="1"/>
    <n v="14.074999999999999"/>
    <n v="15.375"/>
    <n v="16.175000000000001"/>
    <n v="16.625"/>
    <n v="16.875"/>
    <n v="17.524999999999999"/>
    <n v="17.925000000000001"/>
    <n v="109924"/>
    <n v="48012"/>
    <n v="14332"/>
    <n v="11722"/>
    <n v="6123"/>
    <n v="3566"/>
    <n v="1724"/>
    <n v="157936"/>
    <n v="248390"/>
    <n v="3070475.7249999996"/>
    <n v="69668"/>
    <n v="1186016.9000000001"/>
    <n v="2.5888971101507905"/>
    <n v="2.1666666666666671E-2"/>
    <n v="195403"/>
    <n v="69668"/>
    <n v="318058"/>
    <n v="12.5"/>
    <n v="1.5749999999999993"/>
    <m/>
    <n v="-10.925000000000001"/>
    <m/>
    <n v="145628"/>
    <n v="66391"/>
    <n v="36371"/>
    <n v="24741"/>
    <n v="23382"/>
    <n v="15169"/>
    <n v="6376"/>
    <n v="2908785625"/>
    <n v="0"/>
    <n v="0"/>
    <n v="0"/>
    <n v="0.83780160857908847"/>
    <m/>
  </r>
  <r>
    <x v="2855"/>
    <n v="1"/>
    <n v="13.925000000000001"/>
    <n v="15.324999999999999"/>
    <n v="16.074999999999999"/>
    <n v="16.574999999999999"/>
    <n v="16.824999999999999"/>
    <n v="17.524999999999999"/>
    <n v="17.875"/>
    <n v="92639"/>
    <n v="41652"/>
    <n v="9744"/>
    <n v="5264"/>
    <n v="4326"/>
    <n v="3056"/>
    <n v="1062"/>
    <n v="134291"/>
    <n v="249606"/>
    <n v="3066514.8250000002"/>
    <n v="70525"/>
    <n v="1197886.5249999999"/>
    <n v="2.559937657700925"/>
    <n v="2.1904761904761913E-2"/>
    <n v="157743"/>
    <n v="70525"/>
    <n v="320131"/>
    <n v="12.13"/>
    <n v="1.7949999999999999"/>
    <m/>
    <n v="-10.335000000000001"/>
    <m/>
    <n v="143378"/>
    <n v="69819"/>
    <n v="36409"/>
    <n v="25044"/>
    <n v="23702"/>
    <n v="15153"/>
    <n v="6626"/>
    <n v="2317525175.0000005"/>
    <n v="0"/>
    <n v="0"/>
    <n v="0"/>
    <n v="0.82460910944935417"/>
    <m/>
  </r>
  <r>
    <x v="2856"/>
    <n v="1"/>
    <n v="13.975"/>
    <n v="15.324999999999999"/>
    <n v="16.074999999999999"/>
    <n v="16.55"/>
    <n v="16.824999999999999"/>
    <n v="17.475000000000001"/>
    <n v="17.875"/>
    <n v="80816"/>
    <n v="35471"/>
    <n v="12682"/>
    <n v="5596"/>
    <n v="4806"/>
    <n v="2253"/>
    <n v="744"/>
    <n v="116287"/>
    <n v="252458"/>
    <n v="3113825.2250000001"/>
    <n v="71058"/>
    <n v="1205698.325"/>
    <n v="2.5825906534289995"/>
    <n v="2.2023809523809525E-2"/>
    <n v="142368"/>
    <n v="71058"/>
    <n v="323516"/>
    <n v="12.12"/>
    <n v="1.8550000000000004"/>
    <m/>
    <n v="-10.264999999999999"/>
    <m/>
    <n v="143953"/>
    <n v="71914"/>
    <n v="36591"/>
    <n v="24905"/>
    <n v="24142"/>
    <n v="15288"/>
    <n v="6723"/>
    <n v="2103004750"/>
    <n v="0"/>
    <n v="0"/>
    <n v="0"/>
    <n v="0.81342281879194622"/>
    <m/>
  </r>
  <r>
    <x v="2857"/>
    <n v="1"/>
    <n v="13.875"/>
    <n v="15.125"/>
    <n v="15.875"/>
    <n v="16.324999999999999"/>
    <n v="16.625"/>
    <n v="17.274999999999999"/>
    <n v="17.725000000000001"/>
    <n v="96464"/>
    <n v="52894"/>
    <n v="14507"/>
    <n v="8536"/>
    <n v="6840"/>
    <n v="3559"/>
    <n v="1410"/>
    <n v="149358"/>
    <n v="257704"/>
    <n v="3170694.125"/>
    <n v="70886"/>
    <n v="1188709.7"/>
    <n v="2.6673410042838888"/>
    <n v="2.309523809523812E-2"/>
    <n v="184210"/>
    <n v="70886"/>
    <n v="328590"/>
    <n v="12.56"/>
    <n v="1.3149999999999995"/>
    <m/>
    <n v="-11.245000000000001"/>
    <m/>
    <n v="140727"/>
    <n v="80536"/>
    <n v="36441"/>
    <n v="25103"/>
    <n v="23338"/>
    <n v="15397"/>
    <n v="7048"/>
    <n v="2708297550.0000005"/>
    <n v="0"/>
    <n v="0"/>
    <n v="0"/>
    <n v="0.84636118598382748"/>
    <m/>
  </r>
  <r>
    <x v="2858"/>
    <n v="1"/>
    <n v="14.125"/>
    <n v="15.225"/>
    <n v="15.975"/>
    <n v="16.425000000000001"/>
    <n v="16.725000000000001"/>
    <n v="17.375"/>
    <n v="17.824999999999999"/>
    <n v="82118"/>
    <n v="46515"/>
    <n v="14063"/>
    <n v="7122"/>
    <n v="6102"/>
    <n v="3187"/>
    <n v="1106"/>
    <n v="128633"/>
    <n v="257891"/>
    <n v="3203212.0750000002"/>
    <n v="72305"/>
    <n v="1219925.4249999998"/>
    <n v="2.625744172025926"/>
    <n v="2.3095238095238068E-2"/>
    <n v="160213"/>
    <n v="72305"/>
    <n v="330196"/>
    <n v="13"/>
    <n v="1.125"/>
    <m/>
    <n v="-11.875"/>
    <m/>
    <n v="135688"/>
    <n v="84507"/>
    <n v="37696"/>
    <n v="25145"/>
    <n v="24199"/>
    <n v="15754"/>
    <n v="7207"/>
    <n v="2386887425.0000005"/>
    <n v="0"/>
    <n v="0"/>
    <n v="0"/>
    <n v="0.85922009253139453"/>
    <m/>
  </r>
  <r>
    <x v="2859"/>
    <n v="1"/>
    <n v="13.925000000000001"/>
    <n v="15.175000000000001"/>
    <n v="15.925000000000001"/>
    <n v="16.425000000000001"/>
    <n v="16.675000000000001"/>
    <n v="17.324999999999999"/>
    <n v="17.725000000000001"/>
    <n v="82358"/>
    <n v="51102"/>
    <n v="18874"/>
    <n v="8314"/>
    <n v="4679"/>
    <n v="2618"/>
    <n v="1966"/>
    <n v="133460"/>
    <n v="262037"/>
    <n v="3209079.875"/>
    <n v="74539"/>
    <n v="1255062.8250000002"/>
    <n v="2.5569077587809197"/>
    <n v="2.1666666666666671E-2"/>
    <n v="169911"/>
    <n v="74539"/>
    <n v="336576"/>
    <n v="12.51"/>
    <n v="1.4150000000000009"/>
    <m/>
    <n v="-11.094999999999999"/>
    <m/>
    <n v="132490"/>
    <n v="89895"/>
    <n v="39652"/>
    <n v="25978"/>
    <n v="24675"/>
    <n v="16152"/>
    <n v="7734"/>
    <n v="2517660425.000001"/>
    <n v="350"/>
    <n v="0"/>
    <n v="350"/>
    <n v="0.84072580645161288"/>
    <m/>
  </r>
  <r>
    <x v="2860"/>
    <n v="1"/>
    <n v="14.475"/>
    <n v="15.425000000000001"/>
    <n v="16.074999999999999"/>
    <n v="16.524999999999999"/>
    <n v="16.824999999999999"/>
    <n v="17.425000000000001"/>
    <n v="17.875"/>
    <n v="101279"/>
    <n v="70273"/>
    <n v="22392"/>
    <n v="18003"/>
    <n v="10387"/>
    <n v="5552"/>
    <n v="2384"/>
    <n v="171552"/>
    <n v="257977"/>
    <n v="3280681.3"/>
    <n v="77334"/>
    <n v="1311422.1000000001"/>
    <n v="2.5016211790239007"/>
    <n v="2.2142857142857169E-2"/>
    <n v="230270"/>
    <n v="77334"/>
    <n v="335311"/>
    <n v="13.77"/>
    <n v="0.70500000000000007"/>
    <m/>
    <n v="-13.065"/>
    <m/>
    <n v="126810"/>
    <n v="93686"/>
    <n v="37481"/>
    <n v="26379"/>
    <n v="26418"/>
    <n v="16828"/>
    <n v="7709"/>
    <n v="3521544399.9999995"/>
    <n v="0"/>
    <n v="0"/>
    <n v="0"/>
    <n v="0.88553054662379416"/>
    <m/>
  </r>
  <r>
    <x v="2861"/>
    <n v="1"/>
    <n v="14.275"/>
    <n v="15.225"/>
    <n v="15.925000000000001"/>
    <n v="16.324999999999999"/>
    <n v="16.625"/>
    <n v="17.274999999999999"/>
    <n v="17.725000000000001"/>
    <n v="107963"/>
    <n v="58607"/>
    <n v="17063"/>
    <n v="9883"/>
    <n v="7458"/>
    <n v="3395"/>
    <n v="2092"/>
    <n v="166570"/>
    <n v="256477"/>
    <n v="3219764.4"/>
    <n v="79648"/>
    <n v="1335798.8999999999"/>
    <n v="2.4103661112462365"/>
    <n v="2.309523809523812E-2"/>
    <n v="206461"/>
    <n v="79648"/>
    <n v="336125"/>
    <n v="13.39"/>
    <n v="0.88499999999999979"/>
    <m/>
    <n v="-12.505000000000001"/>
    <m/>
    <n v="120858"/>
    <n v="98162"/>
    <n v="37457"/>
    <n v="27286"/>
    <n v="27379"/>
    <n v="16988"/>
    <n v="7995"/>
    <n v="3086250225"/>
    <n v="0"/>
    <n v="0"/>
    <n v="0"/>
    <n v="0.86835278858625164"/>
    <m/>
  </r>
  <r>
    <x v="2862"/>
    <n v="1"/>
    <n v="13.574999999999999"/>
    <n v="14.875"/>
    <n v="15.7"/>
    <n v="16.175000000000001"/>
    <n v="16.5"/>
    <n v="17.175000000000001"/>
    <n v="17.625"/>
    <n v="67987"/>
    <n v="53022"/>
    <n v="17397"/>
    <n v="10608"/>
    <n v="8109"/>
    <n v="2741"/>
    <n v="1315"/>
    <n v="121009"/>
    <n v="273915"/>
    <n v="3320174.375"/>
    <n v="81739"/>
    <n v="1359818.2749999999"/>
    <n v="2.441630941457968"/>
    <n v="2.3928571428571424E-2"/>
    <n v="161179"/>
    <n v="81739"/>
    <n v="355654"/>
    <n v="12.23"/>
    <n v="1.3449999999999989"/>
    <m/>
    <n v="-10.885000000000002"/>
    <m/>
    <n v="121380"/>
    <n v="112433"/>
    <n v="40102"/>
    <n v="28979"/>
    <n v="27546"/>
    <n v="17384"/>
    <n v="7830"/>
    <n v="2360395124.9999995"/>
    <n v="0"/>
    <n v="0"/>
    <n v="0"/>
    <n v="0.81587725150100066"/>
    <m/>
  </r>
  <r>
    <x v="2863"/>
    <n v="1"/>
    <n v="14.475"/>
    <n v="15.475"/>
    <n v="16.125"/>
    <n v="16.524999999999999"/>
    <n v="16.824999999999999"/>
    <n v="17.475000000000001"/>
    <n v="17.875"/>
    <n v="110398"/>
    <n v="87731"/>
    <n v="19148"/>
    <n v="9688"/>
    <n v="7531"/>
    <n v="3867"/>
    <n v="1332"/>
    <n v="198129"/>
    <n v="265176"/>
    <n v="3363958.4749999996"/>
    <n v="82505"/>
    <n v="1399890.875"/>
    <n v="2.4030147885634299"/>
    <n v="2.2380952380952411E-2"/>
    <n v="239695"/>
    <n v="82505"/>
    <n v="347681"/>
    <n v="13.71"/>
    <n v="0.76499999999999879"/>
    <m/>
    <n v="-12.945000000000002"/>
    <m/>
    <n v="109266"/>
    <n v="115175"/>
    <n v="40735"/>
    <n v="27974"/>
    <n v="28486"/>
    <n v="18027"/>
    <n v="8018"/>
    <n v="3642598375.0000005"/>
    <n v="0"/>
    <n v="0"/>
    <n v="0"/>
    <n v="0.86010037641154335"/>
    <m/>
  </r>
  <r>
    <x v="2864"/>
    <n v="1"/>
    <n v="14.324999999999999"/>
    <n v="15.275"/>
    <n v="16.024999999999999"/>
    <n v="16.475000000000001"/>
    <n v="16.725000000000001"/>
    <n v="17.375"/>
    <n v="17.774999999999999"/>
    <n v="171549"/>
    <n v="124817"/>
    <n v="31458"/>
    <n v="19466"/>
    <n v="13363"/>
    <n v="7985"/>
    <n v="2847"/>
    <n v="296366"/>
    <n v="260901"/>
    <n v="3246613.55"/>
    <n v="83702"/>
    <n v="1413433.1500000001"/>
    <n v="2.2969700052669624"/>
    <n v="2.1666666666666619E-2"/>
    <n v="371485"/>
    <n v="83702"/>
    <n v="344603"/>
    <n v="13.61"/>
    <n v="0.71499999999999986"/>
    <m/>
    <n v="-12.895"/>
    <m/>
    <n v="93511"/>
    <n v="124849"/>
    <n v="42541"/>
    <n v="28755"/>
    <n v="28184"/>
    <n v="18488"/>
    <n v="8275"/>
    <n v="5601676874.999999"/>
    <n v="0"/>
    <n v="0"/>
    <n v="0"/>
    <n v="0.85759294265910524"/>
    <m/>
  </r>
  <r>
    <x v="2865"/>
    <n v="1"/>
    <n v="14.175000000000001"/>
    <n v="15.074999999999999"/>
    <n v="15.875"/>
    <n v="16.375"/>
    <n v="16.649999999999999"/>
    <n v="17.324999999999999"/>
    <n v="17.725000000000001"/>
    <n v="100583"/>
    <n v="83393"/>
    <n v="16202"/>
    <n v="10771"/>
    <n v="7849"/>
    <n v="3979"/>
    <n v="2212"/>
    <n v="183976"/>
    <n v="261529"/>
    <n v="3203104.5"/>
    <n v="83918"/>
    <n v="1410706.325"/>
    <n v="2.2705679015084872"/>
    <n v="2.2500000000000023E-2"/>
    <n v="224989"/>
    <n v="83918"/>
    <n v="345447"/>
    <n v="13.49"/>
    <n v="0.6850000000000005"/>
    <m/>
    <n v="-12.805"/>
    <m/>
    <n v="82043"/>
    <n v="135333"/>
    <n v="44153"/>
    <n v="28782"/>
    <n v="28479"/>
    <n v="18174"/>
    <n v="8483"/>
    <n v="3355325100"/>
    <n v="0"/>
    <n v="0"/>
    <n v="0"/>
    <n v="0.85650793650793655"/>
    <m/>
  </r>
  <r>
    <x v="2866"/>
    <n v="1"/>
    <n v="14.275"/>
    <n v="15.125"/>
    <n v="15.824999999999999"/>
    <n v="16.324999999999999"/>
    <n v="16.574999999999999"/>
    <n v="17.2"/>
    <n v="17.625"/>
    <n v="100262"/>
    <n v="66797"/>
    <n v="16981"/>
    <n v="11129"/>
    <n v="12556"/>
    <n v="4131"/>
    <n v="1763"/>
    <n v="167059"/>
    <n v="261194"/>
    <n v="3204539.875"/>
    <n v="89622"/>
    <n v="1499387.8"/>
    <n v="2.137232192365444"/>
    <n v="2.1547619047619055E-2"/>
    <n v="213619"/>
    <n v="89622"/>
    <n v="350816"/>
    <n v="12.83"/>
    <n v="1.4450000000000003"/>
    <m/>
    <n v="-11.385"/>
    <m/>
    <n v="62290"/>
    <n v="153081"/>
    <n v="45823"/>
    <n v="29343"/>
    <n v="32395"/>
    <n v="18916"/>
    <n v="8968"/>
    <n v="3202191700"/>
    <n v="0"/>
    <n v="0"/>
    <n v="0"/>
    <n v="0.82720825274016763"/>
    <m/>
  </r>
  <r>
    <x v="2867"/>
    <n v="1"/>
    <n v="13.824999999999999"/>
    <n v="15.025"/>
    <n v="15.725"/>
    <n v="16.225000000000001"/>
    <n v="16.55"/>
    <n v="17.225000000000001"/>
    <n v="17.675000000000001"/>
    <n v="83432"/>
    <n v="76145"/>
    <n v="21971"/>
    <n v="10544"/>
    <n v="6859"/>
    <n v="3869"/>
    <n v="1874"/>
    <n v="159577"/>
    <n v="257477"/>
    <n v="3101737.5750000002"/>
    <n v="89298"/>
    <n v="1490751.3"/>
    <n v="2.0806539461008686"/>
    <n v="2.3928571428571424E-2"/>
    <n v="204694"/>
    <n v="89298"/>
    <n v="346775"/>
    <n v="13.02"/>
    <n v="0.80499999999999972"/>
    <m/>
    <n v="-12.215"/>
    <m/>
    <n v="46885"/>
    <n v="163298"/>
    <n v="47294"/>
    <n v="29724"/>
    <n v="32176"/>
    <n v="18429"/>
    <n v="8969"/>
    <n v="3027379325"/>
    <n v="0"/>
    <n v="0"/>
    <n v="0"/>
    <n v="0.8560157790927021"/>
    <m/>
  </r>
  <r>
    <x v="2868"/>
    <n v="1"/>
    <n v="14.275"/>
    <n v="15.175000000000001"/>
    <n v="16.024999999999999"/>
    <n v="16.475000000000001"/>
    <n v="16.774999999999999"/>
    <n v="17.375"/>
    <n v="17.824999999999999"/>
    <n v="71668"/>
    <n v="74862"/>
    <n v="25139"/>
    <n v="7110"/>
    <n v="6344"/>
    <n v="3123"/>
    <n v="2365"/>
    <n v="146530"/>
    <n v="248964"/>
    <n v="2981764.7"/>
    <n v="91021"/>
    <n v="1538663.375"/>
    <n v="1.9378928155744268"/>
    <n v="2.2142857142857117E-2"/>
    <n v="190611"/>
    <n v="91021"/>
    <n v="339985"/>
    <n v="13.79"/>
    <n v="0.48500000000000121"/>
    <m/>
    <n v="-13.304999999999998"/>
    <m/>
    <n v="30419"/>
    <n v="167877"/>
    <n v="50668"/>
    <n v="30163"/>
    <n v="32970"/>
    <n v="18772"/>
    <n v="9116"/>
    <n v="2881920125.0000005"/>
    <n v="0"/>
    <n v="0"/>
    <n v="0"/>
    <n v="0.88340807174887892"/>
    <m/>
  </r>
  <r>
    <x v="2869"/>
    <n v="1"/>
    <n v="15.725"/>
    <n v="16.324999999999999"/>
    <n v="16.725000000000001"/>
    <n v="16.975000000000001"/>
    <n v="17.574999999999999"/>
    <n v="17.975000000000001"/>
    <n v="18.225000000000001"/>
    <n v="163516"/>
    <n v="48606"/>
    <n v="17406"/>
    <n v="10924"/>
    <n v="5766"/>
    <n v="2910"/>
    <n v="1332"/>
    <n v="212122"/>
    <n v="249657"/>
    <n v="3475774.9249999998"/>
    <n v="66934"/>
    <n v="1163185.4500000002"/>
    <n v="2.9881519967430812"/>
    <n v="1.9761904761904772E-2"/>
    <n v="250460"/>
    <n v="66934"/>
    <n v="316591"/>
    <n v="15.25"/>
    <n v="0.47499999999999964"/>
    <m/>
    <n v="-14.775"/>
    <m/>
    <n v="163082"/>
    <n v="55823"/>
    <n v="30752"/>
    <n v="33380"/>
    <n v="19293"/>
    <n v="9685"/>
    <n v="4576"/>
    <n v="4019252700"/>
    <n v="0"/>
    <n v="0"/>
    <n v="0"/>
    <n v="0.9242424242424242"/>
    <m/>
  </r>
  <r>
    <x v="2870"/>
    <n v="1"/>
    <n v="17.324999999999999"/>
    <n v="17.324999999999999"/>
    <n v="17.475000000000001"/>
    <n v="17.574999999999999"/>
    <n v="18.125"/>
    <n v="18.475000000000001"/>
    <n v="18.675000000000001"/>
    <n v="194955"/>
    <n v="61388"/>
    <n v="22113"/>
    <n v="15775"/>
    <n v="11028"/>
    <n v="3662"/>
    <n v="1671"/>
    <n v="256343"/>
    <n v="265058"/>
    <n v="4036984.875"/>
    <n v="67161"/>
    <n v="1205130.625"/>
    <n v="3.3498317869069174"/>
    <n v="1.7380952380952407E-2"/>
    <n v="310592"/>
    <n v="67161"/>
    <n v="332219"/>
    <n v="19.14"/>
    <n v="0"/>
    <m/>
    <n v="-19.14"/>
    <m/>
    <n v="171781"/>
    <n v="61234"/>
    <n v="32043"/>
    <n v="33316"/>
    <n v="19043"/>
    <n v="9899"/>
    <n v="4903"/>
    <n v="5403556649.999999"/>
    <n v="0"/>
    <n v="0"/>
    <n v="0"/>
    <n v="1.0164630908125334"/>
    <m/>
  </r>
  <r>
    <x v="2871"/>
    <n v="1"/>
    <n v="19.899999999999999"/>
    <n v="18.625"/>
    <n v="18.324999999999999"/>
    <n v="18.274999999999999"/>
    <n v="18.675000000000001"/>
    <n v="19.024999999999999"/>
    <n v="19.175000000000001"/>
    <n v="360791"/>
    <n v="122528"/>
    <n v="49733"/>
    <n v="40073"/>
    <n v="25748"/>
    <n v="10293"/>
    <n v="5830"/>
    <n v="483319"/>
    <n v="258413"/>
    <n v="4372305.2249999996"/>
    <n v="75919"/>
    <n v="1410992.575"/>
    <n v="3.0987443183391661"/>
    <n v="1.4523809523809543E-2"/>
    <n v="614996"/>
    <n v="75919"/>
    <n v="334332"/>
    <n v="28.03"/>
    <n v="0"/>
    <m/>
    <n v="-28.03"/>
    <m/>
    <n v="158709"/>
    <n v="65181"/>
    <n v="34523"/>
    <n v="35600"/>
    <n v="21776"/>
    <n v="12175"/>
    <n v="6368"/>
    <n v="11893974674.999996"/>
    <n v="10846"/>
    <n v="1278"/>
    <n v="12124"/>
    <n v="1.1942905837239031"/>
    <m/>
  </r>
  <r>
    <x v="2872"/>
    <n v="1"/>
    <n v="25.125"/>
    <n v="22.5"/>
    <n v="21.225000000000001"/>
    <n v="20.7"/>
    <n v="20.65"/>
    <n v="20.574999999999999"/>
    <n v="20.675000000000001"/>
    <n v="408019"/>
    <n v="196912"/>
    <n v="65756"/>
    <n v="45644"/>
    <n v="26437"/>
    <n v="11544"/>
    <n v="6312"/>
    <n v="604931"/>
    <n v="255048"/>
    <n v="5380669.125"/>
    <n v="72959"/>
    <n v="1507534.15"/>
    <n v="3.5691855637233827"/>
    <n v="-7.1428571428569065E-4"/>
    <n v="760624"/>
    <n v="72959"/>
    <n v="328007"/>
    <n v="40.74"/>
    <n v="0"/>
    <m/>
    <n v="-40.74"/>
    <m/>
    <n v="153393"/>
    <n v="67852"/>
    <n v="33803"/>
    <n v="33043"/>
    <n v="20810"/>
    <n v="11990"/>
    <n v="7116"/>
    <n v="17936441725"/>
    <n v="17669"/>
    <n v="6312"/>
    <n v="23981"/>
    <n v="1.3082851637764934"/>
    <m/>
  </r>
  <r>
    <x v="2873"/>
    <n v="1"/>
    <n v="25.324999999999999"/>
    <n v="22.55"/>
    <n v="21.45"/>
    <n v="20.8"/>
    <n v="20.8"/>
    <n v="20.8"/>
    <n v="20.85"/>
    <n v="298963"/>
    <n v="116711"/>
    <n v="50538"/>
    <n v="32352"/>
    <n v="14886"/>
    <n v="8948"/>
    <n v="6579"/>
    <n v="415674"/>
    <n v="243487"/>
    <n v="5237795.875"/>
    <n v="73527"/>
    <n v="1529813.7"/>
    <n v="3.4238128963023406"/>
    <n v="7.1428571428572448E-4"/>
    <n v="528977"/>
    <n v="73527"/>
    <n v="317014"/>
    <n v="36.020000000000003"/>
    <n v="0"/>
    <m/>
    <n v="-36.020000000000003"/>
    <m/>
    <n v="143863"/>
    <n v="70708"/>
    <n v="28916"/>
    <n v="31008"/>
    <n v="21027"/>
    <n v="12450"/>
    <n v="9042"/>
    <n v="12592952075.000002"/>
    <n v="2634"/>
    <n v="1103"/>
    <n v="3737"/>
    <n v="1.217714672075727"/>
    <m/>
  </r>
  <r>
    <x v="2874"/>
    <n v="1"/>
    <n v="23.725000000000001"/>
    <n v="21.475000000000001"/>
    <n v="20.725000000000001"/>
    <n v="20.074999999999999"/>
    <n v="20.125"/>
    <n v="20.175000000000001"/>
    <n v="20.225000000000001"/>
    <n v="259007"/>
    <n v="113395"/>
    <n v="37937"/>
    <n v="22211"/>
    <n v="10085"/>
    <n v="4654"/>
    <n v="2368"/>
    <n v="372402"/>
    <n v="236435"/>
    <n v="4789056.4249999998"/>
    <n v="73192"/>
    <n v="1473106.8"/>
    <n v="3.2509906443986272"/>
    <n v="2.380952380952415E-3"/>
    <n v="449657"/>
    <n v="73192"/>
    <n v="309627"/>
    <n v="30.32"/>
    <n v="0"/>
    <m/>
    <n v="-30.32"/>
    <m/>
    <n v="135370"/>
    <n v="73453"/>
    <n v="27612"/>
    <n v="29662"/>
    <n v="21104"/>
    <n v="12834"/>
    <n v="9592"/>
    <n v="10156976724.999998"/>
    <n v="788"/>
    <n v="282"/>
    <n v="1070"/>
    <n v="1.1820662768031189"/>
    <m/>
  </r>
  <r>
    <x v="2875"/>
    <n v="1"/>
    <n v="24.175000000000001"/>
    <n v="21.55"/>
    <n v="20.75"/>
    <n v="20.2"/>
    <n v="20.375"/>
    <n v="20.425000000000001"/>
    <n v="20.45"/>
    <n v="211483"/>
    <n v="93332"/>
    <n v="27654"/>
    <n v="18587"/>
    <n v="9868"/>
    <n v="6518"/>
    <n v="4045"/>
    <n v="304815"/>
    <n v="237444"/>
    <n v="4918314.4749999996"/>
    <n v="71127"/>
    <n v="1445771.35"/>
    <n v="3.4018619022987275"/>
    <n v="3.809523809523813E-3"/>
    <n v="371487"/>
    <n v="71127"/>
    <n v="308571"/>
    <n v="26.1"/>
    <n v="0"/>
    <m/>
    <n v="-26.1"/>
    <m/>
    <n v="133947"/>
    <n v="77965"/>
    <n v="25532"/>
    <n v="27753"/>
    <n v="20199"/>
    <n v="12905"/>
    <n v="10270"/>
    <n v="8490094925.000001"/>
    <n v="1296"/>
    <n v="597"/>
    <n v="1893"/>
    <n v="1.0498793242156075"/>
    <m/>
  </r>
  <r>
    <x v="2876"/>
    <n v="1"/>
    <n v="24.425000000000001"/>
    <n v="21.875"/>
    <n v="21.375"/>
    <n v="21"/>
    <n v="21.2"/>
    <n v="21.225000000000001"/>
    <n v="21.274999999999999"/>
    <n v="174800"/>
    <n v="84674"/>
    <n v="24959"/>
    <n v="15232"/>
    <n v="8749"/>
    <n v="6109"/>
    <n v="2825"/>
    <n v="259474"/>
    <n v="240862"/>
    <n v="5023436.5500000007"/>
    <n v="73660"/>
    <n v="1557042.325"/>
    <n v="3.2262684638325427"/>
    <n v="4.0476190476190377E-3"/>
    <n v="317348"/>
    <n v="73660"/>
    <n v="314522"/>
    <n v="26.05"/>
    <n v="0"/>
    <m/>
    <n v="-26.05"/>
    <m/>
    <n v="129181"/>
    <n v="85403"/>
    <n v="26278"/>
    <n v="28404"/>
    <n v="21451"/>
    <n v="13085"/>
    <n v="10720"/>
    <n v="7350348575"/>
    <n v="7325"/>
    <n v="3969"/>
    <n v="11294"/>
    <n v="1.0280189423835833"/>
    <m/>
  </r>
  <r>
    <x v="2877"/>
    <n v="1"/>
    <n v="26.425000000000001"/>
    <n v="23.425000000000001"/>
    <n v="22.65"/>
    <n v="22.125"/>
    <n v="22.225000000000001"/>
    <n v="22.3"/>
    <n v="22.274999999999999"/>
    <n v="107934"/>
    <n v="63730"/>
    <n v="18905"/>
    <n v="12327"/>
    <n v="6792"/>
    <n v="3648"/>
    <n v="2769"/>
    <n v="171664"/>
    <n v="244863"/>
    <n v="5519854.7000000002"/>
    <n v="74775"/>
    <n v="1660607.1"/>
    <n v="3.3239980125340907"/>
    <n v="2.4999999999999762E-3"/>
    <n v="216105"/>
    <n v="74775"/>
    <n v="319638"/>
    <n v="28.43"/>
    <n v="0"/>
    <m/>
    <n v="-28.43"/>
    <m/>
    <n v="125835"/>
    <n v="93689"/>
    <n v="25339"/>
    <n v="28553"/>
    <n v="21241"/>
    <n v="13559"/>
    <n v="11422"/>
    <n v="5339946400"/>
    <n v="2908"/>
    <n v="1688"/>
    <n v="4596"/>
    <n v="1.0716170373162457"/>
    <m/>
  </r>
  <r>
    <x v="2878"/>
    <n v="1"/>
    <n v="29.725000000000001"/>
    <n v="25.824999999999999"/>
    <n v="24.675000000000001"/>
    <n v="23.95"/>
    <n v="23.95"/>
    <n v="23.975000000000001"/>
    <n v="23.875"/>
    <n v="202225"/>
    <n v="99414"/>
    <n v="26626"/>
    <n v="18328"/>
    <n v="11856"/>
    <n v="7009"/>
    <n v="4058"/>
    <n v="301639"/>
    <n v="246822"/>
    <n v="6154044.1500000004"/>
    <n v="78548"/>
    <n v="1880667.75"/>
    <n v="3.272265475919391"/>
    <n v="-9.5238095238093211E-4"/>
    <n v="369516"/>
    <n v="78548"/>
    <n v="325370"/>
    <n v="31.4"/>
    <n v="0"/>
    <m/>
    <n v="-31.4"/>
    <m/>
    <n v="119960"/>
    <n v="100222"/>
    <n v="26640"/>
    <n v="29282"/>
    <n v="22788"/>
    <n v="14290"/>
    <n v="12188"/>
    <n v="10223333550"/>
    <n v="9746"/>
    <n v="3962"/>
    <n v="13708"/>
    <n v="1.0633254317643075"/>
    <m/>
  </r>
  <r>
    <x v="2879"/>
    <n v="1"/>
    <n v="25.975000000000001"/>
    <n v="23.875"/>
    <n v="23.225000000000001"/>
    <n v="22.774999999999999"/>
    <n v="22.925000000000001"/>
    <n v="23.024999999999999"/>
    <n v="22.975000000000001"/>
    <n v="147659"/>
    <n v="105951"/>
    <n v="24782"/>
    <n v="15346"/>
    <n v="9219"/>
    <n v="7297"/>
    <n v="3789"/>
    <n v="253610"/>
    <n v="246121"/>
    <n v="5481987.7249999996"/>
    <n v="82978"/>
    <n v="1899809.3"/>
    <n v="2.8855463150959411"/>
    <n v="3.3333333333333639E-3"/>
    <n v="314043"/>
    <n v="82978"/>
    <n v="329099"/>
    <n v="26.09"/>
    <n v="0"/>
    <m/>
    <n v="-26.09"/>
    <m/>
    <n v="109746"/>
    <n v="110213"/>
    <n v="26162"/>
    <n v="30779"/>
    <n v="24106"/>
    <n v="15017"/>
    <n v="13076"/>
    <n v="7756501025.000001"/>
    <n v="240"/>
    <n v="0"/>
    <n v="240"/>
    <n v="0.99618174875906829"/>
    <m/>
  </r>
  <r>
    <x v="2880"/>
    <n v="1"/>
    <n v="25.625"/>
    <n v="23.875"/>
    <n v="23.375"/>
    <n v="22.95"/>
    <n v="23.1"/>
    <n v="23.2"/>
    <n v="23.175000000000001"/>
    <n v="154281"/>
    <n v="92119"/>
    <n v="25842"/>
    <n v="13557"/>
    <n v="8320"/>
    <n v="6154"/>
    <n v="2398"/>
    <n v="246400"/>
    <n v="244162"/>
    <n v="5385696.25"/>
    <n v="83707"/>
    <n v="1931468.25"/>
    <n v="2.788394916665081"/>
    <n v="3.6904761904762006E-3"/>
    <n v="302671"/>
    <n v="83707"/>
    <n v="327869"/>
    <n v="25.61"/>
    <n v="1.5000000000000568E-2"/>
    <m/>
    <n v="-25.594999999999999"/>
    <m/>
    <n v="102743"/>
    <n v="115305"/>
    <n v="26114"/>
    <n v="31270"/>
    <n v="23817"/>
    <n v="15222"/>
    <n v="13398"/>
    <n v="7458520100.000001"/>
    <n v="32"/>
    <n v="0"/>
    <n v="32"/>
    <n v="0.97748091603053433"/>
    <m/>
  </r>
  <r>
    <x v="2881"/>
    <n v="1"/>
    <n v="28.024999999999999"/>
    <n v="25.774999999999999"/>
    <n v="24.8"/>
    <n v="24"/>
    <n v="23.95"/>
    <n v="23.875"/>
    <n v="23.774999999999999"/>
    <n v="124748"/>
    <n v="86298"/>
    <n v="21086"/>
    <n v="10088"/>
    <n v="6324"/>
    <n v="4874"/>
    <n v="2336"/>
    <n v="211046"/>
    <n v="246326"/>
    <n v="5863512.75"/>
    <n v="85573"/>
    <n v="2047445.7249999999"/>
    <n v="2.8638184047589346"/>
    <n v="-3.5714285714285882E-3"/>
    <n v="255754"/>
    <n v="85573"/>
    <n v="331899"/>
    <n v="27.8"/>
    <n v="0.22499999999999787"/>
    <m/>
    <n v="-27.575000000000003"/>
    <m/>
    <n v="96208"/>
    <n v="122882"/>
    <n v="27236"/>
    <n v="31876"/>
    <n v="24002"/>
    <n v="15752"/>
    <n v="13943"/>
    <n v="6808803399.999999"/>
    <n v="0"/>
    <n v="452"/>
    <n v="452"/>
    <n v="0.99038118988243673"/>
    <m/>
  </r>
  <r>
    <x v="2882"/>
    <n v="1"/>
    <n v="24.625"/>
    <n v="23.574999999999999"/>
    <n v="23.225000000000001"/>
    <n v="22.675000000000001"/>
    <n v="22.8"/>
    <n v="22.875"/>
    <n v="22.824999999999999"/>
    <n v="91138"/>
    <n v="79430"/>
    <n v="17847"/>
    <n v="10585"/>
    <n v="6129"/>
    <n v="3719"/>
    <n v="1945"/>
    <n v="170568"/>
    <n v="237648"/>
    <n v="5071013.7750000004"/>
    <n v="85492"/>
    <n v="1946870.575"/>
    <n v="2.6046999939890716"/>
    <n v="2.4999999999999762E-3"/>
    <n v="210793"/>
    <n v="85492"/>
    <n v="323140"/>
    <n v="24.9"/>
    <n v="0"/>
    <m/>
    <n v="-24.9"/>
    <m/>
    <n v="85506"/>
    <n v="125787"/>
    <n v="26355"/>
    <n v="31233"/>
    <n v="24055"/>
    <n v="16040"/>
    <n v="14164"/>
    <n v="5040554900"/>
    <n v="0"/>
    <n v="0"/>
    <n v="0"/>
    <n v="0.9692487349163097"/>
    <m/>
  </r>
  <r>
    <x v="2883"/>
    <n v="1"/>
    <n v="25.824999999999999"/>
    <n v="24.225000000000001"/>
    <n v="23.625"/>
    <n v="23.024999999999999"/>
    <n v="23.1"/>
    <n v="23.125"/>
    <n v="23.074999999999999"/>
    <n v="114695"/>
    <n v="87386"/>
    <n v="17248"/>
    <n v="11789"/>
    <n v="8281"/>
    <n v="5033"/>
    <n v="3038"/>
    <n v="202081"/>
    <n v="236543"/>
    <n v="5209295.625"/>
    <n v="87197"/>
    <n v="2011942.55"/>
    <n v="2.5891870645113597"/>
    <n v="8.3333333333333675E-4"/>
    <n v="247470"/>
    <n v="87197"/>
    <n v="323740"/>
    <n v="26.23"/>
    <n v="0"/>
    <m/>
    <n v="-26.23"/>
    <m/>
    <n v="76869"/>
    <n v="133092"/>
    <n v="26582"/>
    <n v="31342"/>
    <n v="24413"/>
    <n v="16571"/>
    <n v="14871"/>
    <n v="6135631024.9999981"/>
    <n v="0"/>
    <n v="60"/>
    <n v="60"/>
    <n v="0.99695933105283174"/>
    <m/>
  </r>
  <r>
    <x v="2884"/>
    <n v="1"/>
    <n v="24.7"/>
    <n v="23.375"/>
    <n v="23.024999999999999"/>
    <n v="22.574999999999999"/>
    <n v="22.675000000000001"/>
    <n v="22.774999999999999"/>
    <n v="22.774999999999999"/>
    <n v="147880"/>
    <n v="92829"/>
    <n v="21332"/>
    <n v="10421"/>
    <n v="6560"/>
    <n v="4156"/>
    <n v="2327"/>
    <n v="240709"/>
    <n v="239260"/>
    <n v="5039126.7"/>
    <n v="89068"/>
    <n v="2019790.6"/>
    <n v="2.4948758054424056"/>
    <n v="3.3333333333333132E-3"/>
    <n v="285505"/>
    <n v="89068"/>
    <n v="328328"/>
    <n v="24.37"/>
    <n v="0.32999999999999829"/>
    <m/>
    <n v="-24.040000000000003"/>
    <m/>
    <n v="67666"/>
    <n v="144076"/>
    <n v="27518"/>
    <n v="31297"/>
    <n v="24737"/>
    <n v="17554"/>
    <n v="15480"/>
    <n v="6845335575"/>
    <n v="0"/>
    <n v="0"/>
    <n v="0"/>
    <n v="0.95009746588693966"/>
    <m/>
  </r>
  <r>
    <x v="2885"/>
    <n v="1"/>
    <n v="23.8"/>
    <n v="22.925000000000001"/>
    <n v="22.725000000000001"/>
    <n v="22.35"/>
    <n v="22.524999999999999"/>
    <n v="22.675000000000001"/>
    <n v="22.675000000000001"/>
    <n v="88000"/>
    <n v="71970"/>
    <n v="19433"/>
    <n v="9471"/>
    <n v="4961"/>
    <n v="3514"/>
    <n v="2694"/>
    <n v="159970"/>
    <n v="239023"/>
    <n v="4864005.8250000002"/>
    <n v="90480"/>
    <n v="2037615.9750000001"/>
    <n v="2.3871062480259559"/>
    <n v="5.3571428571428572E-3"/>
    <n v="200043"/>
    <n v="90480"/>
    <n v="329503"/>
    <n v="23.2"/>
    <n v="0.60000000000000142"/>
    <m/>
    <n v="-22.599999999999998"/>
    <m/>
    <n v="56104"/>
    <n v="153925"/>
    <n v="28994"/>
    <n v="31599"/>
    <n v="24989"/>
    <n v="17969"/>
    <n v="15923"/>
    <n v="4650116950"/>
    <n v="0"/>
    <n v="0"/>
    <n v="0"/>
    <n v="0.94003241491085898"/>
    <m/>
  </r>
  <r>
    <x v="2886"/>
    <n v="1"/>
    <n v="23.725000000000001"/>
    <n v="22.875"/>
    <n v="22.675000000000001"/>
    <n v="22.375"/>
    <n v="22.475000000000001"/>
    <n v="22.574999999999999"/>
    <n v="22.574999999999999"/>
    <n v="76881"/>
    <n v="69668"/>
    <n v="15232"/>
    <n v="9044"/>
    <n v="6203"/>
    <n v="4071"/>
    <n v="2168"/>
    <n v="146549"/>
    <n v="242385"/>
    <n v="4888363.3250000002"/>
    <n v="92102"/>
    <n v="2070255.1500000001"/>
    <n v="2.3612371281868323"/>
    <n v="3.3333333333333132E-3"/>
    <n v="183267"/>
    <n v="92102"/>
    <n v="334487"/>
    <n v="24.25"/>
    <n v="0"/>
    <m/>
    <n v="-24.25"/>
    <m/>
    <n v="44672"/>
    <n v="167367"/>
    <n v="30346"/>
    <n v="31931"/>
    <n v="25613"/>
    <n v="18349"/>
    <n v="16209"/>
    <n v="4245660175"/>
    <n v="260"/>
    <n v="0"/>
    <n v="260"/>
    <n v="1.0232067510548524"/>
    <m/>
  </r>
  <r>
    <x v="2887"/>
    <n v="1"/>
    <n v="22.574999999999999"/>
    <n v="20.425000000000001"/>
    <n v="20.65"/>
    <n v="20.625"/>
    <n v="20.925000000000001"/>
    <n v="21.175000000000001"/>
    <n v="21.274999999999999"/>
    <n v="84861"/>
    <n v="154407"/>
    <n v="34957"/>
    <n v="22483"/>
    <n v="12673"/>
    <n v="6442"/>
    <n v="4179"/>
    <n v="239268"/>
    <n v="254815"/>
    <n v="4602413.625"/>
    <n v="97570"/>
    <n v="2041720.0499999998"/>
    <n v="2.2541844681399885"/>
    <n v="1.0476190476190457E-2"/>
    <n v="320002"/>
    <n v="97570"/>
    <n v="352385"/>
    <n v="22.54"/>
    <n v="3.5000000000000142E-2"/>
    <m/>
    <n v="-22.504999999999999"/>
    <m/>
    <n v="33491"/>
    <n v="188316"/>
    <n v="33008"/>
    <n v="34801"/>
    <n v="27305"/>
    <n v="19043"/>
    <n v="16421"/>
    <n v="6745574074.999999"/>
    <n v="0"/>
    <n v="0"/>
    <n v="0"/>
    <n v="0.97491349480968847"/>
    <m/>
  </r>
  <r>
    <x v="2888"/>
    <n v="1"/>
    <n v="18.975000000000001"/>
    <n v="19.25"/>
    <n v="19.274999999999999"/>
    <n v="19.625"/>
    <n v="19.925000000000001"/>
    <n v="20.024999999999999"/>
    <n v="20.350000000000001"/>
    <n v="135638"/>
    <n v="58904"/>
    <n v="22970"/>
    <n v="14243"/>
    <n v="9714"/>
    <n v="5998"/>
    <n v="1617"/>
    <n v="194542"/>
    <n v="268899"/>
    <n v="4466340.7249999996"/>
    <n v="66420"/>
    <n v="1319270.75"/>
    <n v="3.3854617977393948"/>
    <n v="1.0833333333333344E-2"/>
    <n v="249084"/>
    <n v="66420"/>
    <n v="335319"/>
    <n v="21.35"/>
    <n v="0"/>
    <m/>
    <n v="-21.35"/>
    <m/>
    <n v="199451"/>
    <n v="35416"/>
    <n v="34032"/>
    <n v="26880"/>
    <n v="18870"/>
    <n v="14980"/>
    <n v="5690"/>
    <n v="4776466025.000001"/>
    <n v="1132"/>
    <n v="0"/>
    <n v="1132"/>
    <n v="0.95611285266457691"/>
    <m/>
  </r>
  <r>
    <x v="2889"/>
    <n v="1"/>
    <n v="20.425000000000001"/>
    <n v="20.074999999999999"/>
    <n v="19.975000000000001"/>
    <n v="20.225000000000001"/>
    <n v="20.45"/>
    <n v="20.524999999999999"/>
    <n v="20.774999999999999"/>
    <n v="198869"/>
    <n v="80993"/>
    <n v="29824"/>
    <n v="14545"/>
    <n v="8638"/>
    <n v="6508"/>
    <n v="3204"/>
    <n v="279862"/>
    <n v="261577"/>
    <n v="4604867.8"/>
    <n v="66632"/>
    <n v="1360202.4500000002"/>
    <n v="3.3854282500373376"/>
    <n v="8.2142857142856705E-3"/>
    <n v="342581"/>
    <n v="66632"/>
    <n v="328209"/>
    <n v="21.14"/>
    <n v="0"/>
    <m/>
    <n v="-21.14"/>
    <m/>
    <n v="186365"/>
    <n v="39769"/>
    <n v="35443"/>
    <n v="25440"/>
    <n v="18948"/>
    <n v="15709"/>
    <n v="6535"/>
    <n v="6954527725"/>
    <n v="0"/>
    <n v="0"/>
    <n v="0"/>
    <n v="1"/>
    <m/>
  </r>
  <r>
    <x v="2890"/>
    <n v="1"/>
    <n v="21.524999999999999"/>
    <n v="20.975000000000001"/>
    <n v="20.8"/>
    <n v="21.024999999999999"/>
    <n v="21.2"/>
    <n v="21.274999999999999"/>
    <n v="21.45"/>
    <n v="162558"/>
    <n v="64140"/>
    <n v="22352"/>
    <n v="12462"/>
    <n v="6706"/>
    <n v="5876"/>
    <n v="2392"/>
    <n v="226698"/>
    <n v="255729"/>
    <n v="4723426.8250000002"/>
    <n v="65659"/>
    <n v="1390848.8499999999"/>
    <n v="3.3960748682360422"/>
    <n v="6.4285714285714354E-3"/>
    <n v="276486"/>
    <n v="65659"/>
    <n v="321388"/>
    <n v="22.28"/>
    <n v="0"/>
    <m/>
    <n v="-22.28"/>
    <m/>
    <n v="176578"/>
    <n v="43985"/>
    <n v="35166"/>
    <n v="23948"/>
    <n v="18126"/>
    <n v="16156"/>
    <n v="7429"/>
    <n v="5889820100"/>
    <n v="0"/>
    <n v="0"/>
    <n v="0"/>
    <n v="0.96034482758620698"/>
    <m/>
  </r>
  <r>
    <x v="2891"/>
    <n v="1"/>
    <n v="19.675000000000001"/>
    <n v="19.824999999999999"/>
    <n v="19.875"/>
    <n v="20.175000000000001"/>
    <n v="20.425000000000001"/>
    <n v="20.524999999999999"/>
    <n v="20.774999999999999"/>
    <n v="114850"/>
    <n v="50513"/>
    <n v="17280"/>
    <n v="8037"/>
    <n v="4433"/>
    <n v="2440"/>
    <n v="1477"/>
    <n v="165363"/>
    <n v="257268"/>
    <n v="4374539.2"/>
    <n v="65539"/>
    <n v="1337286.2749999999"/>
    <n v="3.2712062344317414"/>
    <n v="9.0476190476190075E-3"/>
    <n v="199030"/>
    <n v="65539"/>
    <n v="322807"/>
    <n v="20.14"/>
    <n v="0"/>
    <m/>
    <n v="-20.14"/>
    <m/>
    <n v="172383"/>
    <n v="49579"/>
    <n v="35306"/>
    <n v="22714"/>
    <n v="18708"/>
    <n v="16441"/>
    <n v="7676"/>
    <n v="3937990150"/>
    <n v="0"/>
    <n v="0"/>
    <n v="0"/>
    <n v="0.93283927744326078"/>
    <m/>
  </r>
  <r>
    <x v="2892"/>
    <n v="1"/>
    <n v="21.774999999999999"/>
    <n v="21.125"/>
    <n v="20.875"/>
    <n v="21.074999999999999"/>
    <n v="21.274999999999999"/>
    <n v="21.274999999999999"/>
    <n v="21.524999999999999"/>
    <n v="183495"/>
    <n v="56423"/>
    <n v="23825"/>
    <n v="11017"/>
    <n v="5884"/>
    <n v="3119"/>
    <n v="2615"/>
    <n v="239918"/>
    <n v="247397"/>
    <n v="4585015.1749999998"/>
    <n v="64653"/>
    <n v="1373078.125"/>
    <n v="3.3392238151052038"/>
    <n v="6.428571428571418E-3"/>
    <n v="286378"/>
    <n v="64653"/>
    <n v="312050"/>
    <n v="22.44"/>
    <n v="0"/>
    <m/>
    <n v="-22.44"/>
    <m/>
    <n v="158897"/>
    <n v="53256"/>
    <n v="35244"/>
    <n v="21981"/>
    <n v="19027"/>
    <n v="15718"/>
    <n v="7927"/>
    <n v="6164896350"/>
    <n v="264"/>
    <n v="0"/>
    <n v="264"/>
    <n v="0.96391752577319589"/>
    <m/>
  </r>
  <r>
    <x v="2893"/>
    <n v="1"/>
    <n v="21.125"/>
    <n v="20.675000000000001"/>
    <n v="20.524999999999999"/>
    <n v="20.725000000000001"/>
    <n v="20.925000000000001"/>
    <n v="20.95"/>
    <n v="21.225000000000001"/>
    <n v="91852"/>
    <n v="41133"/>
    <n v="15983"/>
    <n v="7879"/>
    <n v="3779"/>
    <n v="2585"/>
    <n v="1097"/>
    <n v="132985"/>
    <n v="244463"/>
    <n v="4383941.8"/>
    <n v="64265"/>
    <n v="1343230.875"/>
    <n v="3.2637291783514133"/>
    <n v="7.261904761904755E-3"/>
    <n v="164308"/>
    <n v="64265"/>
    <n v="308728"/>
    <n v="22.13"/>
    <n v="0"/>
    <m/>
    <n v="-22.13"/>
    <m/>
    <n v="151282"/>
    <n v="57466"/>
    <n v="35715"/>
    <n v="21358"/>
    <n v="19293"/>
    <n v="15734"/>
    <n v="7880"/>
    <n v="3438656775"/>
    <n v="0"/>
    <n v="0"/>
    <n v="0"/>
    <n v="0.96722027972027969"/>
    <m/>
  </r>
  <r>
    <x v="2894"/>
    <n v="1"/>
    <n v="21.875"/>
    <n v="21.175000000000001"/>
    <n v="21"/>
    <n v="21.225000000000001"/>
    <n v="21.375"/>
    <n v="21.425000000000001"/>
    <n v="21.675000000000001"/>
    <n v="151962"/>
    <n v="55253"/>
    <n v="17502"/>
    <n v="7400"/>
    <n v="5358"/>
    <n v="4000"/>
    <n v="1521"/>
    <n v="207215"/>
    <n v="240202"/>
    <n v="4391704.9749999996"/>
    <n v="64461"/>
    <n v="1377834.575"/>
    <n v="3.1873964078742905"/>
    <n v="6.6666666666666602E-3"/>
    <n v="242996"/>
    <n v="64461"/>
    <n v="304663"/>
    <n v="23.47"/>
    <n v="0"/>
    <m/>
    <n v="-23.47"/>
    <m/>
    <n v="140344"/>
    <n v="62417"/>
    <n v="37441"/>
    <n v="21254"/>
    <n v="19321"/>
    <n v="15988"/>
    <n v="7898"/>
    <n v="5251952950"/>
    <n v="0"/>
    <n v="155"/>
    <n v="155"/>
    <n v="1.0004262574595055"/>
    <m/>
  </r>
  <r>
    <x v="2895"/>
    <n v="1"/>
    <n v="22.324999999999999"/>
    <n v="21.675000000000001"/>
    <n v="21.35"/>
    <n v="21.574999999999999"/>
    <n v="21.725000000000001"/>
    <n v="21.7"/>
    <n v="21.925000000000001"/>
    <n v="115757"/>
    <n v="50562"/>
    <n v="14081"/>
    <n v="5928"/>
    <n v="4711"/>
    <n v="4362"/>
    <n v="934"/>
    <n v="166319"/>
    <n v="237501"/>
    <n v="4414205.3"/>
    <n v="65379"/>
    <n v="1418311.2"/>
    <n v="3.1122967230322938"/>
    <n v="4.8809523809523912E-3"/>
    <n v="196335"/>
    <n v="65379"/>
    <n v="302880"/>
    <n v="23.62"/>
    <n v="0"/>
    <m/>
    <n v="-23.62"/>
    <m/>
    <n v="132325"/>
    <n v="67361"/>
    <n v="37815"/>
    <n v="21574"/>
    <n v="18986"/>
    <n v="16779"/>
    <n v="8040"/>
    <n v="4326212150"/>
    <n v="0"/>
    <n v="0"/>
    <n v="0"/>
    <n v="0.96803278688524597"/>
    <m/>
  </r>
  <r>
    <x v="2896"/>
    <n v="1"/>
    <n v="24.074999999999999"/>
    <n v="22.725000000000001"/>
    <n v="22.175000000000001"/>
    <n v="22.225000000000001"/>
    <n v="22.324999999999999"/>
    <n v="22.274999999999999"/>
    <n v="22.425000000000001"/>
    <n v="141692"/>
    <n v="59935"/>
    <n v="17681"/>
    <n v="9713"/>
    <n v="6215"/>
    <n v="4323"/>
    <n v="1933"/>
    <n v="201627"/>
    <n v="240559"/>
    <n v="4778607.1500000004"/>
    <n v="66305"/>
    <n v="1478067.7749999999"/>
    <n v="3.2330094944394552"/>
    <n v="2.6190476190476055E-3"/>
    <n v="241492"/>
    <n v="66305"/>
    <n v="306864"/>
    <n v="27.63"/>
    <n v="0"/>
    <m/>
    <n v="-27.63"/>
    <m/>
    <n v="129141"/>
    <n v="73467"/>
    <n v="37951"/>
    <n v="21792"/>
    <n v="19310"/>
    <n v="16883"/>
    <n v="8320"/>
    <n v="5659597600.000001"/>
    <n v="129"/>
    <n v="0"/>
    <n v="129"/>
    <n v="1.0473843821076574"/>
    <m/>
  </r>
  <r>
    <x v="2897"/>
    <n v="1"/>
    <n v="23.875"/>
    <n v="22.675000000000001"/>
    <n v="22.225000000000001"/>
    <n v="22.324999999999999"/>
    <n v="22.475000000000001"/>
    <n v="22.475000000000001"/>
    <n v="22.625"/>
    <n v="110160"/>
    <n v="52105"/>
    <n v="22277"/>
    <n v="8793"/>
    <n v="6305"/>
    <n v="3280"/>
    <n v="2510"/>
    <n v="162265"/>
    <n v="237212"/>
    <n v="4698375.05"/>
    <n v="66160"/>
    <n v="1485148.85"/>
    <n v="3.1635718197539591"/>
    <n v="4.2857142857142955E-3"/>
    <n v="205430"/>
    <n v="66160"/>
    <n v="303372"/>
    <n v="26.83"/>
    <n v="0"/>
    <m/>
    <n v="-26.83"/>
    <m/>
    <n v="123788"/>
    <n v="76866"/>
    <n v="36558"/>
    <n v="21138"/>
    <n v="19084"/>
    <n v="16781"/>
    <n v="9157"/>
    <n v="4775172550"/>
    <n v="0"/>
    <n v="0"/>
    <n v="0"/>
    <n v="1.0319230769230769"/>
    <m/>
  </r>
  <r>
    <x v="2898"/>
    <n v="1"/>
    <n v="23.024999999999999"/>
    <n v="22.125"/>
    <n v="21.774999999999999"/>
    <n v="21.975000000000001"/>
    <n v="22.175000000000001"/>
    <n v="22.175000000000001"/>
    <n v="22.425000000000001"/>
    <n v="87421"/>
    <n v="47423"/>
    <n v="15619"/>
    <n v="8594"/>
    <n v="4021"/>
    <n v="3365"/>
    <n v="1839"/>
    <n v="134844"/>
    <n v="234596"/>
    <n v="4478508.3"/>
    <n v="67799"/>
    <n v="1501519.7250000003"/>
    <n v="2.9826503278203682"/>
    <n v="6.428571428571418E-3"/>
    <n v="168282"/>
    <n v="67799"/>
    <n v="302395"/>
    <n v="24.5"/>
    <n v="0"/>
    <m/>
    <n v="-24.5"/>
    <m/>
    <n v="116487"/>
    <n v="81193"/>
    <n v="36916"/>
    <n v="21673"/>
    <n v="19232"/>
    <n v="17248"/>
    <n v="9646"/>
    <n v="3796083400"/>
    <n v="0"/>
    <n v="0"/>
    <n v="0"/>
    <n v="0.98989898989898994"/>
    <m/>
  </r>
  <r>
    <x v="2899"/>
    <n v="1"/>
    <n v="22.225000000000001"/>
    <n v="21.425000000000001"/>
    <n v="21.25"/>
    <n v="21.524999999999999"/>
    <n v="21.75"/>
    <n v="21.824999999999999"/>
    <n v="22.05"/>
    <n v="98942"/>
    <n v="47919"/>
    <n v="16001"/>
    <n v="6552"/>
    <n v="2871"/>
    <n v="2876"/>
    <n v="1275"/>
    <n v="146861"/>
    <n v="239256"/>
    <n v="4396194.8000000007"/>
    <n v="67223"/>
    <n v="1461534.1500000001"/>
    <n v="3.0079316312930495"/>
    <n v="7.8571428571428837E-3"/>
    <n v="176436"/>
    <n v="67223"/>
    <n v="306479"/>
    <n v="22.55"/>
    <n v="0"/>
    <m/>
    <n v="-22.55"/>
    <m/>
    <n v="111998"/>
    <n v="89010"/>
    <n v="38248"/>
    <n v="21325"/>
    <n v="19294"/>
    <n v="16663"/>
    <n v="9941"/>
    <n v="3860030275.0000005"/>
    <n v="0"/>
    <n v="0"/>
    <n v="0"/>
    <n v="0.94628619387326907"/>
    <m/>
  </r>
  <r>
    <x v="2900"/>
    <n v="1"/>
    <n v="21.074999999999999"/>
    <n v="20.475000000000001"/>
    <n v="20.45"/>
    <n v="20.774999999999999"/>
    <n v="21.074999999999999"/>
    <n v="21.175000000000001"/>
    <n v="21.475000000000001"/>
    <n v="109159"/>
    <n v="63061"/>
    <n v="15503"/>
    <n v="6704"/>
    <n v="4264"/>
    <n v="3174"/>
    <n v="1719"/>
    <n v="172220"/>
    <n v="245873"/>
    <n v="4298113.2"/>
    <n v="68067"/>
    <n v="1434130.2249999999"/>
    <n v="2.9970173733699816"/>
    <n v="1.0476190476190524E-2"/>
    <n v="203584"/>
    <n v="68067"/>
    <n v="313940"/>
    <n v="20.94"/>
    <n v="0.13499999999999801"/>
    <m/>
    <n v="-20.805000000000003"/>
    <m/>
    <n v="109475"/>
    <n v="97237"/>
    <n v="39161"/>
    <n v="20977"/>
    <n v="19693"/>
    <n v="16825"/>
    <n v="10572"/>
    <n v="4242000625"/>
    <n v="0"/>
    <n v="260"/>
    <n v="260"/>
    <n v="0.92654867256637163"/>
    <m/>
  </r>
  <r>
    <x v="2901"/>
    <n v="1"/>
    <n v="19.875"/>
    <n v="19.475000000000001"/>
    <n v="19.524999999999999"/>
    <n v="19.925000000000001"/>
    <n v="20.225000000000001"/>
    <n v="20.375"/>
    <n v="20.725000000000001"/>
    <n v="80467"/>
    <n v="68396"/>
    <n v="19651"/>
    <n v="8302"/>
    <n v="5801"/>
    <n v="2964"/>
    <n v="1440"/>
    <n v="148863"/>
    <n v="253448"/>
    <n v="4255022.45"/>
    <n v="68061"/>
    <n v="1378044.4750000001"/>
    <n v="3.0877250532861065"/>
    <n v="1.2142857142857146E-2"/>
    <n v="187021"/>
    <n v="68061"/>
    <n v="321509"/>
    <n v="19.54"/>
    <n v="0.33500000000000085"/>
    <m/>
    <n v="-19.204999999999998"/>
    <m/>
    <n v="110637"/>
    <n v="105577"/>
    <n v="37234"/>
    <n v="21051"/>
    <n v="19523"/>
    <n v="16907"/>
    <n v="10580"/>
    <n v="3687957575"/>
    <n v="0"/>
    <n v="0"/>
    <n v="0"/>
    <n v="0.91608063759962499"/>
    <m/>
  </r>
  <r>
    <x v="2902"/>
    <n v="1"/>
    <n v="20.324999999999999"/>
    <n v="19.925000000000001"/>
    <n v="19.925000000000001"/>
    <n v="20.324999999999999"/>
    <n v="20.6"/>
    <n v="20.725000000000001"/>
    <n v="21.024999999999999"/>
    <n v="67852"/>
    <n v="49590"/>
    <n v="12640"/>
    <n v="4992"/>
    <n v="3008"/>
    <n v="2390"/>
    <n v="997"/>
    <n v="117442"/>
    <n v="252268"/>
    <n v="4332326.45"/>
    <n v="68610"/>
    <n v="1414075.9500000002"/>
    <n v="3.0637155309797892"/>
    <n v="1.0595238095238085E-2"/>
    <n v="141469"/>
    <n v="68610"/>
    <n v="320878"/>
    <n v="19.399999999999999"/>
    <n v="0.92500000000000071"/>
    <m/>
    <n v="-18.474999999999998"/>
    <m/>
    <n v="108277"/>
    <n v="106981"/>
    <n v="37010"/>
    <n v="21452"/>
    <n v="19724"/>
    <n v="16834"/>
    <n v="10600"/>
    <n v="2852946524.9999995"/>
    <n v="420"/>
    <n v="0"/>
    <n v="420"/>
    <n v="0.89856415006947654"/>
    <m/>
  </r>
  <r>
    <x v="2903"/>
    <n v="1"/>
    <n v="19.475000000000001"/>
    <n v="19.175000000000001"/>
    <n v="19.225000000000001"/>
    <n v="19.675000000000001"/>
    <n v="20.024999999999999"/>
    <n v="20.125"/>
    <n v="20.475000000000001"/>
    <n v="74045"/>
    <n v="55611"/>
    <n v="11675"/>
    <n v="4579"/>
    <n v="3000"/>
    <n v="2747"/>
    <n v="1088"/>
    <n v="129656"/>
    <n v="257784"/>
    <n v="4259787.9249999998"/>
    <n v="68803"/>
    <n v="1376889.2249999999"/>
    <n v="3.0937767887609118"/>
    <n v="1.1904761904761921E-2"/>
    <n v="152745"/>
    <n v="68803"/>
    <n v="326587"/>
    <n v="18.399999999999999"/>
    <n v="1.0750000000000028"/>
    <m/>
    <n v="-17.324999999999996"/>
    <m/>
    <n v="104198"/>
    <n v="116325"/>
    <n v="37261"/>
    <n v="21252"/>
    <n v="19867"/>
    <n v="16887"/>
    <n v="10797"/>
    <n v="2960546175"/>
    <n v="0"/>
    <n v="0"/>
    <n v="0"/>
    <n v="0.88845968131337505"/>
    <m/>
  </r>
  <r>
    <x v="2904"/>
    <n v="1"/>
    <n v="18.425000000000001"/>
    <n v="18.524999999999999"/>
    <n v="18.774999999999999"/>
    <n v="19.274999999999999"/>
    <n v="19.649999999999999"/>
    <n v="19.824999999999999"/>
    <n v="20.175000000000001"/>
    <n v="82021"/>
    <n v="65461"/>
    <n v="16008"/>
    <n v="7462"/>
    <n v="4058"/>
    <n v="4232"/>
    <n v="1792"/>
    <n v="147482"/>
    <n v="263316"/>
    <n v="4145061.15"/>
    <n v="69013"/>
    <n v="1356525.2250000001"/>
    <n v="3.0556462007553158"/>
    <n v="1.3690476190476225E-2"/>
    <n v="181034"/>
    <n v="69013"/>
    <n v="332329"/>
    <n v="17.420000000000002"/>
    <n v="1.004999999999999"/>
    <m/>
    <n v="-16.415000000000003"/>
    <m/>
    <n v="99852"/>
    <n v="124442"/>
    <n v="39022"/>
    <n v="21828"/>
    <n v="19582"/>
    <n v="16818"/>
    <n v="10785"/>
    <n v="3368074900.0000005"/>
    <n v="0"/>
    <n v="0"/>
    <n v="0"/>
    <n v="0.86709805873568946"/>
    <m/>
  </r>
  <r>
    <x v="2905"/>
    <n v="1"/>
    <n v="18.175000000000001"/>
    <n v="18.375"/>
    <n v="18.725000000000001"/>
    <n v="19.324999999999999"/>
    <n v="19.675000000000001"/>
    <n v="19.875"/>
    <n v="20.225000000000001"/>
    <n v="69230"/>
    <n v="55338"/>
    <n v="15766"/>
    <n v="6885"/>
    <n v="3351"/>
    <n v="3013"/>
    <n v="943"/>
    <n v="124568"/>
    <n v="266534"/>
    <n v="4135021.7750000004"/>
    <n v="69534"/>
    <n v="1370327.15"/>
    <n v="3.0175434931724157"/>
    <n v="1.3809523809523836E-2"/>
    <n v="154526"/>
    <n v="69534"/>
    <n v="336068"/>
    <n v="17.079999999999998"/>
    <n v="1.0950000000000024"/>
    <m/>
    <n v="-15.984999999999996"/>
    <m/>
    <n v="95348"/>
    <n v="130725"/>
    <n v="40461"/>
    <n v="21024"/>
    <n v="19834"/>
    <n v="17622"/>
    <n v="11054"/>
    <n v="2848248449.9999995"/>
    <n v="0"/>
    <n v="0"/>
    <n v="0"/>
    <n v="0.86045340050377817"/>
    <m/>
  </r>
  <r>
    <x v="2906"/>
    <n v="1"/>
    <n v="16.725000000000001"/>
    <n v="17.175000000000001"/>
    <n v="17.675000000000001"/>
    <n v="18.324999999999999"/>
    <n v="18.8"/>
    <n v="19.024999999999999"/>
    <n v="19.45"/>
    <n v="68053"/>
    <n v="83174"/>
    <n v="17000"/>
    <n v="10021"/>
    <n v="4610"/>
    <n v="3502"/>
    <n v="2007"/>
    <n v="151227"/>
    <n v="280535"/>
    <n v="4078604.9249999998"/>
    <n v="71066"/>
    <n v="1336817.8500000001"/>
    <n v="3.0509802999713083"/>
    <n v="1.7142857142857133E-2"/>
    <n v="188367"/>
    <n v="71066"/>
    <n v="351601"/>
    <n v="16.170000000000002"/>
    <n v="0.55499999999999972"/>
    <m/>
    <n v="-15.615000000000002"/>
    <m/>
    <n v="92884"/>
    <n v="147023"/>
    <n v="40628"/>
    <n v="22099"/>
    <n v="19940"/>
    <n v="17867"/>
    <n v="11160"/>
    <n v="3243139400"/>
    <n v="0"/>
    <n v="0"/>
    <n v="0"/>
    <n v="0.83956386292834895"/>
    <m/>
  </r>
  <r>
    <x v="2907"/>
    <n v="1"/>
    <n v="18.274999999999999"/>
    <n v="18.675000000000001"/>
    <n v="18.925000000000001"/>
    <n v="19.475000000000001"/>
    <n v="19.774999999999999"/>
    <n v="19.925000000000001"/>
    <n v="20.225000000000001"/>
    <n v="85752"/>
    <n v="98494"/>
    <n v="24062"/>
    <n v="9133"/>
    <n v="4751"/>
    <n v="3622"/>
    <n v="1555"/>
    <n v="184246"/>
    <n v="259265"/>
    <n v="4041518.35"/>
    <n v="70709"/>
    <n v="1399367.5750000002"/>
    <n v="2.8881034705981374"/>
    <n v="1.1428571428571439E-2"/>
    <n v="227369"/>
    <n v="70709"/>
    <n v="329974"/>
    <n v="17.670000000000002"/>
    <n v="0.60499999999999687"/>
    <m/>
    <n v="-17.065000000000005"/>
    <m/>
    <n v="76040"/>
    <n v="142002"/>
    <n v="41223"/>
    <n v="22131"/>
    <n v="19428"/>
    <n v="17937"/>
    <n v="11213"/>
    <n v="4237301024.9999995"/>
    <n v="55"/>
    <n v="174"/>
    <n v="229"/>
    <n v="0.86195121951219522"/>
    <m/>
  </r>
  <r>
    <x v="2908"/>
    <n v="1"/>
    <n v="18.324999999999999"/>
    <n v="18.725000000000001"/>
    <n v="19.125"/>
    <n v="19.725000000000001"/>
    <n v="20.05"/>
    <n v="20.2"/>
    <n v="20.574999999999999"/>
    <n v="74036"/>
    <n v="63827"/>
    <n v="18994"/>
    <n v="7906"/>
    <n v="4356"/>
    <n v="3046"/>
    <n v="1531"/>
    <n v="137863"/>
    <n v="253319"/>
    <n v="3933912.875"/>
    <n v="71531"/>
    <n v="1435549.55"/>
    <n v="2.7403532500846102"/>
    <n v="1.2857142857142819E-2"/>
    <n v="173696"/>
    <n v="71531"/>
    <n v="324850"/>
    <n v="18.03"/>
    <n v="0.29499999999999815"/>
    <m/>
    <n v="-17.735000000000003"/>
    <m/>
    <n v="68449"/>
    <n v="143102"/>
    <n v="41768"/>
    <n v="22407"/>
    <n v="19893"/>
    <n v="17896"/>
    <n v="11335"/>
    <n v="3251443700.0000005"/>
    <n v="0"/>
    <n v="0"/>
    <n v="0"/>
    <n v="0.8664103796251803"/>
    <m/>
  </r>
  <r>
    <x v="2909"/>
    <n v="1"/>
    <n v="16.574999999999999"/>
    <n v="17.175000000000001"/>
    <n v="17.7"/>
    <n v="18.475000000000001"/>
    <n v="18.925000000000001"/>
    <n v="19.125"/>
    <n v="19.524999999999999"/>
    <n v="68388"/>
    <n v="97001"/>
    <n v="24319"/>
    <n v="8779"/>
    <n v="5589"/>
    <n v="4526"/>
    <n v="1763"/>
    <n v="165389"/>
    <n v="267865"/>
    <n v="3852341.9250000003"/>
    <n v="72296"/>
    <n v="1368376.25"/>
    <n v="2.8152651180550672"/>
    <n v="1.5952380952380905E-2"/>
    <n v="210365"/>
    <n v="72296"/>
    <n v="340161"/>
    <n v="16.05"/>
    <n v="0.52499999999999858"/>
    <m/>
    <n v="-15.525000000000002"/>
    <m/>
    <n v="63880"/>
    <n v="162651"/>
    <n v="41334"/>
    <n v="22823"/>
    <n v="20447"/>
    <n v="17427"/>
    <n v="11599"/>
    <n v="3618915750"/>
    <n v="0"/>
    <n v="0"/>
    <n v="0"/>
    <n v="0.82604220277920748"/>
    <m/>
  </r>
  <r>
    <x v="2910"/>
    <n v="1"/>
    <n v="16.100000000000001"/>
    <n v="17.074999999999999"/>
    <n v="17.725000000000001"/>
    <n v="18.524999999999999"/>
    <n v="18.975000000000001"/>
    <n v="19.149999999999999"/>
    <n v="19.574999999999999"/>
    <n v="64367"/>
    <n v="92826"/>
    <n v="22730"/>
    <n v="7328"/>
    <n v="5917"/>
    <n v="3431"/>
    <n v="1965"/>
    <n v="157193"/>
    <n v="264868"/>
    <n v="3745678.625"/>
    <n v="72020"/>
    <n v="1366565.5249999999"/>
    <n v="2.740943303834626"/>
    <n v="1.5833333333333331E-2"/>
    <n v="198564"/>
    <n v="72020"/>
    <n v="336888"/>
    <n v="15.05"/>
    <n v="1.0500000000000007"/>
    <m/>
    <n v="-14"/>
    <m/>
    <n v="52972"/>
    <n v="169419"/>
    <n v="42477"/>
    <n v="22334"/>
    <n v="20490"/>
    <n v="17603"/>
    <n v="11593"/>
    <n v="3376396700"/>
    <n v="206"/>
    <n v="1511"/>
    <n v="1717"/>
    <n v="0.80610605249062661"/>
    <m/>
  </r>
  <r>
    <x v="2911"/>
    <n v="1"/>
    <n v="15.275"/>
    <n v="15.95"/>
    <n v="16.774999999999999"/>
    <n v="17.675000000000001"/>
    <n v="18.175000000000001"/>
    <n v="18.425000000000001"/>
    <n v="18.824999999999999"/>
    <n v="64003"/>
    <n v="116073"/>
    <n v="23427"/>
    <n v="11234"/>
    <n v="5109"/>
    <n v="2436"/>
    <n v="2474"/>
    <n v="180076"/>
    <n v="273465"/>
    <n v="3616132.4"/>
    <n v="75087"/>
    <n v="1364820.9250000003"/>
    <n v="2.6495288383712312"/>
    <n v="1.7619047619047597E-2"/>
    <n v="224756"/>
    <n v="75087"/>
    <n v="348552"/>
    <n v="14.98"/>
    <n v="0.29499999999999993"/>
    <m/>
    <n v="-14.685"/>
    <m/>
    <n v="40554"/>
    <n v="187879"/>
    <n v="45032"/>
    <n v="24143"/>
    <n v="21204"/>
    <n v="17862"/>
    <n v="11878"/>
    <n v="3604871474.9999995"/>
    <n v="0"/>
    <n v="0"/>
    <n v="0"/>
    <n v="0.83874580067189253"/>
    <m/>
  </r>
  <r>
    <x v="2912"/>
    <n v="1"/>
    <n v="16.074999999999999"/>
    <n v="17.024999999999999"/>
    <n v="17.625"/>
    <n v="18.425000000000001"/>
    <n v="18.875"/>
    <n v="19.125"/>
    <n v="19.524999999999999"/>
    <n v="52310"/>
    <n v="112428"/>
    <n v="31374"/>
    <n v="10788"/>
    <n v="6415"/>
    <n v="3396"/>
    <n v="1491"/>
    <n v="164738"/>
    <n v="255401"/>
    <n v="3501815.0249999999"/>
    <n v="75231"/>
    <n v="1421440.4249999998"/>
    <n v="2.463567915623337"/>
    <n v="1.6904761904761874E-2"/>
    <n v="218202"/>
    <n v="75231"/>
    <n v="330632"/>
    <n v="15.75"/>
    <n v="0.32499999999999929"/>
    <m/>
    <n v="-15.425000000000001"/>
    <m/>
    <n v="31440"/>
    <n v="176001"/>
    <n v="47960"/>
    <n v="23664"/>
    <n v="21909"/>
    <n v="17934"/>
    <n v="11724"/>
    <n v="3721849000"/>
    <n v="0"/>
    <n v="0"/>
    <n v="0"/>
    <n v="0.84677419354838701"/>
    <m/>
  </r>
  <r>
    <x v="2913"/>
    <n v="1"/>
    <n v="18.225000000000001"/>
    <n v="18.625"/>
    <n v="19.225000000000001"/>
    <n v="19.574999999999999"/>
    <n v="19.725000000000001"/>
    <n v="20.149999999999999"/>
    <n v="20.324999999999999"/>
    <n v="129555"/>
    <n v="39012"/>
    <n v="11883"/>
    <n v="7089"/>
    <n v="4681"/>
    <n v="2882"/>
    <n v="1560"/>
    <n v="168567"/>
    <n v="244605"/>
    <n v="4050634.8000000003"/>
    <n v="54896"/>
    <n v="1086853.8500000001"/>
    <n v="3.7269360549258761"/>
    <n v="1.2738095238095224E-2"/>
    <n v="196662"/>
    <n v="54896"/>
    <n v="299501"/>
    <n v="16.7"/>
    <n v="1.5250000000000021"/>
    <m/>
    <n v="-15.174999999999997"/>
    <m/>
    <n v="167078"/>
    <n v="53994"/>
    <n v="23533"/>
    <n v="21530"/>
    <n v="17760"/>
    <n v="12022"/>
    <n v="3584"/>
    <n v="3637068249.9999995"/>
    <n v="0"/>
    <n v="0"/>
    <n v="0"/>
    <n v="0.85817060637204512"/>
    <m/>
  </r>
  <r>
    <x v="2914"/>
    <n v="1"/>
    <n v="16.024999999999999"/>
    <n v="16.824999999999999"/>
    <n v="17.7"/>
    <n v="18.175000000000001"/>
    <n v="18.425000000000001"/>
    <n v="18.850000000000001"/>
    <n v="19.125"/>
    <n v="156400"/>
    <n v="54183"/>
    <n v="12409"/>
    <n v="7245"/>
    <n v="4911"/>
    <n v="3774"/>
    <n v="1533"/>
    <n v="210583"/>
    <n v="259768"/>
    <n v="3827974.0999999996"/>
    <n v="57083"/>
    <n v="1054780.6000000001"/>
    <n v="3.6291661981648118"/>
    <n v="1.5595238095238087E-2"/>
    <n v="240455"/>
    <n v="57083"/>
    <n v="316851"/>
    <n v="14.45"/>
    <n v="1.5749999999999993"/>
    <m/>
    <n v="-12.875"/>
    <m/>
    <n v="174790"/>
    <n v="61038"/>
    <n v="23940"/>
    <n v="21699"/>
    <n v="18165"/>
    <n v="13099"/>
    <n v="4120"/>
    <n v="3960199849.9999995"/>
    <n v="0"/>
    <n v="0"/>
    <n v="0"/>
    <n v="0.84207459207459201"/>
    <m/>
  </r>
  <r>
    <x v="2915"/>
    <n v="1"/>
    <n v="16.600000000000001"/>
    <n v="17.225000000000001"/>
    <n v="18.024999999999999"/>
    <n v="18.475000000000001"/>
    <n v="18.725000000000001"/>
    <n v="19.149999999999999"/>
    <n v="19.375"/>
    <n v="112862"/>
    <n v="51847"/>
    <n v="12299"/>
    <n v="9500"/>
    <n v="6089"/>
    <n v="3315"/>
    <n v="2438"/>
    <n v="164709"/>
    <n v="259771"/>
    <n v="3962877.8500000006"/>
    <n v="58873"/>
    <n v="1105848.125"/>
    <n v="3.5835642891739772"/>
    <n v="1.4880952380952349E-2"/>
    <n v="198350"/>
    <n v="58873"/>
    <n v="318644"/>
    <n v="14.46"/>
    <n v="2.1400000000000006"/>
    <m/>
    <n v="-12.32"/>
    <m/>
    <n v="170473"/>
    <n v="65778"/>
    <n v="23520"/>
    <n v="22077"/>
    <n v="18559"/>
    <n v="12816"/>
    <n v="5421"/>
    <n v="3388510775.0000005"/>
    <n v="0"/>
    <n v="0"/>
    <n v="0"/>
    <n v="0.82723112128146459"/>
    <m/>
  </r>
  <r>
    <x v="2916"/>
    <n v="1"/>
    <n v="16.925000000000001"/>
    <n v="17.524999999999999"/>
    <n v="18.324999999999999"/>
    <n v="18.8"/>
    <n v="19.024999999999999"/>
    <n v="19.475000000000001"/>
    <n v="19.725000000000001"/>
    <n v="77033"/>
    <n v="30619"/>
    <n v="9057"/>
    <n v="7488"/>
    <n v="4934"/>
    <n v="1711"/>
    <n v="1248"/>
    <n v="107652"/>
    <n v="250701"/>
    <n v="3880816.7249999996"/>
    <n v="60332"/>
    <n v="1152309.45"/>
    <n v="3.3678598444193959"/>
    <n v="1.5357142857142882E-2"/>
    <n v="132090"/>
    <n v="60332"/>
    <n v="311033"/>
    <n v="15.29"/>
    <n v="1.6350000000000016"/>
    <m/>
    <n v="-13.654999999999998"/>
    <m/>
    <n v="158788"/>
    <n v="68093"/>
    <n v="23820"/>
    <n v="22756"/>
    <n v="19241"/>
    <n v="12885"/>
    <n v="5450"/>
    <n v="2298933300"/>
    <n v="0"/>
    <n v="0"/>
    <n v="0"/>
    <n v="0.84991662034463589"/>
    <m/>
  </r>
  <r>
    <x v="2917"/>
    <n v="1"/>
    <n v="16.475000000000001"/>
    <n v="17.175000000000001"/>
    <n v="18"/>
    <n v="18.475000000000001"/>
    <n v="18.725000000000001"/>
    <n v="19.125"/>
    <n v="19.324999999999999"/>
    <n v="76325"/>
    <n v="39915"/>
    <n v="12167"/>
    <n v="6214"/>
    <n v="6056"/>
    <n v="2034"/>
    <n v="1365"/>
    <n v="116240"/>
    <n v="253008"/>
    <n v="3817336.9000000004"/>
    <n v="59150"/>
    <n v="1110269.1000000001"/>
    <n v="3.4382087189493071"/>
    <n v="1.404761904761901E-2"/>
    <n v="144076"/>
    <n v="59150"/>
    <n v="312158"/>
    <n v="15.43"/>
    <n v="1.0450000000000017"/>
    <m/>
    <n v="-14.384999999999998"/>
    <m/>
    <n v="154250"/>
    <n v="74298"/>
    <n v="24460"/>
    <n v="22537"/>
    <n v="18409"/>
    <n v="13014"/>
    <n v="5190"/>
    <n v="2455481625"/>
    <n v="0"/>
    <n v="125"/>
    <n v="125"/>
    <n v="0.85060639470782795"/>
    <m/>
  </r>
  <r>
    <x v="2918"/>
    <n v="1"/>
    <n v="15.975"/>
    <n v="16.824999999999999"/>
    <n v="17.725000000000001"/>
    <n v="18.175000000000001"/>
    <n v="18.425000000000001"/>
    <n v="18.824999999999999"/>
    <n v="19.024999999999999"/>
    <n v="97997"/>
    <n v="57722"/>
    <n v="13202"/>
    <n v="6704"/>
    <n v="5004"/>
    <n v="2449"/>
    <n v="1913"/>
    <n v="155719"/>
    <n v="265313"/>
    <n v="3906835.95"/>
    <n v="60819"/>
    <n v="1123585.8250000002"/>
    <n v="3.4771139534445439"/>
    <n v="1.4047619047619012E-2"/>
    <n v="184991"/>
    <n v="60819"/>
    <n v="326132"/>
    <n v="14.33"/>
    <n v="1.6449999999999996"/>
    <m/>
    <n v="-12.685"/>
    <m/>
    <n v="157834"/>
    <n v="82344"/>
    <n v="25135"/>
    <n v="22669"/>
    <n v="19417"/>
    <n v="12884"/>
    <n v="5849"/>
    <n v="3067221325"/>
    <n v="0"/>
    <n v="0"/>
    <n v="0"/>
    <n v="0.81932532875929109"/>
    <m/>
  </r>
  <r>
    <x v="2919"/>
    <n v="1"/>
    <n v="16.175000000000001"/>
    <n v="16.975000000000001"/>
    <n v="17.824999999999999"/>
    <n v="18.375"/>
    <n v="18.625"/>
    <n v="19.024999999999999"/>
    <n v="19.175000000000001"/>
    <n v="73783"/>
    <n v="32919"/>
    <n v="8429"/>
    <n v="4170"/>
    <n v="2826"/>
    <n v="1273"/>
    <n v="1070"/>
    <n v="106702"/>
    <n v="263518"/>
    <n v="3926952.2"/>
    <n v="58895"/>
    <n v="1099532.2749999999"/>
    <n v="3.5714751529235471"/>
    <n v="1.3333333333333336E-2"/>
    <n v="124470"/>
    <n v="58895"/>
    <n v="322413"/>
    <n v="14.61"/>
    <n v="1.5650000000000013"/>
    <m/>
    <n v="-13.044999999999998"/>
    <m/>
    <n v="152406"/>
    <n v="86114"/>
    <n v="24998"/>
    <n v="22194"/>
    <n v="18480"/>
    <n v="12401"/>
    <n v="5820"/>
    <n v="2076481050.0000002"/>
    <n v="0"/>
    <n v="0"/>
    <n v="0"/>
    <n v="0.82032565974171812"/>
    <m/>
  </r>
  <r>
    <x v="2920"/>
    <n v="1"/>
    <n v="16.625"/>
    <n v="17.324999999999999"/>
    <n v="18.175000000000001"/>
    <n v="18.675000000000001"/>
    <n v="18.875"/>
    <n v="19.274999999999999"/>
    <n v="19.475000000000001"/>
    <n v="70219"/>
    <n v="36810"/>
    <n v="10492"/>
    <n v="3629"/>
    <n v="3807"/>
    <n v="1528"/>
    <n v="1477"/>
    <n v="107029"/>
    <n v="260886"/>
    <n v="3986544.9749999996"/>
    <n v="59739"/>
    <n v="1131794.4249999998"/>
    <n v="3.5223225056970926"/>
    <n v="1.3333333333333336E-2"/>
    <n v="127962"/>
    <n v="59739"/>
    <n v="320625"/>
    <n v="15.07"/>
    <n v="1.5549999999999997"/>
    <m/>
    <n v="-13.515000000000001"/>
    <m/>
    <n v="144525"/>
    <n v="91418"/>
    <n v="24943"/>
    <n v="22199"/>
    <n v="18923"/>
    <n v="12548"/>
    <n v="6069"/>
    <n v="2193661700"/>
    <n v="0"/>
    <n v="0"/>
    <n v="0"/>
    <n v="0.81902173913043486"/>
    <m/>
  </r>
  <r>
    <x v="2921"/>
    <n v="1"/>
    <n v="15.875"/>
    <n v="16.625"/>
    <n v="17.524999999999999"/>
    <n v="18.024999999999999"/>
    <n v="18.324999999999999"/>
    <n v="18.725000000000001"/>
    <n v="18.975000000000001"/>
    <n v="73365"/>
    <n v="50821"/>
    <n v="9976"/>
    <n v="4923"/>
    <n v="2989"/>
    <n v="1677"/>
    <n v="1629"/>
    <n v="124186"/>
    <n v="267496"/>
    <n v="3921579.375"/>
    <n v="59951"/>
    <n v="1101004.6749999998"/>
    <n v="3.5618190040837026"/>
    <n v="1.5476190476190527E-2"/>
    <n v="145380"/>
    <n v="59951"/>
    <n v="327447"/>
    <n v="14.15"/>
    <n v="1.7249999999999996"/>
    <m/>
    <n v="-12.425000000000001"/>
    <m/>
    <n v="141435"/>
    <n v="100830"/>
    <n v="25231"/>
    <n v="22230"/>
    <n v="18907"/>
    <n v="12630"/>
    <n v="6184"/>
    <n v="2390220500"/>
    <n v="0"/>
    <n v="0"/>
    <n v="0"/>
    <n v="0.81228473019517788"/>
    <m/>
  </r>
  <r>
    <x v="2922"/>
    <n v="1"/>
    <n v="16.125"/>
    <n v="16.925000000000001"/>
    <n v="17.774999999999999"/>
    <n v="18.274999999999999"/>
    <n v="18.524999999999999"/>
    <n v="18.975000000000001"/>
    <n v="19.175000000000001"/>
    <n v="69043"/>
    <n v="42576"/>
    <n v="9394"/>
    <n v="5387"/>
    <n v="3384"/>
    <n v="1955"/>
    <n v="1377"/>
    <n v="111619"/>
    <n v="261507"/>
    <n v="3881250.8250000002"/>
    <n v="59191"/>
    <n v="1100598.2250000001"/>
    <n v="3.5264919902991845"/>
    <n v="1.5000000000000043E-2"/>
    <n v="133116"/>
    <n v="59191"/>
    <n v="320698"/>
    <n v="14.54"/>
    <n v="1.5850000000000009"/>
    <m/>
    <n v="-12.954999999999998"/>
    <m/>
    <n v="129739"/>
    <n v="105714"/>
    <n v="26054"/>
    <n v="21846"/>
    <n v="18824"/>
    <n v="12461"/>
    <n v="6060"/>
    <n v="2225531650"/>
    <n v="0"/>
    <n v="0"/>
    <n v="0"/>
    <n v="0.83228391528334289"/>
    <m/>
  </r>
  <r>
    <x v="2923"/>
    <n v="1"/>
    <n v="16.725000000000001"/>
    <n v="17.425000000000001"/>
    <n v="18.175000000000001"/>
    <n v="18.625"/>
    <n v="18.875"/>
    <n v="19.225000000000001"/>
    <n v="19.425000000000001"/>
    <n v="87799"/>
    <n v="54075"/>
    <n v="11489"/>
    <n v="4365"/>
    <n v="3785"/>
    <n v="1727"/>
    <n v="1284"/>
    <n v="141874"/>
    <n v="260615"/>
    <n v="3975899.3000000003"/>
    <n v="59271"/>
    <n v="1121182.575"/>
    <n v="3.5461657973055818"/>
    <n v="1.3095238095238111E-2"/>
    <n v="164524"/>
    <n v="59271"/>
    <n v="319886"/>
    <n v="15.51"/>
    <n v="1.2150000000000016"/>
    <m/>
    <n v="-14.294999999999998"/>
    <m/>
    <n v="122171"/>
    <n v="110909"/>
    <n v="27535"/>
    <n v="21665"/>
    <n v="18792"/>
    <n v="12445"/>
    <n v="6369"/>
    <n v="2830391000.000001"/>
    <n v="0"/>
    <n v="0"/>
    <n v="0"/>
    <n v="0.8470780993992354"/>
    <m/>
  </r>
  <r>
    <x v="2924"/>
    <n v="1"/>
    <n v="16.024999999999999"/>
    <n v="16.824999999999999"/>
    <n v="17.675000000000001"/>
    <n v="18.225000000000001"/>
    <n v="18.524999999999999"/>
    <n v="18.925000000000001"/>
    <n v="19.175000000000001"/>
    <n v="79100"/>
    <n v="51184"/>
    <n v="12222"/>
    <n v="4984"/>
    <n v="2981"/>
    <n v="1786"/>
    <n v="888"/>
    <n v="130284"/>
    <n v="266029"/>
    <n v="3904764.4999999995"/>
    <n v="59889"/>
    <n v="1111862.075"/>
    <n v="3.5119144611529265"/>
    <n v="1.5476190476190477E-2"/>
    <n v="153145"/>
    <n v="59889"/>
    <n v="325918"/>
    <n v="15.05"/>
    <n v="0.97499999999999787"/>
    <m/>
    <n v="-14.075000000000003"/>
    <m/>
    <n v="117163"/>
    <n v="120489"/>
    <n v="28377"/>
    <n v="22272"/>
    <n v="18774"/>
    <n v="12592"/>
    <n v="6251"/>
    <n v="2541656024.9999995"/>
    <n v="0"/>
    <n v="0"/>
    <n v="0"/>
    <n v="0.84503088152723205"/>
    <m/>
  </r>
  <r>
    <x v="2925"/>
    <n v="1"/>
    <n v="15.675000000000001"/>
    <n v="16.475000000000001"/>
    <n v="17.399999999999999"/>
    <n v="17.975000000000001"/>
    <n v="18.3"/>
    <n v="18.725000000000001"/>
    <n v="18.975000000000001"/>
    <n v="91508"/>
    <n v="69803"/>
    <n v="21025"/>
    <n v="6749"/>
    <n v="4372"/>
    <n v="2024"/>
    <n v="1302"/>
    <n v="161311"/>
    <n v="278362"/>
    <n v="4014075.7"/>
    <n v="61149"/>
    <n v="1121803.05"/>
    <n v="3.5782356804966788"/>
    <n v="1.6309523809523812E-2"/>
    <n v="196783"/>
    <n v="61149"/>
    <n v="339511"/>
    <n v="14.33"/>
    <n v="1.3450000000000006"/>
    <m/>
    <n v="-12.984999999999999"/>
    <m/>
    <n v="115274"/>
    <n v="133970"/>
    <n v="29118"/>
    <n v="22223"/>
    <n v="19277"/>
    <n v="13057"/>
    <n v="6592"/>
    <n v="3214153050.0000005"/>
    <n v="0"/>
    <n v="0"/>
    <n v="0"/>
    <n v="0.82120343839541554"/>
    <m/>
  </r>
  <r>
    <x v="2926"/>
    <n v="1"/>
    <n v="17.024999999999999"/>
    <n v="17.475000000000001"/>
    <n v="18.074999999999999"/>
    <n v="18.524999999999999"/>
    <n v="18.774999999999999"/>
    <n v="19.175000000000001"/>
    <n v="19.324999999999999"/>
    <n v="100162"/>
    <n v="76138"/>
    <n v="21526"/>
    <n v="7234"/>
    <n v="4937"/>
    <n v="2639"/>
    <n v="1328"/>
    <n v="176300"/>
    <n v="261556"/>
    <n v="4010565.45"/>
    <n v="60953"/>
    <n v="1147715.2249999999"/>
    <n v="3.4943907361688966"/>
    <n v="1.3333333333333353E-2"/>
    <n v="213964"/>
    <n v="60953"/>
    <n v="322509"/>
    <n v="16.52"/>
    <n v="0.50499999999999901"/>
    <m/>
    <n v="-16.015000000000001"/>
    <m/>
    <n v="100616"/>
    <n v="131478"/>
    <n v="29462"/>
    <n v="22216"/>
    <n v="18987"/>
    <n v="13239"/>
    <n v="6511"/>
    <n v="3727820500"/>
    <n v="0"/>
    <n v="0"/>
    <n v="0"/>
    <n v="0.87639257294429695"/>
    <m/>
  </r>
  <r>
    <x v="2927"/>
    <n v="1"/>
    <n v="16.225000000000001"/>
    <n v="16.925000000000001"/>
    <n v="17.675000000000001"/>
    <n v="18.225000000000001"/>
    <n v="18.524999999999999"/>
    <n v="18.95"/>
    <n v="19.175000000000001"/>
    <n v="70677"/>
    <n v="60802"/>
    <n v="15164"/>
    <n v="7015"/>
    <n v="3460"/>
    <n v="2084"/>
    <n v="1503"/>
    <n v="131479"/>
    <n v="262647"/>
    <n v="3877881.0500000007"/>
    <n v="61155"/>
    <n v="1136339.7250000001"/>
    <n v="3.4126071320792737"/>
    <n v="1.5595238095238091E-2"/>
    <n v="160705"/>
    <n v="61155"/>
    <n v="323802"/>
    <n v="15.29"/>
    <n v="0.93500000000000227"/>
    <m/>
    <n v="-14.354999999999997"/>
    <m/>
    <n v="92955"/>
    <n v="140011"/>
    <n v="29681"/>
    <n v="21933"/>
    <n v="19114"/>
    <n v="13542"/>
    <n v="6566"/>
    <n v="2704088575"/>
    <n v="0"/>
    <n v="0"/>
    <n v="0"/>
    <n v="0.84850166481687017"/>
    <m/>
  </r>
  <r>
    <x v="2928"/>
    <n v="1"/>
    <n v="16.774999999999999"/>
    <n v="17.375"/>
    <n v="17.975000000000001"/>
    <n v="18.475000000000001"/>
    <n v="18.774999999999999"/>
    <n v="19.175000000000001"/>
    <n v="19.425000000000001"/>
    <n v="61527"/>
    <n v="48358"/>
    <n v="13126"/>
    <n v="5604"/>
    <n v="2372"/>
    <n v="1421"/>
    <n v="989"/>
    <n v="109885"/>
    <n v="259136"/>
    <n v="3900220.5750000002"/>
    <n v="61480"/>
    <n v="1157337.1499999999"/>
    <n v="3.3699951435932047"/>
    <n v="1.5476190476190477E-2"/>
    <n v="133397"/>
    <n v="61480"/>
    <n v="320616"/>
    <n v="16.059999999999999"/>
    <n v="0.71499999999999986"/>
    <m/>
    <n v="-15.344999999999999"/>
    <m/>
    <n v="83628"/>
    <n v="143733"/>
    <n v="31775"/>
    <n v="22266"/>
    <n v="19086"/>
    <n v="13413"/>
    <n v="6715"/>
    <n v="2302802724.9999995"/>
    <n v="0"/>
    <n v="0"/>
    <n v="0"/>
    <n v="0.87046070460704605"/>
    <m/>
  </r>
  <r>
    <x v="2929"/>
    <n v="1"/>
    <n v="18.574999999999999"/>
    <n v="18.725000000000001"/>
    <n v="19.125"/>
    <n v="19.524999999999999"/>
    <n v="19.725000000000001"/>
    <n v="20.074999999999999"/>
    <n v="20.175000000000001"/>
    <n v="104633"/>
    <n v="110363"/>
    <n v="20309"/>
    <n v="9189"/>
    <n v="6185"/>
    <n v="3615"/>
    <n v="2604"/>
    <n v="214996"/>
    <n v="247672"/>
    <n v="4055119.625"/>
    <n v="62551"/>
    <n v="1237650.125"/>
    <n v="3.2764668649793092"/>
    <n v="1.0952380952380972E-2"/>
    <n v="256898"/>
    <n v="62551"/>
    <n v="310223"/>
    <n v="18.37"/>
    <n v="0.20499999999999829"/>
    <m/>
    <n v="-18.165000000000003"/>
    <m/>
    <n v="69308"/>
    <n v="147809"/>
    <n v="30555"/>
    <n v="22182"/>
    <n v="18930"/>
    <n v="13795"/>
    <n v="7644"/>
    <n v="4825035950"/>
    <n v="0"/>
    <n v="0"/>
    <n v="0"/>
    <n v="0.91075855230540403"/>
    <m/>
  </r>
  <r>
    <x v="2930"/>
    <n v="1"/>
    <n v="20.324999999999999"/>
    <n v="19.875"/>
    <n v="20.125"/>
    <n v="20.375"/>
    <n v="20.524999999999999"/>
    <n v="20.725000000000001"/>
    <n v="20.875"/>
    <n v="119765"/>
    <n v="113810"/>
    <n v="26171"/>
    <n v="11160"/>
    <n v="6752"/>
    <n v="3662"/>
    <n v="3049"/>
    <n v="233575"/>
    <n v="237126"/>
    <n v="4182837.5249999999"/>
    <n v="64681"/>
    <n v="1330084.7750000001"/>
    <n v="3.1447901694837457"/>
    <n v="8.0952380952381085E-3"/>
    <n v="284369"/>
    <n v="64681"/>
    <n v="301807"/>
    <n v="20.079999999999998"/>
    <n v="0.24500000000000099"/>
    <m/>
    <n v="-19.834999999999997"/>
    <m/>
    <n v="56632"/>
    <n v="152543"/>
    <n v="27951"/>
    <n v="22339"/>
    <n v="19392"/>
    <n v="14496"/>
    <n v="8454"/>
    <n v="5728401375"/>
    <n v="420"/>
    <n v="0"/>
    <n v="420"/>
    <n v="0.93049119555143656"/>
    <m/>
  </r>
  <r>
    <x v="2931"/>
    <n v="1"/>
    <n v="18.074999999999999"/>
    <n v="17.875"/>
    <n v="18.475000000000001"/>
    <n v="18.875"/>
    <n v="19.074999999999999"/>
    <n v="19.475000000000001"/>
    <n v="19.649999999999999"/>
    <n v="97449"/>
    <n v="140377"/>
    <n v="25588"/>
    <n v="11177"/>
    <n v="6918"/>
    <n v="4587"/>
    <n v="2752"/>
    <n v="237826"/>
    <n v="239567"/>
    <n v="3763298.1749999998"/>
    <n v="64380"/>
    <n v="1233991.425"/>
    <n v="3.0496955641324655"/>
    <n v="1.2976190476190466E-2"/>
    <n v="288848"/>
    <n v="64380"/>
    <n v="303947"/>
    <n v="18.16"/>
    <n v="0"/>
    <m/>
    <n v="-18.16"/>
    <m/>
    <n v="47294"/>
    <n v="162711"/>
    <n v="29562"/>
    <n v="22811"/>
    <n v="18965"/>
    <n v="14241"/>
    <n v="8363"/>
    <n v="5229703199.999999"/>
    <n v="0"/>
    <n v="0"/>
    <n v="0"/>
    <n v="0.90890890890890885"/>
    <m/>
  </r>
  <r>
    <x v="2932"/>
    <n v="1"/>
    <n v="18.975000000000001"/>
    <n v="18.524999999999999"/>
    <n v="18.774999999999999"/>
    <n v="19.175000000000001"/>
    <n v="19.399999999999999"/>
    <n v="19.8"/>
    <n v="20.024999999999999"/>
    <n v="68392"/>
    <n v="133715"/>
    <n v="33777"/>
    <n v="13933"/>
    <n v="6246"/>
    <n v="4539"/>
    <n v="3495"/>
    <n v="202107"/>
    <n v="229351"/>
    <n v="3631161.9749999996"/>
    <n v="65990"/>
    <n v="1286040.325"/>
    <n v="2.8235210859348441"/>
    <n v="1.4047619047619028E-2"/>
    <n v="264097"/>
    <n v="65990"/>
    <n v="295341"/>
    <n v="18.84"/>
    <n v="0.13500000000000156"/>
    <m/>
    <n v="-18.704999999999998"/>
    <m/>
    <n v="30428"/>
    <n v="164847"/>
    <n v="34076"/>
    <n v="24259"/>
    <n v="18526"/>
    <n v="14269"/>
    <n v="8936"/>
    <n v="4957169000.000001"/>
    <n v="0"/>
    <n v="0"/>
    <n v="0"/>
    <n v="0.92217327459618215"/>
    <m/>
  </r>
  <r>
    <x v="2933"/>
    <n v="1"/>
    <n v="17.774999999999999"/>
    <n v="18.324999999999999"/>
    <n v="18.774999999999999"/>
    <n v="18.975000000000001"/>
    <n v="19.399999999999999"/>
    <n v="19.600000000000001"/>
    <n v="19.850000000000001"/>
    <n v="104439"/>
    <n v="38749"/>
    <n v="14540"/>
    <n v="5426"/>
    <n v="3266"/>
    <n v="2026"/>
    <n v="826"/>
    <n v="143188"/>
    <n v="221377"/>
    <n v="3512798.8499999996"/>
    <n v="44352"/>
    <n v="854900.22499999998"/>
    <n v="4.1090161720334084"/>
    <n v="1.3452380952380966E-2"/>
    <n v="169272"/>
    <n v="44352"/>
    <n v="265729"/>
    <n v="16.850000000000001"/>
    <n v="0.92499999999999716"/>
    <m/>
    <n v="-15.925000000000004"/>
    <m/>
    <n v="160982"/>
    <n v="35544"/>
    <n v="24851"/>
    <n v="19225"/>
    <n v="14368"/>
    <n v="8798"/>
    <n v="1961"/>
    <n v="3061891600"/>
    <n v="0"/>
    <n v="0"/>
    <n v="0"/>
    <n v="0.87669094693028105"/>
    <m/>
  </r>
  <r>
    <x v="2934"/>
    <n v="1"/>
    <n v="18.175000000000001"/>
    <n v="18.824999999999999"/>
    <n v="19.274999999999999"/>
    <n v="19.475000000000001"/>
    <n v="19.824999999999999"/>
    <n v="20"/>
    <n v="20.225000000000001"/>
    <n v="89655"/>
    <n v="31884"/>
    <n v="9953"/>
    <n v="7511"/>
    <n v="4142"/>
    <n v="2611"/>
    <n v="2122"/>
    <n v="121539"/>
    <n v="222441"/>
    <n v="3607578.4249999998"/>
    <n v="44551"/>
    <n v="879021.72500000009"/>
    <n v="4.1040833490207529"/>
    <n v="1.154761904761905E-2"/>
    <n v="147878"/>
    <n v="44551"/>
    <n v="266992"/>
    <n v="16.989999999999998"/>
    <n v="1.1850000000000023"/>
    <m/>
    <n v="-15.804999999999996"/>
    <m/>
    <n v="157880"/>
    <n v="39209"/>
    <n v="25352"/>
    <n v="19026"/>
    <n v="14550"/>
    <n v="8590"/>
    <n v="2385"/>
    <n v="2745069325"/>
    <n v="0"/>
    <n v="0"/>
    <n v="0"/>
    <n v="0.8650712830957229"/>
    <m/>
  </r>
  <r>
    <x v="2935"/>
    <n v="1"/>
    <n v="17.425000000000001"/>
    <n v="18.274999999999999"/>
    <n v="18.875"/>
    <n v="19.175000000000001"/>
    <n v="19.625"/>
    <n v="19.824999999999999"/>
    <n v="20.024999999999999"/>
    <n v="75912"/>
    <n v="33678"/>
    <n v="11783"/>
    <n v="5476"/>
    <n v="2338"/>
    <n v="1708"/>
    <n v="823"/>
    <n v="109590"/>
    <n v="226195"/>
    <n v="3542192.6749999998"/>
    <n v="45214"/>
    <n v="881722.75"/>
    <n v="4.0173542930586734"/>
    <n v="1.3095238095238061E-2"/>
    <n v="131718"/>
    <n v="45214"/>
    <n v="271409"/>
    <n v="15.47"/>
    <n v="1.9550000000000001"/>
    <m/>
    <n v="-13.515000000000001"/>
    <m/>
    <n v="154580"/>
    <n v="46437"/>
    <n v="25178"/>
    <n v="18720"/>
    <n v="14961"/>
    <n v="8956"/>
    <n v="2577"/>
    <n v="2361863400"/>
    <n v="0"/>
    <n v="0"/>
    <n v="0"/>
    <n v="0.8167898627243928"/>
    <m/>
  </r>
  <r>
    <x v="2936"/>
    <n v="1"/>
    <n v="17.024999999999999"/>
    <n v="17.824999999999999"/>
    <n v="18.475000000000001"/>
    <n v="18.774999999999999"/>
    <n v="19.274999999999999"/>
    <n v="19.475000000000001"/>
    <n v="19.725000000000001"/>
    <n v="66972"/>
    <n v="34629"/>
    <n v="10459"/>
    <n v="6239"/>
    <n v="4618"/>
    <n v="2114"/>
    <n v="1025"/>
    <n v="101601"/>
    <n v="235817"/>
    <n v="3628993.3"/>
    <n v="46637"/>
    <n v="892867.02500000002"/>
    <n v="4.0644275109163086"/>
    <n v="1.4523809523809578E-2"/>
    <n v="126056"/>
    <n v="46637"/>
    <n v="282454"/>
    <n v="15.62"/>
    <n v="1.4049999999999994"/>
    <m/>
    <n v="-14.215"/>
    <m/>
    <n v="157170"/>
    <n v="53474"/>
    <n v="25173"/>
    <n v="18367"/>
    <n v="16327"/>
    <n v="9008"/>
    <n v="2935"/>
    <n v="2218227699.9999995"/>
    <n v="0"/>
    <n v="0"/>
    <n v="0"/>
    <n v="0.83843263553408476"/>
    <m/>
  </r>
  <r>
    <x v="2937"/>
    <n v="1"/>
    <n v="17.425000000000001"/>
    <n v="18.324999999999999"/>
    <n v="18.925000000000001"/>
    <n v="19.225000000000001"/>
    <n v="19.625"/>
    <n v="19.824999999999999"/>
    <n v="20.074999999999999"/>
    <n v="85334"/>
    <n v="47031"/>
    <n v="14803"/>
    <n v="6132"/>
    <n v="3880"/>
    <n v="2666"/>
    <n v="1071"/>
    <n v="132365"/>
    <n v="238773"/>
    <n v="3700596.625"/>
    <n v="46976"/>
    <n v="917985.45"/>
    <n v="4.0312149010640637"/>
    <n v="1.3095238095238059E-2"/>
    <n v="160917"/>
    <n v="46976"/>
    <n v="285749"/>
    <n v="15.93"/>
    <n v="1.495000000000001"/>
    <m/>
    <n v="-14.434999999999999"/>
    <m/>
    <n v="150397"/>
    <n v="58932"/>
    <n v="29444"/>
    <n v="18090"/>
    <n v="16415"/>
    <n v="9178"/>
    <n v="3293"/>
    <n v="2897321275.0000005"/>
    <n v="0"/>
    <n v="0"/>
    <n v="0"/>
    <n v="0.85141635489043288"/>
    <m/>
  </r>
  <r>
    <x v="2938"/>
    <n v="1"/>
    <n v="16.774999999999999"/>
    <n v="17.774999999999999"/>
    <n v="18.524999999999999"/>
    <n v="18.875"/>
    <n v="19.399999999999999"/>
    <n v="19.649999999999999"/>
    <n v="19.925000000000001"/>
    <n v="60392"/>
    <n v="42814"/>
    <n v="8490"/>
    <n v="3866"/>
    <n v="2381"/>
    <n v="1919"/>
    <n v="1496"/>
    <n v="103206"/>
    <n v="248388"/>
    <n v="3727448.4"/>
    <n v="47850"/>
    <n v="923316"/>
    <n v="4.0370235109106742"/>
    <n v="1.6190476190476203E-2"/>
    <n v="121358"/>
    <n v="47850"/>
    <n v="296238"/>
    <n v="15.19"/>
    <n v="1.5849999999999991"/>
    <m/>
    <n v="-13.605"/>
    <m/>
    <n v="151341"/>
    <n v="66875"/>
    <n v="30172"/>
    <n v="17947"/>
    <n v="16397"/>
    <n v="9609"/>
    <n v="3897"/>
    <n v="2118050199.9999998"/>
    <n v="0"/>
    <n v="0"/>
    <n v="0"/>
    <n v="0.83507421660252878"/>
    <m/>
  </r>
  <r>
    <x v="2939"/>
    <n v="1"/>
    <n v="17.175000000000001"/>
    <n v="18.024999999999999"/>
    <n v="18.675000000000001"/>
    <n v="18.975000000000001"/>
    <n v="19.475000000000001"/>
    <n v="19.725000000000001"/>
    <n v="20.024999999999999"/>
    <n v="45653"/>
    <n v="26425"/>
    <n v="5241"/>
    <n v="3477"/>
    <n v="2112"/>
    <n v="928"/>
    <n v="435"/>
    <n v="72078"/>
    <n v="244665"/>
    <n v="3750040"/>
    <n v="48621"/>
    <n v="942408.57500000019"/>
    <n v="3.9792082749247046"/>
    <n v="1.6190476190476151E-2"/>
    <n v="84271"/>
    <n v="48621"/>
    <n v="293286"/>
    <n v="15.12"/>
    <n v="2.0550000000000015"/>
    <m/>
    <n v="-13.064999999999998"/>
    <m/>
    <n v="144060"/>
    <n v="70780"/>
    <n v="29825"/>
    <n v="18286"/>
    <n v="16591"/>
    <n v="9672"/>
    <n v="4072"/>
    <n v="1492399525"/>
    <n v="0"/>
    <n v="0"/>
    <n v="0"/>
    <n v="0.87146974063400562"/>
    <m/>
  </r>
  <r>
    <x v="2940"/>
    <n v="1"/>
    <n v="16.975000000000001"/>
    <n v="17.774999999999999"/>
    <n v="18.475000000000001"/>
    <n v="18.774999999999999"/>
    <n v="19.225000000000001"/>
    <n v="19.475000000000001"/>
    <n v="19.725000000000001"/>
    <n v="70170"/>
    <n v="40487"/>
    <n v="8155"/>
    <n v="5269"/>
    <n v="2670"/>
    <n v="1696"/>
    <n v="1284"/>
    <n v="110657"/>
    <n v="244133"/>
    <n v="3696722.15"/>
    <n v="48779"/>
    <n v="933871.57499999995"/>
    <n v="3.9584909199104814"/>
    <n v="1.4761904761904802E-2"/>
    <n v="129731"/>
    <n v="48779"/>
    <n v="292912"/>
    <n v="16.13"/>
    <n v="0.84500000000000242"/>
    <m/>
    <n v="-15.284999999999997"/>
    <m/>
    <n v="136976"/>
    <n v="77162"/>
    <n v="29995"/>
    <n v="18506"/>
    <n v="16638"/>
    <n v="9578"/>
    <n v="4057"/>
    <n v="2270068525"/>
    <n v="0"/>
    <n v="0"/>
    <n v="0"/>
    <n v="0.87236343969713359"/>
    <m/>
  </r>
  <r>
    <x v="2941"/>
    <n v="1"/>
    <n v="16.125"/>
    <n v="17.125"/>
    <n v="17.875"/>
    <n v="18.225000000000001"/>
    <n v="18.725000000000001"/>
    <n v="19.024999999999999"/>
    <n v="19.324999999999999"/>
    <n v="79570"/>
    <n v="60433"/>
    <n v="12677"/>
    <n v="7827"/>
    <n v="3710"/>
    <n v="1732"/>
    <n v="1057"/>
    <n v="140003"/>
    <n v="261245"/>
    <n v="3793950.875"/>
    <n v="50496"/>
    <n v="941845.5"/>
    <n v="4.0282093772280056"/>
    <n v="1.7142857142857099E-2"/>
    <n v="167006"/>
    <n v="50496"/>
    <n v="311741"/>
    <n v="14.67"/>
    <n v="1.4550000000000001"/>
    <m/>
    <n v="-13.215"/>
    <m/>
    <n v="137932"/>
    <n v="91667"/>
    <n v="31646"/>
    <n v="18630"/>
    <n v="17529"/>
    <n v="9931"/>
    <n v="4406"/>
    <n v="2810077400"/>
    <n v="0"/>
    <n v="0"/>
    <n v="0"/>
    <n v="0.83447098976109224"/>
    <m/>
  </r>
  <r>
    <x v="2942"/>
    <n v="1"/>
    <n v="16.774999999999999"/>
    <n v="17.574999999999999"/>
    <n v="18.225000000000001"/>
    <n v="18.524999999999999"/>
    <n v="19.024999999999999"/>
    <n v="19.274999999999999"/>
    <n v="19.574999999999999"/>
    <n v="105192"/>
    <n v="71544"/>
    <n v="21940"/>
    <n v="11185"/>
    <n v="5890"/>
    <n v="3276"/>
    <n v="1781"/>
    <n v="176736"/>
    <n v="255023"/>
    <n v="3825472.1749999998"/>
    <n v="51763"/>
    <n v="980636.27499999991"/>
    <n v="3.9010102649935114"/>
    <n v="1.61904761904762E-2"/>
    <n v="220808"/>
    <n v="51763"/>
    <n v="306786"/>
    <n v="15.91"/>
    <n v="0.86499999999999844"/>
    <m/>
    <n v="-15.045000000000002"/>
    <m/>
    <n v="127055"/>
    <n v="96394"/>
    <n v="31574"/>
    <n v="18942"/>
    <n v="17609"/>
    <n v="10168"/>
    <n v="5044"/>
    <n v="3839105449.9999995"/>
    <n v="0"/>
    <n v="0"/>
    <n v="0"/>
    <n v="0.86797599563557015"/>
    <m/>
  </r>
  <r>
    <x v="2943"/>
    <n v="1"/>
    <n v="18.324999999999999"/>
    <n v="18.524999999999999"/>
    <n v="19.024999999999999"/>
    <n v="19.225000000000001"/>
    <n v="19.625"/>
    <n v="19.824999999999999"/>
    <n v="20.05"/>
    <n v="167637"/>
    <n v="103054"/>
    <n v="20057"/>
    <n v="10810"/>
    <n v="6690"/>
    <n v="4195"/>
    <n v="1760"/>
    <n v="270691"/>
    <n v="253847"/>
    <n v="4085741.4749999996"/>
    <n v="51161"/>
    <n v="1000957.7999999999"/>
    <n v="4.0818318964096187"/>
    <n v="1.2738095238095224E-2"/>
    <n v="314203"/>
    <n v="51161"/>
    <n v="305008"/>
    <n v="18.11"/>
    <n v="0.21499999999999986"/>
    <m/>
    <n v="-17.895"/>
    <m/>
    <n v="116166"/>
    <n v="105641"/>
    <n v="32040"/>
    <n v="18007"/>
    <n v="17887"/>
    <n v="10500"/>
    <n v="4767"/>
    <n v="5820175175"/>
    <n v="0"/>
    <n v="0"/>
    <n v="0"/>
    <n v="0.90054699154649431"/>
    <m/>
  </r>
  <r>
    <x v="2944"/>
    <n v="1"/>
    <n v="16.225000000000001"/>
    <n v="17.324999999999999"/>
    <n v="18.024999999999999"/>
    <n v="18.350000000000001"/>
    <n v="18.875"/>
    <n v="19.125"/>
    <n v="19.399999999999999"/>
    <n v="133037"/>
    <n v="94936"/>
    <n v="18162"/>
    <n v="12072"/>
    <n v="6869"/>
    <n v="3953"/>
    <n v="2225"/>
    <n v="227973"/>
    <n v="257828"/>
    <n v="3787495.8"/>
    <n v="51357"/>
    <n v="965029.57499999995"/>
    <n v="3.9247458296809192"/>
    <n v="1.6190476190476151E-2"/>
    <n v="271254"/>
    <n v="51357"/>
    <n v="309185"/>
    <n v="14.81"/>
    <n v="1.4150000000000009"/>
    <m/>
    <n v="-13.395"/>
    <m/>
    <n v="114936"/>
    <n v="110976"/>
    <n v="31916"/>
    <n v="18389"/>
    <n v="17601"/>
    <n v="9990"/>
    <n v="5377"/>
    <n v="4600601275"/>
    <n v="0"/>
    <n v="0"/>
    <n v="0"/>
    <n v="0.8150798018712162"/>
    <m/>
  </r>
  <r>
    <x v="2945"/>
    <n v="1"/>
    <n v="16.524999999999999"/>
    <n v="17.524999999999999"/>
    <n v="18.125"/>
    <n v="18.425000000000001"/>
    <n v="18.925000000000001"/>
    <n v="19.175000000000001"/>
    <n v="19.45"/>
    <n v="101365"/>
    <n v="59977"/>
    <n v="10914"/>
    <n v="6303"/>
    <n v="3487"/>
    <n v="1883"/>
    <n v="1406"/>
    <n v="161342"/>
    <n v="245966"/>
    <n v="3653336.3999999994"/>
    <n v="51832"/>
    <n v="976978.72499999998"/>
    <n v="3.7394226778070316"/>
    <n v="1.583333333333331E-2"/>
    <n v="185335"/>
    <n v="51832"/>
    <n v="297798"/>
    <n v="15.84"/>
    <n v="0.68499999999999872"/>
    <m/>
    <n v="-15.155000000000001"/>
    <m/>
    <n v="102902"/>
    <n v="111434"/>
    <n v="31630"/>
    <n v="18645"/>
    <n v="17654"/>
    <n v="10088"/>
    <n v="5445"/>
    <n v="3169547275"/>
    <n v="0"/>
    <n v="0"/>
    <n v="0"/>
    <n v="0.84932975871313676"/>
    <m/>
  </r>
  <r>
    <x v="2946"/>
    <n v="1"/>
    <n v="17.774999999999999"/>
    <n v="18.324999999999999"/>
    <n v="18.774999999999999"/>
    <n v="18.975000000000001"/>
    <n v="19.425000000000001"/>
    <n v="19.675000000000001"/>
    <n v="19.925000000000001"/>
    <n v="106915"/>
    <n v="76743"/>
    <n v="17799"/>
    <n v="8314"/>
    <n v="4514"/>
    <n v="2578"/>
    <n v="1651"/>
    <n v="183658"/>
    <n v="241290"/>
    <n v="3760421.9749999996"/>
    <n v="51987"/>
    <n v="1006896.825"/>
    <n v="3.7346646464994064"/>
    <n v="1.476190476190475E-2"/>
    <n v="218514"/>
    <n v="51987"/>
    <n v="293277"/>
    <n v="17.600000000000001"/>
    <n v="0.17499999999999716"/>
    <m/>
    <n v="-17.425000000000004"/>
    <m/>
    <n v="91485"/>
    <n v="116468"/>
    <n v="33337"/>
    <n v="18427"/>
    <n v="17875"/>
    <n v="10004"/>
    <n v="5681"/>
    <n v="3969966749.9999995"/>
    <n v="0"/>
    <n v="1000"/>
    <n v="1000"/>
    <n v="0.87736789631106693"/>
    <m/>
  </r>
  <r>
    <x v="2947"/>
    <n v="1"/>
    <n v="18.975000000000001"/>
    <n v="19.024999999999999"/>
    <n v="19.274999999999999"/>
    <n v="19.425000000000001"/>
    <n v="19.774999999999999"/>
    <n v="19.95"/>
    <n v="20.175000000000001"/>
    <n v="147500"/>
    <n v="98317"/>
    <n v="20667"/>
    <n v="8303"/>
    <n v="5514"/>
    <n v="3584"/>
    <n v="2231"/>
    <n v="245817"/>
    <n v="239883"/>
    <n v="3924879.8999999994"/>
    <n v="52572"/>
    <n v="1037385.5"/>
    <n v="3.7834343163655166"/>
    <n v="1.154761904761905E-2"/>
    <n v="286116"/>
    <n v="52572"/>
    <n v="292455"/>
    <n v="19.61"/>
    <n v="0"/>
    <m/>
    <n v="-19.61"/>
    <m/>
    <n v="84023"/>
    <n v="122499"/>
    <n v="33361"/>
    <n v="18331"/>
    <n v="17980"/>
    <n v="10286"/>
    <n v="5975"/>
    <n v="5454486199.999999"/>
    <n v="0"/>
    <n v="0"/>
    <n v="0"/>
    <n v="0.93159144893111634"/>
    <m/>
  </r>
  <r>
    <x v="2948"/>
    <n v="1"/>
    <n v="19.324999999999999"/>
    <n v="19.125"/>
    <n v="19.475000000000001"/>
    <n v="19.625"/>
    <n v="20.024999999999999"/>
    <n v="20.225000000000001"/>
    <n v="20.425000000000001"/>
    <n v="98424"/>
    <n v="72619"/>
    <n v="17310"/>
    <n v="6724"/>
    <n v="4689"/>
    <n v="4062"/>
    <n v="1900"/>
    <n v="171043"/>
    <n v="231425"/>
    <n v="3810499.0750000002"/>
    <n v="53851"/>
    <n v="1075529.875"/>
    <n v="3.5429039802357885"/>
    <n v="1.2380952380952404E-2"/>
    <n v="205728"/>
    <n v="53851"/>
    <n v="285276"/>
    <n v="19.34"/>
    <n v="0"/>
    <m/>
    <n v="-19.34"/>
    <m/>
    <n v="67586"/>
    <n v="130949"/>
    <n v="32890"/>
    <n v="18751"/>
    <n v="18160"/>
    <n v="10560"/>
    <n v="6380"/>
    <n v="3974811600"/>
    <n v="0"/>
    <n v="0"/>
    <n v="0"/>
    <n v="0.93159922928709049"/>
    <m/>
  </r>
  <r>
    <x v="2949"/>
    <n v="1"/>
    <n v="23.65"/>
    <n v="21.925000000000001"/>
    <n v="21.574999999999999"/>
    <n v="21.425000000000001"/>
    <n v="21.55"/>
    <n v="21.574999999999999"/>
    <n v="21.725000000000001"/>
    <n v="192603"/>
    <n v="187605"/>
    <n v="39553"/>
    <n v="15450"/>
    <n v="10707"/>
    <n v="7348"/>
    <n v="4917"/>
    <n v="380208"/>
    <n v="227509"/>
    <n v="4369972.125"/>
    <n v="56883"/>
    <n v="1224909.425"/>
    <n v="3.5675879667592563"/>
    <n v="4.4047619047619078E-3"/>
    <n v="458183"/>
    <n v="56883"/>
    <n v="284392"/>
    <n v="24.39"/>
    <n v="0"/>
    <m/>
    <n v="-24.39"/>
    <m/>
    <n v="52818"/>
    <n v="142341"/>
    <n v="32350"/>
    <n v="19429"/>
    <n v="19096"/>
    <n v="11355"/>
    <n v="7003"/>
    <n v="10348763574.999998"/>
    <n v="0"/>
    <n v="0"/>
    <n v="0"/>
    <n v="1.0004101722723544"/>
    <m/>
  </r>
  <r>
    <x v="2950"/>
    <n v="1"/>
    <n v="22.425000000000001"/>
    <n v="20.425000000000001"/>
    <n v="20.45"/>
    <n v="20.425000000000001"/>
    <n v="20.65"/>
    <n v="20.824999999999999"/>
    <n v="20.975000000000001"/>
    <n v="145329"/>
    <n v="174688"/>
    <n v="38300"/>
    <n v="17973"/>
    <n v="10358"/>
    <n v="6342"/>
    <n v="4339"/>
    <n v="320017"/>
    <n v="226527"/>
    <n v="4028694.1250000005"/>
    <n v="54446"/>
    <n v="1124569.6000000001"/>
    <n v="3.5824320033193144"/>
    <n v="8.6904761904762033E-3"/>
    <n v="397329"/>
    <n v="54446"/>
    <n v="280973"/>
    <n v="22.73"/>
    <n v="0"/>
    <m/>
    <n v="-22.73"/>
    <m/>
    <n v="40424"/>
    <n v="152861"/>
    <n v="33242"/>
    <n v="17921"/>
    <n v="18118"/>
    <n v="11269"/>
    <n v="7138"/>
    <n v="8414314125"/>
    <n v="112"/>
    <n v="1957"/>
    <n v="2069"/>
    <n v="0.9755364806866953"/>
    <m/>
  </r>
  <r>
    <x v="2951"/>
    <n v="1"/>
    <n v="20.625"/>
    <n v="18.875"/>
    <n v="19.274999999999999"/>
    <n v="19.375"/>
    <n v="19.675000000000001"/>
    <n v="19.850000000000001"/>
    <n v="20.074999999999999"/>
    <n v="73615"/>
    <n v="118255"/>
    <n v="20903"/>
    <n v="10620"/>
    <n v="6641"/>
    <n v="3270"/>
    <n v="2142"/>
    <n v="191870"/>
    <n v="223548"/>
    <n v="3623307.25"/>
    <n v="54357"/>
    <n v="1068685.1000000001"/>
    <n v="3.3904348905023562"/>
    <n v="1.0833333333333327E-2"/>
    <n v="235446"/>
    <n v="54357"/>
    <n v="277905"/>
    <n v="20.95"/>
    <n v="0"/>
    <m/>
    <n v="-20.95"/>
    <m/>
    <n v="32328"/>
    <n v="156638"/>
    <n v="34582"/>
    <n v="18780"/>
    <n v="17275"/>
    <n v="11003"/>
    <n v="7299"/>
    <n v="4597612150"/>
    <n v="0"/>
    <n v="0"/>
    <n v="0"/>
    <n v="0.95837145471180241"/>
    <m/>
  </r>
  <r>
    <x v="2952"/>
    <n v="1"/>
    <n v="18.125"/>
    <n v="18.675000000000001"/>
    <n v="18.925000000000001"/>
    <n v="19.324999999999999"/>
    <n v="19.524999999999999"/>
    <n v="19.774999999999999"/>
    <n v="20.125"/>
    <n v="135461"/>
    <n v="44092"/>
    <n v="17061"/>
    <n v="7802"/>
    <n v="5689"/>
    <n v="3352"/>
    <n v="1624"/>
    <n v="179553"/>
    <n v="212541"/>
    <n v="3509518.7"/>
    <n v="38622"/>
    <n v="754275.2"/>
    <n v="4.6528358614998879"/>
    <n v="1.261904761904763E-2"/>
    <n v="215081"/>
    <n v="38622"/>
    <n v="251163"/>
    <n v="17.86"/>
    <n v="0.26500000000000057"/>
    <m/>
    <n v="-17.594999999999999"/>
    <m/>
    <n v="152998"/>
    <n v="39434"/>
    <n v="20109"/>
    <n v="17323"/>
    <n v="10785"/>
    <n v="7609"/>
    <n v="2905"/>
    <n v="3962348324.9999995"/>
    <n v="0"/>
    <n v="0"/>
    <n v="0"/>
    <n v="0.9126213592233009"/>
    <m/>
  </r>
  <r>
    <x v="2953"/>
    <n v="1"/>
    <n v="19.274999999999999"/>
    <n v="19.574999999999999"/>
    <n v="19.725000000000001"/>
    <n v="20.074999999999999"/>
    <n v="20.225000000000001"/>
    <n v="20.45"/>
    <n v="20.774999999999999"/>
    <n v="118506"/>
    <n v="46923"/>
    <n v="14414"/>
    <n v="8037"/>
    <n v="4155"/>
    <n v="2267"/>
    <n v="947"/>
    <n v="165429"/>
    <n v="202696"/>
    <n v="3568288.35"/>
    <n v="37737"/>
    <n v="764236.02500000002"/>
    <n v="4.6690920517650287"/>
    <n v="1.1071428571428552E-2"/>
    <n v="195249"/>
    <n v="37737"/>
    <n v="240433"/>
    <n v="18.940000000000001"/>
    <n v="0.3349999999999973"/>
    <m/>
    <n v="-18.605000000000004"/>
    <m/>
    <n v="140285"/>
    <n v="44153"/>
    <n v="18258"/>
    <n v="16305"/>
    <n v="10565"/>
    <n v="7772"/>
    <n v="3095"/>
    <n v="3798448749.9999995"/>
    <n v="0"/>
    <n v="0"/>
    <n v="0"/>
    <n v="0.92979872361315663"/>
    <m/>
  </r>
  <r>
    <x v="2954"/>
    <n v="1"/>
    <n v="20.425000000000001"/>
    <n v="20.574999999999999"/>
    <n v="20.574999999999999"/>
    <n v="20.824999999999999"/>
    <n v="20.925000000000001"/>
    <n v="21.125"/>
    <n v="21.35"/>
    <n v="141283"/>
    <n v="45406"/>
    <n v="12680"/>
    <n v="8078"/>
    <n v="4320"/>
    <n v="2095"/>
    <n v="1180"/>
    <n v="186689"/>
    <n v="205454"/>
    <n v="3858552.95"/>
    <n v="36131"/>
    <n v="757564.47500000009"/>
    <n v="5.0933657494961064"/>
    <n v="8.4523809523809803E-3"/>
    <n v="215042"/>
    <n v="36131"/>
    <n v="241585"/>
    <n v="20.7"/>
    <n v="0"/>
    <m/>
    <n v="-20.7"/>
    <m/>
    <n v="141009"/>
    <n v="47555"/>
    <n v="16890"/>
    <n v="14833"/>
    <n v="10081"/>
    <n v="7825"/>
    <n v="3392"/>
    <n v="4408894949.999999"/>
    <n v="0"/>
    <n v="0"/>
    <n v="0"/>
    <n v="0.97365945437441193"/>
    <m/>
  </r>
  <r>
    <x v="2955"/>
    <n v="1"/>
    <n v="18.824999999999999"/>
    <n v="19.274999999999999"/>
    <n v="19.524999999999999"/>
    <n v="19.875"/>
    <n v="20.074999999999999"/>
    <n v="20.350000000000001"/>
    <n v="20.625"/>
    <n v="87439"/>
    <n v="33796"/>
    <n v="8707"/>
    <n v="4808"/>
    <n v="2349"/>
    <n v="1916"/>
    <n v="1386"/>
    <n v="121235"/>
    <n v="203285"/>
    <n v="3524343.8249999997"/>
    <n v="36990"/>
    <n v="743920.92500000005"/>
    <n v="4.7375247913613929"/>
    <n v="1.2023809523809536E-2"/>
    <n v="140401"/>
    <n v="36990"/>
    <n v="240275"/>
    <n v="18.7"/>
    <n v="0.125"/>
    <m/>
    <n v="-18.574999999999999"/>
    <m/>
    <n v="133797"/>
    <n v="52172"/>
    <n v="17316"/>
    <n v="14784"/>
    <n v="10280"/>
    <n v="8203"/>
    <n v="3723"/>
    <n v="2677753275"/>
    <n v="0"/>
    <n v="0"/>
    <n v="0"/>
    <n v="0.88583609663666507"/>
    <m/>
  </r>
  <r>
    <x v="2956"/>
    <n v="1"/>
    <n v="17.824999999999999"/>
    <n v="18.475000000000001"/>
    <n v="18.824999999999999"/>
    <n v="19.274999999999999"/>
    <n v="19.5"/>
    <n v="19.774999999999999"/>
    <n v="20.125"/>
    <n v="87957"/>
    <n v="42422"/>
    <n v="11304"/>
    <n v="5074"/>
    <n v="3192"/>
    <n v="2536"/>
    <n v="1114"/>
    <n v="130379"/>
    <n v="210676"/>
    <n v="3473958.2749999999"/>
    <n v="37606"/>
    <n v="734712.875"/>
    <n v="4.7283209444233574"/>
    <n v="1.3452380952380966E-2"/>
    <n v="153599"/>
    <n v="37606"/>
    <n v="248282"/>
    <n v="16.600000000000001"/>
    <n v="1.2249999999999979"/>
    <m/>
    <n v="-15.375000000000004"/>
    <m/>
    <n v="134139"/>
    <n v="58616"/>
    <n v="17921"/>
    <n v="15266"/>
    <n v="9913"/>
    <n v="8389"/>
    <n v="4038"/>
    <n v="2796991775"/>
    <n v="0"/>
    <n v="0"/>
    <n v="0"/>
    <n v="0.83669354838709686"/>
    <m/>
  </r>
  <r>
    <x v="2957"/>
    <n v="1"/>
    <n v="17.875"/>
    <n v="18.574999999999999"/>
    <n v="18.875"/>
    <n v="19.324999999999999"/>
    <n v="19.574999999999999"/>
    <n v="19.8"/>
    <n v="20.125"/>
    <n v="85650"/>
    <n v="37982"/>
    <n v="8365"/>
    <n v="4780"/>
    <n v="3380"/>
    <n v="1909"/>
    <n v="617"/>
    <n v="123632"/>
    <n v="217131"/>
    <n v="3598267.8499999996"/>
    <n v="37879"/>
    <n v="741937.625"/>
    <n v="4.8498252801237838"/>
    <n v="1.2500000000000016E-2"/>
    <n v="142683"/>
    <n v="37879"/>
    <n v="255010"/>
    <n v="15.57"/>
    <n v="2.3049999999999997"/>
    <m/>
    <n v="-13.265000000000001"/>
    <m/>
    <n v="136881"/>
    <n v="61993"/>
    <n v="18257"/>
    <n v="14902"/>
    <n v="10350"/>
    <n v="8502"/>
    <n v="4125"/>
    <n v="2603151100"/>
    <n v="0"/>
    <n v="0"/>
    <n v="0"/>
    <n v="0.80548370408691161"/>
    <m/>
  </r>
  <r>
    <x v="2958"/>
    <n v="1"/>
    <n v="18.225000000000001"/>
    <n v="18.824999999999999"/>
    <n v="19.074999999999999"/>
    <n v="19.475000000000001"/>
    <n v="19.675000000000001"/>
    <n v="19.925000000000001"/>
    <n v="20.25"/>
    <n v="27700"/>
    <n v="17682"/>
    <n v="2908"/>
    <n v="1412"/>
    <n v="1015"/>
    <n v="847"/>
    <n v="441"/>
    <n v="45382"/>
    <n v="214754"/>
    <n v="3624293.85"/>
    <n v="38623"/>
    <n v="761596.72500000009"/>
    <n v="4.7588096574338596"/>
    <n v="1.2261904761904741E-2"/>
    <n v="52005"/>
    <n v="38623"/>
    <n v="253377"/>
    <n v="15.74"/>
    <n v="2.4850000000000012"/>
    <m/>
    <n v="-13.254999999999999"/>
    <m/>
    <n v="131161"/>
    <n v="65545"/>
    <n v="18048"/>
    <n v="14954"/>
    <n v="10526"/>
    <n v="8853"/>
    <n v="4290"/>
    <n v="966441799.99999988"/>
    <n v="0"/>
    <n v="0"/>
    <n v="0"/>
    <n v="0.79939055358049771"/>
    <m/>
  </r>
  <r>
    <x v="2959"/>
    <n v="1"/>
    <n v="17.824999999999999"/>
    <n v="18.324999999999999"/>
    <n v="18.574999999999999"/>
    <n v="18.975000000000001"/>
    <n v="19.225000000000001"/>
    <n v="19.425000000000001"/>
    <n v="19.774999999999999"/>
    <n v="65767"/>
    <n v="33724"/>
    <n v="7291"/>
    <n v="4814"/>
    <n v="3711"/>
    <n v="1922"/>
    <n v="684"/>
    <n v="99491"/>
    <n v="215323"/>
    <n v="3548694.0749999997"/>
    <n v="38324"/>
    <n v="737460.50000000012"/>
    <n v="4.8120463062089414"/>
    <n v="1.2380952380952338E-2"/>
    <n v="117913"/>
    <n v="38324"/>
    <n v="253647"/>
    <n v="16.91"/>
    <n v="0.91499999999999915"/>
    <m/>
    <n v="-15.995000000000001"/>
    <m/>
    <n v="124531"/>
    <n v="72520"/>
    <n v="18272"/>
    <n v="14389"/>
    <n v="10610"/>
    <n v="8714"/>
    <n v="4611"/>
    <n v="2139269974.9999995"/>
    <n v="0"/>
    <n v="0"/>
    <n v="0"/>
    <n v="0.8592479674796748"/>
    <m/>
  </r>
  <r>
    <x v="2960"/>
    <n v="1"/>
    <n v="17.475000000000001"/>
    <n v="18.074999999999999"/>
    <n v="18.324999999999999"/>
    <n v="18.725000000000001"/>
    <n v="18.975000000000001"/>
    <n v="19.225000000000001"/>
    <n v="19.600000000000001"/>
    <n v="61572"/>
    <n v="36779"/>
    <n v="7513"/>
    <n v="4651"/>
    <n v="3290"/>
    <n v="1849"/>
    <n v="1010"/>
    <n v="98351"/>
    <n v="225559"/>
    <n v="3661231.4250000003"/>
    <n v="38630"/>
    <n v="734640.75000000012"/>
    <n v="4.9837031569512034"/>
    <n v="1.369047619047619E-2"/>
    <n v="116664"/>
    <n v="38630"/>
    <n v="264189"/>
    <n v="16.079999999999998"/>
    <n v="1.3950000000000031"/>
    <m/>
    <n v="-14.684999999999995"/>
    <m/>
    <n v="125719"/>
    <n v="81012"/>
    <n v="18828"/>
    <n v="14583"/>
    <n v="10298"/>
    <n v="8829"/>
    <n v="4920"/>
    <n v="2083287600"/>
    <n v="0"/>
    <n v="0"/>
    <n v="0"/>
    <n v="0.84188481675392657"/>
    <m/>
  </r>
  <r>
    <x v="2961"/>
    <n v="1"/>
    <n v="18.350000000000001"/>
    <n v="18.774999999999999"/>
    <n v="18.925000000000001"/>
    <n v="19.274999999999999"/>
    <n v="19.475000000000001"/>
    <n v="19.725000000000001"/>
    <n v="20.074999999999999"/>
    <n v="50902"/>
    <n v="32950"/>
    <n v="6339"/>
    <n v="3388"/>
    <n v="1893"/>
    <n v="1181"/>
    <n v="462"/>
    <n v="83852"/>
    <n v="212687"/>
    <n v="3586839.9249999998"/>
    <n v="38828"/>
    <n v="758452.29999999993"/>
    <n v="4.7291568962214239"/>
    <n v="1.261904761904763E-2"/>
    <n v="97115"/>
    <n v="38828"/>
    <n v="251515"/>
    <n v="17.29"/>
    <n v="1.0600000000000023"/>
    <m/>
    <n v="-16.229999999999997"/>
    <m/>
    <n v="114355"/>
    <n v="79277"/>
    <n v="19055"/>
    <n v="14646"/>
    <n v="10423"/>
    <n v="8712"/>
    <n v="5047"/>
    <n v="1807393275.0000002"/>
    <n v="0"/>
    <n v="0"/>
    <n v="0"/>
    <n v="0.88259315977539554"/>
    <m/>
  </r>
  <r>
    <x v="2962"/>
    <n v="1"/>
    <n v="18.524999999999999"/>
    <n v="18.875"/>
    <n v="19.024999999999999"/>
    <n v="19.350000000000001"/>
    <n v="19.5"/>
    <n v="19.75"/>
    <n v="20.05"/>
    <n v="60126"/>
    <n v="33772"/>
    <n v="7703"/>
    <n v="4822"/>
    <n v="2674"/>
    <n v="1864"/>
    <n v="778"/>
    <n v="93898"/>
    <n v="211399"/>
    <n v="3599520.9249999998"/>
    <n v="38947"/>
    <n v="762442.25000000012"/>
    <n v="4.7210407411184248"/>
    <n v="1.119047619047618E-2"/>
    <n v="111739"/>
    <n v="38947"/>
    <n v="250346"/>
    <n v="18.21"/>
    <n v="0.31499999999999773"/>
    <m/>
    <n v="-17.895000000000003"/>
    <m/>
    <n v="109362"/>
    <n v="83369"/>
    <n v="18668"/>
    <n v="14456"/>
    <n v="10254"/>
    <n v="8954"/>
    <n v="5283"/>
    <n v="2095691824.9999998"/>
    <n v="0"/>
    <n v="0"/>
    <n v="0"/>
    <n v="0.91969696969696968"/>
    <m/>
  </r>
  <r>
    <x v="2963"/>
    <n v="1"/>
    <n v="19.824999999999999"/>
    <n v="19.524999999999999"/>
    <n v="19.524999999999999"/>
    <n v="19.774999999999999"/>
    <n v="19.925000000000001"/>
    <n v="20.100000000000001"/>
    <n v="20.399999999999999"/>
    <n v="144540"/>
    <n v="90141"/>
    <n v="21726"/>
    <n v="10221"/>
    <n v="7677"/>
    <n v="4139"/>
    <n v="1390"/>
    <n v="234681"/>
    <n v="210181"/>
    <n v="3761119.4499999997"/>
    <n v="40117"/>
    <n v="801224.95000000007"/>
    <n v="4.6942115943843232"/>
    <n v="9.761904761904765E-3"/>
    <n v="279834"/>
    <n v="40117"/>
    <n v="250298"/>
    <n v="20.7"/>
    <n v="0"/>
    <m/>
    <n v="-20.7"/>
    <m/>
    <n v="102894"/>
    <n v="88156"/>
    <n v="19131"/>
    <n v="14969"/>
    <n v="10935"/>
    <n v="8707"/>
    <n v="5506"/>
    <n v="5516343075.000001"/>
    <n v="0"/>
    <n v="0"/>
    <n v="0"/>
    <n v="0.94048159927305763"/>
    <m/>
  </r>
  <r>
    <x v="2964"/>
    <n v="1"/>
    <n v="19.425000000000001"/>
    <n v="19.274999999999999"/>
    <n v="19.225000000000001"/>
    <n v="19.475000000000001"/>
    <n v="19.600000000000001"/>
    <n v="19.850000000000001"/>
    <n v="20.175000000000001"/>
    <n v="97979"/>
    <n v="59141"/>
    <n v="18599"/>
    <n v="8965"/>
    <n v="3713"/>
    <n v="2368"/>
    <n v="1212"/>
    <n v="157120"/>
    <n v="201508"/>
    <n v="3521456.55"/>
    <n v="39801"/>
    <n v="783689.85"/>
    <n v="4.4934313619093063"/>
    <n v="1.119047619047618E-2"/>
    <n v="191977"/>
    <n v="39801"/>
    <n v="241309"/>
    <n v="19.34"/>
    <n v="8.5000000000000853E-2"/>
    <m/>
    <n v="-19.254999999999999"/>
    <m/>
    <n v="91176"/>
    <n v="90810"/>
    <n v="19522"/>
    <n v="15360"/>
    <n v="9940"/>
    <n v="8701"/>
    <n v="5800"/>
    <n v="3719575699.999999"/>
    <n v="0"/>
    <n v="0"/>
    <n v="0"/>
    <n v="0.94249512670565305"/>
    <m/>
  </r>
  <r>
    <x v="2965"/>
    <n v="1"/>
    <n v="20.324999999999999"/>
    <n v="19.824999999999999"/>
    <n v="19.675000000000001"/>
    <n v="19.875"/>
    <n v="19.975000000000001"/>
    <n v="20.125"/>
    <n v="20.425000000000001"/>
    <n v="120839"/>
    <n v="60519"/>
    <n v="21679"/>
    <n v="7137"/>
    <n v="3828"/>
    <n v="2557"/>
    <n v="1346"/>
    <n v="181358"/>
    <n v="201375"/>
    <n v="3611835.0249999999"/>
    <n v="39605"/>
    <n v="793499.17499999993"/>
    <n v="4.5517817016003832"/>
    <n v="8.5714285714285736E-3"/>
    <n v="217905"/>
    <n v="39605"/>
    <n v="240980"/>
    <n v="20.59"/>
    <n v="0"/>
    <m/>
    <n v="-20.59"/>
    <m/>
    <n v="84410"/>
    <n v="95647"/>
    <n v="21318"/>
    <n v="15062"/>
    <n v="10207"/>
    <n v="8519"/>
    <n v="5817"/>
    <n v="4379640024.999999"/>
    <n v="0"/>
    <n v="0"/>
    <n v="0"/>
    <n v="0.96803008932769163"/>
    <m/>
  </r>
  <r>
    <x v="2966"/>
    <n v="1"/>
    <n v="23.524999999999999"/>
    <n v="21.774999999999999"/>
    <n v="21.175000000000001"/>
    <n v="21.125"/>
    <n v="21.074999999999999"/>
    <n v="21.125"/>
    <n v="21.324999999999999"/>
    <n v="194981"/>
    <n v="133073"/>
    <n v="35497"/>
    <n v="19825"/>
    <n v="11846"/>
    <n v="5111"/>
    <n v="2494"/>
    <n v="328054"/>
    <n v="212212"/>
    <n v="4276524.1999999993"/>
    <n v="44220"/>
    <n v="934667.04999999993"/>
    <n v="4.5754519751177698"/>
    <n v="3.0952380952380884E-3"/>
    <n v="402827"/>
    <n v="44220"/>
    <n v="256432"/>
    <n v="24.99"/>
    <n v="0"/>
    <m/>
    <n v="-24.99"/>
    <m/>
    <n v="85956"/>
    <n v="103532"/>
    <n v="22724"/>
    <n v="17244"/>
    <n v="12753"/>
    <n v="8437"/>
    <n v="5786"/>
    <n v="9065853575"/>
    <n v="0"/>
    <n v="0"/>
    <n v="0"/>
    <n v="1.0150284321689682"/>
    <m/>
  </r>
  <r>
    <x v="2967"/>
    <n v="1"/>
    <n v="25.274999999999999"/>
    <n v="23.074999999999999"/>
    <n v="22.274999999999999"/>
    <n v="22.1"/>
    <n v="21.925000000000001"/>
    <n v="21.975000000000001"/>
    <n v="22.2"/>
    <n v="143971"/>
    <n v="119546"/>
    <n v="25609"/>
    <n v="11800"/>
    <n v="5969"/>
    <n v="3939"/>
    <n v="1770"/>
    <n v="263517"/>
    <n v="205042"/>
    <n v="4364779.8250000002"/>
    <n v="45169"/>
    <n v="995392.22500000009"/>
    <n v="4.3849848485605758"/>
    <n v="1.6666666666666397E-3"/>
    <n v="312604"/>
    <n v="45169"/>
    <n v="250211"/>
    <n v="27.01"/>
    <n v="0"/>
    <m/>
    <n v="-27.01"/>
    <m/>
    <n v="76454"/>
    <n v="105413"/>
    <n v="23175"/>
    <n v="16881"/>
    <n v="13471"/>
    <n v="8742"/>
    <n v="6075"/>
    <n v="7485335300"/>
    <n v="273"/>
    <n v="585"/>
    <n v="858"/>
    <n v="1.0297369424323295"/>
    <m/>
  </r>
  <r>
    <x v="2968"/>
    <n v="1"/>
    <n v="23.475000000000001"/>
    <n v="21.975000000000001"/>
    <n v="21.574999999999999"/>
    <n v="21.625"/>
    <n v="21.625"/>
    <n v="21.774999999999999"/>
    <n v="22.024999999999999"/>
    <n v="167659"/>
    <n v="151162"/>
    <n v="37240"/>
    <n v="16585"/>
    <n v="9178"/>
    <n v="7492"/>
    <n v="4069"/>
    <n v="318821"/>
    <n v="201664"/>
    <n v="4058757.6000000006"/>
    <n v="48166"/>
    <n v="1045704.8"/>
    <n v="3.8813607817426106"/>
    <n v="6.4285714285714016E-3"/>
    <n v="393385"/>
    <n v="48166"/>
    <n v="249830"/>
    <n v="24.3"/>
    <n v="0"/>
    <m/>
    <n v="-24.3"/>
    <m/>
    <n v="72413"/>
    <n v="107343"/>
    <n v="21908"/>
    <n v="17100"/>
    <n v="14634"/>
    <n v="9831"/>
    <n v="6601"/>
    <n v="8870915875.0000019"/>
    <n v="1614"/>
    <n v="4577"/>
    <n v="6191"/>
    <n v="0.98261221188839465"/>
    <m/>
  </r>
  <r>
    <x v="2969"/>
    <n v="1"/>
    <n v="22.074999999999999"/>
    <n v="21.074999999999999"/>
    <n v="20.774999999999999"/>
    <n v="20.824999999999999"/>
    <n v="20.824999999999999"/>
    <n v="20.975000000000001"/>
    <n v="21.225000000000001"/>
    <n v="117476"/>
    <n v="103708"/>
    <n v="26581"/>
    <n v="12822"/>
    <n v="5690"/>
    <n v="4355"/>
    <n v="2173"/>
    <n v="221184"/>
    <n v="192610"/>
    <n v="3699212.0999999996"/>
    <n v="46917"/>
    <n v="981336.42500000005"/>
    <n v="3.7695656716298891"/>
    <n v="6.4285714285714692E-3"/>
    <n v="272805"/>
    <n v="46917"/>
    <n v="239527"/>
    <n v="22.47"/>
    <n v="0"/>
    <m/>
    <n v="-22.47"/>
    <m/>
    <n v="63606"/>
    <n v="108902"/>
    <n v="20102"/>
    <n v="16117"/>
    <n v="14004"/>
    <n v="9714"/>
    <n v="7082"/>
    <n v="5854129524.999999"/>
    <n v="0"/>
    <n v="0"/>
    <n v="0"/>
    <n v="0.99733688415446065"/>
    <m/>
  </r>
  <r>
    <x v="2970"/>
    <n v="1"/>
    <n v="24.725000000000001"/>
    <n v="23.125"/>
    <n v="22.524999999999999"/>
    <n v="22.375"/>
    <n v="22.274999999999999"/>
    <n v="22.274999999999999"/>
    <n v="22.45"/>
    <n v="134421"/>
    <n v="124924"/>
    <n v="29554"/>
    <n v="10090"/>
    <n v="6318"/>
    <n v="6063"/>
    <n v="3000"/>
    <n v="259345"/>
    <n v="200443"/>
    <n v="4214093.9249999998"/>
    <n v="50196"/>
    <n v="1121169.575"/>
    <n v="3.7586588317828729"/>
    <n v="1.0714285714285613E-3"/>
    <n v="314370"/>
    <n v="50196"/>
    <n v="250639"/>
    <n v="25.22"/>
    <n v="0"/>
    <m/>
    <n v="-25.22"/>
    <m/>
    <n v="59288"/>
    <n v="118841"/>
    <n v="22314"/>
    <n v="17403"/>
    <n v="14393"/>
    <n v="10895"/>
    <n v="7505"/>
    <n v="7447031100"/>
    <n v="0"/>
    <n v="120"/>
    <n v="120"/>
    <n v="1.0132583366813981"/>
    <m/>
  </r>
  <r>
    <x v="2971"/>
    <n v="1"/>
    <n v="23.574999999999999"/>
    <n v="22.274999999999999"/>
    <n v="21.875"/>
    <n v="21.8"/>
    <n v="21.725000000000001"/>
    <n v="21.824999999999999"/>
    <n v="22.024999999999999"/>
    <n v="147800"/>
    <n v="128519"/>
    <n v="30931"/>
    <n v="11807"/>
    <n v="7283"/>
    <n v="5465"/>
    <n v="3217"/>
    <n v="276319"/>
    <n v="205447"/>
    <n v="4131617.1499999994"/>
    <n v="49804"/>
    <n v="1086822.2749999999"/>
    <n v="3.8015572969370726"/>
    <n v="3.6904761904761499E-3"/>
    <n v="335022"/>
    <n v="49804"/>
    <n v="255251"/>
    <n v="23.95"/>
    <n v="0"/>
    <m/>
    <n v="-23.95"/>
    <m/>
    <n v="52916"/>
    <n v="129478"/>
    <n v="23053"/>
    <n v="17089"/>
    <n v="13402"/>
    <n v="11226"/>
    <n v="8087"/>
    <n v="7629505174.999999"/>
    <n v="0"/>
    <n v="0"/>
    <n v="0"/>
    <n v="1.0178495537611558"/>
    <m/>
  </r>
  <r>
    <x v="2972"/>
    <n v="1"/>
    <n v="26.475000000000001"/>
    <n v="24.35"/>
    <n v="23.65"/>
    <n v="23.35"/>
    <n v="23.074999999999999"/>
    <n v="23.024999999999999"/>
    <n v="23.125"/>
    <n v="174498"/>
    <n v="172742"/>
    <n v="51690"/>
    <n v="19889"/>
    <n v="12613"/>
    <n v="7488"/>
    <n v="4768"/>
    <n v="347240"/>
    <n v="213909"/>
    <n v="4654023.0250000004"/>
    <n v="56551"/>
    <n v="1310090.8"/>
    <n v="3.5524431016537177"/>
    <n v="-3.4523809523809759E-3"/>
    <n v="443688"/>
    <n v="56551"/>
    <n v="270460"/>
    <n v="27.02"/>
    <n v="0"/>
    <m/>
    <n v="-27.02"/>
    <m/>
    <n v="46767"/>
    <n v="140282"/>
    <n v="26860"/>
    <n v="19333"/>
    <n v="15706"/>
    <n v="12157"/>
    <n v="9355"/>
    <n v="11086695075"/>
    <n v="696"/>
    <n v="6978"/>
    <n v="7674"/>
    <n v="1.0052083333333333"/>
    <m/>
  </r>
  <r>
    <x v="2973"/>
    <n v="1"/>
    <n v="25.85"/>
    <n v="24.024999999999999"/>
    <n v="23.4"/>
    <n v="23.125"/>
    <n v="22.95"/>
    <n v="22.824999999999999"/>
    <n v="22.95"/>
    <n v="113210"/>
    <n v="163221"/>
    <n v="47003"/>
    <n v="19080"/>
    <n v="10914"/>
    <n v="7720"/>
    <n v="5045"/>
    <n v="276431"/>
    <n v="214402"/>
    <n v="4533839"/>
    <n v="58052"/>
    <n v="1333986.8500000001"/>
    <n v="3.3987134131044843"/>
    <n v="-3.0952380952381053E-3"/>
    <n v="366193"/>
    <n v="58052"/>
    <n v="272454"/>
    <n v="26.05"/>
    <n v="0"/>
    <m/>
    <n v="-26.05"/>
    <m/>
    <n v="39564"/>
    <n v="146144"/>
    <n v="28694"/>
    <n v="18669"/>
    <n v="16506"/>
    <n v="12589"/>
    <n v="10288"/>
    <n v="8931426275.0000019"/>
    <n v="99"/>
    <n v="2086"/>
    <n v="2185"/>
    <n v="0.98524962178517395"/>
    <m/>
  </r>
  <r>
    <x v="2974"/>
    <n v="1"/>
    <n v="24.725000000000001"/>
    <n v="23.925000000000001"/>
    <n v="23.574999999999999"/>
    <n v="23.225000000000001"/>
    <n v="23.175000000000001"/>
    <n v="23.2"/>
    <n v="23.125"/>
    <n v="222222"/>
    <n v="69289"/>
    <n v="27461"/>
    <n v="10272"/>
    <n v="9475"/>
    <n v="5427"/>
    <n v="1438"/>
    <n v="291511"/>
    <n v="198781"/>
    <n v="4418515.05"/>
    <n v="48056"/>
    <n v="1114607.2749999999"/>
    <n v="3.9641900327628852"/>
    <n v="-1.3095238095238366E-3"/>
    <n v="345584"/>
    <n v="48056"/>
    <n v="246837"/>
    <n v="27.59"/>
    <n v="0"/>
    <m/>
    <n v="-27.59"/>
    <m/>
    <n v="147615"/>
    <n v="32131"/>
    <n v="19035"/>
    <n v="17536"/>
    <n v="14549"/>
    <n v="11083"/>
    <n v="4888"/>
    <n v="8416881825.000001"/>
    <n v="2193"/>
    <n v="0"/>
    <n v="2193"/>
    <n v="0.99208917655519602"/>
    <m/>
  </r>
  <r>
    <x v="2975"/>
    <n v="1"/>
    <n v="25.074999999999999"/>
    <n v="24.074999999999999"/>
    <n v="23.675000000000001"/>
    <n v="23.324999999999999"/>
    <n v="23.225000000000001"/>
    <n v="23.3"/>
    <n v="23.2"/>
    <n v="145930"/>
    <n v="47883"/>
    <n v="21109"/>
    <n v="6841"/>
    <n v="4718"/>
    <n v="3201"/>
    <n v="1228"/>
    <n v="193813"/>
    <n v="197983"/>
    <n v="4455068.3249999993"/>
    <n v="48738"/>
    <n v="1134444.1749999998"/>
    <n v="3.9270934817043774"/>
    <n v="-1.428571428571432E-3"/>
    <n v="230910"/>
    <n v="48738"/>
    <n v="246721"/>
    <n v="26.69"/>
    <n v="0"/>
    <m/>
    <n v="-26.69"/>
    <m/>
    <n v="142971"/>
    <n v="36140"/>
    <n v="18872"/>
    <n v="17956"/>
    <n v="14275"/>
    <n v="11212"/>
    <n v="5295"/>
    <n v="5683948324.999999"/>
    <n v="0"/>
    <n v="0"/>
    <n v="0"/>
    <n v="0.99925121677274431"/>
    <m/>
  </r>
  <r>
    <x v="2976"/>
    <n v="1"/>
    <n v="22.725000000000001"/>
    <n v="22.175000000000001"/>
    <n v="22.074999999999999"/>
    <n v="21.875"/>
    <n v="21.925000000000001"/>
    <n v="22.074999999999999"/>
    <n v="22.125"/>
    <n v="110813"/>
    <n v="54362"/>
    <n v="19408"/>
    <n v="7724"/>
    <n v="5518"/>
    <n v="3449"/>
    <n v="1571"/>
    <n v="165175"/>
    <n v="203868"/>
    <n v="4157167.1750000003"/>
    <n v="47936"/>
    <n v="1052887.8500000001"/>
    <n v="3.9483475614235646"/>
    <n v="4.285714285714279E-3"/>
    <n v="202845"/>
    <n v="47936"/>
    <n v="251804"/>
    <n v="22.34"/>
    <n v="0.38500000000000156"/>
    <m/>
    <n v="-21.954999999999998"/>
    <m/>
    <n v="140787"/>
    <n v="43192"/>
    <n v="19889"/>
    <n v="17057"/>
    <n v="14396"/>
    <n v="11054"/>
    <n v="5429"/>
    <n v="4552974075"/>
    <n v="0"/>
    <n v="0"/>
    <n v="0"/>
    <n v="0.92009884678747933"/>
    <m/>
  </r>
  <r>
    <x v="2977"/>
    <n v="1"/>
    <n v="24.024999999999999"/>
    <n v="23.175000000000001"/>
    <n v="22.9"/>
    <n v="22.625"/>
    <n v="22.574999999999999"/>
    <n v="22.675000000000001"/>
    <n v="22.625"/>
    <n v="83917"/>
    <n v="39565"/>
    <n v="14231"/>
    <n v="5658"/>
    <n v="4090"/>
    <n v="3076"/>
    <n v="2370"/>
    <n v="123482"/>
    <n v="197325"/>
    <n v="4232528.7"/>
    <n v="50419"/>
    <n v="1140599.9750000001"/>
    <n v="3.7107915068996911"/>
    <n v="4.7619047619048297E-4"/>
    <n v="152907"/>
    <n v="50419"/>
    <n v="247744"/>
    <n v="24.15"/>
    <n v="0"/>
    <m/>
    <n v="-24.15"/>
    <m/>
    <n v="131181"/>
    <n v="46641"/>
    <n v="19503"/>
    <n v="17335"/>
    <n v="14634"/>
    <n v="12036"/>
    <n v="6414"/>
    <n v="3602628249.9999995"/>
    <n v="0"/>
    <n v="0"/>
    <n v="0"/>
    <n v="0.9564356435643564"/>
    <m/>
  </r>
  <r>
    <x v="2978"/>
    <n v="1"/>
    <n v="22.925000000000001"/>
    <n v="22.225000000000001"/>
    <n v="22.125"/>
    <n v="21.925000000000001"/>
    <n v="21.95"/>
    <n v="22.1"/>
    <n v="22.074999999999999"/>
    <n v="77626"/>
    <n v="51010"/>
    <n v="16633"/>
    <n v="4852"/>
    <n v="3552"/>
    <n v="2073"/>
    <n v="1271"/>
    <n v="128636"/>
    <n v="197229"/>
    <n v="4026467.9"/>
    <n v="50632"/>
    <n v="1113614.5"/>
    <n v="3.6156748138606312"/>
    <n v="2.8571428571428472E-3"/>
    <n v="157017"/>
    <n v="50632"/>
    <n v="247861"/>
    <n v="22.5"/>
    <n v="0.42500000000000071"/>
    <m/>
    <n v="-22.074999999999999"/>
    <m/>
    <n v="125743"/>
    <n v="51465"/>
    <n v="20021"/>
    <n v="17173"/>
    <n v="14533"/>
    <n v="12227"/>
    <n v="6699"/>
    <n v="3539495550"/>
    <n v="0"/>
    <n v="0"/>
    <n v="0"/>
    <n v="0.96607986260197509"/>
    <m/>
  </r>
  <r>
    <x v="2979"/>
    <n v="1"/>
    <n v="23.774999999999999"/>
    <n v="22.925000000000001"/>
    <n v="22.675000000000001"/>
    <n v="22.475000000000001"/>
    <n v="22.45"/>
    <n v="22.524999999999999"/>
    <n v="22.475000000000001"/>
    <n v="103137"/>
    <n v="53137"/>
    <n v="14780"/>
    <n v="5812"/>
    <n v="4997"/>
    <n v="3259"/>
    <n v="1557"/>
    <n v="156274"/>
    <n v="200114"/>
    <n v="4237752.4000000004"/>
    <n v="52407"/>
    <n v="1178114.75"/>
    <n v="3.597062510252079"/>
    <n v="3.5714285714285378E-4"/>
    <n v="186679"/>
    <n v="52407"/>
    <n v="252521"/>
    <n v="23.11"/>
    <n v="0.66499999999999915"/>
    <m/>
    <n v="-22.445"/>
    <m/>
    <n v="123711"/>
    <n v="56555"/>
    <n v="19848"/>
    <n v="17399"/>
    <n v="14993"/>
    <n v="12845"/>
    <n v="7170"/>
    <n v="4356594300"/>
    <n v="0"/>
    <n v="0"/>
    <n v="0"/>
    <n v="0.94442174090723341"/>
    <m/>
  </r>
  <r>
    <x v="2980"/>
    <n v="1"/>
    <n v="23.274999999999999"/>
    <n v="22.475000000000001"/>
    <n v="22.324999999999999"/>
    <n v="22.125"/>
    <n v="22.125"/>
    <n v="22.274999999999999"/>
    <n v="22.175000000000001"/>
    <n v="88134"/>
    <n v="49823"/>
    <n v="11490"/>
    <n v="5991"/>
    <n v="3731"/>
    <n v="2076"/>
    <n v="1639"/>
    <n v="137957"/>
    <n v="194199"/>
    <n v="4011759.55"/>
    <n v="53788"/>
    <n v="1192399.25"/>
    <n v="3.3644432013857775"/>
    <n v="1.428571428571432E-3"/>
    <n v="162884"/>
    <n v="53788"/>
    <n v="247987"/>
    <n v="22.42"/>
    <n v="0.85499999999999687"/>
    <m/>
    <n v="-21.565000000000005"/>
    <m/>
    <n v="113520"/>
    <n v="60938"/>
    <n v="19741"/>
    <n v="17593"/>
    <n v="15394"/>
    <n v="12997"/>
    <n v="7804"/>
    <n v="3725292000"/>
    <n v="0"/>
    <n v="0"/>
    <n v="0"/>
    <n v="0.93338884263114086"/>
    <m/>
  </r>
  <r>
    <x v="2981"/>
    <n v="1"/>
    <n v="21.625"/>
    <n v="21.324999999999999"/>
    <n v="21.4"/>
    <n v="21.324999999999999"/>
    <n v="21.324999999999999"/>
    <n v="21.524999999999999"/>
    <n v="21.425000000000001"/>
    <n v="91107"/>
    <n v="57323"/>
    <n v="13987"/>
    <n v="7265"/>
    <n v="4695"/>
    <n v="3218"/>
    <n v="1842"/>
    <n v="148430"/>
    <n v="198705"/>
    <n v="3837221.8"/>
    <n v="53793"/>
    <n v="1150506.2249999999"/>
    <n v="3.3352464477104418"/>
    <n v="2.3809523809523981E-3"/>
    <n v="179437"/>
    <n v="53793"/>
    <n v="252498"/>
    <n v="20.2"/>
    <n v="1.4250000000000007"/>
    <m/>
    <n v="-18.774999999999999"/>
    <m/>
    <n v="109757"/>
    <n v="68639"/>
    <n v="20309"/>
    <n v="17314"/>
    <n v="15548"/>
    <n v="12774"/>
    <n v="8157"/>
    <n v="3855702949.9999995"/>
    <n v="0"/>
    <n v="0"/>
    <n v="0"/>
    <n v="0.89143865842894965"/>
    <m/>
  </r>
  <r>
    <x v="2982"/>
    <n v="1"/>
    <n v="21.524999999999999"/>
    <n v="21.225000000000001"/>
    <n v="21.225000000000001"/>
    <n v="21.125"/>
    <n v="21.175000000000001"/>
    <n v="21.324999999999999"/>
    <n v="21.324999999999999"/>
    <n v="74077"/>
    <n v="49999"/>
    <n v="14102"/>
    <n v="5425"/>
    <n v="3144"/>
    <n v="3226"/>
    <n v="1375"/>
    <n v="124076"/>
    <n v="202106"/>
    <n v="3876191.3250000002"/>
    <n v="53864"/>
    <n v="1142875.45"/>
    <n v="3.3916130799729753"/>
    <n v="3.5714285714285544E-3"/>
    <n v="151348"/>
    <n v="53864"/>
    <n v="255970"/>
    <n v="19.98"/>
    <n v="1.5449999999999982"/>
    <m/>
    <n v="-18.435000000000002"/>
    <m/>
    <n v="109157"/>
    <n v="71924"/>
    <n v="21025"/>
    <n v="17087"/>
    <n v="15713"/>
    <n v="13012"/>
    <n v="8052"/>
    <n v="3234344800.000001"/>
    <n v="0"/>
    <n v="0"/>
    <n v="0"/>
    <n v="0.90776919582008175"/>
    <m/>
  </r>
  <r>
    <x v="2983"/>
    <n v="1"/>
    <n v="23.175000000000001"/>
    <n v="22.425000000000001"/>
    <n v="22.225000000000001"/>
    <n v="22"/>
    <n v="21.975000000000001"/>
    <n v="22.074999999999999"/>
    <n v="21.975000000000001"/>
    <n v="102600"/>
    <n v="60212"/>
    <n v="14521"/>
    <n v="6250"/>
    <n v="4441"/>
    <n v="3183"/>
    <n v="2151"/>
    <n v="162812"/>
    <n v="195402"/>
    <n v="3976475.7"/>
    <n v="54910"/>
    <n v="1208393.875"/>
    <n v="3.2907115653826038"/>
    <n v="1.190476190476292E-4"/>
    <n v="193358"/>
    <n v="54910"/>
    <n v="250312"/>
    <n v="21.98"/>
    <n v="1.1950000000000003"/>
    <m/>
    <n v="-20.785"/>
    <m/>
    <n v="99248"/>
    <n v="74756"/>
    <n v="21398"/>
    <n v="17245"/>
    <n v="16073"/>
    <n v="13155"/>
    <n v="8437"/>
    <n v="4403362249.999999"/>
    <n v="0"/>
    <n v="0"/>
    <n v="0"/>
    <n v="0.93891499359248187"/>
    <m/>
  </r>
  <r>
    <x v="2984"/>
    <n v="1"/>
    <n v="22.774999999999999"/>
    <n v="22.175000000000001"/>
    <n v="22.074999999999999"/>
    <n v="21.9"/>
    <n v="21.875"/>
    <n v="21.975000000000001"/>
    <n v="21.875"/>
    <n v="124784"/>
    <n v="88185"/>
    <n v="19828"/>
    <n v="9017"/>
    <n v="5126"/>
    <n v="2862"/>
    <n v="2361"/>
    <n v="212969"/>
    <n v="192056"/>
    <n v="3835800.875"/>
    <n v="56328"/>
    <n v="1233969.825"/>
    <n v="3.1085045981574146"/>
    <n v="1.1904761904764611E-4"/>
    <n v="252163"/>
    <n v="56328"/>
    <n v="248384"/>
    <n v="21.65"/>
    <n v="1.125"/>
    <m/>
    <n v="-20.524999999999999"/>
    <m/>
    <n v="87725"/>
    <n v="82880"/>
    <n v="21451"/>
    <n v="17721"/>
    <n v="16091"/>
    <n v="13518"/>
    <n v="8998"/>
    <n v="5659303949.999999"/>
    <n v="0"/>
    <n v="0"/>
    <n v="0"/>
    <n v="0.93318965517241381"/>
    <m/>
  </r>
  <r>
    <x v="2985"/>
    <n v="1"/>
    <n v="23.074999999999999"/>
    <n v="22.475000000000001"/>
    <n v="22.375"/>
    <n v="22.175000000000001"/>
    <n v="22.175000000000001"/>
    <n v="22.274999999999999"/>
    <n v="22.175000000000001"/>
    <n v="76791"/>
    <n v="67248"/>
    <n v="16420"/>
    <n v="6936"/>
    <n v="4366"/>
    <n v="3283"/>
    <n v="1402"/>
    <n v="144039"/>
    <n v="191332"/>
    <n v="3841844.4750000001"/>
    <n v="57305"/>
    <n v="1272169.675"/>
    <n v="3.0199151500761876"/>
    <n v="4.7619047619046605E-4"/>
    <n v="176446"/>
    <n v="57305"/>
    <n v="248637"/>
    <n v="21.84"/>
    <n v="1.2349999999999994"/>
    <m/>
    <n v="-20.605"/>
    <m/>
    <n v="80969"/>
    <n v="87808"/>
    <n v="22555"/>
    <n v="17537"/>
    <n v="16264"/>
    <n v="14313"/>
    <n v="9191"/>
    <n v="4005588650"/>
    <n v="0"/>
    <n v="0"/>
    <n v="0"/>
    <n v="0.92307692307692302"/>
    <m/>
  </r>
  <r>
    <x v="2986"/>
    <n v="1"/>
    <n v="24.125"/>
    <n v="23.05"/>
    <n v="22.824999999999999"/>
    <n v="22.625"/>
    <n v="22.6"/>
    <n v="22.7"/>
    <n v="22.6"/>
    <n v="106898"/>
    <n v="99052"/>
    <n v="24181"/>
    <n v="8650"/>
    <n v="4853"/>
    <n v="3810"/>
    <n v="2395"/>
    <n v="205950"/>
    <n v="201347"/>
    <n v="4151988.7749999999"/>
    <n v="58770"/>
    <n v="1330124.625"/>
    <n v="3.1215035771554112"/>
    <n v="1.190476190476292E-4"/>
    <n v="249839"/>
    <n v="58770"/>
    <n v="260117"/>
    <n v="23.38"/>
    <n v="0.74500000000000099"/>
    <m/>
    <n v="-22.634999999999998"/>
    <m/>
    <n v="78663"/>
    <n v="97798"/>
    <n v="24886"/>
    <n v="17609"/>
    <n v="16552"/>
    <n v="14824"/>
    <n v="9785"/>
    <n v="5859992225"/>
    <n v="0"/>
    <n v="0"/>
    <n v="0"/>
    <n v="0.95506535947712412"/>
    <m/>
  </r>
  <r>
    <x v="2987"/>
    <n v="1"/>
    <n v="25.425000000000001"/>
    <n v="23.975000000000001"/>
    <n v="23.524999999999999"/>
    <n v="23.175000000000001"/>
    <n v="23.05"/>
    <n v="23.125"/>
    <n v="22.925000000000001"/>
    <n v="112871"/>
    <n v="100601"/>
    <n v="20881"/>
    <n v="10185"/>
    <n v="5462"/>
    <n v="3524"/>
    <n v="1770"/>
    <n v="213472"/>
    <n v="194421"/>
    <n v="4146016.5"/>
    <n v="58786"/>
    <n v="1357156.0249999999"/>
    <n v="3.0549298854566116"/>
    <n v="-3.2142857142857177E-3"/>
    <n v="255294"/>
    <n v="58786"/>
    <n v="253207"/>
    <n v="26"/>
    <n v="0"/>
    <m/>
    <n v="-26"/>
    <m/>
    <n v="69723"/>
    <n v="98991"/>
    <n v="25707"/>
    <n v="18068"/>
    <n v="16651"/>
    <n v="14443"/>
    <n v="9624"/>
    <n v="6256885900"/>
    <n v="550"/>
    <n v="0"/>
    <n v="550"/>
    <n v="1.0007698229407236"/>
    <m/>
  </r>
  <r>
    <x v="2988"/>
    <n v="1"/>
    <n v="26.125"/>
    <n v="24.475000000000001"/>
    <n v="23.925000000000001"/>
    <n v="23.574999999999999"/>
    <n v="23.475000000000001"/>
    <n v="23.475000000000001"/>
    <n v="23.274999999999999"/>
    <n v="109870"/>
    <n v="100651"/>
    <n v="23658"/>
    <n v="9257"/>
    <n v="6131"/>
    <n v="4238"/>
    <n v="1774"/>
    <n v="210521"/>
    <n v="199129"/>
    <n v="4326419.9000000004"/>
    <n v="59190"/>
    <n v="1389381.25"/>
    <n v="3.1139184439116336"/>
    <n v="-4.2857142857142955E-3"/>
    <n v="255579"/>
    <n v="59190"/>
    <n v="258319"/>
    <n v="26.54"/>
    <n v="0"/>
    <m/>
    <n v="-26.54"/>
    <m/>
    <n v="65251"/>
    <n v="107119"/>
    <n v="26759"/>
    <n v="18220"/>
    <n v="16720"/>
    <n v="14620"/>
    <n v="9630"/>
    <n v="6402740524.999999"/>
    <n v="0"/>
    <n v="600"/>
    <n v="600"/>
    <n v="0.99029850746268655"/>
    <m/>
  </r>
  <r>
    <x v="2989"/>
    <n v="1"/>
    <n v="26.274999999999999"/>
    <n v="24.625"/>
    <n v="24.1"/>
    <n v="23.675000000000001"/>
    <n v="23.475000000000001"/>
    <n v="23.524999999999999"/>
    <n v="23.324999999999999"/>
    <n v="82836"/>
    <n v="107013"/>
    <n v="20983"/>
    <n v="7271"/>
    <n v="5263"/>
    <n v="3668"/>
    <n v="2712"/>
    <n v="189849"/>
    <n v="199180"/>
    <n v="4331308.7"/>
    <n v="59867"/>
    <n v="1408210.425"/>
    <n v="3.0757538952319572"/>
    <n v="-4.7619047619047962E-3"/>
    <n v="229746"/>
    <n v="59867"/>
    <n v="259047"/>
    <n v="26.29"/>
    <n v="0"/>
    <m/>
    <n v="-26.29"/>
    <m/>
    <n v="56663"/>
    <n v="115431"/>
    <n v="27086"/>
    <n v="18099"/>
    <n v="17256"/>
    <n v="14448"/>
    <n v="10064"/>
    <n v="5762638275"/>
    <n v="0"/>
    <n v="0"/>
    <n v="0"/>
    <n v="0.98390718562874258"/>
    <m/>
  </r>
  <r>
    <x v="2990"/>
    <n v="1"/>
    <n v="28.125"/>
    <n v="25.774999999999999"/>
    <n v="25.225000000000001"/>
    <n v="24.725000000000001"/>
    <n v="24.475000000000001"/>
    <n v="24.45"/>
    <n v="24.225000000000001"/>
    <n v="161062"/>
    <n v="161657"/>
    <n v="39347"/>
    <n v="15158"/>
    <n v="10644"/>
    <n v="6983"/>
    <n v="3972"/>
    <n v="322719"/>
    <n v="222369"/>
    <n v="5085242.8"/>
    <n v="63041"/>
    <n v="1544713.4749999999"/>
    <n v="3.2920298050743684"/>
    <n v="-7.2619047619047732E-3"/>
    <n v="398823"/>
    <n v="63041"/>
    <n v="285410"/>
    <n v="28.14"/>
    <n v="0"/>
    <m/>
    <n v="-28.14"/>
    <m/>
    <n v="52138"/>
    <n v="140402"/>
    <n v="29829"/>
    <n v="19517"/>
    <n v="17782"/>
    <n v="14850"/>
    <n v="10892"/>
    <n v="10591355500"/>
    <n v="357"/>
    <n v="1904"/>
    <n v="2261"/>
    <n v="1.0151515151515151"/>
    <m/>
  </r>
  <r>
    <x v="2991"/>
    <n v="1"/>
    <n v="26.875"/>
    <n v="25.125"/>
    <n v="24.85"/>
    <n v="24.524999999999999"/>
    <n v="24.375"/>
    <n v="24.324999999999999"/>
    <n v="24.125"/>
    <n v="79139"/>
    <n v="104145"/>
    <n v="26043"/>
    <n v="11855"/>
    <n v="5571"/>
    <n v="3561"/>
    <n v="3492"/>
    <n v="183284"/>
    <n v="212782"/>
    <n v="4618723.875"/>
    <n v="64249"/>
    <n v="1565619.7749999999"/>
    <n v="2.9500929591924709"/>
    <n v="-5.9523809523809356E-3"/>
    <n v="233806"/>
    <n v="64249"/>
    <n v="277031"/>
    <n v="25.4"/>
    <n v="1.4750000000000014"/>
    <m/>
    <n v="-23.924999999999997"/>
    <m/>
    <n v="41274"/>
    <n v="139681"/>
    <n v="31827"/>
    <n v="20011"/>
    <n v="18449"/>
    <n v="14980"/>
    <n v="10809"/>
    <n v="5988075125"/>
    <n v="0"/>
    <n v="0"/>
    <n v="0"/>
    <n v="0.96835684330918792"/>
    <m/>
  </r>
  <r>
    <x v="2992"/>
    <n v="1"/>
    <n v="24.725000000000001"/>
    <n v="23.824999999999999"/>
    <n v="23.875"/>
    <n v="23.725000000000001"/>
    <n v="23.675000000000001"/>
    <n v="23.725000000000001"/>
    <n v="23.574999999999999"/>
    <n v="74609"/>
    <n v="108045"/>
    <n v="30260"/>
    <n v="13441"/>
    <n v="7786"/>
    <n v="6216"/>
    <n v="3182"/>
    <n v="182654"/>
    <n v="198778"/>
    <n v="3996427.2749999999"/>
    <n v="64147"/>
    <n v="1519271.7249999999"/>
    <n v="2.6304888119997103"/>
    <n v="-1.9047619047619319E-3"/>
    <n v="243539"/>
    <n v="64147"/>
    <n v="262925"/>
    <n v="24.11"/>
    <n v="0.61500000000000199"/>
    <m/>
    <n v="-23.494999999999997"/>
    <m/>
    <n v="26417"/>
    <n v="140326"/>
    <n v="32035"/>
    <n v="19818"/>
    <n v="17784"/>
    <n v="15034"/>
    <n v="11511"/>
    <n v="5867048675"/>
    <n v="0"/>
    <n v="0"/>
    <n v="0"/>
    <n v="0.96401439424230295"/>
    <m/>
  </r>
  <r>
    <x v="2993"/>
    <n v="1"/>
    <n v="22.925000000000001"/>
    <n v="23.074999999999999"/>
    <n v="23.074999999999999"/>
    <n v="23.074999999999999"/>
    <n v="23.175000000000001"/>
    <n v="23.05"/>
    <n v="23.324999999999999"/>
    <n v="85013"/>
    <n v="48155"/>
    <n v="14711"/>
    <n v="7796"/>
    <n v="3775"/>
    <n v="2997"/>
    <n v="1229"/>
    <n v="133168"/>
    <n v="197173"/>
    <n v="4025869.4"/>
    <n v="47935"/>
    <n v="1108435.2250000001"/>
    <n v="3.6320294674864737"/>
    <n v="2.976190476190476E-3"/>
    <n v="163676"/>
    <n v="47935"/>
    <n v="245108"/>
    <n v="22.31"/>
    <n v="0.61500000000000199"/>
    <m/>
    <n v="-21.694999999999997"/>
    <m/>
    <n v="139853"/>
    <n v="35525"/>
    <n v="21795"/>
    <n v="16385"/>
    <n v="14917"/>
    <n v="12054"/>
    <n v="4579"/>
    <n v="3764681575.0000005"/>
    <n v="0"/>
    <n v="0"/>
    <n v="0"/>
    <n v="0.94734607218683642"/>
    <m/>
  </r>
  <r>
    <x v="2994"/>
    <n v="1"/>
    <n v="22.774999999999999"/>
    <n v="23.175000000000001"/>
    <n v="23.225000000000001"/>
    <n v="23.175000000000001"/>
    <n v="23.324999999999999"/>
    <n v="23.175000000000001"/>
    <n v="23.375"/>
    <n v="88340"/>
    <n v="50839"/>
    <n v="16296"/>
    <n v="7495"/>
    <n v="4698"/>
    <n v="2917"/>
    <n v="1606"/>
    <n v="139179"/>
    <n v="199429"/>
    <n v="4038996.55"/>
    <n v="49623"/>
    <n v="1153312.9249999998"/>
    <n v="3.5020820997042068"/>
    <n v="2.1428571428571395E-3"/>
    <n v="172191"/>
    <n v="49623"/>
    <n v="249052"/>
    <n v="21.64"/>
    <n v="1.134999999999998"/>
    <m/>
    <n v="-20.505000000000003"/>
    <m/>
    <n v="138095"/>
    <n v="38571"/>
    <n v="22763"/>
    <n v="16940"/>
    <n v="15322"/>
    <n v="12353"/>
    <n v="5008"/>
    <n v="3957031125"/>
    <n v="0"/>
    <n v="0"/>
    <n v="0"/>
    <n v="0.9327586206896552"/>
    <m/>
  </r>
  <r>
    <x v="2995"/>
    <n v="1"/>
    <n v="22.375"/>
    <n v="22.75"/>
    <n v="22.824999999999999"/>
    <n v="22.875"/>
    <n v="23.05"/>
    <n v="22.95"/>
    <n v="23.175000000000001"/>
    <n v="89277"/>
    <n v="42310"/>
    <n v="12453"/>
    <n v="6342"/>
    <n v="5129"/>
    <n v="3214"/>
    <n v="1295"/>
    <n v="131587"/>
    <n v="191816"/>
    <n v="3816538.375"/>
    <n v="50627"/>
    <n v="1163383"/>
    <n v="3.28055195494519"/>
    <n v="3.809523809523813E-3"/>
    <n v="160020"/>
    <n v="50627"/>
    <n v="242443"/>
    <n v="20.53"/>
    <n v="1.8449999999999989"/>
    <m/>
    <n v="-18.685000000000002"/>
    <m/>
    <n v="128921"/>
    <n v="40964"/>
    <n v="21931"/>
    <n v="16618"/>
    <n v="15823"/>
    <n v="13042"/>
    <n v="5144"/>
    <n v="3611434725"/>
    <n v="0"/>
    <n v="0"/>
    <n v="0"/>
    <n v="0.90043859649122804"/>
    <m/>
  </r>
  <r>
    <x v="2996"/>
    <n v="1"/>
    <n v="21.024999999999999"/>
    <n v="21.625"/>
    <n v="21.9"/>
    <n v="22.024999999999999"/>
    <n v="22.3"/>
    <n v="22.25"/>
    <n v="22.55"/>
    <n v="82358"/>
    <n v="48267"/>
    <n v="11502"/>
    <n v="5979"/>
    <n v="3749"/>
    <n v="3440"/>
    <n v="1777"/>
    <n v="130625"/>
    <n v="198489"/>
    <n v="3728349.25"/>
    <n v="52103"/>
    <n v="1158079.2999999998"/>
    <n v="3.219424826952697"/>
    <n v="7.2619047619047888E-3"/>
    <n v="157072"/>
    <n v="52103"/>
    <n v="250592"/>
    <n v="19.38"/>
    <n v="1.6449999999999996"/>
    <m/>
    <n v="-17.734999999999999"/>
    <m/>
    <n v="128625"/>
    <n v="47353"/>
    <n v="22511"/>
    <n v="16828"/>
    <n v="15639"/>
    <n v="13663"/>
    <n v="5973"/>
    <n v="3359146150.0000005"/>
    <n v="0"/>
    <n v="0"/>
    <n v="0"/>
    <n v="0.8963922294172062"/>
    <m/>
  </r>
  <r>
    <x v="2997"/>
    <n v="1"/>
    <n v="22.175000000000001"/>
    <n v="22.524999999999999"/>
    <n v="22.65"/>
    <n v="22.675000000000001"/>
    <n v="22.875"/>
    <n v="22.725000000000001"/>
    <n v="22.975000000000001"/>
    <n v="89741"/>
    <n v="49242"/>
    <n v="13807"/>
    <n v="6921"/>
    <n v="3817"/>
    <n v="2809"/>
    <n v="1486"/>
    <n v="138983"/>
    <n v="195727"/>
    <n v="3870893.25"/>
    <n v="52076"/>
    <n v="1186524.2"/>
    <n v="3.2623803627435497"/>
    <n v="3.5714285714285882E-3"/>
    <n v="167823"/>
    <n v="52076"/>
    <n v="247803"/>
    <n v="20.98"/>
    <n v="1.1950000000000003"/>
    <m/>
    <n v="-19.785"/>
    <m/>
    <n v="123517"/>
    <n v="50251"/>
    <n v="21959"/>
    <n v="16645"/>
    <n v="16039"/>
    <n v="13298"/>
    <n v="6094"/>
    <n v="3754134199.999999"/>
    <n v="0"/>
    <n v="0"/>
    <n v="0"/>
    <n v="0.93493761140819964"/>
    <m/>
  </r>
  <r>
    <x v="2998"/>
    <n v="1"/>
    <n v="21.774999999999999"/>
    <n v="22.125"/>
    <n v="22.3"/>
    <n v="22.425000000000001"/>
    <n v="22.625"/>
    <n v="22.524999999999999"/>
    <n v="22.774999999999999"/>
    <n v="98380"/>
    <n v="50542"/>
    <n v="16208"/>
    <n v="11798"/>
    <n v="4130"/>
    <n v="3373"/>
    <n v="2163"/>
    <n v="148922"/>
    <n v="190208"/>
    <n v="3718005.6749999998"/>
    <n v="53923"/>
    <n v="1215956.7749999999"/>
    <n v="3.057679147352915"/>
    <n v="4.5238095238094864E-3"/>
    <n v="186594"/>
    <n v="53923"/>
    <n v="244131"/>
    <n v="20.72"/>
    <n v="1.0549999999999997"/>
    <m/>
    <n v="-19.664999999999999"/>
    <m/>
    <n v="117297"/>
    <n v="52604"/>
    <n v="20307"/>
    <n v="18126"/>
    <n v="15638"/>
    <n v="13799"/>
    <n v="6360"/>
    <n v="4105155200"/>
    <n v="0"/>
    <n v="0"/>
    <n v="0"/>
    <n v="0.92748433303491495"/>
    <m/>
  </r>
  <r>
    <x v="2999"/>
    <n v="1"/>
    <n v="20.824999999999999"/>
    <n v="21.425000000000001"/>
    <n v="21.75"/>
    <n v="21.975000000000001"/>
    <n v="22.274999999999999"/>
    <n v="22.175000000000001"/>
    <n v="22.475000000000001"/>
    <n v="74225"/>
    <n v="35937"/>
    <n v="11913"/>
    <n v="5216"/>
    <n v="3098"/>
    <n v="2370"/>
    <n v="962"/>
    <n v="110162"/>
    <n v="196882"/>
    <n v="3739144.0999999996"/>
    <n v="54152"/>
    <n v="1200793.3000000003"/>
    <n v="3.113894872664595"/>
    <n v="6.6666666666666766E-3"/>
    <n v="133721"/>
    <n v="54152"/>
    <n v="251034"/>
    <n v="19.11"/>
    <n v="1.7149999999999999"/>
    <m/>
    <n v="-17.395"/>
    <m/>
    <n v="117749"/>
    <n v="60071"/>
    <n v="19062"/>
    <n v="17857"/>
    <n v="15779"/>
    <n v="13962"/>
    <n v="6554"/>
    <n v="2832598850.0000005"/>
    <n v="0"/>
    <n v="0"/>
    <n v="0"/>
    <n v="0.89971751412429379"/>
    <m/>
  </r>
  <r>
    <x v="3000"/>
    <n v="1"/>
    <n v="21.475000000000001"/>
    <n v="21.824999999999999"/>
    <n v="22.074999999999999"/>
    <n v="22.274999999999999"/>
    <n v="22.475000000000001"/>
    <n v="22.375"/>
    <n v="22.675000000000001"/>
    <n v="87000"/>
    <n v="47157"/>
    <n v="13345"/>
    <n v="6767"/>
    <n v="4256"/>
    <n v="3223"/>
    <n v="1690"/>
    <n v="134157"/>
    <n v="197772"/>
    <n v="3863498.875"/>
    <n v="55196"/>
    <n v="1236876"/>
    <n v="3.1235943417125078"/>
    <n v="5.2380952380952622E-3"/>
    <n v="163438"/>
    <n v="55196"/>
    <n v="252968"/>
    <n v="19.809999999999999"/>
    <n v="1.6650000000000027"/>
    <m/>
    <n v="-18.144999999999996"/>
    <m/>
    <n v="115441"/>
    <n v="63432"/>
    <n v="18899"/>
    <n v="17972"/>
    <n v="15858"/>
    <n v="14443"/>
    <n v="6923"/>
    <n v="3548941300.0000005"/>
    <n v="0"/>
    <n v="0"/>
    <n v="0"/>
    <n v="0.90622140896614822"/>
    <m/>
  </r>
  <r>
    <x v="3001"/>
    <n v="1"/>
    <n v="21.774999999999999"/>
    <n v="22.175000000000001"/>
    <n v="22.375"/>
    <n v="22.574999999999999"/>
    <n v="22.774999999999999"/>
    <n v="22.625"/>
    <n v="22.875"/>
    <n v="69064"/>
    <n v="39060"/>
    <n v="11501"/>
    <n v="5240"/>
    <n v="3220"/>
    <n v="2835"/>
    <n v="1572"/>
    <n v="108124"/>
    <n v="199840"/>
    <n v="3972239.6499999994"/>
    <n v="56059"/>
    <n v="1271569.825"/>
    <n v="3.1238863740730869"/>
    <n v="3.5714285714285882E-3"/>
    <n v="132492"/>
    <n v="56059"/>
    <n v="255899"/>
    <n v="20.55"/>
    <n v="1.2249999999999979"/>
    <m/>
    <n v="-19.325000000000003"/>
    <m/>
    <n v="113678"/>
    <n v="67504"/>
    <n v="18658"/>
    <n v="18286"/>
    <n v="15715"/>
    <n v="14890"/>
    <n v="7168"/>
    <n v="2919088849.9999995"/>
    <n v="0"/>
    <n v="0"/>
    <n v="0"/>
    <n v="0.91782045556051806"/>
    <m/>
  </r>
  <r>
    <x v="3002"/>
    <n v="1"/>
    <n v="19.425000000000001"/>
    <n v="20.324999999999999"/>
    <n v="20.824999999999999"/>
    <n v="21.175000000000001"/>
    <n v="21.524999999999999"/>
    <n v="21.475000000000001"/>
    <n v="21.824999999999999"/>
    <n v="91567"/>
    <n v="66458"/>
    <n v="14290"/>
    <n v="7953"/>
    <n v="5191"/>
    <n v="2817"/>
    <n v="1462"/>
    <n v="158025"/>
    <n v="216244"/>
    <n v="3909208.95"/>
    <n v="56612"/>
    <n v="1213855.75"/>
    <n v="3.2204888842846442"/>
    <n v="9.0476190476190405E-3"/>
    <n v="189738"/>
    <n v="56612"/>
    <n v="272856"/>
    <n v="17.7"/>
    <n v="1.7250000000000014"/>
    <m/>
    <n v="-15.974999999999998"/>
    <m/>
    <n v="118585"/>
    <n v="79001"/>
    <n v="18658"/>
    <n v="18006"/>
    <n v="15739"/>
    <n v="15073"/>
    <n v="7794"/>
    <n v="3799581350"/>
    <n v="0"/>
    <n v="0"/>
    <n v="0"/>
    <n v="0.8727810650887573"/>
    <m/>
  </r>
  <r>
    <x v="3003"/>
    <n v="1"/>
    <n v="19.274999999999999"/>
    <n v="20.274999999999999"/>
    <n v="20.725000000000001"/>
    <n v="21.074999999999999"/>
    <n v="21.4"/>
    <n v="21.375"/>
    <n v="21.7"/>
    <n v="74266"/>
    <n v="51996"/>
    <n v="13552"/>
    <n v="6332"/>
    <n v="4884"/>
    <n v="2593"/>
    <n v="1218"/>
    <n v="126262"/>
    <n v="220773"/>
    <n v="3987861.1499999994"/>
    <n v="57522"/>
    <n v="1227098.45"/>
    <n v="3.2498298323170398"/>
    <n v="8.8095238095238157E-3"/>
    <n v="154841"/>
    <n v="57522"/>
    <n v="278295"/>
    <n v="17.09"/>
    <n v="2.1849999999999987"/>
    <m/>
    <n v="-14.905000000000001"/>
    <m/>
    <n v="116326"/>
    <n v="86100"/>
    <n v="18347"/>
    <n v="18068"/>
    <n v="15977"/>
    <n v="15518"/>
    <n v="7959"/>
    <n v="3086381725"/>
    <n v="565"/>
    <n v="565"/>
    <n v="1130"/>
    <n v="0.85793172690763042"/>
    <m/>
  </r>
  <r>
    <x v="3004"/>
    <n v="1"/>
    <n v="18.324999999999999"/>
    <n v="19.524999999999999"/>
    <n v="20.074999999999999"/>
    <n v="20.475000000000001"/>
    <n v="20.824999999999999"/>
    <n v="20.875"/>
    <n v="21.225000000000001"/>
    <n v="94952"/>
    <n v="63452"/>
    <n v="13514"/>
    <n v="5141"/>
    <n v="4485"/>
    <n v="3074"/>
    <n v="1701"/>
    <n v="158404"/>
    <n v="230325"/>
    <n v="3978362.9499999997"/>
    <n v="58958"/>
    <n v="1225578.4000000001"/>
    <n v="3.2461105303422442"/>
    <n v="1.0952380952380955E-2"/>
    <n v="186319"/>
    <n v="58958"/>
    <n v="289283"/>
    <n v="16.7"/>
    <n v="1.625"/>
    <m/>
    <n v="-15.074999999999999"/>
    <m/>
    <n v="112474"/>
    <n v="98196"/>
    <n v="19655"/>
    <n v="18287"/>
    <n v="16083"/>
    <n v="16162"/>
    <n v="8426"/>
    <n v="3549124824.9999995"/>
    <n v="0"/>
    <n v="0"/>
    <n v="0"/>
    <n v="0.85684966649563887"/>
    <m/>
  </r>
  <r>
    <x v="3005"/>
    <n v="1"/>
    <n v="18.925000000000001"/>
    <n v="20.024999999999999"/>
    <n v="20.524999999999999"/>
    <n v="20.875"/>
    <n v="21.175000000000001"/>
    <n v="21.175000000000001"/>
    <n v="21.524999999999999"/>
    <n v="84008"/>
    <n v="69459"/>
    <n v="13595"/>
    <n v="6175"/>
    <n v="4304"/>
    <n v="3264"/>
    <n v="1634"/>
    <n v="153467"/>
    <n v="230618"/>
    <n v="4091584.0999999996"/>
    <n v="58459"/>
    <n v="1235029.175"/>
    <n v="3.3129452994501118"/>
    <n v="9.2857142857142652E-3"/>
    <n v="182439"/>
    <n v="58459"/>
    <n v="289077"/>
    <n v="16.86"/>
    <n v="2.0650000000000013"/>
    <m/>
    <n v="-14.794999999999998"/>
    <m/>
    <n v="106391"/>
    <n v="103777"/>
    <n v="20450"/>
    <n v="18909"/>
    <n v="15624"/>
    <n v="15833"/>
    <n v="8093"/>
    <n v="3584132625.0000005"/>
    <n v="2066"/>
    <n v="3101"/>
    <n v="5167"/>
    <n v="0.85888945491594504"/>
    <m/>
  </r>
  <r>
    <x v="3006"/>
    <n v="1"/>
    <n v="18.574999999999999"/>
    <n v="19.824999999999999"/>
    <n v="20.324999999999999"/>
    <n v="20.675000000000001"/>
    <n v="21.024999999999999"/>
    <n v="21.024999999999999"/>
    <n v="21.375"/>
    <n v="61750"/>
    <n v="44259"/>
    <n v="10377"/>
    <n v="4810"/>
    <n v="3094"/>
    <n v="2739"/>
    <n v="1287"/>
    <n v="106009"/>
    <n v="233282"/>
    <n v="4065266.6749999998"/>
    <n v="59146"/>
    <n v="1239774.8"/>
    <n v="3.2790363822526474"/>
    <n v="9.9999999999999898E-3"/>
    <n v="128316"/>
    <n v="59146"/>
    <n v="292428"/>
    <n v="17.350000000000001"/>
    <n v="1.2249999999999979"/>
    <m/>
    <n v="-16.125000000000004"/>
    <m/>
    <n v="101685"/>
    <n v="109784"/>
    <n v="21813"/>
    <n v="19228"/>
    <n v="15536"/>
    <n v="15925"/>
    <n v="8457"/>
    <n v="2484948650"/>
    <n v="0"/>
    <n v="0"/>
    <n v="0"/>
    <n v="0.87185929648241223"/>
    <m/>
  </r>
  <r>
    <x v="3007"/>
    <n v="1"/>
    <n v="19.625"/>
    <n v="20.675000000000001"/>
    <n v="21.024999999999999"/>
    <n v="21.324999999999999"/>
    <n v="21.574999999999999"/>
    <n v="21.55"/>
    <n v="21.875"/>
    <n v="77522"/>
    <n v="71188"/>
    <n v="16024"/>
    <n v="7010"/>
    <n v="3319"/>
    <n v="2768"/>
    <n v="2036"/>
    <n v="148710"/>
    <n v="230884"/>
    <n v="4211905.8499999996"/>
    <n v="61482"/>
    <n v="1323962.575"/>
    <n v="3.1812876961420149"/>
    <n v="7.738095238095254E-3"/>
    <n v="179867"/>
    <n v="61482"/>
    <n v="292366"/>
    <n v="18.670000000000002"/>
    <n v="0.95499999999999829"/>
    <m/>
    <n v="-17.715000000000003"/>
    <m/>
    <n v="91605"/>
    <n v="116767"/>
    <n v="22512"/>
    <n v="19582"/>
    <n v="16045"/>
    <n v="16531"/>
    <n v="9324"/>
    <n v="3655369325"/>
    <n v="0"/>
    <n v="0"/>
    <n v="0"/>
    <n v="0.88735741444866933"/>
    <m/>
  </r>
  <r>
    <x v="3008"/>
    <n v="1"/>
    <n v="19.074999999999999"/>
    <n v="20.125"/>
    <n v="20.6"/>
    <n v="20.975000000000001"/>
    <n v="21.3"/>
    <n v="21.324999999999999"/>
    <n v="21.675000000000001"/>
    <n v="62878"/>
    <n v="50425"/>
    <n v="14180"/>
    <n v="4624"/>
    <n v="2784"/>
    <n v="2013"/>
    <n v="1488"/>
    <n v="113303"/>
    <n v="228154"/>
    <n v="4044582.8499999996"/>
    <n v="62194"/>
    <n v="1322450.9749999999"/>
    <n v="3.0583990835652717"/>
    <n v="1.0119047619047602E-2"/>
    <n v="138392"/>
    <n v="62194"/>
    <n v="290348"/>
    <n v="18.34"/>
    <n v="0.73499999999999943"/>
    <m/>
    <n v="-17.605"/>
    <m/>
    <n v="82013"/>
    <n v="123239"/>
    <n v="22902"/>
    <n v="19555"/>
    <n v="16215"/>
    <n v="16671"/>
    <n v="9753"/>
    <n v="2737776199.9999995"/>
    <n v="0"/>
    <n v="0"/>
    <n v="0"/>
    <n v="0.88385542168674702"/>
    <m/>
  </r>
  <r>
    <x v="3009"/>
    <n v="1"/>
    <n v="18.95"/>
    <n v="19.925000000000001"/>
    <n v="20.425000000000001"/>
    <n v="20.824999999999999"/>
    <n v="21.175000000000001"/>
    <n v="21.225000000000001"/>
    <n v="21.574999999999999"/>
    <n v="115287"/>
    <n v="89631"/>
    <n v="23820"/>
    <n v="9277"/>
    <n v="4360"/>
    <n v="2519"/>
    <n v="2101"/>
    <n v="204918"/>
    <n v="226720"/>
    <n v="3991915.7749999999"/>
    <n v="62699"/>
    <n v="1325624.5250000001"/>
    <n v="3.0113472553625238"/>
    <n v="1.0952380952380955E-2"/>
    <n v="246995"/>
    <n v="62699"/>
    <n v="289419"/>
    <n v="18.05"/>
    <n v="0.89999999999999858"/>
    <m/>
    <n v="-17.150000000000002"/>
    <m/>
    <n v="73690"/>
    <n v="130263"/>
    <n v="22767"/>
    <n v="19689"/>
    <n v="16339"/>
    <n v="16583"/>
    <n v="10088"/>
    <n v="4841421200.000001"/>
    <n v="444"/>
    <n v="1778"/>
    <n v="2222"/>
    <n v="0.87155963302752293"/>
    <m/>
  </r>
  <r>
    <x v="3010"/>
    <n v="1"/>
    <n v="17.625"/>
    <n v="19.100000000000001"/>
    <n v="19.75"/>
    <n v="20.274999999999999"/>
    <n v="20.7"/>
    <n v="20.774999999999999"/>
    <n v="21.175000000000001"/>
    <n v="81292"/>
    <n v="92408"/>
    <n v="22054"/>
    <n v="9638"/>
    <n v="4288"/>
    <n v="2702"/>
    <n v="1487"/>
    <n v="173700"/>
    <n v="237284"/>
    <n v="3954143.45"/>
    <n v="64284"/>
    <n v="1328384.8499999999"/>
    <n v="2.9766550333662725"/>
    <n v="1.3214285714285741E-2"/>
    <n v="213869"/>
    <n v="64284"/>
    <n v="301568"/>
    <n v="16.5"/>
    <n v="1.125"/>
    <m/>
    <n v="-15.375"/>
    <m/>
    <n v="63966"/>
    <n v="147997"/>
    <n v="25321"/>
    <n v="20185"/>
    <n v="16666"/>
    <n v="16865"/>
    <n v="10568"/>
    <n v="4005124125"/>
    <n v="66"/>
    <n v="376"/>
    <n v="442"/>
    <n v="0.84745762711864414"/>
    <m/>
  </r>
  <r>
    <x v="3011"/>
    <n v="1"/>
    <n v="17.425000000000001"/>
    <n v="18.824999999999999"/>
    <n v="19.45"/>
    <n v="19.975000000000001"/>
    <n v="20.425000000000001"/>
    <n v="20.55"/>
    <n v="20.975000000000001"/>
    <n v="60871"/>
    <n v="78043"/>
    <n v="16439"/>
    <n v="6724"/>
    <n v="3696"/>
    <n v="2207"/>
    <n v="1141"/>
    <n v="138914"/>
    <n v="242271"/>
    <n v="3985406.6"/>
    <n v="64587"/>
    <n v="1317938.2250000001"/>
    <n v="3.0239707175956596"/>
    <n v="1.488095238095238E-2"/>
    <n v="169121"/>
    <n v="64587"/>
    <n v="306858"/>
    <n v="16.920000000000002"/>
    <n v="0.50499999999999901"/>
    <m/>
    <n v="-16.415000000000003"/>
    <m/>
    <n v="50825"/>
    <n v="164663"/>
    <n v="26783"/>
    <n v="20479"/>
    <n v="16692"/>
    <n v="16740"/>
    <n v="10676"/>
    <n v="3128664224.9999995"/>
    <n v="0"/>
    <n v="0"/>
    <n v="0"/>
    <n v="0.87126673532440779"/>
    <m/>
  </r>
  <r>
    <x v="3012"/>
    <n v="1"/>
    <n v="16.899999999999999"/>
    <n v="19.074999999999999"/>
    <n v="19.774999999999999"/>
    <n v="20.324999999999999"/>
    <n v="20.725000000000001"/>
    <n v="20.875"/>
    <n v="21.274999999999999"/>
    <n v="61799"/>
    <n v="91294"/>
    <n v="23826"/>
    <n v="10914"/>
    <n v="5252"/>
    <n v="3952"/>
    <n v="2367"/>
    <n v="153093"/>
    <n v="242587"/>
    <n v="3989617.2"/>
    <n v="68459"/>
    <n v="1419061.6749999998"/>
    <n v="2.8114473601015266"/>
    <n v="1.4285714285714268E-2"/>
    <n v="199404"/>
    <n v="68459"/>
    <n v="311046"/>
    <n v="16.84"/>
    <n v="5.9999999999998721E-2"/>
    <m/>
    <n v="-16.78"/>
    <m/>
    <n v="36464"/>
    <n v="176848"/>
    <n v="29275"/>
    <n v="21676"/>
    <n v="17697"/>
    <n v="17695"/>
    <n v="11391"/>
    <n v="3720525974.9999995"/>
    <n v="0"/>
    <n v="0"/>
    <n v="0"/>
    <n v="0.87118468701500262"/>
    <m/>
  </r>
  <r>
    <x v="3013"/>
    <n v="1"/>
    <n v="18.274999999999999"/>
    <n v="19.175000000000001"/>
    <n v="19.824999999999999"/>
    <n v="20.350000000000001"/>
    <n v="20.5"/>
    <n v="20.925000000000001"/>
    <n v="21.125"/>
    <n v="128603"/>
    <n v="52989"/>
    <n v="15565"/>
    <n v="10500"/>
    <n v="4898"/>
    <n v="3227"/>
    <n v="927"/>
    <n v="181592"/>
    <n v="249220"/>
    <n v="4187954.5750000002"/>
    <n v="51227"/>
    <n v="1053156.3500000001"/>
    <n v="3.9765743946755863"/>
    <n v="1.3095238095238078E-2"/>
    <n v="216709"/>
    <n v="51227"/>
    <n v="300447"/>
    <n v="14.99"/>
    <n v="3.2849999999999984"/>
    <m/>
    <n v="-11.705000000000002"/>
    <m/>
    <n v="189406"/>
    <n v="37891"/>
    <n v="21923"/>
    <n v="19634"/>
    <n v="18283"/>
    <n v="11854"/>
    <n v="1456"/>
    <n v="4076051875"/>
    <n v="0"/>
    <n v="0"/>
    <n v="0"/>
    <n v="0.81114718614718617"/>
    <m/>
  </r>
  <r>
    <x v="3014"/>
    <n v="1"/>
    <n v="17.774999999999999"/>
    <n v="18.824999999999999"/>
    <n v="19.524999999999999"/>
    <n v="20.074999999999999"/>
    <n v="20.274999999999999"/>
    <n v="20.65"/>
    <n v="20.875"/>
    <n v="119333"/>
    <n v="48186"/>
    <n v="14536"/>
    <n v="6686"/>
    <n v="5852"/>
    <n v="4446"/>
    <n v="2260"/>
    <n v="167519"/>
    <n v="258517"/>
    <n v="4231346.25"/>
    <n v="53729"/>
    <n v="1091692.3500000001"/>
    <n v="3.8759511780035827"/>
    <n v="1.3214285714285725E-2"/>
    <n v="201299"/>
    <n v="53729"/>
    <n v="312246"/>
    <n v="14.44"/>
    <n v="3.3349999999999991"/>
    <m/>
    <n v="-11.105"/>
    <m/>
    <n v="190317"/>
    <n v="45071"/>
    <n v="23129"/>
    <n v="19606"/>
    <n v="18876"/>
    <n v="12845"/>
    <n v="2402"/>
    <n v="3703919074.999999"/>
    <n v="2518"/>
    <n v="109"/>
    <n v="2627"/>
    <n v="0.79603087100330761"/>
    <m/>
  </r>
  <r>
    <x v="3015"/>
    <n v="1"/>
    <n v="17.725000000000001"/>
    <n v="18.875"/>
    <n v="19.574999999999999"/>
    <n v="20.125"/>
    <n v="20.25"/>
    <n v="20.7"/>
    <n v="20.85"/>
    <n v="102152"/>
    <n v="38877"/>
    <n v="10094"/>
    <n v="3666"/>
    <n v="3441"/>
    <n v="2724"/>
    <n v="1187"/>
    <n v="141029"/>
    <n v="260138"/>
    <n v="4266648.95"/>
    <n v="54877"/>
    <n v="1116822.5249999999"/>
    <n v="3.8203464332884947"/>
    <n v="1.2500000000000016E-2"/>
    <n v="162141"/>
    <n v="54877"/>
    <n v="315015"/>
    <n v="14.02"/>
    <n v="3.7050000000000018"/>
    <m/>
    <n v="-10.314999999999998"/>
    <m/>
    <n v="187837"/>
    <n v="49655"/>
    <n v="22646"/>
    <n v="19023"/>
    <n v="19167"/>
    <n v="13807"/>
    <n v="2880"/>
    <n v="2966631875"/>
    <n v="7183"/>
    <n v="652"/>
    <n v="7835"/>
    <n v="0.78192972671500283"/>
    <m/>
  </r>
  <r>
    <x v="3016"/>
    <n v="1"/>
    <n v="16.975000000000001"/>
    <n v="18.375"/>
    <n v="19.175000000000001"/>
    <n v="19.75"/>
    <n v="19.925000000000001"/>
    <n v="20.399999999999999"/>
    <n v="20.625"/>
    <n v="91209"/>
    <n v="38720"/>
    <n v="8391"/>
    <n v="5072"/>
    <n v="3075"/>
    <n v="2234"/>
    <n v="842"/>
    <n v="129929"/>
    <n v="259002"/>
    <n v="4104952.95"/>
    <n v="54804"/>
    <n v="1097378.7249999999"/>
    <n v="3.7406893868841871"/>
    <n v="1.4761904761904754E-2"/>
    <n v="149543"/>
    <n v="54804"/>
    <n v="313806"/>
    <n v="13.79"/>
    <n v="3.1850000000000023"/>
    <m/>
    <n v="-10.604999999999997"/>
    <m/>
    <n v="181797"/>
    <n v="55453"/>
    <n v="21752"/>
    <n v="18556"/>
    <n v="19494"/>
    <n v="13651"/>
    <n v="3103"/>
    <n v="2645031425.0000005"/>
    <n v="10695"/>
    <n v="1529"/>
    <n v="12224"/>
    <n v="0.78396816372939171"/>
    <m/>
  </r>
  <r>
    <x v="3017"/>
    <n v="1"/>
    <n v="16.824999999999999"/>
    <n v="18.375"/>
    <n v="19.175000000000001"/>
    <n v="19.774999999999999"/>
    <n v="19.925000000000001"/>
    <n v="20.375"/>
    <n v="20.6"/>
    <n v="86827"/>
    <n v="48695"/>
    <n v="11557"/>
    <n v="4257"/>
    <n v="3117"/>
    <n v="1492"/>
    <n v="635"/>
    <n v="135522"/>
    <n v="266040"/>
    <n v="4181291.25"/>
    <n v="55734"/>
    <n v="1116127.2"/>
    <n v="3.7462497554042229"/>
    <n v="1.3928571428571465E-2"/>
    <n v="156580"/>
    <n v="55734"/>
    <n v="321774"/>
    <n v="14.17"/>
    <n v="2.6549999999999994"/>
    <m/>
    <n v="-11.515000000000001"/>
    <m/>
    <n v="181530"/>
    <n v="61336"/>
    <n v="23174"/>
    <n v="18789"/>
    <n v="19883"/>
    <n v="13650"/>
    <n v="3412"/>
    <n v="2767009275"/>
    <n v="0"/>
    <n v="0"/>
    <n v="0"/>
    <n v="0.79830985915492958"/>
    <m/>
  </r>
  <r>
    <x v="3018"/>
    <n v="1"/>
    <n v="17.725000000000001"/>
    <n v="19.225000000000001"/>
    <n v="19.875"/>
    <n v="20.425000000000001"/>
    <n v="20.524999999999999"/>
    <n v="20.925000000000001"/>
    <n v="21.1"/>
    <n v="87452"/>
    <n v="50796"/>
    <n v="10224"/>
    <n v="5031"/>
    <n v="4130"/>
    <n v="3168"/>
    <n v="933"/>
    <n v="138248"/>
    <n v="265293"/>
    <n v="4384099.0250000004"/>
    <n v="56468"/>
    <n v="1165003.7749999999"/>
    <n v="3.7631629348153837"/>
    <n v="1.1547619047619069E-2"/>
    <n v="161734"/>
    <n v="56468"/>
    <n v="321761"/>
    <n v="14.94"/>
    <n v="2.7850000000000019"/>
    <m/>
    <n v="-12.154999999999998"/>
    <m/>
    <n v="175171"/>
    <n v="66538"/>
    <n v="23584"/>
    <n v="18495"/>
    <n v="19989"/>
    <n v="14247"/>
    <n v="3737"/>
    <n v="3003344925"/>
    <n v="0"/>
    <n v="0"/>
    <n v="0"/>
    <n v="0.81639344262295077"/>
    <m/>
  </r>
  <r>
    <x v="3019"/>
    <n v="1"/>
    <n v="17.375"/>
    <n v="19.074999999999999"/>
    <n v="19.824999999999999"/>
    <n v="20.324999999999999"/>
    <n v="20.425000000000001"/>
    <n v="20.774999999999999"/>
    <n v="20.9"/>
    <n v="89535"/>
    <n v="49021"/>
    <n v="12427"/>
    <n v="4960"/>
    <n v="4440"/>
    <n v="3380"/>
    <n v="1952"/>
    <n v="138556"/>
    <n v="262231"/>
    <n v="4262781.1500000004"/>
    <n v="58900"/>
    <n v="1208479.825"/>
    <n v="3.527391241305994"/>
    <n v="9.8809523809523601E-3"/>
    <n v="165715"/>
    <n v="58900"/>
    <n v="321131"/>
    <n v="14.74"/>
    <n v="2.6349999999999998"/>
    <m/>
    <n v="-12.105"/>
    <m/>
    <n v="168390"/>
    <n v="70092"/>
    <n v="23749"/>
    <n v="18935"/>
    <n v="20603"/>
    <n v="14849"/>
    <n v="4513"/>
    <n v="3039626775"/>
    <n v="0"/>
    <n v="0"/>
    <n v="0"/>
    <n v="0.80678708264915167"/>
    <m/>
  </r>
  <r>
    <x v="3020"/>
    <n v="1"/>
    <n v="17.125"/>
    <n v="18.774999999999999"/>
    <n v="19.574999999999999"/>
    <n v="20.074999999999999"/>
    <n v="20.225000000000001"/>
    <n v="20.675000000000001"/>
    <n v="20.824999999999999"/>
    <n v="63985"/>
    <n v="44258"/>
    <n v="8845"/>
    <n v="3258"/>
    <n v="3623"/>
    <n v="1825"/>
    <n v="934"/>
    <n v="108243"/>
    <n v="268114"/>
    <n v="4323584.45"/>
    <n v="59091"/>
    <n v="1201612.5750000002"/>
    <n v="3.5981518003005251"/>
    <n v="1.2857142857142855E-2"/>
    <n v="126728"/>
    <n v="59091"/>
    <n v="327205"/>
    <n v="15.24"/>
    <n v="1.8849999999999998"/>
    <m/>
    <n v="-13.355"/>
    <m/>
    <n v="166493"/>
    <n v="78423"/>
    <n v="23198"/>
    <n v="19128"/>
    <n v="20682"/>
    <n v="14682"/>
    <n v="4599"/>
    <n v="2295689900"/>
    <n v="0"/>
    <n v="0"/>
    <n v="0"/>
    <n v="0.83278688524590161"/>
    <m/>
  </r>
  <r>
    <x v="3021"/>
    <n v="1"/>
    <n v="16.074999999999999"/>
    <n v="17.824999999999999"/>
    <n v="18.725000000000001"/>
    <n v="19.375"/>
    <n v="19.574999999999999"/>
    <n v="20.074999999999999"/>
    <n v="20.3"/>
    <n v="103198"/>
    <n v="70955"/>
    <n v="14759"/>
    <n v="6107"/>
    <n v="4871"/>
    <n v="2769"/>
    <n v="832"/>
    <n v="174153"/>
    <n v="276681"/>
    <n v="4188817.625"/>
    <n v="61290"/>
    <n v="1206693.425"/>
    <n v="3.4713188438894491"/>
    <n v="1.5595238095238103E-2"/>
    <n v="203491"/>
    <n v="61290"/>
    <n v="337971"/>
    <n v="13.82"/>
    <n v="2.254999999999999"/>
    <m/>
    <n v="-11.565000000000001"/>
    <m/>
    <n v="163157"/>
    <n v="87858"/>
    <n v="25666"/>
    <n v="20067"/>
    <n v="21485"/>
    <n v="14911"/>
    <n v="4827"/>
    <n v="3486193224.9999995"/>
    <n v="660"/>
    <n v="0"/>
    <n v="660"/>
    <n v="0.80162412993039456"/>
    <m/>
  </r>
  <r>
    <x v="3022"/>
    <n v="1"/>
    <n v="15.85"/>
    <n v="17.475000000000001"/>
    <n v="18.375"/>
    <n v="19.074999999999999"/>
    <n v="19.274999999999999"/>
    <n v="19.774999999999999"/>
    <n v="20.024999999999999"/>
    <n v="99914"/>
    <n v="90641"/>
    <n v="19218"/>
    <n v="10148"/>
    <n v="5942"/>
    <n v="3991"/>
    <n v="1707"/>
    <n v="190555"/>
    <n v="295920"/>
    <n v="4421344.2249999996"/>
    <n v="61790"/>
    <n v="1198491.0499999998"/>
    <n v="3.6890924008151753"/>
    <n v="1.595238095238094E-2"/>
    <n v="231561"/>
    <n v="61790"/>
    <n v="357710"/>
    <n v="13.56"/>
    <n v="2.2899999999999991"/>
    <m/>
    <n v="-11.270000000000001"/>
    <m/>
    <n v="163150"/>
    <n v="105031"/>
    <n v="27739"/>
    <n v="20151"/>
    <n v="21056"/>
    <n v="15673"/>
    <n v="4910"/>
    <n v="3941928974.9999995"/>
    <n v="1988"/>
    <n v="1192"/>
    <n v="3180"/>
    <n v="0.80141843971631199"/>
    <m/>
  </r>
  <r>
    <x v="3023"/>
    <n v="1"/>
    <n v="15.925000000000001"/>
    <n v="17.625"/>
    <n v="18.425000000000001"/>
    <n v="19.074999999999999"/>
    <n v="19.274999999999999"/>
    <n v="19.824999999999999"/>
    <n v="20.074999999999999"/>
    <n v="71582"/>
    <n v="64320"/>
    <n v="14584"/>
    <n v="7479"/>
    <n v="4382"/>
    <n v="1995"/>
    <n v="918"/>
    <n v="135902"/>
    <n v="303605"/>
    <n v="4586715.95"/>
    <n v="62799"/>
    <n v="1218902.175"/>
    <n v="3.7629893883813934"/>
    <n v="1.6904761904761909E-2"/>
    <n v="165260"/>
    <n v="62799"/>
    <n v="366404"/>
    <n v="13.95"/>
    <n v="1.9750000000000014"/>
    <m/>
    <n v="-11.974999999999998"/>
    <m/>
    <n v="161474"/>
    <n v="114340"/>
    <n v="27791"/>
    <n v="21185"/>
    <n v="20840"/>
    <n v="15723"/>
    <n v="5051"/>
    <n v="2827398250"/>
    <n v="0"/>
    <n v="1860"/>
    <n v="1860"/>
    <n v="0.81674473067915698"/>
    <m/>
  </r>
  <r>
    <x v="3024"/>
    <n v="1"/>
    <n v="15.425000000000001"/>
    <n v="17.175000000000001"/>
    <n v="18.024999999999999"/>
    <n v="18.725000000000001"/>
    <n v="18.925000000000001"/>
    <n v="19.475000000000001"/>
    <n v="19.774999999999999"/>
    <n v="103232"/>
    <n v="75835"/>
    <n v="17771"/>
    <n v="5589"/>
    <n v="4661"/>
    <n v="2553"/>
    <n v="1505"/>
    <n v="179067"/>
    <n v="314770"/>
    <n v="4623082.4749999996"/>
    <n v="63384"/>
    <n v="1208820.8"/>
    <n v="3.8244564248067201"/>
    <n v="1.7619047619047579E-2"/>
    <n v="211146"/>
    <n v="63384"/>
    <n v="378154"/>
    <n v="13.1"/>
    <n v="2.3250000000000011"/>
    <m/>
    <n v="-10.774999999999999"/>
    <m/>
    <n v="161758"/>
    <n v="123899"/>
    <n v="29113"/>
    <n v="20950"/>
    <n v="20920"/>
    <n v="16061"/>
    <n v="5453"/>
    <n v="3487486499.9999995"/>
    <n v="0"/>
    <n v="0"/>
    <n v="0"/>
    <n v="0.79393939393939394"/>
    <m/>
  </r>
  <r>
    <x v="3025"/>
    <n v="1"/>
    <n v="15.925000000000001"/>
    <n v="17.625"/>
    <n v="18.425000000000001"/>
    <n v="19.024999999999999"/>
    <n v="19.225000000000001"/>
    <n v="19.774999999999999"/>
    <n v="20.024999999999999"/>
    <n v="67946"/>
    <n v="63540"/>
    <n v="15287"/>
    <n v="5129"/>
    <n v="3306"/>
    <n v="1682"/>
    <n v="1222"/>
    <n v="131486"/>
    <n v="324310"/>
    <n v="4897104.5750000002"/>
    <n v="63899"/>
    <n v="1237637.175"/>
    <n v="3.9568176149847796"/>
    <n v="1.6904761904761891E-2"/>
    <n v="158112"/>
    <n v="63899"/>
    <n v="388209"/>
    <n v="14.12"/>
    <n v="1.8050000000000015"/>
    <m/>
    <n v="-12.314999999999998"/>
    <m/>
    <n v="158429"/>
    <n v="134702"/>
    <n v="31179"/>
    <n v="20961"/>
    <n v="21181"/>
    <n v="16138"/>
    <n v="5619"/>
    <n v="2702464699.9999995"/>
    <n v="0"/>
    <n v="0"/>
    <n v="0"/>
    <n v="0.81950087057457921"/>
    <m/>
  </r>
  <r>
    <x v="3026"/>
    <n v="1"/>
    <n v="16.774999999999999"/>
    <n v="18.425000000000001"/>
    <n v="19.125"/>
    <n v="19.625"/>
    <n v="19.774999999999999"/>
    <n v="20.225000000000001"/>
    <n v="20.425000000000001"/>
    <n v="102008"/>
    <n v="86351"/>
    <n v="22050"/>
    <n v="7818"/>
    <n v="5637"/>
    <n v="2960"/>
    <n v="1850"/>
    <n v="188359"/>
    <n v="327521"/>
    <n v="5165965.75"/>
    <n v="66419"/>
    <n v="1321419.4750000001"/>
    <n v="3.9094063979948528"/>
    <n v="1.3571428571428594E-2"/>
    <n v="228674"/>
    <n v="66419"/>
    <n v="393940"/>
    <n v="15.42"/>
    <n v="1.3549999999999986"/>
    <m/>
    <n v="-14.065000000000001"/>
    <m/>
    <n v="152536"/>
    <n v="141502"/>
    <n v="33483"/>
    <n v="22116"/>
    <n v="21832"/>
    <n v="16525"/>
    <n v="5946"/>
    <n v="4086459800"/>
    <n v="0"/>
    <n v="0"/>
    <n v="0"/>
    <n v="0.8389553862894451"/>
    <m/>
  </r>
  <r>
    <x v="3027"/>
    <n v="1"/>
    <n v="15.625"/>
    <n v="17.425000000000001"/>
    <n v="18.324999999999999"/>
    <n v="18.975000000000001"/>
    <n v="19.225000000000001"/>
    <n v="19.725000000000001"/>
    <n v="19.975000000000001"/>
    <n v="88321"/>
    <n v="75034"/>
    <n v="21216"/>
    <n v="7207"/>
    <n v="5287"/>
    <n v="2366"/>
    <n v="1200"/>
    <n v="163355"/>
    <n v="327234"/>
    <n v="4829592.5"/>
    <n v="66318"/>
    <n v="1282130.3"/>
    <n v="3.766849983968088"/>
    <n v="1.6666666666666666E-2"/>
    <n v="200631"/>
    <n v="66318"/>
    <n v="393552"/>
    <n v="14.09"/>
    <n v="1.5350000000000001"/>
    <m/>
    <n v="-12.555"/>
    <m/>
    <n v="144351"/>
    <n v="147725"/>
    <n v="35158"/>
    <n v="22138"/>
    <n v="21694"/>
    <n v="16653"/>
    <n v="5833"/>
    <n v="3385301025.000001"/>
    <n v="0"/>
    <n v="2820"/>
    <n v="2820"/>
    <n v="0.81539351851851849"/>
    <m/>
  </r>
  <r>
    <x v="3028"/>
    <n v="1"/>
    <n v="17.274999999999999"/>
    <n v="18.875"/>
    <n v="19.574999999999999"/>
    <n v="20.074999999999999"/>
    <n v="20.225000000000001"/>
    <n v="20.675000000000001"/>
    <n v="20.824999999999999"/>
    <n v="110858"/>
    <n v="97470"/>
    <n v="23193"/>
    <n v="9838"/>
    <n v="5473"/>
    <n v="4163"/>
    <n v="2783"/>
    <n v="208328"/>
    <n v="329302"/>
    <n v="5339752"/>
    <n v="67801"/>
    <n v="1379246.9750000001"/>
    <n v="3.871498068719708"/>
    <n v="1.2857142857142855E-2"/>
    <n v="253778"/>
    <n v="67801"/>
    <n v="397103"/>
    <n v="16.16"/>
    <n v="1.1149999999999984"/>
    <m/>
    <n v="-15.045000000000002"/>
    <m/>
    <n v="136410"/>
    <n v="158054"/>
    <n v="34838"/>
    <n v="22087"/>
    <n v="22631"/>
    <n v="17100"/>
    <n v="5983"/>
    <n v="4661036449.999999"/>
    <n v="0"/>
    <n v="250"/>
    <n v="250"/>
    <n v="0.8568398727465536"/>
    <m/>
  </r>
  <r>
    <x v="3029"/>
    <n v="1"/>
    <n v="16.675000000000001"/>
    <n v="18.524999999999999"/>
    <n v="19.324999999999999"/>
    <n v="19.875"/>
    <n v="20.074999999999999"/>
    <n v="20.5"/>
    <n v="20.675000000000001"/>
    <n v="82757"/>
    <n v="71271"/>
    <n v="20475"/>
    <n v="7748"/>
    <n v="5621"/>
    <n v="4240"/>
    <n v="3312"/>
    <n v="154028"/>
    <n v="325562"/>
    <n v="5120347.2"/>
    <n v="69000"/>
    <n v="1391970"/>
    <n v="3.6784896226211772"/>
    <n v="1.3452380952380966E-2"/>
    <n v="195424"/>
    <n v="69000"/>
    <n v="394562"/>
    <n v="15.36"/>
    <n v="1.3150000000000013"/>
    <m/>
    <n v="-14.044999999999998"/>
    <m/>
    <n v="126771"/>
    <n v="162291"/>
    <n v="36500"/>
    <n v="22393"/>
    <n v="22850"/>
    <n v="17032"/>
    <n v="6725"/>
    <n v="3518176300.0000005"/>
    <n v="0"/>
    <n v="0"/>
    <n v="0"/>
    <n v="0.83842794759825323"/>
    <m/>
  </r>
  <r>
    <x v="3030"/>
    <n v="1"/>
    <n v="17.074999999999999"/>
    <n v="19.024999999999999"/>
    <n v="19.774999999999999"/>
    <n v="20.324999999999999"/>
    <n v="20.425000000000001"/>
    <n v="20.824999999999999"/>
    <n v="21.024999999999999"/>
    <n v="77569"/>
    <n v="73601"/>
    <n v="17172"/>
    <n v="7741"/>
    <n v="4749"/>
    <n v="3237"/>
    <n v="2392"/>
    <n v="151170"/>
    <n v="327471"/>
    <n v="5309244.4499999993"/>
    <n v="70928"/>
    <n v="1457707.6"/>
    <n v="3.6421875347291865"/>
    <n v="1.1904761904761888E-2"/>
    <n v="186461"/>
    <n v="70928"/>
    <n v="398399"/>
    <n v="16.260000000000002"/>
    <n v="0.81499999999999773"/>
    <m/>
    <n v="-15.445000000000004"/>
    <m/>
    <n v="119587"/>
    <n v="171737"/>
    <n v="36147"/>
    <n v="22560"/>
    <n v="23760"/>
    <n v="17528"/>
    <n v="7080"/>
    <n v="3436362475"/>
    <n v="0"/>
    <n v="0"/>
    <n v="0"/>
    <n v="0.86077289571201698"/>
    <m/>
  </r>
  <r>
    <x v="3031"/>
    <n v="1"/>
    <n v="15.925000000000001"/>
    <n v="18.274999999999999"/>
    <n v="19.225000000000001"/>
    <n v="19.875"/>
    <n v="20.125"/>
    <n v="20.574999999999999"/>
    <n v="20.774999999999999"/>
    <n v="96327"/>
    <n v="90696"/>
    <n v="26292"/>
    <n v="11657"/>
    <n v="7334"/>
    <n v="3739"/>
    <n v="2027"/>
    <n v="187023"/>
    <n v="331042"/>
    <n v="5033816.9749999996"/>
    <n v="74204"/>
    <n v="1500049.9"/>
    <n v="3.3557663481728173"/>
    <n v="1.4999999999999975E-2"/>
    <n v="238072"/>
    <n v="74204"/>
    <n v="405246"/>
    <n v="14.85"/>
    <n v="1.0750000000000011"/>
    <m/>
    <n v="-13.774999999999999"/>
    <m/>
    <n v="113824"/>
    <n v="176261"/>
    <n v="40957"/>
    <n v="24307"/>
    <n v="24750"/>
    <n v="17872"/>
    <n v="7275"/>
    <n v="4195261050"/>
    <n v="0"/>
    <n v="1250"/>
    <n v="1250"/>
    <n v="0.82637729549248751"/>
    <m/>
  </r>
  <r>
    <x v="3032"/>
    <n v="1"/>
    <n v="14.824999999999999"/>
    <n v="17.475000000000001"/>
    <n v="18.625"/>
    <n v="19.399999999999999"/>
    <n v="19.675000000000001"/>
    <n v="20.175000000000001"/>
    <n v="20.425000000000001"/>
    <n v="79353"/>
    <n v="93229"/>
    <n v="24253"/>
    <n v="9943"/>
    <n v="10566"/>
    <n v="4247"/>
    <n v="2340"/>
    <n v="172582"/>
    <n v="344697"/>
    <n v="5012176.1750000007"/>
    <n v="77837"/>
    <n v="1539405.35"/>
    <n v="3.255917081878402"/>
    <n v="1.7023809523809552E-2"/>
    <n v="223931"/>
    <n v="77837"/>
    <n v="422534"/>
    <n v="13.84"/>
    <n v="0.98499999999999943"/>
    <m/>
    <n v="-12.855"/>
    <m/>
    <n v="110740"/>
    <n v="192873"/>
    <n v="41084"/>
    <n v="24375"/>
    <n v="27947"/>
    <n v="17883"/>
    <n v="7632"/>
    <n v="3791555100"/>
    <n v="0"/>
    <n v="3420"/>
    <n v="3420"/>
    <n v="0.80185399768250276"/>
    <m/>
  </r>
  <r>
    <x v="3033"/>
    <n v="1"/>
    <n v="14.675000000000001"/>
    <n v="17.274999999999999"/>
    <n v="18.524999999999999"/>
    <n v="19.324999999999999"/>
    <n v="19.600000000000001"/>
    <n v="20.125"/>
    <n v="20.375"/>
    <n v="74739"/>
    <n v="92326"/>
    <n v="20364"/>
    <n v="7756"/>
    <n v="4530"/>
    <n v="3747"/>
    <n v="2432"/>
    <n v="167065"/>
    <n v="349141"/>
    <n v="5018464.125"/>
    <n v="80700"/>
    <n v="1590629.5249999999"/>
    <n v="3.1550175865118564"/>
    <n v="1.7500000000000002E-2"/>
    <n v="205894"/>
    <n v="80700"/>
    <n v="429841"/>
    <n v="13.72"/>
    <n v="0.95500000000000007"/>
    <m/>
    <n v="-12.765000000000001"/>
    <m/>
    <n v="97262"/>
    <n v="207881"/>
    <n v="43998"/>
    <n v="25823"/>
    <n v="28143"/>
    <n v="18832"/>
    <n v="7902"/>
    <n v="3432602650"/>
    <n v="0"/>
    <n v="0"/>
    <n v="0"/>
    <n v="0.79582366589327158"/>
    <m/>
  </r>
  <r>
    <x v="3034"/>
    <n v="1"/>
    <n v="14.725"/>
    <n v="17.074999999999999"/>
    <n v="18.475000000000001"/>
    <n v="19.274999999999999"/>
    <n v="19.524999999999999"/>
    <n v="20.074999999999999"/>
    <n v="20.324999999999999"/>
    <n v="85377"/>
    <n v="100752"/>
    <n v="32270"/>
    <n v="15011"/>
    <n v="5340"/>
    <n v="3669"/>
    <n v="2146"/>
    <n v="186129"/>
    <n v="355642"/>
    <n v="5029191.125"/>
    <n v="84759"/>
    <n v="1664823.0749999997"/>
    <n v="3.0208562102011958"/>
    <n v="1.7619047619047631E-2"/>
    <n v="244565"/>
    <n v="84759"/>
    <n v="440401"/>
    <n v="13.62"/>
    <n v="1.1050000000000004"/>
    <m/>
    <n v="-12.514999999999999"/>
    <m/>
    <n v="73558"/>
    <n v="231101"/>
    <n v="50983"/>
    <n v="29521"/>
    <n v="27556"/>
    <n v="19447"/>
    <n v="8235"/>
    <n v="4084578124.9999995"/>
    <n v="0"/>
    <n v="420"/>
    <n v="420"/>
    <n v="0.79370629370629364"/>
    <m/>
  </r>
  <r>
    <x v="3035"/>
    <n v="1"/>
    <n v="13.824999999999999"/>
    <n v="16.225000000000001"/>
    <n v="17.524999999999999"/>
    <n v="18.375"/>
    <n v="18.725000000000001"/>
    <n v="19.350000000000001"/>
    <n v="19.675000000000001"/>
    <n v="89863"/>
    <n v="139830"/>
    <n v="48299"/>
    <n v="17115"/>
    <n v="6974"/>
    <n v="5850"/>
    <n v="3029"/>
    <n v="229693"/>
    <n v="362636"/>
    <n v="4797202.3250000002"/>
    <n v="84886"/>
    <n v="1598399.925"/>
    <n v="3.0012528466553827"/>
    <n v="2.1547619047619058E-2"/>
    <n v="310960"/>
    <n v="84886"/>
    <n v="447522"/>
    <n v="13.35"/>
    <n v="0.47499999999999964"/>
    <m/>
    <n v="-12.875"/>
    <m/>
    <n v="52364"/>
    <n v="251049"/>
    <n v="59223"/>
    <n v="30610"/>
    <n v="27232"/>
    <n v="18673"/>
    <n v="8371"/>
    <n v="4975407050"/>
    <n v="83"/>
    <n v="914"/>
    <n v="997"/>
    <n v="0.80860084797092657"/>
    <m/>
  </r>
  <r>
    <x v="3036"/>
    <n v="1"/>
    <n v="13.25"/>
    <n v="16.225000000000001"/>
    <n v="17.675000000000001"/>
    <n v="18.524999999999999"/>
    <n v="18.925000000000001"/>
    <n v="19.524999999999999"/>
    <n v="19.875"/>
    <n v="84178"/>
    <n v="158071"/>
    <n v="35720"/>
    <n v="15826"/>
    <n v="7498"/>
    <n v="5509"/>
    <n v="3634"/>
    <n v="242249"/>
    <n v="368028"/>
    <n v="4844414.2750000004"/>
    <n v="90569"/>
    <n v="1723727.8249999997"/>
    <n v="2.8104287723034238"/>
    <n v="2.2142857142857152E-2"/>
    <n v="310436"/>
    <n v="90569"/>
    <n v="458597"/>
    <n v="13.24"/>
    <n v="9.9999999999997868E-3"/>
    <m/>
    <n v="-13.23"/>
    <m/>
    <n v="35007"/>
    <n v="269989"/>
    <n v="63032"/>
    <n v="31498"/>
    <n v="27862"/>
    <n v="20971"/>
    <n v="10238"/>
    <n v="4926276750"/>
    <n v="10"/>
    <n v="237"/>
    <n v="247"/>
    <n v="0.80388585306618099"/>
    <m/>
  </r>
  <r>
    <x v="3037"/>
    <n v="1"/>
    <n v="16.425000000000001"/>
    <n v="17.925000000000001"/>
    <n v="18.774999999999999"/>
    <n v="19.125"/>
    <n v="19.725000000000001"/>
    <n v="20.024999999999999"/>
    <n v="20.175000000000001"/>
    <n v="101744"/>
    <n v="50065"/>
    <n v="16545"/>
    <n v="11001"/>
    <n v="4863"/>
    <n v="3271"/>
    <n v="1199"/>
    <n v="151809"/>
    <n v="374535"/>
    <n v="5700875.0250000004"/>
    <n v="65175"/>
    <n v="1271642.925"/>
    <n v="4.4830784750365362"/>
    <n v="1.6428571428571424E-2"/>
    <n v="188688"/>
    <n v="65175"/>
    <n v="439710"/>
    <n v="13.28"/>
    <n v="3.1450000000000014"/>
    <m/>
    <n v="-10.134999999999998"/>
    <m/>
    <n v="269503"/>
    <n v="71090"/>
    <n v="33942"/>
    <n v="30830"/>
    <n v="20951"/>
    <n v="9755"/>
    <n v="3639"/>
    <n v="3275201100"/>
    <n v="810"/>
    <n v="0"/>
    <n v="810"/>
    <n v="0.79999999999999993"/>
    <m/>
  </r>
  <r>
    <x v="3038"/>
    <n v="1"/>
    <n v="16.774999999999999"/>
    <n v="18.475000000000001"/>
    <n v="19.350000000000001"/>
    <n v="19.675000000000001"/>
    <n v="20.225000000000001"/>
    <n v="20.475000000000001"/>
    <n v="20.625"/>
    <n v="97218"/>
    <n v="55525"/>
    <n v="19338"/>
    <n v="10607"/>
    <n v="5724"/>
    <n v="3769"/>
    <n v="1569"/>
    <n v="152743"/>
    <n v="377189"/>
    <n v="5865021.5"/>
    <n v="67428"/>
    <n v="1350837.45"/>
    <n v="4.3417670275576086"/>
    <n v="1.476190476190475E-2"/>
    <n v="193750"/>
    <n v="67428"/>
    <n v="444617"/>
    <n v="13.95"/>
    <n v="2.8249999999999993"/>
    <m/>
    <n v="-11.125"/>
    <m/>
    <n v="262506"/>
    <n v="79106"/>
    <n v="35577"/>
    <n v="31257"/>
    <n v="21513"/>
    <n v="10438"/>
    <n v="4220"/>
    <n v="3464838150"/>
    <n v="0"/>
    <n v="0"/>
    <n v="0"/>
    <n v="0.81388564760793458"/>
    <m/>
  </r>
  <r>
    <x v="3039"/>
    <n v="1"/>
    <n v="16.175000000000001"/>
    <n v="18.024999999999999"/>
    <n v="18.975000000000001"/>
    <n v="19.375"/>
    <n v="19.925000000000001"/>
    <n v="20.225000000000001"/>
    <n v="20.375"/>
    <n v="96502"/>
    <n v="49146"/>
    <n v="13280"/>
    <n v="6067"/>
    <n v="4120"/>
    <n v="2494"/>
    <n v="1434"/>
    <n v="145648"/>
    <n v="372111"/>
    <n v="5616316.5250000004"/>
    <n v="68348"/>
    <n v="1349850.6"/>
    <n v="4.1606949132000235"/>
    <n v="1.5714285714285715E-2"/>
    <n v="173043"/>
    <n v="68348"/>
    <n v="440459"/>
    <n v="13.22"/>
    <n v="2.9550000000000001"/>
    <m/>
    <n v="-10.265000000000001"/>
    <m/>
    <n v="251163"/>
    <n v="86200"/>
    <n v="34748"/>
    <n v="31423"/>
    <n v="21709"/>
    <n v="10319"/>
    <n v="4897"/>
    <n v="2978062525"/>
    <n v="0"/>
    <n v="0"/>
    <n v="0"/>
    <n v="0.79447115384615385"/>
    <m/>
  </r>
  <r>
    <x v="3040"/>
    <n v="1"/>
    <n v="16.225000000000001"/>
    <n v="18.175000000000001"/>
    <n v="19.125"/>
    <n v="19.475000000000001"/>
    <n v="20.024999999999999"/>
    <n v="20.324999999999999"/>
    <n v="20.475000000000001"/>
    <n v="74786"/>
    <n v="51434"/>
    <n v="14040"/>
    <n v="8527"/>
    <n v="4428"/>
    <n v="2442"/>
    <n v="1251"/>
    <n v="126220"/>
    <n v="371450"/>
    <n v="5649813.75"/>
    <n v="70273"/>
    <n v="1394549.875"/>
    <n v="4.0513529499975753"/>
    <n v="1.5714285714285715E-2"/>
    <n v="156908"/>
    <n v="70273"/>
    <n v="441723"/>
    <n v="14.08"/>
    <n v="2.1450000000000014"/>
    <m/>
    <n v="-11.934999999999999"/>
    <m/>
    <n v="242293"/>
    <n v="94559"/>
    <n v="34598"/>
    <n v="32927"/>
    <n v="21778"/>
    <n v="10418"/>
    <n v="5150"/>
    <n v="2746712700.0000005"/>
    <n v="0"/>
    <n v="800"/>
    <n v="800"/>
    <n v="0.81765389082462259"/>
    <m/>
  </r>
  <r>
    <x v="3041"/>
    <n v="1"/>
    <n v="15.925000000000001"/>
    <n v="18.024999999999999"/>
    <n v="18.975000000000001"/>
    <n v="19.375"/>
    <n v="19.925000000000001"/>
    <n v="20.225000000000001"/>
    <n v="20.399999999999999"/>
    <n v="85576"/>
    <n v="51406"/>
    <n v="10415"/>
    <n v="4690"/>
    <n v="3331"/>
    <n v="1907"/>
    <n v="1072"/>
    <n v="136982"/>
    <n v="376747"/>
    <n v="5654582.5"/>
    <n v="70668"/>
    <n v="1395831.8"/>
    <n v="4.0510486292116283"/>
    <n v="1.6071428571428552E-2"/>
    <n v="158397"/>
    <n v="70668"/>
    <n v="447415"/>
    <n v="13.96"/>
    <n v="1.9649999999999999"/>
    <m/>
    <n v="-11.995000000000001"/>
    <m/>
    <n v="235357"/>
    <n v="105771"/>
    <n v="35619"/>
    <n v="32659"/>
    <n v="22069"/>
    <n v="10498"/>
    <n v="5442"/>
    <n v="2704692375"/>
    <n v="1732"/>
    <n v="432"/>
    <n v="2164"/>
    <n v="0.82505910165484631"/>
    <m/>
  </r>
  <r>
    <x v="3042"/>
    <n v="1"/>
    <n v="15.475"/>
    <n v="17.625"/>
    <n v="18.625"/>
    <n v="19.024999999999999"/>
    <n v="19.625"/>
    <n v="19.925000000000001"/>
    <n v="20.100000000000001"/>
    <n v="102762"/>
    <n v="58520"/>
    <n v="12967"/>
    <n v="5803"/>
    <n v="4294"/>
    <n v="2725"/>
    <n v="1598"/>
    <n v="161282"/>
    <n v="373652"/>
    <n v="5469210.6999999993"/>
    <n v="70029"/>
    <n v="1360653.65"/>
    <n v="4.0195465613163197"/>
    <n v="1.6785714285714331E-2"/>
    <n v="188669"/>
    <n v="70029"/>
    <n v="443681"/>
    <n v="13.77"/>
    <n v="1.7050000000000001"/>
    <m/>
    <n v="-12.065"/>
    <m/>
    <n v="227077"/>
    <n v="110933"/>
    <n v="35642"/>
    <n v="32257"/>
    <n v="21994"/>
    <n v="10319"/>
    <n v="5459"/>
    <n v="3144254575"/>
    <n v="0"/>
    <n v="0"/>
    <n v="0"/>
    <n v="0.82110912343470488"/>
    <m/>
  </r>
  <r>
    <x v="3043"/>
    <n v="1"/>
    <n v="16.475000000000001"/>
    <n v="18.475000000000001"/>
    <n v="19.375"/>
    <n v="19.675000000000001"/>
    <n v="20.175000000000001"/>
    <n v="20.45"/>
    <n v="20.6"/>
    <n v="124406"/>
    <n v="76080"/>
    <n v="14225"/>
    <n v="7448"/>
    <n v="5773"/>
    <n v="3728"/>
    <n v="1606"/>
    <n v="200486"/>
    <n v="379897"/>
    <n v="5905643.0750000002"/>
    <n v="70521"/>
    <n v="1411711.6749999998"/>
    <n v="4.1833209851437978"/>
    <n v="1.4523809523809526E-2"/>
    <n v="233266"/>
    <n v="70521"/>
    <n v="450418"/>
    <n v="15.22"/>
    <n v="1.2550000000000008"/>
    <m/>
    <n v="-13.965"/>
    <m/>
    <n v="220971"/>
    <n v="122606"/>
    <n v="36320"/>
    <n v="32722"/>
    <n v="21551"/>
    <n v="10626"/>
    <n v="5622"/>
    <n v="4103107100"/>
    <n v="0"/>
    <n v="0"/>
    <n v="0"/>
    <n v="0.8560179977502812"/>
    <m/>
  </r>
  <r>
    <x v="3044"/>
    <n v="1"/>
    <n v="16.875"/>
    <n v="18.975000000000001"/>
    <n v="19.774999999999999"/>
    <n v="20.074999999999999"/>
    <n v="20.524999999999999"/>
    <n v="20.774999999999999"/>
    <n v="20.9"/>
    <n v="176275"/>
    <n v="97253"/>
    <n v="27496"/>
    <n v="14032"/>
    <n v="7247"/>
    <n v="5541"/>
    <n v="1713"/>
    <n v="273528"/>
    <n v="373802"/>
    <n v="5966549.5500000007"/>
    <n v="74506"/>
    <n v="1518774.6749999998"/>
    <n v="3.9285284698337501"/>
    <n v="1.2976190476190466E-2"/>
    <n v="329557"/>
    <n v="74506"/>
    <n v="448308"/>
    <n v="15.7"/>
    <n v="1.1750000000000007"/>
    <m/>
    <n v="-14.524999999999999"/>
    <m/>
    <n v="208972"/>
    <n v="128598"/>
    <n v="36232"/>
    <n v="34718"/>
    <n v="22242"/>
    <n v="11341"/>
    <n v="6205"/>
    <n v="5945102750"/>
    <n v="0"/>
    <n v="0"/>
    <n v="0"/>
    <n v="0.85094850948509482"/>
    <m/>
  </r>
  <r>
    <x v="3045"/>
    <n v="1"/>
    <n v="15.775"/>
    <n v="18.175000000000001"/>
    <n v="19.175000000000001"/>
    <n v="19.574999999999999"/>
    <n v="20.125"/>
    <n v="20.375"/>
    <n v="20.524999999999999"/>
    <n v="114741"/>
    <n v="71424"/>
    <n v="16221"/>
    <n v="7762"/>
    <n v="4724"/>
    <n v="2968"/>
    <n v="1473"/>
    <n v="186165"/>
    <n v="375537"/>
    <n v="5662268.4500000002"/>
    <n v="75321"/>
    <n v="1502010.0249999999"/>
    <n v="3.7697940464811484"/>
    <n v="1.476190476190475E-2"/>
    <n v="219313"/>
    <n v="75321"/>
    <n v="450858"/>
    <n v="14.68"/>
    <n v="1.0950000000000006"/>
    <m/>
    <n v="-13.584999999999999"/>
    <m/>
    <n v="200231"/>
    <n v="137751"/>
    <n v="37555"/>
    <n v="35081"/>
    <n v="22255"/>
    <n v="11497"/>
    <n v="6488"/>
    <n v="3756926125"/>
    <n v="0"/>
    <n v="0"/>
    <n v="0"/>
    <n v="0.82564679415073106"/>
    <m/>
  </r>
  <r>
    <x v="3046"/>
    <n v="1"/>
    <n v="16.625"/>
    <n v="18.925000000000001"/>
    <n v="19.824999999999999"/>
    <n v="20.125"/>
    <n v="20.625"/>
    <n v="20.875"/>
    <n v="20.975000000000001"/>
    <n v="116243"/>
    <n v="76501"/>
    <n v="17966"/>
    <n v="12332"/>
    <n v="5252"/>
    <n v="3933"/>
    <n v="1803"/>
    <n v="192744"/>
    <n v="374508"/>
    <n v="5946980.5"/>
    <n v="75532"/>
    <n v="1546114.65"/>
    <n v="3.846403305214138"/>
    <n v="1.3333333333333353E-2"/>
    <n v="234030"/>
    <n v="75532"/>
    <n v="450040"/>
    <n v="15.6"/>
    <n v="1.0250000000000004"/>
    <m/>
    <n v="-14.574999999999999"/>
    <m/>
    <n v="191526"/>
    <n v="145990"/>
    <n v="36992"/>
    <n v="34435"/>
    <n v="21982"/>
    <n v="12056"/>
    <n v="7059"/>
    <n v="4212920550"/>
    <n v="0"/>
    <n v="0"/>
    <n v="0"/>
    <n v="0.84006462035541196"/>
    <m/>
  </r>
  <r>
    <x v="3047"/>
    <n v="1"/>
    <n v="16.875"/>
    <n v="19.074999999999999"/>
    <n v="19.975000000000001"/>
    <n v="20.324999999999999"/>
    <n v="20.824999999999999"/>
    <n v="21.074999999999999"/>
    <n v="21.175000000000001"/>
    <n v="97363"/>
    <n v="67276"/>
    <n v="15905"/>
    <n v="7274"/>
    <n v="5124"/>
    <n v="3044"/>
    <n v="1239"/>
    <n v="164639"/>
    <n v="368707"/>
    <n v="5925669.875"/>
    <n v="77085"/>
    <n v="1593261.7749999999"/>
    <n v="3.7192067041211732"/>
    <n v="1.3333333333333353E-2"/>
    <n v="197225"/>
    <n v="77085"/>
    <n v="445792"/>
    <n v="16.05"/>
    <n v="0.82499999999999929"/>
    <m/>
    <n v="-15.225000000000001"/>
    <m/>
    <n v="176859"/>
    <n v="154190"/>
    <n v="37658"/>
    <n v="35432"/>
    <n v="21870"/>
    <n v="12414"/>
    <n v="7369"/>
    <n v="3588932175"/>
    <n v="0"/>
    <n v="0"/>
    <n v="0"/>
    <n v="0.84875727128503442"/>
    <m/>
  </r>
  <r>
    <x v="3048"/>
    <n v="1"/>
    <n v="16.725000000000001"/>
    <n v="19.074999999999999"/>
    <n v="19.975000000000001"/>
    <n v="20.324999999999999"/>
    <n v="20.875"/>
    <n v="21.125"/>
    <n v="21.274999999999999"/>
    <n v="75098"/>
    <n v="56412"/>
    <n v="15112"/>
    <n v="10775"/>
    <n v="3630"/>
    <n v="2309"/>
    <n v="1984"/>
    <n v="131510"/>
    <n v="368056"/>
    <n v="5896098.9500000002"/>
    <n v="80498"/>
    <n v="1665710.85"/>
    <n v="3.5396893464432915"/>
    <n v="1.476190476190475E-2"/>
    <n v="165320"/>
    <n v="80498"/>
    <n v="448554"/>
    <n v="15.91"/>
    <n v="0.81500000000000128"/>
    <m/>
    <n v="-15.094999999999999"/>
    <m/>
    <n v="167853"/>
    <n v="161927"/>
    <n v="38276"/>
    <n v="38143"/>
    <n v="21884"/>
    <n v="12631"/>
    <n v="7840"/>
    <n v="3019700500.0000005"/>
    <n v="0"/>
    <n v="0"/>
    <n v="0"/>
    <n v="0.84090909090909083"/>
    <m/>
  </r>
  <r>
    <x v="3049"/>
    <n v="1"/>
    <n v="15.725"/>
    <n v="18.324999999999999"/>
    <n v="19.475000000000001"/>
    <n v="19.875"/>
    <n v="20.475000000000001"/>
    <n v="20.8"/>
    <n v="20.95"/>
    <n v="101093"/>
    <n v="72062"/>
    <n v="19583"/>
    <n v="11106"/>
    <n v="6211"/>
    <n v="3334"/>
    <n v="2453"/>
    <n v="173155"/>
    <n v="378381"/>
    <n v="5771088.125"/>
    <n v="81375"/>
    <n v="1651675.7"/>
    <n v="3.4940806630502586"/>
    <n v="1.6904761904761888E-2"/>
    <n v="215842"/>
    <n v="81375"/>
    <n v="459756"/>
    <n v="14.72"/>
    <n v="1.004999999999999"/>
    <m/>
    <n v="-13.715000000000002"/>
    <m/>
    <n v="160296"/>
    <n v="177377"/>
    <n v="40708"/>
    <n v="37674"/>
    <n v="22690"/>
    <n v="12355"/>
    <n v="8656"/>
    <n v="3760242025.0000005"/>
    <n v="0"/>
    <n v="0"/>
    <n v="0"/>
    <n v="0.80569239189928854"/>
    <m/>
  </r>
  <r>
    <x v="3050"/>
    <n v="1"/>
    <n v="15.475"/>
    <n v="18.024999999999999"/>
    <n v="19.274999999999999"/>
    <n v="19.725000000000001"/>
    <n v="20.324999999999999"/>
    <n v="20.725000000000001"/>
    <n v="20.875"/>
    <n v="89613"/>
    <n v="86790"/>
    <n v="21950"/>
    <n v="7285"/>
    <n v="7795"/>
    <n v="3205"/>
    <n v="1995"/>
    <n v="176403"/>
    <n v="382536"/>
    <n v="5801534.7249999996"/>
    <n v="79197"/>
    <n v="1599261.9249999998"/>
    <n v="3.627632618715662"/>
    <n v="1.8333333333333326E-2"/>
    <n v="218633"/>
    <n v="79197"/>
    <n v="461733"/>
    <n v="14.57"/>
    <n v="0.90499999999999936"/>
    <m/>
    <n v="-13.665000000000001"/>
    <m/>
    <n v="150297"/>
    <n v="192826"/>
    <n v="39413"/>
    <n v="34108"/>
    <n v="23428"/>
    <n v="12439"/>
    <n v="9222"/>
    <n v="3784436425"/>
    <n v="475"/>
    <n v="883"/>
    <n v="1358"/>
    <n v="0.80720221606648201"/>
    <m/>
  </r>
  <r>
    <x v="3051"/>
    <n v="1"/>
    <n v="14.525"/>
    <n v="17.125"/>
    <n v="18.475000000000001"/>
    <n v="19.05"/>
    <n v="19.774999999999999"/>
    <n v="20.175000000000001"/>
    <n v="20.375"/>
    <n v="103203"/>
    <n v="112391"/>
    <n v="23595"/>
    <n v="10045"/>
    <n v="6722"/>
    <n v="3690"/>
    <n v="1975"/>
    <n v="215594"/>
    <n v="381827"/>
    <n v="5531096"/>
    <n v="79486"/>
    <n v="1557359.15"/>
    <n v="3.5515866715779723"/>
    <n v="2.0833333333333332E-2"/>
    <n v="261621"/>
    <n v="79486"/>
    <n v="461313"/>
    <n v="13.63"/>
    <n v="0.89499999999999957"/>
    <m/>
    <n v="-12.735000000000001"/>
    <m/>
    <n v="131680"/>
    <n v="211296"/>
    <n v="38851"/>
    <n v="34412"/>
    <n v="23527"/>
    <n v="12280"/>
    <n v="9267"/>
    <n v="4298608250"/>
    <n v="675"/>
    <n v="1575"/>
    <n v="2250"/>
    <n v="0.79336437718277075"/>
    <m/>
  </r>
  <r>
    <x v="3052"/>
    <n v="1"/>
    <n v="15.625"/>
    <n v="17.975000000000001"/>
    <n v="19.175000000000001"/>
    <n v="19.625"/>
    <n v="20.274999999999999"/>
    <n v="20.675000000000001"/>
    <n v="20.85"/>
    <n v="101223"/>
    <n v="110181"/>
    <n v="19613"/>
    <n v="7246"/>
    <n v="5531"/>
    <n v="2799"/>
    <n v="2639"/>
    <n v="211404"/>
    <n v="384491"/>
    <n v="5908214.875"/>
    <n v="79653"/>
    <n v="1602959.4750000001"/>
    <n v="3.6858167453048054"/>
    <n v="1.9404761904761935E-2"/>
    <n v="249232"/>
    <n v="79653"/>
    <n v="464144"/>
    <n v="14.69"/>
    <n v="0.9350000000000005"/>
    <m/>
    <n v="-13.754999999999999"/>
    <m/>
    <n v="109933"/>
    <n v="233130"/>
    <n v="41428"/>
    <n v="34577"/>
    <n v="23088"/>
    <n v="12418"/>
    <n v="9570"/>
    <n v="4305428375"/>
    <n v="600"/>
    <n v="2600"/>
    <n v="3200"/>
    <n v="0.81520532741398444"/>
    <m/>
  </r>
  <r>
    <x v="3053"/>
    <n v="1"/>
    <n v="15.225"/>
    <n v="17.475000000000001"/>
    <n v="18.774999999999999"/>
    <n v="19.324999999999999"/>
    <n v="20.024999999999999"/>
    <n v="20.45"/>
    <n v="20.675000000000001"/>
    <n v="117863"/>
    <n v="98032"/>
    <n v="26889"/>
    <n v="7477"/>
    <n v="7360"/>
    <n v="5341"/>
    <n v="2857"/>
    <n v="215895"/>
    <n v="378595"/>
    <n v="5674607.7000000002"/>
    <n v="80863"/>
    <n v="1607570.5"/>
    <n v="3.5299277387834627"/>
    <n v="2.130952380952383E-2"/>
    <n v="265819"/>
    <n v="80863"/>
    <n v="459458"/>
    <n v="14.41"/>
    <n v="0.8149999999999995"/>
    <m/>
    <n v="-13.595000000000001"/>
    <m/>
    <n v="87257"/>
    <n v="248705"/>
    <n v="42633"/>
    <n v="34030"/>
    <n v="23630"/>
    <n v="13209"/>
    <n v="9994"/>
    <n v="4472583300"/>
    <n v="0"/>
    <n v="0"/>
    <n v="0"/>
    <n v="0.81183098591549296"/>
    <m/>
  </r>
  <r>
    <x v="3054"/>
    <n v="1"/>
    <n v="15.875"/>
    <n v="18.074999999999999"/>
    <n v="19.225000000000001"/>
    <n v="19.675000000000001"/>
    <n v="20.375"/>
    <n v="20.774999999999999"/>
    <n v="20.975000000000001"/>
    <n v="110555"/>
    <n v="110907"/>
    <n v="27751"/>
    <n v="9900"/>
    <n v="7229"/>
    <n v="4553"/>
    <n v="3058"/>
    <n v="221462"/>
    <n v="377831"/>
    <n v="5862232.5750000002"/>
    <n v="82075"/>
    <n v="1660675.4250000003"/>
    <n v="3.5300290994551204"/>
    <n v="2.0476190476190478E-2"/>
    <n v="273953"/>
    <n v="82075"/>
    <n v="459906"/>
    <n v="15.04"/>
    <n v="0.83500000000000085"/>
    <m/>
    <n v="-14.204999999999998"/>
    <m/>
    <n v="69513"/>
    <n v="263276"/>
    <n v="45042"/>
    <n v="33747"/>
    <n v="23557"/>
    <n v="14212"/>
    <n v="10559"/>
    <n v="4794021125"/>
    <n v="0"/>
    <n v="0"/>
    <n v="0"/>
    <n v="0.82410958904109588"/>
    <m/>
  </r>
  <r>
    <x v="3055"/>
    <n v="1"/>
    <n v="15.125"/>
    <n v="17.425000000000001"/>
    <n v="18.625"/>
    <n v="19.149999999999999"/>
    <n v="19.875"/>
    <n v="20.324999999999999"/>
    <n v="20.524999999999999"/>
    <n v="101435"/>
    <n v="109136"/>
    <n v="35494"/>
    <n v="9110"/>
    <n v="6708"/>
    <n v="4728"/>
    <n v="3062"/>
    <n v="210571"/>
    <n v="376890"/>
    <n v="5576047.6500000004"/>
    <n v="81882"/>
    <n v="1616689.9"/>
    <n v="3.4490520723856819"/>
    <n v="2.1785714285714283E-2"/>
    <n v="269673"/>
    <n v="81882"/>
    <n v="458772"/>
    <n v="14.68"/>
    <n v="0.44500000000000028"/>
    <m/>
    <n v="-14.234999999999999"/>
    <m/>
    <n v="48542"/>
    <n v="277868"/>
    <n v="50480"/>
    <n v="33536"/>
    <n v="23099"/>
    <n v="14059"/>
    <n v="11188"/>
    <n v="4563697074.999999"/>
    <n v="0"/>
    <n v="0"/>
    <n v="0"/>
    <n v="0.82937853107344639"/>
    <m/>
  </r>
  <r>
    <x v="3056"/>
    <n v="1"/>
    <n v="15.425000000000001"/>
    <n v="18"/>
    <n v="19.324999999999999"/>
    <n v="19.774999999999999"/>
    <n v="20.475000000000001"/>
    <n v="20.875"/>
    <n v="21.074999999999999"/>
    <n v="99545"/>
    <n v="137139"/>
    <n v="42822"/>
    <n v="14091"/>
    <n v="9342"/>
    <n v="5158"/>
    <n v="4207"/>
    <n v="236684"/>
    <n v="375455"/>
    <n v="5655334.8250000002"/>
    <n v="85044"/>
    <n v="1730005.4"/>
    <n v="3.2689694639103442"/>
    <n v="2.0476190476190478E-2"/>
    <n v="312304"/>
    <n v="85044"/>
    <n v="460499"/>
    <n v="15.57"/>
    <n v="0"/>
    <m/>
    <n v="-15.57"/>
    <m/>
    <n v="31049"/>
    <n v="287578"/>
    <n v="56828"/>
    <n v="34929"/>
    <n v="23153"/>
    <n v="14987"/>
    <n v="11975"/>
    <n v="5497781525.000001"/>
    <n v="0"/>
    <n v="0"/>
    <n v="0"/>
    <n v="0.84481823114487253"/>
    <m/>
  </r>
  <r>
    <x v="3057"/>
    <n v="1"/>
    <n v="18.074999999999999"/>
    <n v="19.425000000000001"/>
    <n v="19.875"/>
    <n v="20.574999999999999"/>
    <n v="21.024999999999999"/>
    <n v="21.175000000000001"/>
    <n v="21.074999999999999"/>
    <n v="141409"/>
    <n v="77229"/>
    <n v="23781"/>
    <n v="13486"/>
    <n v="10684"/>
    <n v="7872"/>
    <n v="2572"/>
    <n v="218638"/>
    <n v="376689"/>
    <n v="6252308.1749999998"/>
    <n v="58017"/>
    <n v="1211343.675"/>
    <n v="5.1614651597532797"/>
    <n v="7.8571428571428681E-3"/>
    <n v="277033"/>
    <n v="58017"/>
    <n v="434706"/>
    <n v="15.95"/>
    <n v="2.125"/>
    <m/>
    <n v="-13.824999999999999"/>
    <m/>
    <n v="276984"/>
    <n v="64135"/>
    <n v="35570"/>
    <n v="23739"/>
    <n v="16344"/>
    <n v="13221"/>
    <n v="4713"/>
    <n v="5251788425"/>
    <n v="0"/>
    <n v="0"/>
    <n v="0"/>
    <n v="0.86030204962243795"/>
    <m/>
  </r>
  <r>
    <x v="3058"/>
    <n v="1"/>
    <n v="17.975000000000001"/>
    <n v="19.324999999999999"/>
    <n v="19.824999999999999"/>
    <n v="20.524999999999999"/>
    <n v="20.975000000000001"/>
    <n v="21.125"/>
    <n v="21.125"/>
    <n v="132102"/>
    <n v="67323"/>
    <n v="20238"/>
    <n v="9363"/>
    <n v="6086"/>
    <n v="5386"/>
    <n v="3081"/>
    <n v="199425"/>
    <n v="366050"/>
    <n v="6032883.6500000004"/>
    <n v="59436"/>
    <n v="1238807.7"/>
    <n v="4.8699113268346661"/>
    <n v="9.2857142857142999E-3"/>
    <n v="243579"/>
    <n v="59436"/>
    <n v="425486"/>
    <n v="16.329999999999998"/>
    <n v="1.6450000000000031"/>
    <m/>
    <n v="-14.684999999999995"/>
    <m/>
    <n v="260898"/>
    <n v="69508"/>
    <n v="35644"/>
    <n v="23805"/>
    <n v="16632"/>
    <n v="12710"/>
    <n v="6289"/>
    <n v="4575463574.999999"/>
    <n v="0"/>
    <n v="0"/>
    <n v="0"/>
    <n v="0.87000532765050609"/>
    <m/>
  </r>
  <r>
    <x v="3059"/>
    <n v="1"/>
    <n v="17.324999999999999"/>
    <n v="18.95"/>
    <n v="19.574999999999999"/>
    <n v="20.324999999999999"/>
    <n v="20.824999999999999"/>
    <n v="20.975000000000001"/>
    <n v="20.95"/>
    <n v="113790"/>
    <n v="52594"/>
    <n v="17734"/>
    <n v="7100"/>
    <n v="6357"/>
    <n v="3545"/>
    <n v="2672"/>
    <n v="166384"/>
    <n v="365298"/>
    <n v="5791411.25"/>
    <n v="63549"/>
    <n v="1314179.6500000001"/>
    <n v="4.4068641985134978"/>
    <n v="9.6428571428571544E-3"/>
    <n v="203792"/>
    <n v="63549"/>
    <n v="428847"/>
    <n v="15.2"/>
    <n v="2.125"/>
    <m/>
    <n v="-13.074999999999999"/>
    <m/>
    <n v="253226"/>
    <n v="74104"/>
    <n v="37968"/>
    <n v="24424"/>
    <n v="17997"/>
    <n v="13709"/>
    <n v="7419"/>
    <n v="3722237899.9999995"/>
    <n v="0"/>
    <n v="0"/>
    <n v="0"/>
    <n v="0.84210526315789469"/>
    <m/>
  </r>
  <r>
    <x v="3060"/>
    <n v="1"/>
    <n v="17.574999999999999"/>
    <n v="19.074999999999999"/>
    <n v="19.600000000000001"/>
    <n v="20.225000000000001"/>
    <n v="20.675000000000001"/>
    <n v="20.774999999999999"/>
    <n v="20.75"/>
    <n v="85751"/>
    <n v="60604"/>
    <n v="18274"/>
    <n v="10955"/>
    <n v="7516"/>
    <n v="5409"/>
    <n v="1686"/>
    <n v="146355"/>
    <n v="371595"/>
    <n v="5974853.8250000002"/>
    <n v="64396"/>
    <n v="1321993.9750000001"/>
    <n v="4.5195771977705119"/>
    <n v="7.9761904761904458E-3"/>
    <n v="190195"/>
    <n v="64396"/>
    <n v="435991"/>
    <n v="15.82"/>
    <n v="1.754999999999999"/>
    <m/>
    <n v="-14.065000000000001"/>
    <m/>
    <n v="250791"/>
    <n v="82160"/>
    <n v="38644"/>
    <n v="25245"/>
    <n v="17484"/>
    <n v="13676"/>
    <n v="7991"/>
    <n v="3545580175"/>
    <n v="0"/>
    <n v="0"/>
    <n v="0"/>
    <n v="0.87162534435261718"/>
    <m/>
  </r>
  <r>
    <x v="3061"/>
    <n v="1"/>
    <n v="16.475000000000001"/>
    <n v="18.225000000000001"/>
    <n v="18.824999999999999"/>
    <n v="19.625"/>
    <n v="20.125"/>
    <n v="20.25"/>
    <n v="20.225000000000001"/>
    <n v="117003"/>
    <n v="71224"/>
    <n v="19977"/>
    <n v="11168"/>
    <n v="5736"/>
    <n v="2837"/>
    <n v="2196"/>
    <n v="188227"/>
    <n v="371692"/>
    <n v="5653876.8500000006"/>
    <n v="64772"/>
    <n v="1293649.925"/>
    <n v="4.3704844260706777"/>
    <n v="9.1666666666666875E-3"/>
    <n v="230141"/>
    <n v="64772"/>
    <n v="436464"/>
    <n v="14.42"/>
    <n v="2.0550000000000015"/>
    <m/>
    <n v="-12.364999999999998"/>
    <m/>
    <n v="243169"/>
    <n v="90407"/>
    <n v="38116"/>
    <n v="24823"/>
    <n v="18136"/>
    <n v="13745"/>
    <n v="8068"/>
    <n v="4038221200"/>
    <n v="0"/>
    <n v="0"/>
    <n v="0"/>
    <n v="0.84426229508196726"/>
    <m/>
  </r>
  <r>
    <x v="3062"/>
    <n v="1"/>
    <n v="16.175000000000001"/>
    <n v="18.024999999999999"/>
    <n v="18.675000000000001"/>
    <n v="19.524999999999999"/>
    <n v="19.975000000000001"/>
    <n v="20.125"/>
    <n v="20.074999999999999"/>
    <n v="108492"/>
    <n v="75331"/>
    <n v="18154"/>
    <n v="9055"/>
    <n v="4390"/>
    <n v="2423"/>
    <n v="1611"/>
    <n v="183823"/>
    <n v="377822"/>
    <n v="5680442.7999999998"/>
    <n v="65579"/>
    <n v="1301851.325"/>
    <n v="4.3633575439192338"/>
    <n v="8.5714285714285736E-3"/>
    <n v="219456"/>
    <n v="65579"/>
    <n v="443401"/>
    <n v="13.9"/>
    <n v="2.2750000000000004"/>
    <m/>
    <n v="-11.625"/>
    <m/>
    <n v="235100"/>
    <n v="104172"/>
    <n v="38550"/>
    <n v="24452"/>
    <n v="18899"/>
    <n v="13828"/>
    <n v="8400"/>
    <n v="3797318150.0000005"/>
    <n v="0"/>
    <n v="0"/>
    <n v="0"/>
    <n v="0.82886106141920102"/>
    <m/>
  </r>
  <r>
    <x v="3063"/>
    <n v="1"/>
    <n v="15.824999999999999"/>
    <n v="17.824999999999999"/>
    <n v="18.524999999999999"/>
    <n v="19.375"/>
    <n v="19.824999999999999"/>
    <n v="19.975000000000001"/>
    <n v="19.925000000000001"/>
    <n v="79713"/>
    <n v="51121"/>
    <n v="10607"/>
    <n v="6794"/>
    <n v="3068"/>
    <n v="1844"/>
    <n v="1175"/>
    <n v="130834"/>
    <n v="392077"/>
    <n v="5810989.3249999993"/>
    <n v="66365"/>
    <n v="1307284.7749999999"/>
    <n v="4.4450829965490879"/>
    <n v="8.5714285714285909E-3"/>
    <n v="154322"/>
    <n v="66365"/>
    <n v="458442"/>
    <n v="13.43"/>
    <n v="2.3949999999999996"/>
    <m/>
    <n v="-11.035"/>
    <m/>
    <n v="235101"/>
    <n v="117280"/>
    <n v="39696"/>
    <n v="25181"/>
    <n v="18815"/>
    <n v="13864"/>
    <n v="8505"/>
    <n v="2621887349.9999995"/>
    <n v="574"/>
    <n v="265"/>
    <n v="839"/>
    <n v="0.81099033816425126"/>
    <m/>
  </r>
  <r>
    <x v="3064"/>
    <n v="1"/>
    <n v="15.375"/>
    <n v="17.625"/>
    <n v="18.375"/>
    <n v="19.225000000000001"/>
    <n v="19.675000000000001"/>
    <n v="19.824999999999999"/>
    <n v="19.774999999999999"/>
    <n v="81273"/>
    <n v="57321"/>
    <n v="15388"/>
    <n v="6128"/>
    <n v="3380"/>
    <n v="1966"/>
    <n v="1567"/>
    <n v="138594"/>
    <n v="390577"/>
    <n v="5638981.5"/>
    <n v="68263"/>
    <n v="1334391.125"/>
    <n v="4.2258835466999978"/>
    <n v="8.5714285714285233E-3"/>
    <n v="167023"/>
    <n v="68263"/>
    <n v="458840"/>
    <n v="13.12"/>
    <n v="2.2550000000000008"/>
    <m/>
    <n v="-10.864999999999998"/>
    <m/>
    <n v="224063"/>
    <n v="124483"/>
    <n v="42031"/>
    <n v="25982"/>
    <n v="19217"/>
    <n v="14042"/>
    <n v="9022"/>
    <n v="2796885175"/>
    <n v="0"/>
    <n v="0"/>
    <n v="0"/>
    <n v="0.80441446965052121"/>
    <m/>
  </r>
  <r>
    <x v="3065"/>
    <n v="1"/>
    <n v="15.275"/>
    <n v="17.475000000000001"/>
    <n v="18.274999999999999"/>
    <n v="19.074999999999999"/>
    <n v="19.600000000000001"/>
    <n v="19.725000000000001"/>
    <n v="19.725000000000001"/>
    <n v="109089"/>
    <n v="79307"/>
    <n v="19916"/>
    <n v="10207"/>
    <n v="5302"/>
    <n v="3147"/>
    <n v="2035"/>
    <n v="188396"/>
    <n v="394797"/>
    <n v="5652349.9000000004"/>
    <n v="70532"/>
    <n v="1371100.2000000002"/>
    <n v="4.1224922146463108"/>
    <n v="9.8809523809524104E-3"/>
    <n v="229003"/>
    <n v="70532"/>
    <n v="465329"/>
    <n v="14.19"/>
    <n v="1.0850000000000009"/>
    <m/>
    <n v="-13.104999999999999"/>
    <m/>
    <n v="213056"/>
    <n v="137220"/>
    <n v="44521"/>
    <n v="27230"/>
    <n v="19552"/>
    <n v="14221"/>
    <n v="9529"/>
    <n v="3817021875.0000005"/>
    <n v="0"/>
    <n v="0"/>
    <n v="0"/>
    <n v="0.85327720986169575"/>
    <m/>
  </r>
  <r>
    <x v="3066"/>
    <n v="1"/>
    <n v="15.275"/>
    <n v="17.524999999999999"/>
    <n v="18.274999999999999"/>
    <n v="19.074999999999999"/>
    <n v="19.625"/>
    <n v="19.774999999999999"/>
    <n v="19.725000000000001"/>
    <n v="98537"/>
    <n v="64136"/>
    <n v="12954"/>
    <n v="8083"/>
    <n v="4344"/>
    <n v="2851"/>
    <n v="1006"/>
    <n v="162673"/>
    <n v="398081"/>
    <n v="5705441.2000000002"/>
    <n v="72024"/>
    <n v="1400765.95"/>
    <n v="4.0730867280147693"/>
    <n v="1.0000000000000024E-2"/>
    <n v="191911"/>
    <n v="72024"/>
    <n v="470105"/>
    <n v="14.2"/>
    <n v="1.0750000000000011"/>
    <m/>
    <n v="-13.124999999999998"/>
    <m/>
    <n v="205688"/>
    <n v="146280"/>
    <n v="46113"/>
    <n v="28720"/>
    <n v="19451"/>
    <n v="14113"/>
    <n v="9740"/>
    <n v="3181526525.0000005"/>
    <n v="0"/>
    <n v="0"/>
    <n v="0"/>
    <n v="0.85029940119760483"/>
    <m/>
  </r>
  <r>
    <x v="3067"/>
    <n v="1"/>
    <n v="14.824999999999999"/>
    <n v="17.175000000000001"/>
    <n v="18.074999999999999"/>
    <n v="18.925000000000001"/>
    <n v="19.475000000000001"/>
    <n v="19.675000000000001"/>
    <n v="19.675000000000001"/>
    <n v="102307"/>
    <n v="65409"/>
    <n v="12804"/>
    <n v="5905"/>
    <n v="3448"/>
    <n v="3126"/>
    <n v="1880"/>
    <n v="167716"/>
    <n v="402639"/>
    <n v="5629981.5999999996"/>
    <n v="73351"/>
    <n v="1417510.0250000001"/>
    <n v="3.9717402351351971"/>
    <n v="1.1666666666666664E-2"/>
    <n v="194879"/>
    <n v="73351"/>
    <n v="475990"/>
    <n v="13.63"/>
    <n v="1.1949999999999985"/>
    <m/>
    <n v="-12.435000000000002"/>
    <m/>
    <n v="197732"/>
    <n v="157124"/>
    <n v="47783"/>
    <n v="28994"/>
    <n v="19627"/>
    <n v="14559"/>
    <n v="10171"/>
    <n v="3148928124.999999"/>
    <n v="300"/>
    <n v="0"/>
    <n v="300"/>
    <n v="0.8326206475259621"/>
    <m/>
  </r>
  <r>
    <x v="3068"/>
    <n v="1"/>
    <n v="14.725"/>
    <n v="17.125"/>
    <n v="18.074999999999999"/>
    <n v="18.925000000000001"/>
    <n v="19.475000000000001"/>
    <n v="19.625"/>
    <n v="19.574999999999999"/>
    <n v="112331"/>
    <n v="73511"/>
    <n v="16885"/>
    <n v="8336"/>
    <n v="5082"/>
    <n v="3904"/>
    <n v="2279"/>
    <n v="185842"/>
    <n v="404013"/>
    <n v="5611383.3249999993"/>
    <n v="74996"/>
    <n v="1447368.4000000001"/>
    <n v="3.8769558082102655"/>
    <n v="9.9999999999999725E-3"/>
    <n v="222328"/>
    <n v="74996"/>
    <n v="479009"/>
    <n v="13.47"/>
    <n v="1.254999999999999"/>
    <m/>
    <n v="-12.215000000000002"/>
    <m/>
    <n v="186327"/>
    <n v="167458"/>
    <n v="50228"/>
    <n v="29941"/>
    <n v="19681"/>
    <n v="15029"/>
    <n v="10345"/>
    <n v="3596104399.9999995"/>
    <n v="0"/>
    <n v="0"/>
    <n v="0"/>
    <n v="0.81685870224378421"/>
    <m/>
  </r>
  <r>
    <x v="3069"/>
    <n v="1"/>
    <n v="14.475"/>
    <n v="16.875"/>
    <n v="17.975000000000001"/>
    <n v="18.925000000000001"/>
    <n v="19.475000000000001"/>
    <n v="19.675000000000001"/>
    <n v="19.625"/>
    <n v="81980"/>
    <n v="81711"/>
    <n v="18793"/>
    <n v="6483"/>
    <n v="4882"/>
    <n v="5458"/>
    <n v="3193"/>
    <n v="163691"/>
    <n v="420594"/>
    <n v="5778530.4000000004"/>
    <n v="75676"/>
    <n v="1461925.9"/>
    <n v="3.9526835115240799"/>
    <n v="1.0952380952380939E-2"/>
    <n v="202500"/>
    <n v="75676"/>
    <n v="496270"/>
    <n v="13.65"/>
    <n v="0.82499999999999929"/>
    <m/>
    <n v="-12.825000000000001"/>
    <m/>
    <n v="178654"/>
    <n v="189186"/>
    <n v="52754"/>
    <n v="29688"/>
    <n v="21056"/>
    <n v="14488"/>
    <n v="10444"/>
    <n v="3291154300"/>
    <n v="0"/>
    <n v="875"/>
    <n v="875"/>
    <n v="0.83029197080291961"/>
    <m/>
  </r>
  <r>
    <x v="3070"/>
    <n v="1"/>
    <n v="14.725"/>
    <n v="16.875"/>
    <n v="18.074999999999999"/>
    <n v="19"/>
    <n v="19.574999999999999"/>
    <n v="19.725000000000001"/>
    <n v="19.725000000000001"/>
    <n v="100360"/>
    <n v="89455"/>
    <n v="18061"/>
    <n v="8656"/>
    <n v="4997"/>
    <n v="4398"/>
    <n v="3546"/>
    <n v="189815"/>
    <n v="420308"/>
    <n v="5821784.9249999998"/>
    <n v="76848"/>
    <n v="1491282.625"/>
    <n v="3.9038776603462404"/>
    <n v="1.1071428571428602E-2"/>
    <n v="229473"/>
    <n v="76848"/>
    <n v="497156"/>
    <n v="14.05"/>
    <n v="0.67499999999999893"/>
    <m/>
    <n v="-13.375000000000002"/>
    <m/>
    <n v="154923"/>
    <n v="209810"/>
    <n v="55575"/>
    <n v="29425"/>
    <n v="21407"/>
    <n v="14985"/>
    <n v="11031"/>
    <n v="3732782375"/>
    <n v="0"/>
    <n v="0"/>
    <n v="0"/>
    <n v="0.84485868911605544"/>
    <m/>
  </r>
  <r>
    <x v="3071"/>
    <n v="1"/>
    <n v="14.975"/>
    <n v="16.875"/>
    <n v="18.125"/>
    <n v="19.074999999999999"/>
    <n v="19.675000000000001"/>
    <n v="19.875"/>
    <n v="19.824999999999999"/>
    <n v="109921"/>
    <n v="87786"/>
    <n v="21929"/>
    <n v="8434"/>
    <n v="6087"/>
    <n v="4088"/>
    <n v="3537"/>
    <n v="197707"/>
    <n v="414817"/>
    <n v="5751826.8499999996"/>
    <n v="78015"/>
    <n v="1521947.7249999999"/>
    <n v="3.7792538833750022"/>
    <n v="1.1666666666666662E-2"/>
    <n v="241782"/>
    <n v="78015"/>
    <n v="492832"/>
    <n v="14.08"/>
    <n v="0.89499999999999957"/>
    <m/>
    <n v="-13.185"/>
    <m/>
    <n v="129751"/>
    <n v="225707"/>
    <n v="59359"/>
    <n v="29555"/>
    <n v="21868"/>
    <n v="14936"/>
    <n v="11656"/>
    <n v="3956929149.9999995"/>
    <n v="0"/>
    <n v="0"/>
    <n v="0"/>
    <n v="0.83859440142942232"/>
    <m/>
  </r>
  <r>
    <x v="3072"/>
    <n v="1"/>
    <n v="15.475"/>
    <n v="17.175000000000001"/>
    <n v="18.425000000000001"/>
    <n v="19.425000000000001"/>
    <n v="20.074999999999999"/>
    <n v="20.225000000000001"/>
    <n v="20.175000000000001"/>
    <n v="104005"/>
    <n v="84338"/>
    <n v="24614"/>
    <n v="9929"/>
    <n v="8187"/>
    <n v="5779"/>
    <n v="4041"/>
    <n v="188343"/>
    <n v="410711"/>
    <n v="5812229.1749999998"/>
    <n v="81294"/>
    <n v="1615906.1"/>
    <n v="3.5968854718724059"/>
    <n v="1.1428571428571439E-2"/>
    <n v="240893"/>
    <n v="81294"/>
    <n v="492005"/>
    <n v="14.64"/>
    <n v="0.83499999999999908"/>
    <m/>
    <n v="-13.805000000000001"/>
    <m/>
    <n v="106857"/>
    <n v="242132"/>
    <n v="61722"/>
    <n v="30248"/>
    <n v="22935"/>
    <n v="15583"/>
    <n v="12528"/>
    <n v="4067127775.0000005"/>
    <n v="0"/>
    <n v="0"/>
    <n v="0"/>
    <n v="0.84526558891454973"/>
    <m/>
  </r>
  <r>
    <x v="3073"/>
    <n v="1"/>
    <n v="17.524999999999999"/>
    <n v="18.425000000000001"/>
    <n v="19.324999999999999"/>
    <n v="20.149999999999999"/>
    <n v="20.725000000000001"/>
    <n v="20.8"/>
    <n v="20.675000000000001"/>
    <n v="157334"/>
    <n v="146694"/>
    <n v="35635"/>
    <n v="12094"/>
    <n v="9502"/>
    <n v="5209"/>
    <n v="4767"/>
    <n v="304028"/>
    <n v="405776"/>
    <n v="6196189.6000000006"/>
    <n v="82643"/>
    <n v="1695979.5249999999"/>
    <n v="3.6534577857005677"/>
    <n v="7.8571428571428837E-3"/>
    <n v="371235"/>
    <n v="82643"/>
    <n v="488419"/>
    <n v="17.03"/>
    <n v="0.49499999999999744"/>
    <m/>
    <n v="-16.535000000000004"/>
    <m/>
    <n v="83598"/>
    <n v="256778"/>
    <n v="65400"/>
    <n v="30187"/>
    <n v="23561"/>
    <n v="16045"/>
    <n v="12850"/>
    <n v="6796289649.999999"/>
    <n v="0"/>
    <n v="0"/>
    <n v="0"/>
    <n v="0.89915522703273498"/>
    <m/>
  </r>
  <r>
    <x v="3074"/>
    <n v="1"/>
    <n v="21.324999999999999"/>
    <n v="21.225000000000001"/>
    <n v="21.225000000000001"/>
    <n v="21.675000000000001"/>
    <n v="22.024999999999999"/>
    <n v="22.024999999999999"/>
    <n v="21.824999999999999"/>
    <n v="200927"/>
    <n v="245396"/>
    <n v="72439"/>
    <n v="27628"/>
    <n v="14150"/>
    <n v="8477"/>
    <n v="4943"/>
    <n v="446323"/>
    <n v="388318"/>
    <n v="6816726.2249999996"/>
    <n v="84739"/>
    <n v="1853282.825"/>
    <n v="3.6781899303469774"/>
    <n v="2.1428571428571226E-3"/>
    <n v="573960"/>
    <n v="84739"/>
    <n v="473057"/>
    <n v="20.97"/>
    <n v="0.35500000000000043"/>
    <m/>
    <n v="-20.614999999999998"/>
    <m/>
    <n v="61968"/>
    <n v="258905"/>
    <n v="67445"/>
    <n v="29715"/>
    <n v="24424"/>
    <n v="17133"/>
    <n v="13467"/>
    <n v="12235893700.000002"/>
    <n v="0"/>
    <n v="0"/>
    <n v="0"/>
    <n v="0.95884773662551426"/>
    <m/>
  </r>
  <r>
    <x v="3075"/>
    <n v="1"/>
    <n v="20.574999999999999"/>
    <n v="20.875"/>
    <n v="20.95"/>
    <n v="21.375"/>
    <n v="21.725000000000001"/>
    <n v="21.725000000000001"/>
    <n v="21.524999999999999"/>
    <n v="150679"/>
    <n v="244885"/>
    <n v="66530"/>
    <n v="29736"/>
    <n v="15890"/>
    <n v="11367"/>
    <n v="6528"/>
    <n v="395564"/>
    <n v="344886"/>
    <n v="5827938.75"/>
    <n v="85301"/>
    <n v="1840130.5250000001"/>
    <n v="3.1671333477824892"/>
    <n v="2.1428571428571226E-3"/>
    <n v="525615"/>
    <n v="85301"/>
    <n v="430187"/>
    <n v="20.5"/>
    <n v="7.4999999999999289E-2"/>
    <m/>
    <n v="-20.425000000000001"/>
    <m/>
    <n v="43650"/>
    <n v="236160"/>
    <n v="65076"/>
    <n v="29098"/>
    <n v="24256"/>
    <n v="17700"/>
    <n v="14247"/>
    <n v="10974278825"/>
    <n v="71"/>
    <n v="1895"/>
    <n v="1966"/>
    <n v="0.93436645396536"/>
    <m/>
  </r>
  <r>
    <x v="3076"/>
    <n v="1"/>
    <n v="20.574999999999999"/>
    <n v="20.725000000000001"/>
    <n v="21.175000000000001"/>
    <n v="21.475000000000001"/>
    <n v="21.475000000000001"/>
    <n v="21.225000000000001"/>
    <n v="22.125"/>
    <n v="168249"/>
    <n v="88520"/>
    <n v="29076"/>
    <n v="16815"/>
    <n v="9651"/>
    <n v="4858"/>
    <n v="1574"/>
    <n v="256769"/>
    <n v="325015"/>
    <n v="6130071.4249999998"/>
    <n v="63328"/>
    <n v="1360644.9000000001"/>
    <n v="4.5052691007036438"/>
    <n v="8.0952380952380755E-3"/>
    <n v="318743"/>
    <n v="63328"/>
    <n v="388343"/>
    <n v="20.14"/>
    <n v="0.43499999999999872"/>
    <m/>
    <n v="-19.705000000000002"/>
    <m/>
    <n v="227907"/>
    <n v="69524"/>
    <n v="27584"/>
    <n v="25183"/>
    <n v="17831"/>
    <n v="13920"/>
    <n v="6394"/>
    <n v="6618277624.999999"/>
    <n v="0"/>
    <n v="0"/>
    <n v="0"/>
    <n v="0.92342961944062363"/>
    <m/>
  </r>
  <r>
    <x v="3077"/>
    <n v="1"/>
    <n v="20.024999999999999"/>
    <n v="20.425000000000001"/>
    <n v="20.875"/>
    <n v="21.125"/>
    <n v="21.125"/>
    <n v="20.975000000000001"/>
    <n v="21.824999999999999"/>
    <n v="185116"/>
    <n v="94876"/>
    <n v="31549"/>
    <n v="17666"/>
    <n v="7814"/>
    <n v="5609"/>
    <n v="1484"/>
    <n v="279992"/>
    <n v="321695"/>
    <n v="5908983.5749999993"/>
    <n v="64222"/>
    <n v="1359144.75"/>
    <n v="4.3475748811890709"/>
    <n v="9.2857142857142826E-3"/>
    <n v="344114"/>
    <n v="64222"/>
    <n v="385917"/>
    <n v="19.37"/>
    <n v="0.65499999999999758"/>
    <m/>
    <n v="-18.715000000000003"/>
    <m/>
    <n v="218623"/>
    <n v="74960"/>
    <n v="28112"/>
    <n v="24875"/>
    <n v="17934"/>
    <n v="14746"/>
    <n v="6667"/>
    <n v="6991677650"/>
    <n v="1869"/>
    <n v="81"/>
    <n v="1950"/>
    <n v="0.91540642722117205"/>
    <m/>
  </r>
  <r>
    <x v="3078"/>
    <n v="1"/>
    <n v="20.074999999999999"/>
    <n v="20.475000000000001"/>
    <n v="20.925000000000001"/>
    <n v="21.225000000000001"/>
    <n v="21.225000000000001"/>
    <n v="21.024999999999999"/>
    <n v="21.875"/>
    <n v="123659"/>
    <n v="60820"/>
    <n v="14934"/>
    <n v="9378"/>
    <n v="5283"/>
    <n v="4064"/>
    <n v="1771"/>
    <n v="184479"/>
    <n v="329355"/>
    <n v="6077582.25"/>
    <n v="64527"/>
    <n v="1371042.3250000002"/>
    <n v="4.4328188409500777"/>
    <n v="8.3333333333333003E-3"/>
    <n v="219909"/>
    <n v="64527"/>
    <n v="393882"/>
    <n v="19.41"/>
    <n v="0.66499999999999915"/>
    <m/>
    <n v="-18.745000000000001"/>
    <m/>
    <n v="219522"/>
    <n v="81596"/>
    <n v="28237"/>
    <n v="24375"/>
    <n v="18064"/>
    <n v="15177"/>
    <n v="6911"/>
    <n v="4475603824.999999"/>
    <n v="0"/>
    <n v="0"/>
    <n v="0"/>
    <n v="0.91083998122946974"/>
    <m/>
  </r>
  <r>
    <x v="3079"/>
    <n v="1"/>
    <n v="18.475000000000001"/>
    <n v="19.274999999999999"/>
    <n v="19.925000000000001"/>
    <n v="20.324999999999999"/>
    <n v="20.425000000000001"/>
    <n v="20.3"/>
    <n v="21.175000000000001"/>
    <n v="152280"/>
    <n v="66651"/>
    <n v="21704"/>
    <n v="10119"/>
    <n v="6588"/>
    <n v="3470"/>
    <n v="1442"/>
    <n v="218931"/>
    <n v="323707"/>
    <n v="5531669.25"/>
    <n v="64152"/>
    <n v="1311445.925"/>
    <n v="4.2179926328262445"/>
    <n v="1.1547619047619067E-2"/>
    <n v="262254"/>
    <n v="64152"/>
    <n v="387859"/>
    <n v="18.37"/>
    <n v="0.10500000000000043"/>
    <m/>
    <n v="-18.265000000000001"/>
    <m/>
    <n v="208056"/>
    <n v="87566"/>
    <n v="28085"/>
    <n v="24038"/>
    <n v="17683"/>
    <n v="15175"/>
    <n v="7256"/>
    <n v="4971727149.999999"/>
    <n v="640"/>
    <n v="0"/>
    <n v="640"/>
    <n v="0.92730943967693091"/>
    <m/>
  </r>
  <r>
    <x v="3080"/>
    <n v="1"/>
    <n v="18.675000000000001"/>
    <n v="19.324999999999999"/>
    <n v="19.925000000000001"/>
    <n v="20.274999999999999"/>
    <n v="20.375"/>
    <n v="20.274999999999999"/>
    <n v="21.225000000000001"/>
    <n v="115870"/>
    <n v="61938"/>
    <n v="17387"/>
    <n v="10410"/>
    <n v="5717"/>
    <n v="4462"/>
    <n v="2886"/>
    <n v="177808"/>
    <n v="317261"/>
    <n v="5460208.0750000002"/>
    <n v="64795"/>
    <n v="1323155.7249999999"/>
    <n v="4.1266556701026262"/>
    <n v="1.3095238095238129E-2"/>
    <n v="218670"/>
    <n v="64795"/>
    <n v="382056"/>
    <n v="18.48"/>
    <n v="0.19500000000000028"/>
    <m/>
    <n v="-18.285"/>
    <m/>
    <n v="198740"/>
    <n v="90491"/>
    <n v="28030"/>
    <n v="23722"/>
    <n v="17212"/>
    <n v="15739"/>
    <n v="8122"/>
    <n v="4186529099.9999995"/>
    <n v="0"/>
    <n v="0"/>
    <n v="0"/>
    <n v="0.93854748603351956"/>
    <m/>
  </r>
  <r>
    <x v="3081"/>
    <n v="1"/>
    <n v="19.425000000000001"/>
    <n v="19.675000000000001"/>
    <n v="20.024999999999999"/>
    <n v="20.25"/>
    <n v="20.25"/>
    <n v="20.074999999999999"/>
    <n v="21.024999999999999"/>
    <n v="129875"/>
    <n v="73547"/>
    <n v="22778"/>
    <n v="12824"/>
    <n v="8388"/>
    <n v="7801"/>
    <n v="3429"/>
    <n v="203422"/>
    <n v="322347"/>
    <n v="5706716.2249999996"/>
    <n v="67946"/>
    <n v="1379779"/>
    <n v="4.1359639659684628"/>
    <n v="1.0238095238095213E-2"/>
    <n v="258642"/>
    <n v="67946"/>
    <n v="390293"/>
    <n v="21.17"/>
    <n v="0"/>
    <m/>
    <n v="-21.17"/>
    <m/>
    <n v="195010"/>
    <n v="97517"/>
    <n v="29820"/>
    <n v="25152"/>
    <n v="17808"/>
    <n v="16307"/>
    <n v="8679"/>
    <n v="5084231350"/>
    <n v="160"/>
    <n v="0"/>
    <n v="160"/>
    <n v="1.0042694497153701"/>
    <m/>
  </r>
  <r>
    <x v="3082"/>
    <n v="1"/>
    <n v="16.675000000000001"/>
    <n v="17.625"/>
    <n v="18.425000000000001"/>
    <n v="18.975000000000001"/>
    <n v="19.225000000000001"/>
    <n v="19.274999999999999"/>
    <n v="20.350000000000001"/>
    <n v="185317"/>
    <n v="84715"/>
    <n v="23756"/>
    <n v="10745"/>
    <n v="10038"/>
    <n v="6375"/>
    <n v="3908"/>
    <n v="270032"/>
    <n v="332645"/>
    <n v="5144340.0250000004"/>
    <n v="68839"/>
    <n v="1327796.8"/>
    <n v="3.8743428399586444"/>
    <n v="1.9880952380952367E-2"/>
    <n v="324854"/>
    <n v="68839"/>
    <n v="401484"/>
    <n v="17.25"/>
    <n v="0"/>
    <m/>
    <n v="-17.25"/>
    <m/>
    <n v="201733"/>
    <n v="101018"/>
    <n v="29894"/>
    <n v="25067"/>
    <n v="19501"/>
    <n v="15508"/>
    <n v="8763"/>
    <n v="5620239999.999999"/>
    <n v="0"/>
    <n v="0"/>
    <n v="0"/>
    <n v="0.93648208469055361"/>
    <m/>
  </r>
  <r>
    <x v="3083"/>
    <n v="1"/>
    <n v="22.65"/>
    <n v="22.125"/>
    <n v="22.024999999999999"/>
    <n v="22"/>
    <n v="21.9"/>
    <n v="21.6"/>
    <n v="22.475000000000001"/>
    <n v="402803"/>
    <n v="208578"/>
    <n v="48281"/>
    <n v="24275"/>
    <n v="16323"/>
    <n v="13027"/>
    <n v="6879"/>
    <n v="611381"/>
    <n v="341074"/>
    <n v="7008408.75"/>
    <n v="71015"/>
    <n v="1558858"/>
    <n v="4.4958609122832227"/>
    <n v="5.357142857142891E-3"/>
    <n v="720166"/>
    <n v="71015"/>
    <n v="412089"/>
    <n v="25.76"/>
    <n v="0"/>
    <m/>
    <n v="-25.76"/>
    <m/>
    <n v="205330"/>
    <n v="106562"/>
    <n v="29182"/>
    <n v="24823"/>
    <n v="20126"/>
    <n v="15818"/>
    <n v="10248"/>
    <n v="16129177649.999998"/>
    <n v="0"/>
    <n v="370"/>
    <n v="370"/>
    <n v="1.0764730463852905"/>
    <m/>
  </r>
  <r>
    <x v="3084"/>
    <n v="1"/>
    <n v="23.65"/>
    <n v="23.024999999999999"/>
    <n v="22.95"/>
    <n v="22.9"/>
    <n v="22.824999999999999"/>
    <n v="22.425000000000001"/>
    <n v="23.225000000000001"/>
    <n v="244933"/>
    <n v="124095"/>
    <n v="40904"/>
    <n v="18071"/>
    <n v="9226"/>
    <n v="7316"/>
    <n v="3652"/>
    <n v="369028"/>
    <n v="323059"/>
    <n v="6935374.8249999993"/>
    <n v="72984"/>
    <n v="1665302.7249999999"/>
    <n v="4.164633084954569"/>
    <n v="2.7380952380952855E-3"/>
    <n v="448197"/>
    <n v="72984"/>
    <n v="396043"/>
    <n v="23.85"/>
    <n v="0"/>
    <m/>
    <n v="-23.85"/>
    <m/>
    <n v="188902"/>
    <n v="107181"/>
    <n v="26976"/>
    <n v="25671"/>
    <n v="20347"/>
    <n v="16586"/>
    <n v="10380"/>
    <n v="10461987975"/>
    <n v="5682"/>
    <n v="2840"/>
    <n v="8522"/>
    <n v="1.0071790540540542"/>
    <m/>
  </r>
  <r>
    <x v="3085"/>
    <n v="1"/>
    <n v="18.875"/>
    <n v="19.375"/>
    <n v="20.05"/>
    <n v="20.524999999999999"/>
    <n v="20.725000000000001"/>
    <n v="20.625"/>
    <n v="21.574999999999999"/>
    <n v="229118"/>
    <n v="119257"/>
    <n v="27947"/>
    <n v="11399"/>
    <n v="8202"/>
    <n v="6304"/>
    <n v="3187"/>
    <n v="348375"/>
    <n v="299667"/>
    <n v="5180918"/>
    <n v="72097"/>
    <n v="1496207.5250000001"/>
    <n v="3.4627001357983409"/>
    <n v="1.4523809523809526E-2"/>
    <n v="405414"/>
    <n v="72097"/>
    <n v="371764"/>
    <n v="18.75"/>
    <n v="0.125"/>
    <m/>
    <n v="-18.625"/>
    <m/>
    <n v="164679"/>
    <n v="106973"/>
    <n v="28015"/>
    <n v="24822"/>
    <n v="20960"/>
    <n v="16217"/>
    <n v="10098"/>
    <n v="7798274425"/>
    <n v="484"/>
    <n v="290"/>
    <n v="774"/>
    <n v="0.92546890424481731"/>
    <m/>
  </r>
  <r>
    <x v="3086"/>
    <n v="1"/>
    <n v="17.475000000000001"/>
    <n v="18.55"/>
    <n v="19.375"/>
    <n v="19.925000000000001"/>
    <n v="20.149999999999999"/>
    <n v="20.074999999999999"/>
    <n v="21.074999999999999"/>
    <n v="148829"/>
    <n v="90915"/>
    <n v="22053"/>
    <n v="9365"/>
    <n v="5382"/>
    <n v="4650"/>
    <n v="2859"/>
    <n v="239744"/>
    <n v="301393"/>
    <n v="4864949.6750000007"/>
    <n v="70041"/>
    <n v="1414634.5"/>
    <n v="3.4390152898151434"/>
    <n v="1.6071428571428556E-2"/>
    <n v="284053"/>
    <n v="70041"/>
    <n v="371434"/>
    <n v="16.64"/>
    <n v="0.83500000000000085"/>
    <m/>
    <n v="-15.805"/>
    <m/>
    <n v="155985"/>
    <n v="115316"/>
    <n v="30092"/>
    <n v="23653"/>
    <n v="19005"/>
    <n v="16699"/>
    <n v="10684"/>
    <n v="5163184000"/>
    <n v="1808"/>
    <n v="1290"/>
    <n v="3098"/>
    <n v="0.88841430859583559"/>
    <m/>
  </r>
  <r>
    <x v="3087"/>
    <n v="1"/>
    <n v="16.975000000000001"/>
    <n v="18.324999999999999"/>
    <n v="19.25"/>
    <n v="19.774999999999999"/>
    <n v="20.05"/>
    <n v="20.024999999999999"/>
    <n v="21.024999999999999"/>
    <n v="141663"/>
    <n v="93111"/>
    <n v="24600"/>
    <n v="8561"/>
    <n v="5137"/>
    <n v="4798"/>
    <n v="2010"/>
    <n v="234774"/>
    <n v="319907"/>
    <n v="5050669.375"/>
    <n v="72066"/>
    <n v="1448941.2249999999"/>
    <n v="3.4857655285499938"/>
    <n v="1.7738095238095226E-2"/>
    <n v="279880"/>
    <n v="72066"/>
    <n v="391973"/>
    <n v="15.63"/>
    <n v="1.3450000000000006"/>
    <m/>
    <n v="-14.285"/>
    <m/>
    <n v="159070"/>
    <n v="128265"/>
    <n v="32572"/>
    <n v="23972"/>
    <n v="19183"/>
    <n v="17578"/>
    <n v="11333"/>
    <n v="4995169325"/>
    <n v="1883"/>
    <n v="1593"/>
    <n v="3476"/>
    <n v="0.86401326699834169"/>
    <m/>
  </r>
  <r>
    <x v="3088"/>
    <n v="1"/>
    <n v="16.774999999999999"/>
    <n v="18.25"/>
    <n v="19.324999999999999"/>
    <n v="19.925000000000001"/>
    <n v="20.2"/>
    <n v="20.175000000000001"/>
    <n v="21.1"/>
    <n v="102471"/>
    <n v="84421"/>
    <n v="23833"/>
    <n v="10888"/>
    <n v="5314"/>
    <n v="4242"/>
    <n v="1211"/>
    <n v="186892"/>
    <n v="331714"/>
    <n v="5178351.8249999993"/>
    <n v="75852"/>
    <n v="1535013.05"/>
    <n v="3.3734904240716386"/>
    <n v="1.6666666666666684E-2"/>
    <n v="232380"/>
    <n v="75852"/>
    <n v="407566"/>
    <n v="14.77"/>
    <n v="2.004999999999999"/>
    <m/>
    <n v="-12.765000000000001"/>
    <m/>
    <n v="158233"/>
    <n v="138301"/>
    <n v="35180"/>
    <n v="25553"/>
    <n v="20208"/>
    <n v="18651"/>
    <n v="11440"/>
    <n v="4155627650"/>
    <n v="1155"/>
    <n v="1155"/>
    <n v="2310"/>
    <n v="0.83682719546742212"/>
    <m/>
  </r>
  <r>
    <x v="3089"/>
    <n v="1"/>
    <n v="16.824999999999999"/>
    <n v="18.324999999999999"/>
    <n v="19.375"/>
    <n v="19.975000000000001"/>
    <n v="20.225000000000001"/>
    <n v="20.125"/>
    <n v="21.074999999999999"/>
    <n v="123483"/>
    <n v="78144"/>
    <n v="21893"/>
    <n v="10161"/>
    <n v="5929"/>
    <n v="5272"/>
    <n v="2703"/>
    <n v="201627"/>
    <n v="332871"/>
    <n v="5210745.9249999998"/>
    <n v="77793"/>
    <n v="1574778.175"/>
    <n v="3.3088761374280535"/>
    <n v="1.5238095238095203E-2"/>
    <n v="247585"/>
    <n v="77793"/>
    <n v="410664"/>
    <n v="15.58"/>
    <n v="1.2449999999999992"/>
    <m/>
    <n v="-14.335000000000001"/>
    <m/>
    <n v="152186"/>
    <n v="144623"/>
    <n v="36062"/>
    <n v="26735"/>
    <n v="20247"/>
    <n v="19043"/>
    <n v="11768"/>
    <n v="4419711875"/>
    <n v="0"/>
    <n v="0"/>
    <n v="0"/>
    <n v="0.85416666666666674"/>
    <m/>
  </r>
  <r>
    <x v="3090"/>
    <n v="1"/>
    <n v="16.175000000000001"/>
    <n v="17.824999999999999"/>
    <n v="19.024999999999999"/>
    <n v="19.725000000000001"/>
    <n v="20.024999999999999"/>
    <n v="20.074999999999999"/>
    <n v="21.024999999999999"/>
    <n v="125488"/>
    <n v="98144"/>
    <n v="20309"/>
    <n v="9546"/>
    <n v="6233"/>
    <n v="6439"/>
    <n v="1610"/>
    <n v="223632"/>
    <n v="339514"/>
    <n v="5143015.5"/>
    <n v="81163"/>
    <n v="1630160.925"/>
    <n v="3.154912758076323"/>
    <n v="1.8809523809523773E-2"/>
    <n v="267769"/>
    <n v="81163"/>
    <n v="420677"/>
    <n v="14.96"/>
    <n v="1.2149999999999999"/>
    <m/>
    <n v="-13.745000000000001"/>
    <m/>
    <n v="146746"/>
    <n v="155366"/>
    <n v="37402"/>
    <n v="27588"/>
    <n v="20605"/>
    <n v="20865"/>
    <n v="12105"/>
    <n v="4641787775"/>
    <n v="0"/>
    <n v="0"/>
    <n v="0"/>
    <n v="0.84329199549041722"/>
    <m/>
  </r>
  <r>
    <x v="3091"/>
    <n v="1"/>
    <n v="15.925000000000001"/>
    <n v="17.675000000000001"/>
    <n v="18.925000000000001"/>
    <n v="19.625"/>
    <n v="20"/>
    <n v="20.024999999999999"/>
    <n v="20.975000000000001"/>
    <n v="110757"/>
    <n v="77221"/>
    <n v="16642"/>
    <n v="6989"/>
    <n v="3992"/>
    <n v="4510"/>
    <n v="1886"/>
    <n v="187978"/>
    <n v="338809"/>
    <n v="5077713.7249999996"/>
    <n v="81970"/>
    <n v="1641361.2999999998"/>
    <n v="3.0935990296591007"/>
    <n v="1.9404761904761918E-2"/>
    <n v="221997"/>
    <n v="81970"/>
    <n v="420779"/>
    <n v="14.76"/>
    <n v="1.1650000000000009"/>
    <m/>
    <n v="-13.594999999999999"/>
    <m/>
    <n v="135388"/>
    <n v="165299"/>
    <n v="38122"/>
    <n v="27870"/>
    <n v="20400"/>
    <n v="21521"/>
    <n v="12179"/>
    <n v="3790506975.0000005"/>
    <n v="0"/>
    <n v="0"/>
    <n v="0"/>
    <n v="0.83108108108108103"/>
    <m/>
  </r>
  <r>
    <x v="3092"/>
    <n v="1"/>
    <n v="14.775"/>
    <n v="16.774999999999999"/>
    <n v="18.274999999999999"/>
    <n v="19.149999999999999"/>
    <n v="19.524999999999999"/>
    <n v="19.574999999999999"/>
    <n v="20.524999999999999"/>
    <n v="109646"/>
    <n v="103499"/>
    <n v="21892"/>
    <n v="11093"/>
    <n v="4318"/>
    <n v="4686"/>
    <n v="2281"/>
    <n v="213145"/>
    <n v="351168"/>
    <n v="4945619.8"/>
    <n v="82605"/>
    <n v="1616088.8249999997"/>
    <n v="3.0602400830288525"/>
    <n v="1.9880952380952385E-2"/>
    <n v="257415"/>
    <n v="82605"/>
    <n v="433773"/>
    <n v="13.2"/>
    <n v="1.5750000000000011"/>
    <m/>
    <n v="-11.624999999999998"/>
    <m/>
    <n v="132616"/>
    <n v="178016"/>
    <n v="40536"/>
    <n v="27898"/>
    <n v="20234"/>
    <n v="21879"/>
    <n v="12594"/>
    <n v="4191577550.0000005"/>
    <n v="504"/>
    <n v="1010"/>
    <n v="1514"/>
    <n v="0.80048514251061254"/>
    <m/>
  </r>
  <r>
    <x v="3093"/>
    <n v="1"/>
    <n v="14.625"/>
    <n v="16.725000000000001"/>
    <n v="18.175000000000001"/>
    <n v="19.024999999999999"/>
    <n v="19.475000000000001"/>
    <n v="19.524999999999999"/>
    <n v="20.475000000000001"/>
    <n v="81691"/>
    <n v="81835"/>
    <n v="16304"/>
    <n v="7273"/>
    <n v="3583"/>
    <n v="3586"/>
    <n v="1810"/>
    <n v="163526"/>
    <n v="367436"/>
    <n v="5150191.875"/>
    <n v="83799"/>
    <n v="1633281.4750000001"/>
    <n v="3.1532788155819862"/>
    <n v="2.0952380952380979E-2"/>
    <n v="196082"/>
    <n v="83799"/>
    <n v="451235"/>
    <n v="13.54"/>
    <n v="1.0850000000000009"/>
    <m/>
    <n v="-12.454999999999998"/>
    <m/>
    <n v="131803"/>
    <n v="192680"/>
    <n v="42953"/>
    <n v="28069"/>
    <n v="20561"/>
    <n v="22360"/>
    <n v="12809"/>
    <n v="3174970600"/>
    <n v="0"/>
    <n v="0"/>
    <n v="0"/>
    <n v="0.8211036992116435"/>
    <m/>
  </r>
  <r>
    <x v="3094"/>
    <n v="1"/>
    <n v="14.275"/>
    <n v="16.225000000000001"/>
    <n v="17.774999999999999"/>
    <n v="18.725000000000001"/>
    <n v="19.125"/>
    <n v="19.225000000000001"/>
    <n v="20.225000000000001"/>
    <n v="97965"/>
    <n v="111245"/>
    <n v="21501"/>
    <n v="7882"/>
    <n v="5296"/>
    <n v="5559"/>
    <n v="2959"/>
    <n v="209210"/>
    <n v="377925"/>
    <n v="5189801.6000000006"/>
    <n v="86067"/>
    <n v="1651445.375"/>
    <n v="3.1425814492955908"/>
    <n v="2.190476190476191E-2"/>
    <n v="252407"/>
    <n v="86067"/>
    <n v="463992"/>
    <n v="13.55"/>
    <n v="0.72499999999999964"/>
    <m/>
    <n v="-12.825000000000001"/>
    <m/>
    <n v="120144"/>
    <n v="214160"/>
    <n v="43621"/>
    <n v="28708"/>
    <n v="20637"/>
    <n v="23497"/>
    <n v="13225"/>
    <n v="4001174775"/>
    <n v="375"/>
    <n v="1126"/>
    <n v="1501"/>
    <n v="0.83797155225726649"/>
    <m/>
  </r>
  <r>
    <x v="3095"/>
    <n v="1"/>
    <n v="14.175000000000001"/>
    <n v="16.225000000000001"/>
    <n v="17.675000000000001"/>
    <n v="18.625"/>
    <n v="19.074999999999999"/>
    <n v="19.175000000000001"/>
    <n v="20.125"/>
    <n v="100399"/>
    <n v="97739"/>
    <n v="21314"/>
    <n v="8609"/>
    <n v="4333"/>
    <n v="3641"/>
    <n v="1873"/>
    <n v="198138"/>
    <n v="379019"/>
    <n v="5199378"/>
    <n v="87811"/>
    <n v="1678409.2250000001"/>
    <n v="3.0978011336895506"/>
    <n v="2.190476190476191E-2"/>
    <n v="237908"/>
    <n v="87811"/>
    <n v="466830"/>
    <n v="13.04"/>
    <n v="1.1350000000000016"/>
    <m/>
    <n v="-11.904999999999998"/>
    <m/>
    <n v="106636"/>
    <n v="227292"/>
    <n v="45091"/>
    <n v="29355"/>
    <n v="21386"/>
    <n v="23473"/>
    <n v="13597"/>
    <n v="3736200950.0000005"/>
    <n v="0"/>
    <n v="0"/>
    <n v="0"/>
    <n v="0.81653099561678133"/>
    <m/>
  </r>
  <r>
    <x v="3096"/>
    <n v="1"/>
    <n v="14.025"/>
    <n v="16.125"/>
    <n v="17.574999999999999"/>
    <n v="18.524999999999999"/>
    <n v="18.975000000000001"/>
    <n v="19.074999999999999"/>
    <n v="20.074999999999999"/>
    <n v="93381"/>
    <n v="99211"/>
    <n v="24420"/>
    <n v="10402"/>
    <n v="6354"/>
    <n v="4217"/>
    <n v="2447"/>
    <n v="192592"/>
    <n v="390428"/>
    <n v="5306328.2249999996"/>
    <n v="90749"/>
    <n v="1726427.325"/>
    <n v="3.0735891098109209"/>
    <n v="2.2619047619047618E-2"/>
    <n v="240432"/>
    <n v="90749"/>
    <n v="481177"/>
    <n v="12.82"/>
    <n v="1.2050000000000001"/>
    <m/>
    <n v="-11.615"/>
    <m/>
    <n v="96799"/>
    <n v="244882"/>
    <n v="48747"/>
    <n v="30419"/>
    <n v="21944"/>
    <n v="24071"/>
    <n v="14315"/>
    <n v="3781454400"/>
    <n v="0"/>
    <n v="0"/>
    <n v="0"/>
    <n v="0.80832282471626737"/>
    <m/>
  </r>
  <r>
    <x v="3097"/>
    <n v="1"/>
    <n v="13.824999999999999"/>
    <n v="16.324999999999999"/>
    <n v="17.774999999999999"/>
    <n v="18.725000000000001"/>
    <n v="19.175000000000001"/>
    <n v="19.274999999999999"/>
    <n v="20.225000000000001"/>
    <n v="98603"/>
    <n v="92792"/>
    <n v="25864"/>
    <n v="9562"/>
    <n v="5855"/>
    <n v="4308"/>
    <n v="1536"/>
    <n v="191395"/>
    <n v="396239"/>
    <n v="5375040.4499999993"/>
    <n v="93759"/>
    <n v="1801580.425"/>
    <n v="2.9835140165890728"/>
    <n v="2.1904761904761892E-2"/>
    <n v="238520"/>
    <n v="93759"/>
    <n v="489998"/>
    <n v="12.67"/>
    <n v="1.1549999999999994"/>
    <m/>
    <n v="-11.515000000000001"/>
    <m/>
    <n v="88507"/>
    <n v="254299"/>
    <n v="53433"/>
    <n v="31262"/>
    <n v="22926"/>
    <n v="24979"/>
    <n v="14592"/>
    <n v="3743168850.0000005"/>
    <n v="0"/>
    <n v="0"/>
    <n v="0"/>
    <n v="0.79237023139462159"/>
    <m/>
  </r>
  <r>
    <x v="3098"/>
    <n v="1"/>
    <n v="13.074999999999999"/>
    <n v="15.725"/>
    <n v="17.274999999999999"/>
    <n v="18.425000000000001"/>
    <n v="18.875"/>
    <n v="18.975000000000001"/>
    <n v="19.925000000000001"/>
    <n v="91082"/>
    <n v="106154"/>
    <n v="25302"/>
    <n v="13064"/>
    <n v="6408"/>
    <n v="4549"/>
    <n v="1981"/>
    <n v="197236"/>
    <n v="411056"/>
    <n v="5323991.2249999996"/>
    <n v="99373"/>
    <n v="1878852.7250000001"/>
    <n v="2.8336394620818401"/>
    <n v="2.190476190476191E-2"/>
    <n v="248540"/>
    <n v="99373"/>
    <n v="510429"/>
    <n v="12.44"/>
    <n v="0.63499999999999979"/>
    <m/>
    <n v="-11.805"/>
    <m/>
    <n v="77583"/>
    <n v="274060"/>
    <n v="59413"/>
    <n v="34055"/>
    <n v="24654"/>
    <n v="25458"/>
    <n v="15206"/>
    <n v="3784704749.9999995"/>
    <n v="0"/>
    <n v="0"/>
    <n v="0"/>
    <n v="0.78883956880152184"/>
    <m/>
  </r>
  <r>
    <x v="3099"/>
    <n v="1"/>
    <n v="12.225"/>
    <n v="15.675000000000001"/>
    <n v="17.350000000000001"/>
    <n v="18.524999999999999"/>
    <n v="18.95"/>
    <n v="19.024999999999999"/>
    <n v="20"/>
    <n v="83242"/>
    <n v="126760"/>
    <n v="33391"/>
    <n v="12473"/>
    <n v="7317"/>
    <n v="5549"/>
    <n v="2904"/>
    <n v="210002"/>
    <n v="404702"/>
    <n v="5153098.0500000007"/>
    <n v="103188"/>
    <n v="1959642.825"/>
    <n v="2.6296108577847601"/>
    <n v="2.142857142857145E-2"/>
    <n v="271636"/>
    <n v="103188"/>
    <n v="507890"/>
    <n v="11.97"/>
    <n v="0.25499999999999901"/>
    <m/>
    <n v="-11.715000000000002"/>
    <m/>
    <n v="56774"/>
    <n v="284468"/>
    <n v="63460"/>
    <n v="34203"/>
    <n v="26505"/>
    <n v="26500"/>
    <n v="15980"/>
    <n v="4117299500.0000005"/>
    <n v="0"/>
    <n v="0"/>
    <n v="0"/>
    <n v="0.76048284625158835"/>
    <m/>
  </r>
  <r>
    <x v="3100"/>
    <n v="1"/>
    <n v="15.475"/>
    <n v="17.225000000000001"/>
    <n v="18.475000000000001"/>
    <n v="18.824999999999999"/>
    <n v="18.925000000000001"/>
    <n v="19.875"/>
    <n v="20.125"/>
    <n v="84429"/>
    <n v="55541"/>
    <n v="14869"/>
    <n v="9605"/>
    <n v="6498"/>
    <n v="2998"/>
    <n v="824"/>
    <n v="139970"/>
    <n v="394478"/>
    <n v="5657050.6749999998"/>
    <n v="74579"/>
    <n v="1427642.7250000001"/>
    <n v="3.9625114714887784"/>
    <n v="2.3095238095238103E-2"/>
    <n v="174764"/>
    <n v="74579"/>
    <n v="469057"/>
    <n v="11.77"/>
    <n v="3.7050000000000001"/>
    <m/>
    <n v="-8.0649999999999995"/>
    <m/>
    <n v="286349"/>
    <n v="71164"/>
    <n v="36965"/>
    <n v="28387"/>
    <n v="26994"/>
    <n v="15855"/>
    <n v="3343"/>
    <n v="2917894300"/>
    <n v="0"/>
    <n v="0"/>
    <n v="0"/>
    <n v="0.76230569948186533"/>
    <m/>
  </r>
  <r>
    <x v="3101"/>
    <n v="1"/>
    <n v="15.824999999999999"/>
    <n v="17.774999999999999"/>
    <n v="19"/>
    <n v="19.274999999999999"/>
    <n v="19.324999999999999"/>
    <n v="20.25"/>
    <n v="20.45"/>
    <n v="112040"/>
    <n v="61073"/>
    <n v="19835"/>
    <n v="9158"/>
    <n v="5263"/>
    <n v="2769"/>
    <n v="1473"/>
    <n v="173113"/>
    <n v="397001"/>
    <n v="5811209.8499999996"/>
    <n v="77259"/>
    <n v="1511386.9249999998"/>
    <n v="3.8449517816226977"/>
    <n v="2.1190476190476204E-2"/>
    <n v="211611"/>
    <n v="77259"/>
    <n v="474260"/>
    <n v="12.74"/>
    <n v="3.0849999999999991"/>
    <m/>
    <n v="-9.6550000000000011"/>
    <m/>
    <n v="281851"/>
    <n v="76001"/>
    <n v="39149"/>
    <n v="29177"/>
    <n v="27578"/>
    <n v="16257"/>
    <n v="4247"/>
    <n v="3599893600.0000005"/>
    <n v="0"/>
    <n v="0"/>
    <n v="0"/>
    <n v="0.79130434782608694"/>
    <m/>
  </r>
  <r>
    <x v="3102"/>
    <n v="1"/>
    <n v="15.375"/>
    <n v="17.524999999999999"/>
    <n v="18.774999999999999"/>
    <n v="19.024999999999999"/>
    <n v="19.074999999999999"/>
    <n v="20.024999999999999"/>
    <n v="20.175000000000001"/>
    <n v="82199"/>
    <n v="52938"/>
    <n v="17541"/>
    <n v="9013"/>
    <n v="6037"/>
    <n v="1939"/>
    <n v="1090"/>
    <n v="135137"/>
    <n v="400456"/>
    <n v="5709544.6749999998"/>
    <n v="76296"/>
    <n v="1474077.9499999997"/>
    <n v="3.8732990171924091"/>
    <n v="2.0952380952380979E-2"/>
    <n v="170757"/>
    <n v="76296"/>
    <n v="476752"/>
    <n v="12.02"/>
    <n v="3.3550000000000004"/>
    <m/>
    <n v="-8.6649999999999991"/>
    <m/>
    <n v="274749"/>
    <n v="84752"/>
    <n v="40955"/>
    <n v="28120"/>
    <n v="27642"/>
    <n v="16331"/>
    <n v="4203"/>
    <n v="2868327675.0000005"/>
    <n v="0"/>
    <n v="0"/>
    <n v="0"/>
    <n v="0.76075949367088602"/>
    <m/>
  </r>
  <r>
    <x v="3103"/>
    <n v="1"/>
    <n v="15.324999999999999"/>
    <n v="17.574999999999999"/>
    <n v="18.824999999999999"/>
    <n v="19.125"/>
    <n v="19.175000000000001"/>
    <n v="20.125"/>
    <n v="20.324999999999999"/>
    <n v="93804"/>
    <n v="65898"/>
    <n v="16112"/>
    <n v="6859"/>
    <n v="4393"/>
    <n v="1957"/>
    <n v="1155"/>
    <n v="159702"/>
    <n v="404121"/>
    <n v="5754854.4249999998"/>
    <n v="78032"/>
    <n v="1515832.4000000001"/>
    <n v="3.7964978351168632"/>
    <n v="2.1666666666666654E-2"/>
    <n v="190178"/>
    <n v="78032"/>
    <n v="482153"/>
    <n v="12.87"/>
    <n v="2.4550000000000001"/>
    <m/>
    <n v="-10.414999999999999"/>
    <m/>
    <n v="268964"/>
    <n v="92915"/>
    <n v="42242"/>
    <n v="28480"/>
    <n v="28404"/>
    <n v="16637"/>
    <n v="4511"/>
    <n v="3177286199.9999995"/>
    <n v="1204"/>
    <n v="212"/>
    <n v="1416"/>
    <n v="0.79102642901044862"/>
    <m/>
  </r>
  <r>
    <x v="3104"/>
    <n v="1"/>
    <n v="15.175000000000001"/>
    <n v="17.475000000000001"/>
    <n v="18.774999999999999"/>
    <n v="19.024999999999999"/>
    <n v="19.125"/>
    <n v="20.074999999999999"/>
    <n v="20.274999999999999"/>
    <n v="83476"/>
    <n v="65606"/>
    <n v="16388"/>
    <n v="5460"/>
    <n v="4284"/>
    <n v="1428"/>
    <n v="552"/>
    <n v="149082"/>
    <n v="411611"/>
    <n v="5820845.5250000004"/>
    <n v="79268"/>
    <n v="1534407.25"/>
    <n v="3.7935466773895916"/>
    <n v="2.238095238095238E-2"/>
    <n v="177194"/>
    <n v="79268"/>
    <n v="490879"/>
    <n v="13.05"/>
    <n v="2.125"/>
    <m/>
    <n v="-10.925000000000001"/>
    <m/>
    <n v="262394"/>
    <n v="105237"/>
    <n v="43980"/>
    <n v="28890"/>
    <n v="28925"/>
    <n v="16876"/>
    <n v="4577"/>
    <n v="2946564750.0000005"/>
    <n v="0"/>
    <n v="0"/>
    <n v="0"/>
    <n v="0.79963235294117652"/>
    <m/>
  </r>
  <r>
    <x v="3105"/>
    <n v="1"/>
    <n v="14.775"/>
    <n v="17.274999999999999"/>
    <n v="18.675000000000001"/>
    <n v="18.875"/>
    <n v="19.024999999999999"/>
    <n v="19.95"/>
    <n v="20.175000000000001"/>
    <n v="108643"/>
    <n v="70138"/>
    <n v="15990"/>
    <n v="7535"/>
    <n v="6258"/>
    <n v="2394"/>
    <n v="1202"/>
    <n v="178781"/>
    <n v="414550"/>
    <n v="5735698.9249999998"/>
    <n v="79850"/>
    <n v="1535795.9750000001"/>
    <n v="3.734675059947334"/>
    <n v="2.2976190476190494E-2"/>
    <n v="212160"/>
    <n v="79850"/>
    <n v="494400"/>
    <n v="12.83"/>
    <n v="1.9450000000000003"/>
    <m/>
    <n v="-10.885"/>
    <m/>
    <n v="255006"/>
    <n v="113921"/>
    <n v="45623"/>
    <n v="29553"/>
    <n v="28654"/>
    <n v="16919"/>
    <n v="4724"/>
    <n v="3448739750"/>
    <n v="0"/>
    <n v="0"/>
    <n v="0"/>
    <n v="0.79689440993788818"/>
    <m/>
  </r>
  <r>
    <x v="3106"/>
    <n v="1"/>
    <n v="14.375"/>
    <n v="16.925000000000001"/>
    <n v="18.375"/>
    <n v="18.625"/>
    <n v="18.725000000000001"/>
    <n v="19.7"/>
    <n v="19.925000000000001"/>
    <n v="98775"/>
    <n v="66920"/>
    <n v="15714"/>
    <n v="10499"/>
    <n v="5141"/>
    <n v="2858"/>
    <n v="1315"/>
    <n v="165695"/>
    <n v="417550"/>
    <n v="5611487.7999999998"/>
    <n v="82661"/>
    <n v="1567036.2499999998"/>
    <n v="3.5809559606550265"/>
    <n v="2.3214285714285715E-2"/>
    <n v="201222"/>
    <n v="82661"/>
    <n v="500211"/>
    <n v="12.72"/>
    <n v="1.6549999999999994"/>
    <m/>
    <n v="-11.065000000000001"/>
    <m/>
    <n v="249453"/>
    <n v="119681"/>
    <n v="48416"/>
    <n v="31178"/>
    <n v="29699"/>
    <n v="16951"/>
    <n v="4833"/>
    <n v="3215569450"/>
    <n v="0"/>
    <n v="0"/>
    <n v="0"/>
    <n v="0.79500000000000004"/>
    <m/>
  </r>
  <r>
    <x v="3107"/>
    <n v="1"/>
    <n v="13.824999999999999"/>
    <n v="16.425000000000001"/>
    <n v="18.024999999999999"/>
    <n v="18.225000000000001"/>
    <n v="18.375"/>
    <n v="19.350000000000001"/>
    <n v="19.574999999999999"/>
    <n v="94002"/>
    <n v="75743"/>
    <n v="18839"/>
    <n v="10034"/>
    <n v="8163"/>
    <n v="3570"/>
    <n v="1335"/>
    <n v="169745"/>
    <n v="428226"/>
    <n v="5560026.7249999996"/>
    <n v="83831"/>
    <n v="1558516.7250000001"/>
    <n v="3.5675117474276701"/>
    <n v="2.3928571428571403E-2"/>
    <n v="211686"/>
    <n v="83831"/>
    <n v="512057"/>
    <n v="11.87"/>
    <n v="1.9550000000000001"/>
    <m/>
    <n v="-9.9149999999999991"/>
    <m/>
    <n v="244802"/>
    <n v="132459"/>
    <n v="50965"/>
    <n v="32883"/>
    <n v="28473"/>
    <n v="17402"/>
    <n v="5073"/>
    <n v="3311306300"/>
    <n v="0"/>
    <n v="0"/>
    <n v="0"/>
    <n v="0.76977950713359267"/>
    <m/>
  </r>
  <r>
    <x v="3108"/>
    <n v="1"/>
    <n v="13.625"/>
    <n v="16.225000000000001"/>
    <n v="17.875"/>
    <n v="18.125"/>
    <n v="18.274999999999999"/>
    <n v="19.274999999999999"/>
    <n v="19.524999999999999"/>
    <n v="105804"/>
    <n v="84914"/>
    <n v="25896"/>
    <n v="12350"/>
    <n v="8107"/>
    <n v="3175"/>
    <n v="1411"/>
    <n v="190718"/>
    <n v="432004"/>
    <n v="5525988.7750000004"/>
    <n v="87295"/>
    <n v="1614788.1749999998"/>
    <n v="3.4221137239873589"/>
    <n v="2.4761904761904738E-2"/>
    <n v="241657"/>
    <n v="87295"/>
    <n v="519299"/>
    <n v="12.44"/>
    <n v="1.1850000000000005"/>
    <m/>
    <n v="-11.254999999999999"/>
    <m/>
    <n v="237922"/>
    <n v="140789"/>
    <n v="53293"/>
    <n v="34668"/>
    <n v="29361"/>
    <n v="17641"/>
    <n v="5625"/>
    <n v="3742947225"/>
    <n v="0"/>
    <n v="0"/>
    <n v="0"/>
    <n v="0.79235668789808922"/>
    <m/>
  </r>
  <r>
    <x v="3109"/>
    <n v="1"/>
    <n v="14.225"/>
    <n v="16.625"/>
    <n v="18.274999999999999"/>
    <n v="18.574999999999999"/>
    <n v="18.675000000000001"/>
    <n v="19.625"/>
    <n v="19.875"/>
    <n v="132860"/>
    <n v="95652"/>
    <n v="23821"/>
    <n v="12059"/>
    <n v="6832"/>
    <n v="3352"/>
    <n v="2119"/>
    <n v="228512"/>
    <n v="427300"/>
    <n v="5678704.4749999996"/>
    <n v="87252"/>
    <n v="1650721.85"/>
    <n v="3.4401340692255324"/>
    <n v="2.3095238095238103E-2"/>
    <n v="276695"/>
    <n v="87252"/>
    <n v="514552"/>
    <n v="13.37"/>
    <n v="0.85500000000000043"/>
    <m/>
    <n v="-12.514999999999999"/>
    <m/>
    <n v="222351"/>
    <n v="151324"/>
    <n v="53625"/>
    <n v="33588"/>
    <n v="29365"/>
    <n v="18037"/>
    <n v="6262"/>
    <n v="4374958425"/>
    <n v="0"/>
    <n v="0"/>
    <n v="0"/>
    <n v="0.81574130567419145"/>
    <m/>
  </r>
  <r>
    <x v="3110"/>
    <n v="1"/>
    <n v="13.824999999999999"/>
    <n v="16.274999999999999"/>
    <n v="18"/>
    <n v="18.375"/>
    <n v="18.475000000000001"/>
    <n v="19.524999999999999"/>
    <n v="19.774999999999999"/>
    <n v="82857"/>
    <n v="72264"/>
    <n v="20879"/>
    <n v="10728"/>
    <n v="4716"/>
    <n v="2438"/>
    <n v="943"/>
    <n v="155121"/>
    <n v="425516"/>
    <n v="5522251.1749999989"/>
    <n v="88296"/>
    <n v="1655583.35"/>
    <n v="3.3355319591731813"/>
    <n v="2.4999999999999967E-2"/>
    <n v="194825"/>
    <n v="88296"/>
    <n v="513812"/>
    <n v="12.86"/>
    <n v="0.96499999999999986"/>
    <m/>
    <n v="-11.895"/>
    <m/>
    <n v="210686"/>
    <n v="160339"/>
    <n v="54491"/>
    <n v="34135"/>
    <n v="29271"/>
    <n v="18515"/>
    <n v="6375"/>
    <n v="3047921500.0000005"/>
    <n v="0"/>
    <n v="720"/>
    <n v="720"/>
    <n v="0.79975124378109452"/>
    <m/>
  </r>
  <r>
    <x v="3111"/>
    <n v="1"/>
    <n v="13.425000000000001"/>
    <n v="15.875"/>
    <n v="17.725000000000001"/>
    <n v="18.225000000000001"/>
    <n v="18.375"/>
    <n v="19.425000000000001"/>
    <n v="19.725000000000001"/>
    <n v="91903"/>
    <n v="81631"/>
    <n v="19343"/>
    <n v="10393"/>
    <n v="5212"/>
    <n v="2812"/>
    <n v="1662"/>
    <n v="173534"/>
    <n v="432302"/>
    <n v="5482435.0500000007"/>
    <n v="91287"/>
    <n v="1700819.4749999999"/>
    <n v="3.2234079692672859"/>
    <n v="2.642857142857143E-2"/>
    <n v="212956"/>
    <n v="91287"/>
    <n v="523589"/>
    <n v="12.42"/>
    <n v="1.0050000000000008"/>
    <m/>
    <n v="-11.414999999999999"/>
    <m/>
    <n v="200801"/>
    <n v="175539"/>
    <n v="55962"/>
    <n v="36119"/>
    <n v="29724"/>
    <n v="18369"/>
    <n v="7075"/>
    <n v="3245133550.0000005"/>
    <n v="179"/>
    <n v="219"/>
    <n v="398"/>
    <n v="0.79057924888605979"/>
    <m/>
  </r>
  <r>
    <x v="3112"/>
    <n v="1"/>
    <n v="12.875"/>
    <n v="15.324999999999999"/>
    <n v="17.274999999999999"/>
    <n v="17.975000000000001"/>
    <n v="18.175000000000001"/>
    <n v="19.175000000000001"/>
    <n v="19.475000000000001"/>
    <n v="95559"/>
    <n v="77674"/>
    <n v="20407"/>
    <n v="11650"/>
    <n v="5791"/>
    <n v="1678"/>
    <n v="963"/>
    <n v="173233"/>
    <n v="441591"/>
    <n v="5355386.0749999993"/>
    <n v="92912"/>
    <n v="1708345"/>
    <n v="3.1348387328086535"/>
    <n v="2.6190476190476191E-2"/>
    <n v="213722"/>
    <n v="92912"/>
    <n v="534503"/>
    <n v="11.39"/>
    <n v="1.4849999999999994"/>
    <m/>
    <n v="-9.9050000000000011"/>
    <m/>
    <n v="198842"/>
    <n v="182401"/>
    <n v="60348"/>
    <n v="37739"/>
    <n v="30030"/>
    <n v="18229"/>
    <n v="6914"/>
    <n v="3138797349.999999"/>
    <n v="0"/>
    <n v="0"/>
    <n v="0"/>
    <n v="0.75231175693527086"/>
    <m/>
  </r>
  <r>
    <x v="3113"/>
    <n v="1"/>
    <n v="12.475"/>
    <n v="15.125"/>
    <n v="17"/>
    <n v="17.725000000000001"/>
    <n v="17.925000000000001"/>
    <n v="19"/>
    <n v="19.324999999999999"/>
    <n v="69427"/>
    <n v="58583"/>
    <n v="16971"/>
    <n v="9803"/>
    <n v="5667"/>
    <n v="2157"/>
    <n v="1115"/>
    <n v="128010"/>
    <n v="443955"/>
    <n v="5304572.6999999993"/>
    <n v="95179"/>
    <n v="1727911.35"/>
    <n v="3.0699333620327218"/>
    <n v="2.7976190476190443E-2"/>
    <n v="163723"/>
    <n v="95179"/>
    <n v="539134"/>
    <n v="11.5"/>
    <n v="0.97499999999999964"/>
    <m/>
    <n v="-10.525"/>
    <m/>
    <n v="192872"/>
    <n v="191636"/>
    <n v="59447"/>
    <n v="39461"/>
    <n v="30228"/>
    <n v="18357"/>
    <n v="7133"/>
    <n v="2378546225"/>
    <n v="0"/>
    <n v="0"/>
    <n v="0"/>
    <n v="0.75857519788918204"/>
    <m/>
  </r>
  <r>
    <x v="3114"/>
    <n v="1"/>
    <n v="12.375"/>
    <n v="14.875"/>
    <n v="16.675000000000001"/>
    <n v="17.475000000000001"/>
    <n v="17.675000000000001"/>
    <n v="18.725000000000001"/>
    <n v="19.100000000000001"/>
    <n v="113966"/>
    <n v="122486"/>
    <n v="30653"/>
    <n v="11312"/>
    <n v="5338"/>
    <n v="3388"/>
    <n v="906"/>
    <n v="236452"/>
    <n v="443446"/>
    <n v="5259584.875"/>
    <n v="96780"/>
    <n v="1733475.05"/>
    <n v="3.0341278202994615"/>
    <n v="2.8214285714285716E-2"/>
    <n v="288049"/>
    <n v="96780"/>
    <n v="540226"/>
    <n v="11.66"/>
    <n v="0.71499999999999986"/>
    <m/>
    <n v="-10.945"/>
    <m/>
    <n v="162170"/>
    <n v="218671"/>
    <n v="62605"/>
    <n v="39452"/>
    <n v="30619"/>
    <n v="19417"/>
    <n v="7292"/>
    <n v="4116218525"/>
    <n v="0"/>
    <n v="0"/>
    <n v="0"/>
    <n v="0.77167438782263409"/>
    <m/>
  </r>
  <r>
    <x v="3115"/>
    <n v="1"/>
    <n v="12.875"/>
    <n v="15.175000000000001"/>
    <n v="16.824999999999999"/>
    <n v="17.625"/>
    <n v="17.875"/>
    <n v="18.925000000000001"/>
    <n v="19.225000000000001"/>
    <n v="105734"/>
    <n v="108335"/>
    <n v="26704"/>
    <n v="12899"/>
    <n v="8245"/>
    <n v="5361"/>
    <n v="1568"/>
    <n v="214069"/>
    <n v="434129"/>
    <n v="5295237.9000000004"/>
    <n v="101321"/>
    <n v="1832311.175"/>
    <n v="2.8899228320211496"/>
    <n v="2.7857142857142882E-2"/>
    <n v="268846"/>
    <n v="101321"/>
    <n v="535450"/>
    <n v="12.05"/>
    <n v="0.82499999999999929"/>
    <m/>
    <n v="-11.225000000000001"/>
    <m/>
    <n v="137414"/>
    <n v="232358"/>
    <n v="64357"/>
    <n v="40350"/>
    <n v="33277"/>
    <n v="20337"/>
    <n v="7357"/>
    <n v="3960929649.9999995"/>
    <n v="0"/>
    <n v="0"/>
    <n v="0"/>
    <n v="0.78195976638546405"/>
    <m/>
  </r>
  <r>
    <x v="3116"/>
    <n v="1"/>
    <n v="12.625"/>
    <n v="15.074999999999999"/>
    <n v="16.774999999999999"/>
    <n v="17.625"/>
    <n v="17.925000000000001"/>
    <n v="18.975000000000001"/>
    <n v="19.324999999999999"/>
    <n v="100724"/>
    <n v="103816"/>
    <n v="23485"/>
    <n v="10258"/>
    <n v="5329"/>
    <n v="3079"/>
    <n v="1240"/>
    <n v="204540"/>
    <n v="434333"/>
    <n v="5230554.9000000004"/>
    <n v="102459"/>
    <n v="1856760.2250000001"/>
    <n v="2.8170330393629581"/>
    <n v="2.928571428571428E-2"/>
    <n v="247931"/>
    <n v="102459"/>
    <n v="536792"/>
    <n v="11.68"/>
    <n v="0.94500000000000028"/>
    <m/>
    <n v="-10.734999999999999"/>
    <m/>
    <n v="116817"/>
    <n v="249137"/>
    <n v="68379"/>
    <n v="41487"/>
    <n v="32445"/>
    <n v="20883"/>
    <n v="7644"/>
    <n v="3589334175.0000005"/>
    <n v="0"/>
    <n v="0"/>
    <n v="0"/>
    <n v="0.76339869281045747"/>
    <m/>
  </r>
  <r>
    <x v="3117"/>
    <n v="1"/>
    <n v="12.324999999999999"/>
    <n v="14.975"/>
    <n v="16.725000000000001"/>
    <n v="17.625"/>
    <n v="17.975000000000001"/>
    <n v="19.024999999999999"/>
    <n v="19.375"/>
    <n v="88260"/>
    <n v="99443"/>
    <n v="31397"/>
    <n v="9117"/>
    <n v="9008"/>
    <n v="2690"/>
    <n v="1485"/>
    <n v="187703"/>
    <n v="439999"/>
    <n v="5197064.8"/>
    <n v="105121"/>
    <n v="1908706.1749999998"/>
    <n v="2.7228207610320116"/>
    <n v="2.9999999999999988E-2"/>
    <n v="241400"/>
    <n v="105121"/>
    <n v="545120"/>
    <n v="11.55"/>
    <n v="0.77499999999999858"/>
    <m/>
    <n v="-10.775000000000002"/>
    <m/>
    <n v="101370"/>
    <n v="263618"/>
    <n v="75011"/>
    <n v="41243"/>
    <n v="34579"/>
    <n v="21221"/>
    <n v="8078"/>
    <n v="3504633300"/>
    <n v="0"/>
    <n v="0"/>
    <n v="0"/>
    <n v="0.75688073394495414"/>
    <m/>
  </r>
  <r>
    <x v="3118"/>
    <n v="1"/>
    <n v="12.225"/>
    <n v="14.824999999999999"/>
    <n v="16.524999999999999"/>
    <n v="17.524999999999999"/>
    <n v="17.925000000000001"/>
    <n v="19.024999999999999"/>
    <n v="19.375"/>
    <n v="88413"/>
    <n v="89948"/>
    <n v="27608"/>
    <n v="8109"/>
    <n v="5227"/>
    <n v="2088"/>
    <n v="1551"/>
    <n v="178361"/>
    <n v="440930"/>
    <n v="5140466.45"/>
    <n v="106166"/>
    <n v="1922732.1500000001"/>
    <n v="2.673521868347601"/>
    <n v="3.1666666666666676E-2"/>
    <n v="222944"/>
    <n v="106166"/>
    <n v="547096"/>
    <n v="11.81"/>
    <n v="0.41499999999999915"/>
    <m/>
    <n v="-11.395000000000001"/>
    <m/>
    <n v="77289"/>
    <n v="283009"/>
    <n v="80632"/>
    <n v="40644"/>
    <n v="35535"/>
    <n v="21477"/>
    <n v="8510"/>
    <n v="3176129250"/>
    <n v="0"/>
    <n v="0"/>
    <n v="0"/>
    <n v="0.76788036410923277"/>
    <m/>
  </r>
  <r>
    <x v="3119"/>
    <n v="1"/>
    <n v="12.824999999999999"/>
    <n v="15.324999999999999"/>
    <n v="16.975000000000001"/>
    <n v="17.875"/>
    <n v="18.225000000000001"/>
    <n v="19.3"/>
    <n v="19.625"/>
    <n v="91936"/>
    <n v="128130"/>
    <n v="27447"/>
    <n v="13288"/>
    <n v="9332"/>
    <n v="3114"/>
    <n v="1272"/>
    <n v="220066"/>
    <n v="427747"/>
    <n v="5138638.7249999996"/>
    <n v="110873"/>
    <n v="2042031.4000000001"/>
    <n v="2.5164347252446753"/>
    <n v="3.0119047619047615E-2"/>
    <n v="274519"/>
    <n v="110873"/>
    <n v="538620"/>
    <n v="12.64"/>
    <n v="0.18499999999999872"/>
    <m/>
    <n v="-12.455000000000002"/>
    <m/>
    <n v="46969"/>
    <n v="296004"/>
    <n v="84774"/>
    <n v="41293"/>
    <n v="38922"/>
    <n v="21839"/>
    <n v="8819"/>
    <n v="4101246175.000001"/>
    <n v="0"/>
    <n v="0"/>
    <n v="0"/>
    <n v="0.78901373283395759"/>
    <m/>
  </r>
  <r>
    <x v="3120"/>
    <n v="1"/>
    <n v="14.824999999999999"/>
    <n v="16.675000000000001"/>
    <n v="17.675000000000001"/>
    <n v="18.074999999999999"/>
    <n v="19.175000000000001"/>
    <n v="19.475000000000001"/>
    <n v="19.75"/>
    <n v="116632"/>
    <n v="63021"/>
    <n v="21074"/>
    <n v="12195"/>
    <n v="6067"/>
    <n v="3172"/>
    <n v="1252"/>
    <n v="179653"/>
    <n v="424181"/>
    <n v="5809472.2000000002"/>
    <n v="72892"/>
    <n v="1359328.7749999999"/>
    <n v="4.2737800500103447"/>
    <n v="2.5357142857142866E-2"/>
    <n v="223413"/>
    <n v="72892"/>
    <n v="497073"/>
    <n v="12.19"/>
    <n v="2.6349999999999998"/>
    <m/>
    <n v="-9.5549999999999997"/>
    <m/>
    <n v="292289"/>
    <n v="88533"/>
    <n v="43359"/>
    <n v="38998"/>
    <n v="21691"/>
    <n v="9070"/>
    <n v="3133"/>
    <n v="3575688575.0000005"/>
    <n v="0"/>
    <n v="0"/>
    <n v="0"/>
    <n v="0.78543814432989689"/>
    <m/>
  </r>
  <r>
    <x v="3121"/>
    <n v="1"/>
    <n v="14.574999999999999"/>
    <n v="16.574999999999999"/>
    <n v="17.625"/>
    <n v="18.074999999999999"/>
    <n v="19.175000000000001"/>
    <n v="19.524999999999999"/>
    <n v="19.8"/>
    <n v="79246"/>
    <n v="43854"/>
    <n v="14572"/>
    <n v="8918"/>
    <n v="3257"/>
    <n v="1579"/>
    <n v="953"/>
    <n v="123100"/>
    <n v="425183"/>
    <n v="5733575.3249999993"/>
    <n v="74943"/>
    <n v="1398028.125"/>
    <n v="4.1011873956398404"/>
    <n v="2.6309523809523821E-2"/>
    <n v="152379"/>
    <n v="74943"/>
    <n v="500126"/>
    <n v="11.43"/>
    <n v="3.1449999999999996"/>
    <m/>
    <n v="-8.2850000000000001"/>
    <m/>
    <n v="287526"/>
    <n v="93085"/>
    <n v="44572"/>
    <n v="40423"/>
    <n v="21721"/>
    <n v="9229"/>
    <n v="3570"/>
    <n v="2412067200"/>
    <n v="0"/>
    <n v="0"/>
    <n v="0"/>
    <n v="0.75395778364116095"/>
    <m/>
  </r>
  <r>
    <x v="3122"/>
    <n v="1"/>
    <n v="14.675000000000001"/>
    <n v="16.675000000000001"/>
    <n v="17.725000000000001"/>
    <n v="18.175000000000001"/>
    <n v="19.3"/>
    <n v="19.625"/>
    <n v="19.875"/>
    <n v="77311"/>
    <n v="43287"/>
    <n v="10347"/>
    <n v="5944"/>
    <n v="3149"/>
    <n v="1418"/>
    <n v="475"/>
    <n v="120598"/>
    <n v="420470"/>
    <n v="5696887.2249999996"/>
    <n v="75447"/>
    <n v="1416357.6"/>
    <n v="4.0222096630116573"/>
    <n v="2.5833333333333323E-2"/>
    <n v="141931"/>
    <n v="75447"/>
    <n v="495917"/>
    <n v="11.34"/>
    <n v="3.3350000000000009"/>
    <m/>
    <n v="-8.004999999999999"/>
    <m/>
    <n v="277677"/>
    <n v="97270"/>
    <n v="45523"/>
    <n v="39986"/>
    <n v="22251"/>
    <n v="9524"/>
    <n v="3686"/>
    <n v="2245827000"/>
    <n v="0"/>
    <n v="0"/>
    <n v="0"/>
    <n v="0.74950429610046265"/>
    <m/>
  </r>
  <r>
    <x v="3123"/>
    <n v="1"/>
    <n v="14.725"/>
    <n v="16.774999999999999"/>
    <n v="17.8"/>
    <n v="18.225000000000001"/>
    <n v="19.324999999999999"/>
    <n v="19.675000000000001"/>
    <n v="19.925000000000001"/>
    <n v="82510"/>
    <n v="59072"/>
    <n v="13841"/>
    <n v="7854"/>
    <n v="2903"/>
    <n v="2634"/>
    <n v="859"/>
    <n v="141582"/>
    <n v="460376"/>
    <n v="6295991.125"/>
    <n v="79117"/>
    <n v="1488371.7250000003"/>
    <n v="4.2301200830726602"/>
    <n v="2.5952380952380949E-2"/>
    <n v="169673"/>
    <n v="79117"/>
    <n v="539493"/>
    <n v="12.27"/>
    <n v="2.4550000000000001"/>
    <m/>
    <n v="-9.8149999999999995"/>
    <m/>
    <n v="295871"/>
    <n v="115606"/>
    <n v="48899"/>
    <n v="42196"/>
    <n v="22943"/>
    <n v="10142"/>
    <n v="3836"/>
    <n v="2720441500"/>
    <n v="690"/>
    <n v="0"/>
    <n v="690"/>
    <n v="0.79161290322580646"/>
    <m/>
  </r>
  <r>
    <x v="3124"/>
    <n v="1"/>
    <n v="14.675000000000001"/>
    <n v="16.875"/>
    <n v="17.925000000000001"/>
    <n v="18.324999999999999"/>
    <n v="19.425000000000001"/>
    <n v="19.725000000000001"/>
    <n v="19.975000000000001"/>
    <n v="70883"/>
    <n v="50876"/>
    <n v="11857"/>
    <n v="5036"/>
    <n v="2292"/>
    <n v="1190"/>
    <n v="455"/>
    <n v="121759"/>
    <n v="428068"/>
    <n v="5825855.8499999996"/>
    <n v="79083"/>
    <n v="1495287.375"/>
    <n v="3.8961446123358057"/>
    <n v="2.5000000000000036E-2"/>
    <n v="142589"/>
    <n v="79083"/>
    <n v="507151"/>
    <n v="12.38"/>
    <n v="2.2949999999999999"/>
    <m/>
    <n v="-10.085000000000001"/>
    <m/>
    <n v="271857"/>
    <n v="108821"/>
    <n v="47390"/>
    <n v="41867"/>
    <n v="23220"/>
    <n v="10176"/>
    <n v="3820"/>
    <n v="2280645425.0000005"/>
    <n v="0"/>
    <n v="0"/>
    <n v="0"/>
    <n v="0.80285343709468227"/>
    <m/>
  </r>
  <r>
    <x v="3125"/>
    <n v="1"/>
    <n v="15.125"/>
    <n v="17.125"/>
    <n v="18.074999999999999"/>
    <n v="18.425000000000001"/>
    <n v="19.524999999999999"/>
    <n v="19.824999999999999"/>
    <n v="20.125"/>
    <n v="81925"/>
    <n v="62239"/>
    <n v="17533"/>
    <n v="8885"/>
    <n v="3686"/>
    <n v="3007"/>
    <n v="966"/>
    <n v="144164"/>
    <n v="430348"/>
    <n v="6010469.625"/>
    <n v="83139"/>
    <n v="1580543.2750000001"/>
    <n v="3.8027871302669642"/>
    <n v="2.571428571428571E-2"/>
    <n v="178241"/>
    <n v="83139"/>
    <n v="513487"/>
    <n v="13.45"/>
    <n v="1.6750000000000007"/>
    <m/>
    <n v="-11.774999999999999"/>
    <m/>
    <n v="267053"/>
    <n v="115112"/>
    <n v="48183"/>
    <n v="44113"/>
    <n v="23748"/>
    <n v="11294"/>
    <n v="3984"/>
    <n v="2936597275"/>
    <n v="0"/>
    <n v="0"/>
    <n v="0"/>
    <n v="0.84062499999999996"/>
    <m/>
  </r>
  <r>
    <x v="3126"/>
    <n v="1"/>
    <n v="14.975"/>
    <n v="16.925000000000001"/>
    <n v="17.875"/>
    <n v="18.274999999999999"/>
    <n v="19.375"/>
    <n v="19.675000000000001"/>
    <n v="19.975000000000001"/>
    <n v="84907"/>
    <n v="61606"/>
    <n v="13173"/>
    <n v="6657"/>
    <n v="3228"/>
    <n v="1641"/>
    <n v="668"/>
    <n v="146513"/>
    <n v="427408"/>
    <n v="5891646.7999999998"/>
    <n v="83960"/>
    <n v="1584445.4"/>
    <n v="3.7184284166560744"/>
    <n v="2.5714285714285755E-2"/>
    <n v="171880"/>
    <n v="83960"/>
    <n v="511368"/>
    <n v="13.63"/>
    <n v="1.3449999999999989"/>
    <m/>
    <n v="-12.285000000000002"/>
    <m/>
    <n v="257805"/>
    <n v="120001"/>
    <n v="49602"/>
    <n v="43827"/>
    <n v="24501"/>
    <n v="11497"/>
    <n v="4135"/>
    <n v="2779460399.9999995"/>
    <n v="0"/>
    <n v="0"/>
    <n v="0"/>
    <n v="0.84500929944203362"/>
    <m/>
  </r>
  <r>
    <x v="3127"/>
    <n v="1"/>
    <n v="15.125"/>
    <n v="17.024999999999999"/>
    <n v="18.024999999999999"/>
    <n v="18.425000000000001"/>
    <n v="19.524999999999999"/>
    <n v="19.774999999999999"/>
    <n v="20.074999999999999"/>
    <n v="126476"/>
    <n v="82572"/>
    <n v="18679"/>
    <n v="7408"/>
    <n v="4259"/>
    <n v="2604"/>
    <n v="904"/>
    <n v="209048"/>
    <n v="419534"/>
    <n v="5823114.0499999998"/>
    <n v="84712"/>
    <n v="1611196.7"/>
    <n v="3.6141546528738546"/>
    <n v="2.4761904761904738E-2"/>
    <n v="242902"/>
    <n v="84712"/>
    <n v="504246"/>
    <n v="13.65"/>
    <n v="1.4749999999999996"/>
    <m/>
    <n v="-12.175000000000001"/>
    <m/>
    <n v="243985"/>
    <n v="125277"/>
    <n v="50272"/>
    <n v="43765"/>
    <n v="24933"/>
    <n v="11571"/>
    <n v="4443"/>
    <n v="3944718050"/>
    <n v="0"/>
    <n v="0"/>
    <n v="0"/>
    <n v="0.8405172413793105"/>
    <m/>
  </r>
  <r>
    <x v="3128"/>
    <n v="1"/>
    <n v="14.675000000000001"/>
    <n v="16.824999999999999"/>
    <n v="17.875"/>
    <n v="18.274999999999999"/>
    <n v="19.425000000000001"/>
    <n v="19.675000000000001"/>
    <n v="20"/>
    <n v="77548"/>
    <n v="51480"/>
    <n v="11458"/>
    <n v="5283"/>
    <n v="2591"/>
    <n v="2079"/>
    <n v="1133"/>
    <n v="129028"/>
    <n v="424818"/>
    <n v="5763528.5500000007"/>
    <n v="86812"/>
    <n v="1640877.0999999999"/>
    <n v="3.5124681488942722"/>
    <n v="2.5833333333333354E-2"/>
    <n v="151572"/>
    <n v="86812"/>
    <n v="511630"/>
    <n v="12.94"/>
    <n v="1.7350000000000012"/>
    <m/>
    <n v="-11.204999999999998"/>
    <m/>
    <n v="240829"/>
    <n v="132503"/>
    <n v="51486"/>
    <n v="44602"/>
    <n v="25252"/>
    <n v="12014"/>
    <n v="4944"/>
    <n v="2419420975.0000005"/>
    <n v="0"/>
    <n v="0"/>
    <n v="0"/>
    <n v="0.81230382925298172"/>
    <m/>
  </r>
  <r>
    <x v="3129"/>
    <n v="1"/>
    <n v="14.525"/>
    <n v="16.774999999999999"/>
    <n v="17.824999999999999"/>
    <n v="18.225000000000001"/>
    <n v="19.375"/>
    <n v="19.675000000000001"/>
    <n v="19.975000000000001"/>
    <n v="72488"/>
    <n v="52451"/>
    <n v="12891"/>
    <n v="5375"/>
    <n v="3174"/>
    <n v="2088"/>
    <n v="1120"/>
    <n v="124939"/>
    <n v="421570"/>
    <n v="5686658.0250000004"/>
    <n v="88418"/>
    <n v="1668873.5000000002"/>
    <n v="3.4074829668036548"/>
    <n v="2.642857142857143E-2"/>
    <n v="149587"/>
    <n v="88418"/>
    <n v="509988"/>
    <n v="13.12"/>
    <n v="1.4050000000000011"/>
    <m/>
    <n v="-11.714999999999998"/>
    <m/>
    <n v="234589"/>
    <n v="135872"/>
    <n v="51109"/>
    <n v="44577"/>
    <n v="25735"/>
    <n v="12751"/>
    <n v="5355"/>
    <n v="2385444824.9999995"/>
    <n v="0"/>
    <n v="0"/>
    <n v="0"/>
    <n v="0.81846537741734238"/>
    <m/>
  </r>
  <r>
    <x v="3130"/>
    <n v="1"/>
    <n v="14.574999999999999"/>
    <n v="16.725000000000001"/>
    <n v="17.774999999999999"/>
    <n v="18.175000000000001"/>
    <n v="19.324999999999999"/>
    <n v="19.625"/>
    <n v="19.975000000000001"/>
    <n v="86809"/>
    <n v="62246"/>
    <n v="18026"/>
    <n v="5267"/>
    <n v="3404"/>
    <n v="2088"/>
    <n v="914"/>
    <n v="149055"/>
    <n v="417995"/>
    <n v="5663049.5749999993"/>
    <n v="89755"/>
    <n v="1691366.925"/>
    <n v="3.3482087720262115"/>
    <n v="2.7142857142857156E-2"/>
    <n v="178754"/>
    <n v="89755"/>
    <n v="507750"/>
    <n v="13.42"/>
    <n v="1.1549999999999994"/>
    <m/>
    <n v="-12.265000000000001"/>
    <m/>
    <n v="226613"/>
    <n v="141116"/>
    <n v="50266"/>
    <n v="44186"/>
    <n v="26692"/>
    <n v="13156"/>
    <n v="5721"/>
    <n v="2847461850"/>
    <n v="0"/>
    <n v="0"/>
    <n v="0"/>
    <n v="0.83147459727385375"/>
    <m/>
  </r>
  <r>
    <x v="3131"/>
    <n v="1"/>
    <n v="14.574999999999999"/>
    <n v="16.675000000000001"/>
    <n v="17.725000000000001"/>
    <n v="18.125"/>
    <n v="19.324999999999999"/>
    <n v="19.675000000000001"/>
    <n v="20.024999999999999"/>
    <n v="87955"/>
    <n v="72947"/>
    <n v="15600"/>
    <n v="6587"/>
    <n v="3866"/>
    <n v="3864"/>
    <n v="2654"/>
    <n v="160902"/>
    <n v="423235"/>
    <n v="5734259.5749999993"/>
    <n v="91162"/>
    <n v="1718780.4"/>
    <n v="3.3362374710579661"/>
    <n v="2.8809523809523799E-2"/>
    <n v="193473"/>
    <n v="91162"/>
    <n v="514397"/>
    <n v="13.48"/>
    <n v="1.0949999999999989"/>
    <m/>
    <n v="-12.385000000000002"/>
    <m/>
    <n v="221836"/>
    <n v="149985"/>
    <n v="51414"/>
    <n v="43644"/>
    <n v="27204"/>
    <n v="13635"/>
    <n v="6679"/>
    <n v="3098115725.0000005"/>
    <n v="1000"/>
    <n v="0"/>
    <n v="1000"/>
    <n v="0.82648681790312706"/>
    <m/>
  </r>
  <r>
    <x v="3132"/>
    <n v="1"/>
    <n v="13.925000000000001"/>
    <n v="16.375"/>
    <n v="17.574999999999999"/>
    <n v="18.074999999999999"/>
    <n v="19.225000000000001"/>
    <n v="19.574999999999999"/>
    <n v="19.899999999999999"/>
    <n v="96636"/>
    <n v="72144"/>
    <n v="18452"/>
    <n v="10633"/>
    <n v="4843"/>
    <n v="4002"/>
    <n v="1767"/>
    <n v="168780"/>
    <n v="434327"/>
    <n v="5697671.0750000002"/>
    <n v="93172"/>
    <n v="1749638.65"/>
    <n v="3.2564844603770045"/>
    <n v="2.7738095238095214E-2"/>
    <n v="208477"/>
    <n v="93172"/>
    <n v="527499"/>
    <n v="11.98"/>
    <n v="1.9450000000000003"/>
    <m/>
    <n v="-10.035"/>
    <m/>
    <n v="221989"/>
    <n v="159174"/>
    <n v="53164"/>
    <n v="44624"/>
    <n v="27596"/>
    <n v="13594"/>
    <n v="7358"/>
    <n v="3250108799.9999995"/>
    <n v="0"/>
    <n v="0"/>
    <n v="0"/>
    <n v="0.7654952076677316"/>
    <m/>
  </r>
  <r>
    <x v="3133"/>
    <n v="1"/>
    <n v="13.375"/>
    <n v="15.875"/>
    <n v="17.175000000000001"/>
    <n v="17.725000000000001"/>
    <n v="18.925000000000001"/>
    <n v="19.274999999999999"/>
    <n v="19.675000000000001"/>
    <n v="76925"/>
    <n v="61017"/>
    <n v="16556"/>
    <n v="6888"/>
    <n v="3942"/>
    <n v="1969"/>
    <n v="1176"/>
    <n v="137942"/>
    <n v="450817"/>
    <n v="5707118.375"/>
    <n v="94048"/>
    <n v="1736798.35"/>
    <n v="3.2859994224430253"/>
    <n v="2.9523809523809508E-2"/>
    <n v="168473"/>
    <n v="94048"/>
    <n v="544865"/>
    <n v="12.02"/>
    <n v="1.3550000000000004"/>
    <m/>
    <n v="-10.664999999999999"/>
    <m/>
    <n v="222361"/>
    <n v="172160"/>
    <n v="56296"/>
    <n v="44667"/>
    <n v="27924"/>
    <n v="13881"/>
    <n v="7576"/>
    <n v="2539648474.9999995"/>
    <n v="0"/>
    <n v="0"/>
    <n v="0"/>
    <n v="0.77249357326478141"/>
    <m/>
  </r>
  <r>
    <x v="3134"/>
    <n v="1"/>
    <n v="13.225"/>
    <n v="15.775"/>
    <n v="17.125"/>
    <n v="17.675000000000001"/>
    <n v="18.875"/>
    <n v="19.274999999999999"/>
    <n v="19.675000000000001"/>
    <n v="74997"/>
    <n v="59229"/>
    <n v="17287"/>
    <n v="4891"/>
    <n v="2583"/>
    <n v="2379"/>
    <n v="723"/>
    <n v="134226"/>
    <n v="458821"/>
    <n v="5745029.3000000007"/>
    <n v="95455"/>
    <n v="1760259.5249999999"/>
    <n v="3.2637399306218788"/>
    <n v="3.0476190476190473E-2"/>
    <n v="162089"/>
    <n v="95455"/>
    <n v="554276"/>
    <n v="11.94"/>
    <n v="1.2850000000000001"/>
    <m/>
    <n v="-10.654999999999999"/>
    <m/>
    <n v="219095"/>
    <n v="180507"/>
    <n v="59219"/>
    <n v="44638"/>
    <n v="28390"/>
    <n v="14574"/>
    <n v="7853"/>
    <n v="2417495474.9999995"/>
    <n v="0"/>
    <n v="0"/>
    <n v="0"/>
    <n v="0.77081988379599742"/>
    <m/>
  </r>
  <r>
    <x v="3135"/>
    <n v="1"/>
    <n v="13.375"/>
    <n v="15.925000000000001"/>
    <n v="17.274999999999999"/>
    <n v="17.824999999999999"/>
    <n v="19.024999999999999"/>
    <n v="19.425000000000001"/>
    <n v="19.824999999999999"/>
    <n v="73023"/>
    <n v="65171"/>
    <n v="13433"/>
    <n v="6860"/>
    <n v="2855"/>
    <n v="1887"/>
    <n v="1074"/>
    <n v="138194"/>
    <n v="460363"/>
    <n v="5833942.2750000004"/>
    <n v="96800"/>
    <n v="1799925.6"/>
    <n v="3.2412130118044882"/>
    <n v="3.0476190476190483E-2"/>
    <n v="164303"/>
    <n v="96800"/>
    <n v="557163"/>
    <n v="12.51"/>
    <n v="0.86500000000000021"/>
    <m/>
    <n v="-11.645"/>
    <m/>
    <n v="208901"/>
    <n v="190888"/>
    <n v="60574"/>
    <n v="45105"/>
    <n v="28585"/>
    <n v="15141"/>
    <n v="7969"/>
    <n v="2481128775"/>
    <n v="0"/>
    <n v="0"/>
    <n v="0"/>
    <n v="0.79127134724857684"/>
    <m/>
  </r>
  <r>
    <x v="3136"/>
    <n v="1"/>
    <n v="16.475000000000001"/>
    <n v="17.875"/>
    <n v="18.8"/>
    <n v="19.074999999999999"/>
    <n v="20.149999999999999"/>
    <n v="20.425000000000001"/>
    <n v="20.65"/>
    <n v="214341"/>
    <n v="218620"/>
    <n v="44968"/>
    <n v="23740"/>
    <n v="9785"/>
    <n v="6527"/>
    <n v="3901"/>
    <n v="432961"/>
    <n v="428712"/>
    <n v="6369566.2249999996"/>
    <n v="100863"/>
    <n v="1988582.9999999998"/>
    <n v="3.2030678251800406"/>
    <n v="2.3809523809523808E-2"/>
    <n v="521882"/>
    <n v="100863"/>
    <n v="529575"/>
    <n v="17.5"/>
    <n v="0"/>
    <m/>
    <n v="-17.5"/>
    <m/>
    <n v="175681"/>
    <n v="194418"/>
    <n v="58613"/>
    <n v="48579"/>
    <n v="28347"/>
    <n v="15789"/>
    <n v="8148"/>
    <n v="9148376750"/>
    <n v="0"/>
    <n v="0"/>
    <n v="0"/>
    <n v="0.92936802973977706"/>
    <m/>
  </r>
  <r>
    <x v="3137"/>
    <n v="1"/>
    <n v="15.324999999999999"/>
    <n v="16.925000000000001"/>
    <n v="17.975000000000001"/>
    <n v="18.475000000000001"/>
    <n v="19.625"/>
    <n v="19.975000000000001"/>
    <n v="20.324999999999999"/>
    <n v="218914"/>
    <n v="178894"/>
    <n v="49036"/>
    <n v="32345"/>
    <n v="13023"/>
    <n v="6995"/>
    <n v="4022"/>
    <n v="397808"/>
    <n v="408426"/>
    <n v="5670661.375"/>
    <n v="98774"/>
    <n v="1897467.1"/>
    <n v="2.9885426603707645"/>
    <n v="2.8095238095238072E-2"/>
    <n v="503229"/>
    <n v="98774"/>
    <n v="507200"/>
    <n v="15.16"/>
    <n v="0.16499999999999915"/>
    <m/>
    <n v="-14.995000000000001"/>
    <m/>
    <n v="151696"/>
    <n v="197691"/>
    <n v="59039"/>
    <n v="45800"/>
    <n v="28252"/>
    <n v="16023"/>
    <n v="8699"/>
    <n v="8338682625"/>
    <n v="0"/>
    <n v="0"/>
    <n v="0"/>
    <n v="0.87782281412854668"/>
    <m/>
  </r>
  <r>
    <x v="3138"/>
    <n v="1"/>
    <n v="17.774999999999999"/>
    <n v="18.324999999999999"/>
    <n v="18.824999999999999"/>
    <n v="18.975000000000001"/>
    <n v="20.074999999999999"/>
    <n v="20.375"/>
    <n v="20.625"/>
    <n v="264210"/>
    <n v="278293"/>
    <n v="61489"/>
    <n v="32456"/>
    <n v="12423"/>
    <n v="5483"/>
    <n v="2959"/>
    <n v="542503"/>
    <n v="374456"/>
    <n v="5688896.0999999996"/>
    <n v="99541"/>
    <n v="1956803.375"/>
    <n v="2.9072395176137711"/>
    <n v="2.4999999999999984E-2"/>
    <n v="657313"/>
    <n v="99541"/>
    <n v="473997"/>
    <n v="17.850000000000001"/>
    <n v="0"/>
    <m/>
    <n v="-17.850000000000001"/>
    <m/>
    <n v="120594"/>
    <n v="193470"/>
    <n v="60392"/>
    <n v="46568"/>
    <n v="28011"/>
    <n v="15946"/>
    <n v="9016"/>
    <n v="11991572225"/>
    <n v="554"/>
    <n v="1664"/>
    <n v="2218"/>
    <n v="0.93700787401574803"/>
    <m/>
  </r>
  <r>
    <x v="3139"/>
    <n v="1"/>
    <n v="18.375"/>
    <n v="18.875"/>
    <n v="19.274999999999999"/>
    <n v="19.425000000000001"/>
    <n v="20.475000000000001"/>
    <n v="20.725000000000001"/>
    <n v="20.975000000000001"/>
    <n v="146630"/>
    <n v="148412"/>
    <n v="37035"/>
    <n v="20933"/>
    <n v="8711"/>
    <n v="4392"/>
    <n v="2191"/>
    <n v="295042"/>
    <n v="350508"/>
    <n v="5443796.75"/>
    <n v="101613"/>
    <n v="2039278.5750000002"/>
    <n v="2.6694718498672989"/>
    <n v="2.3333333333333345E-2"/>
    <n v="368304"/>
    <n v="101613"/>
    <n v="452121"/>
    <n v="18.14"/>
    <n v="0.23499999999999943"/>
    <m/>
    <n v="-17.905000000000001"/>
    <m/>
    <n v="98336"/>
    <n v="192682"/>
    <n v="59490"/>
    <n v="47587"/>
    <n v="28535"/>
    <n v="16107"/>
    <n v="9384"/>
    <n v="6931414050"/>
    <n v="0"/>
    <n v="0"/>
    <n v="0"/>
    <n v="0.93746770025839787"/>
    <m/>
  </r>
  <r>
    <x v="3140"/>
    <n v="1"/>
    <n v="17.074999999999999"/>
    <n v="18.225000000000001"/>
    <n v="18.824999999999999"/>
    <n v="19.074999999999999"/>
    <n v="20.125"/>
    <n v="20.399999999999999"/>
    <n v="20.675000000000001"/>
    <n v="120038"/>
    <n v="132515"/>
    <n v="42247"/>
    <n v="21812"/>
    <n v="8640"/>
    <n v="3861"/>
    <n v="2157"/>
    <n v="252553"/>
    <n v="348489"/>
    <n v="5152888.7"/>
    <n v="105293"/>
    <n v="2076284.2749999999"/>
    <n v="2.4817838106489538"/>
    <n v="2.416666666666668E-2"/>
    <n v="331270"/>
    <n v="105293"/>
    <n v="453782"/>
    <n v="16.3"/>
    <n v="0.77499999999999858"/>
    <m/>
    <n v="-15.525000000000002"/>
    <m/>
    <n v="87997"/>
    <n v="200293"/>
    <n v="60199"/>
    <n v="50190"/>
    <n v="28752"/>
    <n v="16476"/>
    <n v="9875"/>
    <n v="5973338775"/>
    <n v="0"/>
    <n v="0"/>
    <n v="0"/>
    <n v="0.89609675645959319"/>
    <m/>
  </r>
  <r>
    <x v="3141"/>
    <n v="1"/>
    <n v="16.024999999999999"/>
    <n v="17.524999999999999"/>
    <n v="18.274999999999999"/>
    <n v="18.725000000000001"/>
    <n v="19.824999999999999"/>
    <n v="20.125"/>
    <n v="20.425000000000001"/>
    <n v="107495"/>
    <n v="130459"/>
    <n v="36993"/>
    <n v="14318"/>
    <n v="6208"/>
    <n v="3469"/>
    <n v="1568"/>
    <n v="237954"/>
    <n v="340912"/>
    <n v="4768216.625"/>
    <n v="107206"/>
    <n v="2080788.85"/>
    <n v="2.2915427603334186"/>
    <n v="2.571428571428571E-2"/>
    <n v="300510"/>
    <n v="107206"/>
    <n v="448118"/>
    <n v="15.37"/>
    <n v="0.65499999999999936"/>
    <m/>
    <n v="-14.715"/>
    <m/>
    <n v="73420"/>
    <n v="204945"/>
    <n v="62547"/>
    <n v="50772"/>
    <n v="29127"/>
    <n v="17017"/>
    <n v="10290"/>
    <n v="5177966600"/>
    <n v="0"/>
    <n v="0"/>
    <n v="0"/>
    <n v="0.85961968680089484"/>
    <m/>
  </r>
  <r>
    <x v="3142"/>
    <n v="1"/>
    <n v="15.675000000000001"/>
    <n v="17.125"/>
    <n v="18.024999999999999"/>
    <n v="18.524999999999999"/>
    <n v="19.625"/>
    <n v="19.925000000000001"/>
    <n v="20.225000000000001"/>
    <n v="90309"/>
    <n v="141448"/>
    <n v="40750"/>
    <n v="27528"/>
    <n v="8127"/>
    <n v="3983"/>
    <n v="2125"/>
    <n v="231757"/>
    <n v="346406"/>
    <n v="4695803.5250000004"/>
    <n v="113164"/>
    <n v="2172749.9"/>
    <n v="2.1612259768139905"/>
    <n v="2.5714285714285755E-2"/>
    <n v="314270"/>
    <n v="113164"/>
    <n v="459570"/>
    <n v="15.53"/>
    <n v="0.14500000000000135"/>
    <m/>
    <n v="-15.384999999999998"/>
    <m/>
    <n v="54983"/>
    <n v="223880"/>
    <n v="67543"/>
    <n v="54183"/>
    <n v="31093"/>
    <n v="17417"/>
    <n v="10471"/>
    <n v="5364197300.000001"/>
    <n v="0"/>
    <n v="0"/>
    <n v="0"/>
    <n v="0.87345331833520801"/>
    <m/>
  </r>
  <r>
    <x v="3143"/>
    <n v="1"/>
    <n v="15.875"/>
    <n v="17.425000000000001"/>
    <n v="18.225000000000001"/>
    <n v="18.725000000000001"/>
    <n v="19.774999999999999"/>
    <n v="20.074999999999999"/>
    <n v="20.324999999999999"/>
    <n v="85345"/>
    <n v="138674"/>
    <n v="35673"/>
    <n v="18895"/>
    <n v="8038"/>
    <n v="2324"/>
    <n v="1287"/>
    <n v="224019"/>
    <n v="348879"/>
    <n v="4808256.625"/>
    <n v="116852"/>
    <n v="2262702.9"/>
    <n v="2.1250057287680146"/>
    <n v="2.4285714285714258E-2"/>
    <n v="290236"/>
    <n v="116852"/>
    <n v="465731"/>
    <n v="15.92"/>
    <n v="0"/>
    <m/>
    <n v="-15.92"/>
    <m/>
    <n v="39559"/>
    <n v="239900"/>
    <n v="69420"/>
    <n v="56336"/>
    <n v="32438"/>
    <n v="17342"/>
    <n v="10736"/>
    <n v="5006959650"/>
    <n v="0"/>
    <n v="0"/>
    <n v="0"/>
    <n v="0.88493607559755427"/>
    <m/>
  </r>
  <r>
    <x v="3144"/>
    <n v="1"/>
    <n v="16.074999999999999"/>
    <n v="17.475000000000001"/>
    <n v="18.125"/>
    <n v="19.274999999999999"/>
    <n v="19.625"/>
    <n v="19.975000000000001"/>
    <n v="20.425000000000001"/>
    <n v="185573"/>
    <n v="90114"/>
    <n v="31948"/>
    <n v="13456"/>
    <n v="6768"/>
    <n v="7112"/>
    <n v="2610"/>
    <n v="275687"/>
    <n v="392994"/>
    <n v="5511258.5999999996"/>
    <n v="66633"/>
    <n v="1305409.9249999998"/>
    <n v="4.2218605010223129"/>
    <n v="1.8095238095238136E-2"/>
    <n v="337581"/>
    <n v="66633"/>
    <n v="459627"/>
    <n v="13.3"/>
    <n v="2.7749999999999986"/>
    <m/>
    <n v="-10.525000000000002"/>
    <m/>
    <n v="254391"/>
    <n v="81369"/>
    <n v="57234"/>
    <n v="31668"/>
    <n v="17075"/>
    <n v="12202"/>
    <n v="5688"/>
    <n v="5724443475.000001"/>
    <n v="580"/>
    <n v="0"/>
    <n v="580"/>
    <n v="0.79831932773109249"/>
    <m/>
  </r>
  <r>
    <x v="3145"/>
    <n v="1"/>
    <n v="15.324999999999999"/>
    <n v="16.875"/>
    <n v="17.625"/>
    <n v="18.875"/>
    <n v="19.274999999999999"/>
    <n v="19.574999999999999"/>
    <n v="20.024999999999999"/>
    <n v="151180"/>
    <n v="67807"/>
    <n v="19978"/>
    <n v="11955"/>
    <n v="7107"/>
    <n v="3020"/>
    <n v="1453"/>
    <n v="218987"/>
    <n v="408612"/>
    <n v="5508728.0999999996"/>
    <n v="69151"/>
    <n v="1328135.075"/>
    <n v="4.1477167523792708"/>
    <n v="1.7857142857142839E-2"/>
    <n v="262500"/>
    <n v="69151"/>
    <n v="477763"/>
    <n v="12.02"/>
    <n v="3.3049999999999997"/>
    <m/>
    <n v="-8.7149999999999999"/>
    <m/>
    <n v="263673"/>
    <n v="86989"/>
    <n v="57950"/>
    <n v="32890"/>
    <n v="17751"/>
    <n v="12171"/>
    <n v="6339"/>
    <n v="4264039750"/>
    <n v="495"/>
    <n v="0"/>
    <n v="495"/>
    <n v="0.75407779171894607"/>
    <m/>
  </r>
  <r>
    <x v="3146"/>
    <n v="1"/>
    <n v="15.574999999999999"/>
    <n v="17.074999999999999"/>
    <n v="17.725000000000001"/>
    <n v="18.925000000000001"/>
    <n v="19.350000000000001"/>
    <n v="19.675000000000001"/>
    <n v="20.175000000000001"/>
    <n v="125469"/>
    <n v="62558"/>
    <n v="23479"/>
    <n v="10129"/>
    <n v="3839"/>
    <n v="1945"/>
    <n v="689"/>
    <n v="188027"/>
    <n v="406194"/>
    <n v="5558451.0249999994"/>
    <n v="69801"/>
    <n v="1345614.7"/>
    <n v="4.1307894637298475"/>
    <n v="1.9404761904761904E-2"/>
    <n v="228108"/>
    <n v="69801"/>
    <n v="475995"/>
    <n v="12.29"/>
    <n v="3.2850000000000001"/>
    <m/>
    <n v="-9.004999999999999"/>
    <m/>
    <n v="252203"/>
    <n v="95484"/>
    <n v="58507"/>
    <n v="33444"/>
    <n v="17743"/>
    <n v="12355"/>
    <n v="6259"/>
    <n v="3756667224.9999995"/>
    <n v="583"/>
    <n v="0"/>
    <n v="583"/>
    <n v="0.76573208722741426"/>
    <m/>
  </r>
  <r>
    <x v="3147"/>
    <n v="1"/>
    <n v="16.274999999999999"/>
    <n v="17.375"/>
    <n v="17.925000000000001"/>
    <n v="19.024999999999999"/>
    <n v="19.475000000000001"/>
    <n v="19.774999999999999"/>
    <n v="20.3"/>
    <n v="120027"/>
    <n v="68732"/>
    <n v="18853"/>
    <n v="10049"/>
    <n v="4080"/>
    <n v="2858"/>
    <n v="2011"/>
    <n v="188759"/>
    <n v="400592"/>
    <n v="5655358.375"/>
    <n v="71923"/>
    <n v="1394248.0999999999"/>
    <n v="4.0562066213323158"/>
    <n v="1.964285714285716E-2"/>
    <n v="226610"/>
    <n v="71923"/>
    <n v="472515"/>
    <n v="14.5"/>
    <n v="1.7749999999999986"/>
    <m/>
    <n v="-12.725000000000001"/>
    <m/>
    <n v="246800"/>
    <n v="94313"/>
    <n v="59479"/>
    <n v="34932"/>
    <n v="17726"/>
    <n v="12622"/>
    <n v="6643"/>
    <n v="3853578425"/>
    <n v="0"/>
    <n v="0"/>
    <n v="0"/>
    <n v="0.83912037037037035"/>
    <m/>
  </r>
  <r>
    <x v="3148"/>
    <n v="1"/>
    <n v="15.525"/>
    <n v="16.875"/>
    <n v="17.475000000000001"/>
    <n v="18.625"/>
    <n v="19.100000000000001"/>
    <n v="19.475000000000001"/>
    <n v="19.975000000000001"/>
    <n v="122027"/>
    <n v="75166"/>
    <n v="23523"/>
    <n v="11366"/>
    <n v="5823"/>
    <n v="2966"/>
    <n v="1557"/>
    <n v="197193"/>
    <n v="399413"/>
    <n v="5424317.5500000007"/>
    <n v="72096"/>
    <n v="1371323.75"/>
    <n v="3.9555338773940147"/>
    <n v="2.1071428571428592E-2"/>
    <n v="242428"/>
    <n v="72096"/>
    <n v="471509"/>
    <n v="13.1"/>
    <n v="2.4250000000000007"/>
    <m/>
    <n v="-10.674999999999999"/>
    <m/>
    <n v="244412"/>
    <n v="96582"/>
    <n v="58419"/>
    <n v="34876"/>
    <n v="17514"/>
    <n v="12773"/>
    <n v="6933"/>
    <n v="3985734824.9999995"/>
    <n v="0"/>
    <n v="0"/>
    <n v="0"/>
    <n v="0.79635258358662619"/>
    <m/>
  </r>
  <r>
    <x v="3149"/>
    <n v="1"/>
    <n v="15.225"/>
    <n v="16.725000000000001"/>
    <n v="17.3"/>
    <n v="18.5"/>
    <n v="18.975000000000001"/>
    <n v="19.350000000000001"/>
    <n v="19.925000000000001"/>
    <n v="109244"/>
    <n v="65937"/>
    <n v="24078"/>
    <n v="7715"/>
    <n v="3371"/>
    <n v="1816"/>
    <n v="1038"/>
    <n v="175181"/>
    <n v="407067"/>
    <n v="5433700.2000000002"/>
    <n v="71255"/>
    <n v="1347508.0750000002"/>
    <n v="4.032406410625776"/>
    <n v="2.2142857142857155E-2"/>
    <n v="213199"/>
    <n v="71255"/>
    <n v="478322"/>
    <n v="12.39"/>
    <n v="2.8349999999999991"/>
    <m/>
    <n v="-9.5550000000000015"/>
    <m/>
    <n v="241365"/>
    <n v="105167"/>
    <n v="60535"/>
    <n v="34172"/>
    <n v="17143"/>
    <n v="12638"/>
    <n v="7302"/>
    <n v="3445099600"/>
    <n v="0"/>
    <n v="0"/>
    <n v="0"/>
    <n v="0.77389131792629606"/>
    <m/>
  </r>
  <r>
    <x v="3150"/>
    <n v="1"/>
    <n v="15.925000000000001"/>
    <n v="17.024999999999999"/>
    <n v="17.475000000000001"/>
    <n v="18.7"/>
    <n v="19.125"/>
    <n v="19.475000000000001"/>
    <n v="19.975000000000001"/>
    <n v="202576"/>
    <n v="110374"/>
    <n v="34288"/>
    <n v="15976"/>
    <n v="6561"/>
    <n v="3465"/>
    <n v="1849"/>
    <n v="312950"/>
    <n v="414033"/>
    <n v="5730014.4500000002"/>
    <n v="74324"/>
    <n v="1418138"/>
    <n v="4.0405196461839399"/>
    <n v="1.9880952380952416E-2"/>
    <n v="375089"/>
    <n v="74324"/>
    <n v="488357"/>
    <n v="14.02"/>
    <n v="1.9050000000000011"/>
    <m/>
    <n v="-12.114999999999998"/>
    <m/>
    <n v="236822"/>
    <n v="115044"/>
    <n v="62167"/>
    <n v="34524"/>
    <n v="18678"/>
    <n v="13179"/>
    <n v="7943"/>
    <n v="6232967925.000001"/>
    <n v="0"/>
    <n v="0"/>
    <n v="0"/>
    <n v="0.8310610551274451"/>
    <m/>
  </r>
  <r>
    <x v="3151"/>
    <n v="1"/>
    <n v="15.775"/>
    <n v="16.95"/>
    <n v="17.45"/>
    <n v="18.5"/>
    <n v="19.05"/>
    <n v="19.399999999999999"/>
    <n v="19.975000000000001"/>
    <n v="131550"/>
    <n v="84163"/>
    <n v="22099"/>
    <n v="8492"/>
    <n v="4772"/>
    <n v="2631"/>
    <n v="2682"/>
    <n v="215713"/>
    <n v="410677"/>
    <n v="5628991.4249999998"/>
    <n v="72162"/>
    <n v="1369158.3"/>
    <n v="4.1112787506017376"/>
    <n v="2.2738095238095245E-2"/>
    <n v="256389"/>
    <n v="72162"/>
    <n v="482839"/>
    <n v="13.29"/>
    <n v="2.4850000000000012"/>
    <m/>
    <n v="-10.804999999999998"/>
    <m/>
    <n v="229959"/>
    <n v="118076"/>
    <n v="62642"/>
    <n v="32875"/>
    <n v="17335"/>
    <n v="13482"/>
    <n v="8470"/>
    <n v="4240014599.9999995"/>
    <n v="400"/>
    <n v="0"/>
    <n v="400"/>
    <n v="0.81185094685400117"/>
    <m/>
  </r>
  <r>
    <x v="3152"/>
    <n v="1"/>
    <n v="15.475"/>
    <n v="16.774999999999999"/>
    <n v="17.225000000000001"/>
    <n v="18.375"/>
    <n v="18.875"/>
    <n v="19.274999999999999"/>
    <n v="19.8"/>
    <n v="91366"/>
    <n v="62136"/>
    <n v="18459"/>
    <n v="7019"/>
    <n v="3392"/>
    <n v="1926"/>
    <n v="914"/>
    <n v="153502"/>
    <n v="406779"/>
    <n v="5479796.625"/>
    <n v="72447"/>
    <n v="1364698.075"/>
    <n v="4.0153911882670457"/>
    <n v="2.2261904761904764E-2"/>
    <n v="185212"/>
    <n v="72447"/>
    <n v="479226"/>
    <n v="13.57"/>
    <n v="1.9049999999999994"/>
    <m/>
    <n v="-11.665000000000001"/>
    <m/>
    <n v="221669"/>
    <n v="122174"/>
    <n v="62936"/>
    <n v="32628"/>
    <n v="17366"/>
    <n v="13703"/>
    <n v="8750"/>
    <n v="3022395500"/>
    <n v="865"/>
    <n v="0"/>
    <n v="865"/>
    <n v="0.82743902439024397"/>
    <m/>
  </r>
  <r>
    <x v="3153"/>
    <n v="1"/>
    <n v="15.324999999999999"/>
    <n v="16.625"/>
    <n v="17.024999999999999"/>
    <n v="18.175000000000001"/>
    <n v="18.625"/>
    <n v="19.024999999999999"/>
    <n v="19.574999999999999"/>
    <n v="143498"/>
    <n v="90771"/>
    <n v="25536"/>
    <n v="9048"/>
    <n v="4668"/>
    <n v="3705"/>
    <n v="1335"/>
    <n v="234269"/>
    <n v="406887"/>
    <n v="5398172.5"/>
    <n v="73111"/>
    <n v="1360761.075"/>
    <n v="3.9670244829717811"/>
    <n v="2.1904761904761878E-2"/>
    <n v="278561"/>
    <n v="73111"/>
    <n v="479998"/>
    <n v="13.63"/>
    <n v="1.6949999999999985"/>
    <m/>
    <n v="-11.935000000000002"/>
    <m/>
    <n v="210420"/>
    <n v="130736"/>
    <n v="65731"/>
    <n v="32914"/>
    <n v="17707"/>
    <n v="13610"/>
    <n v="8880"/>
    <n v="4490934275"/>
    <n v="0"/>
    <n v="0"/>
    <n v="0"/>
    <n v="0.82756527018822112"/>
    <m/>
  </r>
  <r>
    <x v="3154"/>
    <n v="1"/>
    <n v="15.125"/>
    <n v="16.675000000000001"/>
    <n v="17.175000000000001"/>
    <n v="18.324999999999999"/>
    <n v="18.774999999999999"/>
    <n v="19.175000000000001"/>
    <n v="19.725000000000001"/>
    <n v="83033"/>
    <n v="69982"/>
    <n v="14275"/>
    <n v="5609"/>
    <n v="3171"/>
    <n v="4054"/>
    <n v="1502"/>
    <n v="153015"/>
    <n v="414538"/>
    <n v="5449231.5999999996"/>
    <n v="73835"/>
    <n v="1385850.825"/>
    <n v="3.9320477368117883"/>
    <n v="2.1904761904761948E-2"/>
    <n v="181626"/>
    <n v="73835"/>
    <n v="488373"/>
    <n v="12.99"/>
    <n v="2.1349999999999998"/>
    <m/>
    <n v="-10.855"/>
    <m/>
    <n v="205947"/>
    <n v="139987"/>
    <n v="68604"/>
    <n v="32826"/>
    <n v="17469"/>
    <n v="14532"/>
    <n v="9008"/>
    <n v="2937679950"/>
    <n v="0"/>
    <n v="0"/>
    <n v="0"/>
    <n v="0.80086313193588166"/>
    <m/>
  </r>
  <r>
    <x v="3155"/>
    <n v="1"/>
    <n v="14.975"/>
    <n v="16.524999999999999"/>
    <n v="17.074999999999999"/>
    <n v="18.274999999999999"/>
    <n v="18.725000000000001"/>
    <n v="19.125"/>
    <n v="19.625"/>
    <n v="80612"/>
    <n v="56953"/>
    <n v="15679"/>
    <n v="5700"/>
    <n v="3956"/>
    <n v="1612"/>
    <n v="1120"/>
    <n v="137565"/>
    <n v="420127"/>
    <n v="5457595.5"/>
    <n v="76242"/>
    <n v="1426731.2"/>
    <n v="3.8252443767964142"/>
    <n v="2.1190476190476204E-2"/>
    <n v="165632"/>
    <n v="76242"/>
    <n v="496369"/>
    <n v="12.84"/>
    <n v="2.1349999999999998"/>
    <m/>
    <n v="-10.705"/>
    <m/>
    <n v="197053"/>
    <n v="151693"/>
    <n v="71381"/>
    <n v="33557"/>
    <n v="18729"/>
    <n v="14720"/>
    <n v="9236"/>
    <n v="2647085050"/>
    <n v="0"/>
    <n v="0"/>
    <n v="0"/>
    <n v="0.79900435594275043"/>
    <m/>
  </r>
  <r>
    <x v="3156"/>
    <n v="1"/>
    <n v="15.324999999999999"/>
    <n v="16.725000000000001"/>
    <n v="17.274999999999999"/>
    <n v="18.425000000000001"/>
    <n v="18.850000000000001"/>
    <n v="19.175000000000001"/>
    <n v="19.7"/>
    <n v="121024"/>
    <n v="87104"/>
    <n v="21490"/>
    <n v="6800"/>
    <n v="4869"/>
    <n v="3569"/>
    <n v="1436"/>
    <n v="208128"/>
    <n v="416297"/>
    <n v="5482313.5750000002"/>
    <n v="76686"/>
    <n v="1443944.85"/>
    <n v="3.796761057044526"/>
    <n v="1.9761904761904741E-2"/>
    <n v="246292"/>
    <n v="76686"/>
    <n v="492983"/>
    <n v="13.48"/>
    <n v="1.8449999999999989"/>
    <m/>
    <n v="-11.635000000000002"/>
    <m/>
    <n v="184972"/>
    <n v="158303"/>
    <n v="73022"/>
    <n v="33723"/>
    <n v="19089"/>
    <n v="14375"/>
    <n v="9499"/>
    <n v="3996542375.0000005"/>
    <n v="0"/>
    <n v="0"/>
    <n v="0"/>
    <n v="0.81995133819951338"/>
    <m/>
  </r>
  <r>
    <x v="3157"/>
    <n v="1"/>
    <n v="14.675000000000001"/>
    <n v="16.324999999999999"/>
    <n v="16.925000000000001"/>
    <n v="18.125"/>
    <n v="18.574999999999999"/>
    <n v="18.925000000000001"/>
    <n v="19.45"/>
    <n v="76227"/>
    <n v="54815"/>
    <n v="13234"/>
    <n v="5632"/>
    <n v="3215"/>
    <n v="1872"/>
    <n v="719"/>
    <n v="131042"/>
    <n v="421525"/>
    <n v="5372181.75"/>
    <n v="77491"/>
    <n v="1437238.575"/>
    <n v="3.7378496816368849"/>
    <n v="2.0595238095238094E-2"/>
    <n v="155714"/>
    <n v="77491"/>
    <n v="499016"/>
    <n v="13.38"/>
    <n v="1.2949999999999999"/>
    <m/>
    <n v="-12.085000000000001"/>
    <m/>
    <n v="175113"/>
    <n v="171663"/>
    <n v="74749"/>
    <n v="34283"/>
    <n v="19785"/>
    <n v="13761"/>
    <n v="9662"/>
    <n v="2448682325"/>
    <n v="0"/>
    <n v="0"/>
    <n v="0"/>
    <n v="0.83887147335423207"/>
    <m/>
  </r>
  <r>
    <x v="3158"/>
    <n v="1"/>
    <n v="15.824999999999999"/>
    <n v="16.975000000000001"/>
    <n v="17.425000000000001"/>
    <n v="18.524999999999999"/>
    <n v="18.925000000000001"/>
    <n v="19.225000000000001"/>
    <n v="19.725000000000001"/>
    <n v="150148"/>
    <n v="157161"/>
    <n v="34732"/>
    <n v="13295"/>
    <n v="8288"/>
    <n v="3484"/>
    <n v="1517"/>
    <n v="307309"/>
    <n v="408360"/>
    <n v="5441552.5999999996"/>
    <n v="79916"/>
    <n v="1510436.2"/>
    <n v="3.6026365099035629"/>
    <n v="1.8571428571428614E-2"/>
    <n v="368625"/>
    <n v="79916"/>
    <n v="488276"/>
    <n v="15.36"/>
    <n v="0.46499999999999986"/>
    <m/>
    <n v="-14.895"/>
    <m/>
    <n v="148690"/>
    <n v="181946"/>
    <n v="77724"/>
    <n v="35333"/>
    <n v="20631"/>
    <n v="14005"/>
    <n v="9947"/>
    <n v="6149148175.000001"/>
    <n v="0"/>
    <n v="0"/>
    <n v="0"/>
    <n v="0.90672963400236117"/>
    <m/>
  </r>
  <r>
    <x v="3159"/>
    <n v="1"/>
    <n v="16.324999999999999"/>
    <n v="17.225000000000001"/>
    <n v="17.625"/>
    <n v="18.725000000000001"/>
    <n v="19.074999999999999"/>
    <n v="19.425000000000001"/>
    <n v="19.925000000000001"/>
    <n v="112712"/>
    <n v="104487"/>
    <n v="27406"/>
    <n v="9544"/>
    <n v="6043"/>
    <n v="2336"/>
    <n v="1274"/>
    <n v="217199"/>
    <n v="419518"/>
    <n v="5645080.2750000004"/>
    <n v="83232"/>
    <n v="1588048.2000000002"/>
    <n v="3.5547285498009442"/>
    <n v="1.8809523809523807E-2"/>
    <n v="263802"/>
    <n v="83232"/>
    <n v="502750"/>
    <n v="15.91"/>
    <n v="0.41499999999999915"/>
    <m/>
    <n v="-15.495000000000001"/>
    <m/>
    <n v="139580"/>
    <n v="195439"/>
    <n v="84499"/>
    <n v="37421"/>
    <n v="21542"/>
    <n v="14267"/>
    <n v="10002"/>
    <n v="4487585600"/>
    <n v="0"/>
    <n v="0"/>
    <n v="0"/>
    <n v="0.93478260869565222"/>
    <m/>
  </r>
  <r>
    <x v="3160"/>
    <n v="1"/>
    <n v="17.024999999999999"/>
    <n v="17.524999999999999"/>
    <n v="17.824999999999999"/>
    <n v="18.925000000000001"/>
    <n v="19.3"/>
    <n v="19.574999999999999"/>
    <n v="20.074999999999999"/>
    <n v="156300"/>
    <n v="175502"/>
    <n v="49598"/>
    <n v="15342"/>
    <n v="6950"/>
    <n v="3793"/>
    <n v="1439"/>
    <n v="331802"/>
    <n v="377507"/>
    <n v="5149923.125"/>
    <n v="79545"/>
    <n v="1534246"/>
    <n v="3.3566475812874859"/>
    <n v="1.7738095238095213E-2"/>
    <n v="408924"/>
    <n v="79545"/>
    <n v="457052"/>
    <n v="16.690000000000001"/>
    <n v="0.3349999999999973"/>
    <m/>
    <n v="-16.355000000000004"/>
    <m/>
    <n v="97561"/>
    <n v="199084"/>
    <n v="80862"/>
    <n v="34461"/>
    <n v="20419"/>
    <n v="14330"/>
    <n v="10335"/>
    <n v="7148382649.9999981"/>
    <n v="0"/>
    <n v="0"/>
    <n v="0"/>
    <n v="0.94883456509380337"/>
    <m/>
  </r>
  <r>
    <x v="3161"/>
    <n v="1"/>
    <n v="16.625"/>
    <n v="17.324999999999999"/>
    <n v="17.625"/>
    <n v="18.774999999999999"/>
    <n v="19.175000000000001"/>
    <n v="19.475000000000001"/>
    <n v="20"/>
    <n v="113757"/>
    <n v="114898"/>
    <n v="38540"/>
    <n v="11044"/>
    <n v="4890"/>
    <n v="2474"/>
    <n v="1344"/>
    <n v="228655"/>
    <n v="376370"/>
    <n v="4942845.0749999993"/>
    <n v="79761"/>
    <n v="1528566.575"/>
    <n v="3.2336472325387589"/>
    <n v="1.8928571428571454E-2"/>
    <n v="286947"/>
    <n v="79761"/>
    <n v="456131"/>
    <n v="16.12"/>
    <n v="0.50499999999999901"/>
    <m/>
    <n v="-15.615000000000002"/>
    <m/>
    <n v="80826"/>
    <n v="207741"/>
    <n v="87803"/>
    <n v="34483"/>
    <n v="20476"/>
    <n v="14322"/>
    <n v="10480"/>
    <n v="4937263475"/>
    <n v="0"/>
    <n v="0"/>
    <n v="0"/>
    <n v="0.92537313432835822"/>
    <m/>
  </r>
  <r>
    <x v="3162"/>
    <n v="1"/>
    <n v="16.524999999999999"/>
    <n v="17.125"/>
    <n v="17.425000000000001"/>
    <n v="18.574999999999999"/>
    <n v="19.024999999999999"/>
    <n v="19.324999999999999"/>
    <n v="19.824999999999999"/>
    <n v="92643"/>
    <n v="101757"/>
    <n v="32636"/>
    <n v="8911"/>
    <n v="2532"/>
    <n v="1776"/>
    <n v="863"/>
    <n v="194400"/>
    <n v="384667"/>
    <n v="4944125.1749999998"/>
    <n v="81474"/>
    <n v="1547171.95"/>
    <n v="3.1955886835978378"/>
    <n v="1.9285714285714288E-2"/>
    <n v="241118"/>
    <n v="81474"/>
    <n v="466141"/>
    <n v="16.21"/>
    <n v="0.31499999999999773"/>
    <m/>
    <n v="-15.895000000000003"/>
    <m/>
    <n v="67557"/>
    <n v="223518"/>
    <n v="93592"/>
    <n v="35318"/>
    <n v="20812"/>
    <n v="14506"/>
    <n v="10838"/>
    <n v="4107319800.0000005"/>
    <n v="0"/>
    <n v="0"/>
    <n v="0"/>
    <n v="0.92787635947338309"/>
    <m/>
  </r>
  <r>
    <x v="3163"/>
    <n v="1"/>
    <n v="15.675000000000001"/>
    <n v="16.625"/>
    <n v="17.125"/>
    <n v="18.375"/>
    <n v="18.875"/>
    <n v="19.225000000000001"/>
    <n v="19.725000000000001"/>
    <n v="86943"/>
    <n v="102618"/>
    <n v="26899"/>
    <n v="16630"/>
    <n v="4505"/>
    <n v="2688"/>
    <n v="1392"/>
    <n v="189561"/>
    <n v="384130"/>
    <n v="4763037.3250000002"/>
    <n v="84790"/>
    <n v="1596872.35"/>
    <n v="2.9827289106734174"/>
    <n v="2.0952380952380979E-2"/>
    <n v="241675"/>
    <n v="84790"/>
    <n v="468920"/>
    <n v="15.28"/>
    <n v="0.39500000000000135"/>
    <m/>
    <n v="-14.884999999999998"/>
    <m/>
    <n v="45894"/>
    <n v="243227"/>
    <n v="95009"/>
    <n v="36523"/>
    <n v="22261"/>
    <n v="14765"/>
    <n v="11241"/>
    <n v="3999243275.0000005"/>
    <n v="0"/>
    <n v="0"/>
    <n v="0"/>
    <n v="0.90307328605200932"/>
    <m/>
  </r>
  <r>
    <x v="3164"/>
    <n v="1"/>
    <n v="16.074999999999999"/>
    <n v="16.824999999999999"/>
    <n v="18.125"/>
    <n v="18.600000000000001"/>
    <n v="19"/>
    <n v="19.524999999999999"/>
    <n v="19.774999999999999"/>
    <n v="112035"/>
    <n v="56061"/>
    <n v="15853"/>
    <n v="6233"/>
    <n v="4424"/>
    <n v="1656"/>
    <n v="951"/>
    <n v="168096"/>
    <n v="382701"/>
    <n v="5641024.3250000002"/>
    <n v="54072"/>
    <n v="1028387.25"/>
    <n v="5.4853114184369751"/>
    <n v="1.9285714285714236E-2"/>
    <n v="197213"/>
    <n v="54072"/>
    <n v="436773"/>
    <n v="14.41"/>
    <n v="1.6649999999999991"/>
    <m/>
    <n v="-12.745000000000001"/>
    <m/>
    <n v="247320"/>
    <n v="98981"/>
    <n v="36400"/>
    <n v="21947"/>
    <n v="15793"/>
    <n v="11437"/>
    <n v="4895"/>
    <n v="3282653800"/>
    <n v="0"/>
    <n v="0"/>
    <n v="0"/>
    <n v="0.87545565006075332"/>
    <m/>
  </r>
  <r>
    <x v="3165"/>
    <n v="1"/>
    <n v="15.775"/>
    <n v="16.675000000000001"/>
    <n v="18.024999999999999"/>
    <n v="18.574999999999999"/>
    <n v="19.024999999999999"/>
    <n v="19.524999999999999"/>
    <n v="19.824999999999999"/>
    <n v="98106"/>
    <n v="51056"/>
    <n v="14607"/>
    <n v="5442"/>
    <n v="3218"/>
    <n v="2187"/>
    <n v="3226"/>
    <n v="149162"/>
    <n v="383135"/>
    <n v="5536065.2750000004"/>
    <n v="56074"/>
    <n v="1067981.0999999999"/>
    <n v="5.1836734517118339"/>
    <n v="2.0238095238095239E-2"/>
    <n v="177842"/>
    <n v="56074"/>
    <n v="439209"/>
    <n v="13.75"/>
    <n v="2.0250000000000004"/>
    <m/>
    <n v="-11.725"/>
    <m/>
    <n v="245439"/>
    <n v="99806"/>
    <n v="37890"/>
    <n v="21973"/>
    <n v="15913"/>
    <n v="11631"/>
    <n v="6557"/>
    <n v="2931236350"/>
    <n v="767"/>
    <n v="40"/>
    <n v="807"/>
    <n v="0.84719654959950708"/>
    <m/>
  </r>
  <r>
    <x v="3166"/>
    <n v="1"/>
    <n v="15.574999999999999"/>
    <n v="16.524999999999999"/>
    <n v="17.875"/>
    <n v="18.425000000000001"/>
    <n v="18.875"/>
    <n v="19.425000000000001"/>
    <n v="19.675000000000001"/>
    <n v="94805"/>
    <n v="56564"/>
    <n v="16932"/>
    <n v="5372"/>
    <n v="3481"/>
    <n v="1659"/>
    <n v="1143"/>
    <n v="151369"/>
    <n v="383629"/>
    <n v="5435505.0249999994"/>
    <n v="57548"/>
    <n v="1088404"/>
    <n v="4.9940141941778968"/>
    <n v="2.0476190476190478E-2"/>
    <n v="179956"/>
    <n v="57548"/>
    <n v="441177"/>
    <n v="13.34"/>
    <n v="2.2349999999999994"/>
    <m/>
    <n v="-11.105"/>
    <m/>
    <n v="240514"/>
    <n v="102239"/>
    <n v="40876"/>
    <n v="22287"/>
    <n v="16243"/>
    <n v="11999"/>
    <n v="7019"/>
    <n v="2933365050.0000005"/>
    <n v="0"/>
    <n v="0"/>
    <n v="0"/>
    <n v="0.83167082294264338"/>
    <m/>
  </r>
  <r>
    <x v="3167"/>
    <n v="1"/>
    <n v="14.925000000000001"/>
    <n v="16.074999999999999"/>
    <n v="17.475000000000001"/>
    <n v="18.024999999999999"/>
    <n v="18.524999999999999"/>
    <n v="19.074999999999999"/>
    <n v="19.375"/>
    <n v="85860"/>
    <n v="50043"/>
    <n v="11861"/>
    <n v="4961"/>
    <n v="3447"/>
    <n v="1771"/>
    <n v="1208"/>
    <n v="135903"/>
    <n v="384318"/>
    <n v="5228276.2249999996"/>
    <n v="57822"/>
    <n v="1072407.1000000001"/>
    <n v="4.8752719233209101"/>
    <n v="2.190476190476193E-2"/>
    <n v="159151"/>
    <n v="57822"/>
    <n v="442140"/>
    <n v="13.02"/>
    <n v="1.9050000000000011"/>
    <m/>
    <n v="-11.114999999999998"/>
    <m/>
    <n v="233637"/>
    <n v="108320"/>
    <n v="42361"/>
    <n v="22533"/>
    <n v="16340"/>
    <n v="11952"/>
    <n v="6997"/>
    <n v="2503637225"/>
    <n v="0"/>
    <n v="0"/>
    <n v="0"/>
    <n v="0.8340807174887892"/>
    <m/>
  </r>
  <r>
    <x v="3168"/>
    <n v="1"/>
    <n v="15.225"/>
    <n v="16.225000000000001"/>
    <n v="17.574999999999999"/>
    <n v="18.074999999999999"/>
    <n v="18.524999999999999"/>
    <n v="19.05"/>
    <n v="19.375"/>
    <n v="87709"/>
    <n v="57323"/>
    <n v="16154"/>
    <n v="6729"/>
    <n v="6096"/>
    <n v="2427"/>
    <n v="2266"/>
    <n v="145032"/>
    <n v="377125"/>
    <n v="5176274.45"/>
    <n v="58854"/>
    <n v="1091740.6499999999"/>
    <n v="4.741304127495849"/>
    <n v="2.1071428571428592E-2"/>
    <n v="178704"/>
    <n v="58854"/>
    <n v="435979"/>
    <n v="13.46"/>
    <n v="1.7649999999999988"/>
    <m/>
    <n v="-11.695000000000002"/>
    <m/>
    <n v="220842"/>
    <n v="111800"/>
    <n v="44483"/>
    <n v="23450"/>
    <n v="16799"/>
    <n v="11666"/>
    <n v="6939"/>
    <n v="2874034925"/>
    <n v="0"/>
    <n v="0"/>
    <n v="0"/>
    <n v="0.85135989879822904"/>
    <m/>
  </r>
  <r>
    <x v="3169"/>
    <n v="1"/>
    <n v="15.625"/>
    <n v="16.475000000000001"/>
    <n v="17.824999999999999"/>
    <n v="18.274999999999999"/>
    <n v="18.675000000000001"/>
    <n v="19.225000000000001"/>
    <n v="19.524999999999999"/>
    <n v="109744"/>
    <n v="63797"/>
    <n v="14357"/>
    <n v="6123"/>
    <n v="4000"/>
    <n v="3431"/>
    <n v="2086"/>
    <n v="173541"/>
    <n v="376616"/>
    <n v="5264530.125"/>
    <n v="60544"/>
    <n v="1133908.5"/>
    <n v="4.6428174098703732"/>
    <n v="2.0476190476190478E-2"/>
    <n v="203538"/>
    <n v="60544"/>
    <n v="437160"/>
    <n v="14.24"/>
    <n v="1.3849999999999998"/>
    <m/>
    <n v="-12.855"/>
    <m/>
    <n v="212516"/>
    <n v="117995"/>
    <n v="46105"/>
    <n v="24078"/>
    <n v="17002"/>
    <n v="12213"/>
    <n v="7251"/>
    <n v="3315007050.0000005"/>
    <n v="0"/>
    <n v="0"/>
    <n v="0"/>
    <n v="0.87630769230769234"/>
    <m/>
  </r>
  <r>
    <x v="3170"/>
    <n v="1"/>
    <n v="16.074999999999999"/>
    <n v="16.875"/>
    <n v="18.175000000000001"/>
    <n v="18.625"/>
    <n v="18.975000000000001"/>
    <n v="19.475000000000001"/>
    <n v="19.675000000000001"/>
    <n v="118463"/>
    <n v="71670"/>
    <n v="16245"/>
    <n v="6874"/>
    <n v="3890"/>
    <n v="2268"/>
    <n v="1644"/>
    <n v="190133"/>
    <n v="370952"/>
    <n v="5307669.4499999993"/>
    <n v="61574"/>
    <n v="1171745"/>
    <n v="4.5297137602464694"/>
    <n v="1.7380952380952393E-2"/>
    <n v="221054"/>
    <n v="61574"/>
    <n v="432526"/>
    <n v="15.36"/>
    <n v="0.71499999999999986"/>
    <m/>
    <n v="-14.645"/>
    <m/>
    <n v="201096"/>
    <n v="122966"/>
    <n v="46890"/>
    <n v="24095"/>
    <n v="17067"/>
    <n v="12384"/>
    <n v="8028"/>
    <n v="3687332849.9999995"/>
    <n v="0"/>
    <n v="0"/>
    <n v="0"/>
    <n v="0.90726520968694624"/>
    <m/>
  </r>
  <r>
    <x v="3171"/>
    <n v="1"/>
    <n v="16.625"/>
    <n v="17.100000000000001"/>
    <n v="18.324999999999999"/>
    <n v="18.725000000000001"/>
    <n v="19.024999999999999"/>
    <n v="19.475000000000001"/>
    <n v="19.725000000000001"/>
    <n v="181928"/>
    <n v="105309"/>
    <n v="30483"/>
    <n v="11584"/>
    <n v="6079"/>
    <n v="3649"/>
    <n v="1929"/>
    <n v="287237"/>
    <n v="364518"/>
    <n v="5335182.9000000004"/>
    <n v="63750"/>
    <n v="1216995.05"/>
    <n v="4.3838986033673679"/>
    <n v="1.6428571428571442E-2"/>
    <n v="340961"/>
    <n v="63750"/>
    <n v="428268"/>
    <n v="16.190000000000001"/>
    <n v="0.43499999999999872"/>
    <m/>
    <n v="-15.755000000000003"/>
    <m/>
    <n v="188892"/>
    <n v="128354"/>
    <n v="47272"/>
    <n v="24824"/>
    <n v="17871"/>
    <n v="12560"/>
    <n v="8495"/>
    <n v="5825615050.000001"/>
    <n v="0"/>
    <n v="0"/>
    <n v="0"/>
    <n v="0.93206678180771452"/>
    <m/>
  </r>
  <r>
    <x v="3172"/>
    <n v="1"/>
    <n v="17.225000000000001"/>
    <n v="17.425000000000001"/>
    <n v="18.475000000000001"/>
    <n v="18.774999999999999"/>
    <n v="19.024999999999999"/>
    <n v="19.475000000000001"/>
    <n v="19.675000000000001"/>
    <n v="111204"/>
    <n v="67849"/>
    <n v="17158"/>
    <n v="8125"/>
    <n v="4175"/>
    <n v="2119"/>
    <n v="977"/>
    <n v="179053"/>
    <n v="363414"/>
    <n v="5457353.3499999996"/>
    <n v="66107"/>
    <n v="1262673.9249999998"/>
    <n v="4.3220607014594048"/>
    <n v="1.5000000000000043E-2"/>
    <n v="211607"/>
    <n v="66107"/>
    <n v="429521"/>
    <n v="17.059999999999999"/>
    <n v="0.1650000000000027"/>
    <m/>
    <n v="-16.894999999999996"/>
    <m/>
    <n v="181132"/>
    <n v="134138"/>
    <n v="48144"/>
    <n v="25628"/>
    <n v="19018"/>
    <n v="12772"/>
    <n v="8689"/>
    <n v="3707218025.0000005"/>
    <n v="0"/>
    <n v="0"/>
    <n v="0"/>
    <n v="0.95574229691876733"/>
    <m/>
  </r>
  <r>
    <x v="3173"/>
    <n v="1"/>
    <n v="17.824999999999999"/>
    <n v="17.875"/>
    <n v="18.875"/>
    <n v="19.125"/>
    <n v="19.324999999999999"/>
    <n v="19.725000000000001"/>
    <n v="19.925000000000001"/>
    <n v="173328"/>
    <n v="103418"/>
    <n v="26710"/>
    <n v="11690"/>
    <n v="6331"/>
    <n v="3728"/>
    <n v="2337"/>
    <n v="276746"/>
    <n v="358176"/>
    <n v="5479747.3249999993"/>
    <n v="68345"/>
    <n v="1326029.3250000002"/>
    <n v="4.1324480701058395"/>
    <n v="1.3333333333333353E-2"/>
    <n v="327542"/>
    <n v="68345"/>
    <n v="426521"/>
    <n v="18.559999999999999"/>
    <n v="0"/>
    <m/>
    <n v="-18.559999999999999"/>
    <m/>
    <n v="167921"/>
    <n v="139108"/>
    <n v="51147"/>
    <n v="26611"/>
    <n v="19849"/>
    <n v="12733"/>
    <n v="9152"/>
    <n v="5908336949.999999"/>
    <n v="435"/>
    <n v="356"/>
    <n v="791"/>
    <n v="0.99039487726787623"/>
    <m/>
  </r>
  <r>
    <x v="3174"/>
    <n v="1"/>
    <n v="18.524999999999999"/>
    <n v="18.225000000000001"/>
    <n v="19.125"/>
    <n v="19.274999999999999"/>
    <n v="19.45"/>
    <n v="19.824999999999999"/>
    <n v="20.024999999999999"/>
    <n v="148321"/>
    <n v="99708"/>
    <n v="21948"/>
    <n v="7963"/>
    <n v="5125"/>
    <n v="2160"/>
    <n v="1190"/>
    <n v="248029"/>
    <n v="352598"/>
    <n v="5513098.6500000004"/>
    <n v="68631"/>
    <n v="1340308.9249999998"/>
    <n v="4.1133044383778916"/>
    <n v="1.2500000000000001E-2"/>
    <n v="286415"/>
    <n v="68631"/>
    <n v="421229"/>
    <n v="19.32"/>
    <n v="0"/>
    <m/>
    <n v="-19.32"/>
    <m/>
    <n v="155276"/>
    <n v="144670"/>
    <n v="52652"/>
    <n v="26643"/>
    <n v="20040"/>
    <n v="12608"/>
    <n v="9340"/>
    <n v="5304400150"/>
    <n v="989"/>
    <n v="989"/>
    <n v="1978"/>
    <n v="1.0072992700729928"/>
    <m/>
  </r>
  <r>
    <x v="3175"/>
    <n v="1"/>
    <n v="19.774999999999999"/>
    <n v="19.024999999999999"/>
    <n v="19.774999999999999"/>
    <n v="19.925000000000001"/>
    <n v="20.024999999999999"/>
    <n v="20.324999999999999"/>
    <n v="20.475000000000001"/>
    <n v="151560"/>
    <n v="113459"/>
    <n v="30804"/>
    <n v="12865"/>
    <n v="4955"/>
    <n v="3431"/>
    <n v="1644"/>
    <n v="265019"/>
    <n v="360512"/>
    <n v="5920704.0749999993"/>
    <n v="70499"/>
    <n v="1417139.675"/>
    <n v="4.1779255633358785"/>
    <n v="9.2857142857142999E-3"/>
    <n v="318718"/>
    <n v="70499"/>
    <n v="431011"/>
    <n v="22.08"/>
    <n v="0"/>
    <m/>
    <n v="-22.08"/>
    <m/>
    <n v="149499"/>
    <n v="155814"/>
    <n v="55199"/>
    <n v="28012"/>
    <n v="19990"/>
    <n v="12835"/>
    <n v="9662"/>
    <n v="6223760550"/>
    <n v="891"/>
    <n v="1089"/>
    <n v="1980"/>
    <n v="1.0666666666666667"/>
    <m/>
  </r>
  <r>
    <x v="3176"/>
    <n v="1"/>
    <n v="19.324999999999999"/>
    <n v="18.975000000000001"/>
    <n v="19.725000000000001"/>
    <n v="19.875"/>
    <n v="19.925000000000001"/>
    <n v="20.225000000000001"/>
    <n v="20.324999999999999"/>
    <n v="167949"/>
    <n v="130301"/>
    <n v="31158"/>
    <n v="12412"/>
    <n v="6763"/>
    <n v="3103"/>
    <n v="2053"/>
    <n v="298250"/>
    <n v="347704"/>
    <n v="5580769.5499999998"/>
    <n v="72644"/>
    <n v="1454054.0999999999"/>
    <n v="3.8380755915477973"/>
    <n v="7.8571428571428507E-3"/>
    <n v="353739"/>
    <n v="72644"/>
    <n v="420348"/>
    <n v="22.51"/>
    <n v="0"/>
    <m/>
    <n v="-22.51"/>
    <m/>
    <n v="134869"/>
    <n v="156755"/>
    <n v="56080"/>
    <n v="28790"/>
    <n v="20370"/>
    <n v="13317"/>
    <n v="10167"/>
    <n v="6818594125"/>
    <n v="0"/>
    <n v="0"/>
    <n v="0"/>
    <n v="1.0653099858021771"/>
    <m/>
  </r>
  <r>
    <x v="3177"/>
    <n v="1"/>
    <n v="16.024999999999999"/>
    <n v="16.574999999999999"/>
    <n v="17.675000000000001"/>
    <n v="18.125"/>
    <n v="18.399999999999999"/>
    <n v="18.850000000000001"/>
    <n v="19.024999999999999"/>
    <n v="148845"/>
    <n v="128517"/>
    <n v="32028"/>
    <n v="11608"/>
    <n v="7879"/>
    <n v="4633"/>
    <n v="2745"/>
    <n v="277362"/>
    <n v="343485"/>
    <n v="4677265.7"/>
    <n v="72962"/>
    <n v="1347326.3250000002"/>
    <n v="3.4715165978813629"/>
    <n v="1.4999999999999994E-2"/>
    <n v="336255"/>
    <n v="72962"/>
    <n v="416447"/>
    <n v="18.71"/>
    <n v="0"/>
    <m/>
    <n v="-18.71"/>
    <m/>
    <n v="120064"/>
    <n v="166108"/>
    <n v="57313"/>
    <n v="28066"/>
    <n v="21052"/>
    <n v="13479"/>
    <n v="10365"/>
    <n v="5576429575"/>
    <n v="0"/>
    <n v="0"/>
    <n v="0"/>
    <n v="1.0308539944903583"/>
    <m/>
  </r>
  <r>
    <x v="3178"/>
    <n v="1"/>
    <n v="15.975"/>
    <n v="16.574999999999999"/>
    <n v="17.725000000000001"/>
    <n v="18.175000000000001"/>
    <n v="18.524999999999999"/>
    <n v="18.975000000000001"/>
    <n v="19.225000000000001"/>
    <n v="143250"/>
    <n v="129327"/>
    <n v="31926"/>
    <n v="13369"/>
    <n v="6725"/>
    <n v="3827"/>
    <n v="1927"/>
    <n v="272577"/>
    <n v="336904"/>
    <n v="4578944.25"/>
    <n v="71525"/>
    <n v="1329443.325"/>
    <n v="3.4442568283232382"/>
    <n v="1.7142857142857168E-2"/>
    <n v="330351"/>
    <n v="71525"/>
    <n v="408429"/>
    <n v="18.739999999999998"/>
    <n v="0"/>
    <m/>
    <n v="-18.739999999999998"/>
    <m/>
    <n v="104476"/>
    <n v="175562"/>
    <n v="56866"/>
    <n v="26295"/>
    <n v="20879"/>
    <n v="13599"/>
    <n v="10752"/>
    <n v="5475128225.000001"/>
    <n v="0"/>
    <n v="0"/>
    <n v="0"/>
    <n v="1.0353591160220992"/>
    <m/>
  </r>
  <r>
    <x v="3179"/>
    <n v="1"/>
    <n v="14.875"/>
    <n v="15.725"/>
    <n v="17.024999999999999"/>
    <n v="17.574999999999999"/>
    <n v="18"/>
    <n v="18.5"/>
    <n v="18.824999999999999"/>
    <n v="290481"/>
    <n v="234595"/>
    <n v="60771"/>
    <n v="24962"/>
    <n v="16275"/>
    <n v="9899"/>
    <n v="6041"/>
    <n v="525076"/>
    <n v="332473"/>
    <n v="4268855.9749999996"/>
    <n v="72652"/>
    <n v="1312878.875"/>
    <n v="3.2515230889064308"/>
    <n v="2.0238095238095239E-2"/>
    <n v="643024"/>
    <n v="72652"/>
    <n v="405125"/>
    <n v="14.38"/>
    <n v="0.49499999999999922"/>
    <m/>
    <n v="-13.885000000000002"/>
    <m/>
    <n v="89533"/>
    <n v="186776"/>
    <n v="56164"/>
    <n v="26084"/>
    <n v="21515"/>
    <n v="13662"/>
    <n v="11391"/>
    <n v="10073048000"/>
    <n v="0"/>
    <n v="0"/>
    <n v="0"/>
    <n v="0.88329238329238324"/>
    <m/>
  </r>
  <r>
    <x v="3180"/>
    <n v="1"/>
    <n v="15.324999999999999"/>
    <n v="16.274999999999999"/>
    <n v="17.375"/>
    <n v="17.925000000000001"/>
    <n v="18.375"/>
    <n v="18.875"/>
    <n v="19.125"/>
    <n v="193866"/>
    <n v="206857"/>
    <n v="60701"/>
    <n v="20376"/>
    <n v="12281"/>
    <n v="6854"/>
    <n v="3545"/>
    <n v="400723"/>
    <n v="343504"/>
    <n v="4498227.3499999996"/>
    <n v="72323"/>
    <n v="1333545.175"/>
    <n v="3.3731345846607703"/>
    <n v="1.9523809523809513E-2"/>
    <n v="504480"/>
    <n v="72323"/>
    <n v="415827"/>
    <n v="14.74"/>
    <n v="0.58499999999999908"/>
    <m/>
    <n v="-14.155000000000001"/>
    <m/>
    <n v="77627"/>
    <n v="203293"/>
    <n v="62584"/>
    <n v="25096"/>
    <n v="21310"/>
    <n v="14138"/>
    <n v="11779"/>
    <n v="8180344550"/>
    <n v="0"/>
    <n v="0"/>
    <n v="0"/>
    <n v="0.88"/>
    <m/>
  </r>
  <r>
    <x v="3181"/>
    <n v="1"/>
    <n v="14.925000000000001"/>
    <n v="16.125"/>
    <n v="17.324999999999999"/>
    <n v="17.925000000000001"/>
    <n v="18.324999999999999"/>
    <n v="18.824999999999999"/>
    <n v="19.125"/>
    <n v="119643"/>
    <n v="125010"/>
    <n v="32796"/>
    <n v="15910"/>
    <n v="8934"/>
    <n v="5307"/>
    <n v="2963"/>
    <n v="244653"/>
    <n v="337130"/>
    <n v="4330153.3499999996"/>
    <n v="74953"/>
    <n v="1379312.3250000002"/>
    <n v="3.1393566718110772"/>
    <n v="1.9523809523809513E-2"/>
    <n v="310563"/>
    <n v="74953"/>
    <n v="412083"/>
    <n v="14.17"/>
    <n v="0.75500000000000078"/>
    <m/>
    <n v="-13.414999999999999"/>
    <m/>
    <n v="64142"/>
    <n v="209168"/>
    <n v="63820"/>
    <n v="27758"/>
    <n v="20706"/>
    <n v="14298"/>
    <n v="12191"/>
    <n v="4975122675.000001"/>
    <n v="0"/>
    <n v="0"/>
    <n v="0"/>
    <n v="0.85930867192237725"/>
    <m/>
  </r>
  <r>
    <x v="3182"/>
    <n v="1"/>
    <n v="14.475"/>
    <n v="15.975"/>
    <n v="17.274999999999999"/>
    <n v="17.925000000000001"/>
    <n v="18.375"/>
    <n v="18.925000000000001"/>
    <n v="19.175000000000001"/>
    <n v="102223"/>
    <n v="117981"/>
    <n v="31406"/>
    <n v="13824"/>
    <n v="7413"/>
    <n v="4071"/>
    <n v="2922"/>
    <n v="220204"/>
    <n v="336554"/>
    <n v="4264550.9249999998"/>
    <n v="75471"/>
    <n v="1392470.925"/>
    <n v="3.0625780750143847"/>
    <n v="2.0476190476190478E-2"/>
    <n v="279840"/>
    <n v="75471"/>
    <n v="412025"/>
    <n v="14.48"/>
    <n v="0"/>
    <m/>
    <n v="-14.48"/>
    <m/>
    <n v="51668"/>
    <n v="220135"/>
    <n v="64751"/>
    <n v="27312"/>
    <n v="21195"/>
    <n v="14358"/>
    <n v="12606"/>
    <n v="4424045149.999999"/>
    <n v="0"/>
    <n v="0"/>
    <n v="0"/>
    <n v="0.86706586826347309"/>
    <m/>
  </r>
  <r>
    <x v="3183"/>
    <n v="1"/>
    <n v="13.2"/>
    <n v="15.275"/>
    <n v="16.925000000000001"/>
    <n v="17.725000000000001"/>
    <n v="18.324999999999999"/>
    <n v="18.925000000000001"/>
    <n v="19.274999999999999"/>
    <n v="78663"/>
    <n v="156162"/>
    <n v="38475"/>
    <n v="25102"/>
    <n v="10887"/>
    <n v="6333"/>
    <n v="6910"/>
    <n v="234825"/>
    <n v="365907"/>
    <n v="4435815.875"/>
    <n v="81594"/>
    <n v="1500163.5"/>
    <n v="2.9568882825105396"/>
    <n v="2.4999999999999967E-2"/>
    <n v="322532"/>
    <n v="81594"/>
    <n v="447501"/>
    <n v="13.37"/>
    <n v="0"/>
    <m/>
    <n v="-13.37"/>
    <m/>
    <n v="49181"/>
    <n v="247897"/>
    <n v="68829"/>
    <n v="29973"/>
    <n v="21934"/>
    <n v="15044"/>
    <n v="14643"/>
    <n v="4972395025.000001"/>
    <n v="0"/>
    <n v="0"/>
    <n v="0"/>
    <n v="0.8488888888888888"/>
    <m/>
  </r>
  <r>
    <x v="3184"/>
    <n v="1"/>
    <n v="15.574999999999999"/>
    <n v="17.074999999999999"/>
    <n v="17.824999999999999"/>
    <n v="18.375"/>
    <n v="18.925000000000001"/>
    <n v="19.274999999999999"/>
    <n v="19.524999999999999"/>
    <n v="128952"/>
    <n v="53046"/>
    <n v="21846"/>
    <n v="12119"/>
    <n v="6471"/>
    <n v="5016"/>
    <n v="1178"/>
    <n v="181998"/>
    <n v="336848"/>
    <n v="4846451.0999999996"/>
    <n v="58030"/>
    <n v="1092508.8500000001"/>
    <n v="4.4360749114297784"/>
    <n v="1.8095238095238067E-2"/>
    <n v="228628"/>
    <n v="58030"/>
    <n v="394878"/>
    <n v="13.72"/>
    <n v="1.8549999999999986"/>
    <m/>
    <n v="-11.865000000000002"/>
    <m/>
    <n v="227608"/>
    <n v="76220"/>
    <n v="33020"/>
    <n v="24039"/>
    <n v="15258"/>
    <n v="14909"/>
    <n v="3824"/>
    <n v="3768426949.9999995"/>
    <n v="600"/>
    <n v="0"/>
    <n v="600"/>
    <n v="0.85376477909147486"/>
    <m/>
  </r>
  <r>
    <x v="3185"/>
    <n v="1"/>
    <n v="15.025"/>
    <n v="16.675000000000001"/>
    <n v="17.475000000000001"/>
    <n v="18.074999999999999"/>
    <n v="18.675000000000001"/>
    <n v="19.024999999999999"/>
    <n v="19.324999999999999"/>
    <n v="110663"/>
    <n v="58114"/>
    <n v="15014"/>
    <n v="7391"/>
    <n v="5548"/>
    <n v="3243"/>
    <n v="1037"/>
    <n v="168777"/>
    <n v="324044"/>
    <n v="4532727.2"/>
    <n v="59876"/>
    <n v="1111113.3999999999"/>
    <n v="4.0794460763410836"/>
    <n v="1.9523809523809513E-2"/>
    <n v="201010"/>
    <n v="59876"/>
    <n v="383920"/>
    <n v="13.35"/>
    <n v="1.6750000000000007"/>
    <m/>
    <n v="-11.674999999999999"/>
    <m/>
    <n v="218031"/>
    <n v="75371"/>
    <n v="30642"/>
    <n v="24686"/>
    <n v="16510"/>
    <n v="14671"/>
    <n v="4009"/>
    <n v="3213071500"/>
    <n v="0"/>
    <n v="1000"/>
    <n v="1000"/>
    <n v="0.8535805626598465"/>
    <m/>
  </r>
  <r>
    <x v="3186"/>
    <n v="1"/>
    <n v="14.975"/>
    <n v="16.675000000000001"/>
    <n v="17.5"/>
    <n v="18.074999999999999"/>
    <n v="18.725000000000001"/>
    <n v="19.074999999999999"/>
    <n v="19.375"/>
    <n v="99475"/>
    <n v="52818"/>
    <n v="18575"/>
    <n v="9320"/>
    <n v="6433"/>
    <n v="2953"/>
    <n v="1641"/>
    <n v="152293"/>
    <n v="324312"/>
    <n v="4547183.05"/>
    <n v="62927"/>
    <n v="1169478.7250000001"/>
    <n v="3.8882135713926727"/>
    <n v="2.0238095238095239E-2"/>
    <n v="191215"/>
    <n v="62927"/>
    <n v="387239"/>
    <n v="12.85"/>
    <n v="2.125"/>
    <m/>
    <n v="-10.725"/>
    <m/>
    <n v="216141"/>
    <n v="78589"/>
    <n v="29582"/>
    <n v="25843"/>
    <n v="18040"/>
    <n v="14700"/>
    <n v="4344"/>
    <n v="3072480550"/>
    <n v="0"/>
    <n v="0"/>
    <n v="0"/>
    <n v="0.82796391752577314"/>
    <m/>
  </r>
  <r>
    <x v="3187"/>
    <n v="1"/>
    <n v="14.475"/>
    <n v="16.274999999999999"/>
    <n v="17.175000000000001"/>
    <n v="17.824999999999999"/>
    <n v="18.5"/>
    <n v="18.875"/>
    <n v="19.225000000000001"/>
    <n v="80002"/>
    <n v="45594"/>
    <n v="13418"/>
    <n v="6268"/>
    <n v="5197"/>
    <n v="2721"/>
    <n v="1420"/>
    <n v="125596"/>
    <n v="323473"/>
    <n v="4393639.8"/>
    <n v="65224"/>
    <n v="1197625.3499999999"/>
    <n v="3.6686262527759621"/>
    <n v="2.1785714285714314E-2"/>
    <n v="154620"/>
    <n v="65224"/>
    <n v="388697"/>
    <n v="12.42"/>
    <n v="2.0549999999999997"/>
    <m/>
    <n v="-10.365"/>
    <m/>
    <n v="212131"/>
    <n v="81293"/>
    <n v="30049"/>
    <n v="26601"/>
    <n v="19172"/>
    <n v="14757"/>
    <n v="4694"/>
    <n v="2417055425"/>
    <n v="0"/>
    <n v="0"/>
    <n v="0"/>
    <n v="0.81070496083550914"/>
    <m/>
  </r>
  <r>
    <x v="3188"/>
    <n v="1"/>
    <n v="14.425000000000001"/>
    <n v="16.274999999999999"/>
    <n v="17.175000000000001"/>
    <n v="17.824999999999999"/>
    <n v="18.524999999999999"/>
    <n v="18.925000000000001"/>
    <n v="19.225000000000001"/>
    <n v="98692"/>
    <n v="54963"/>
    <n v="13995"/>
    <n v="4514"/>
    <n v="2870"/>
    <n v="1299"/>
    <n v="824"/>
    <n v="153655"/>
    <n v="322149"/>
    <n v="4362983.75"/>
    <n v="66330"/>
    <n v="1219266.25"/>
    <n v="3.5783683424354606"/>
    <n v="2.1904761904761948E-2"/>
    <n v="177157"/>
    <n v="66330"/>
    <n v="388479"/>
    <n v="12.41"/>
    <n v="2.0150000000000006"/>
    <m/>
    <n v="-10.395"/>
    <m/>
    <n v="207890"/>
    <n v="83820"/>
    <n v="30439"/>
    <n v="26992"/>
    <n v="19533"/>
    <n v="14887"/>
    <n v="4918"/>
    <n v="2732572824.9999995"/>
    <n v="0"/>
    <n v="0"/>
    <n v="0"/>
    <n v="0.8084690553745929"/>
    <m/>
  </r>
  <r>
    <x v="3189"/>
    <n v="1"/>
    <n v="14.425000000000001"/>
    <n v="16.375"/>
    <n v="17.324999999999999"/>
    <n v="17.975000000000001"/>
    <n v="18.625"/>
    <n v="18.975000000000001"/>
    <n v="19.324999999999999"/>
    <n v="72812"/>
    <n v="44431"/>
    <n v="10665"/>
    <n v="3980"/>
    <n v="1815"/>
    <n v="1123"/>
    <n v="969"/>
    <n v="117243"/>
    <n v="330291"/>
    <n v="4475912.6500000004"/>
    <n v="67257"/>
    <n v="1243724.8250000002"/>
    <n v="3.5987965826765578"/>
    <n v="2.0952380952380927E-2"/>
    <n v="135795"/>
    <n v="67257"/>
    <n v="397548"/>
    <n v="12.43"/>
    <n v="1.995000000000001"/>
    <m/>
    <n v="-10.434999999999999"/>
    <m/>
    <n v="211933"/>
    <n v="86643"/>
    <n v="31715"/>
    <n v="27358"/>
    <n v="19723"/>
    <n v="15078"/>
    <n v="5098"/>
    <n v="2108021575.0000002"/>
    <n v="0"/>
    <n v="0"/>
    <n v="0"/>
    <n v="0.80557355800388852"/>
    <m/>
  </r>
  <r>
    <x v="3190"/>
    <n v="1"/>
    <n v="14.324999999999999"/>
    <n v="16.175000000000001"/>
    <n v="17.175000000000001"/>
    <n v="17.875"/>
    <n v="18.524999999999999"/>
    <n v="18.925000000000001"/>
    <n v="19.3"/>
    <n v="43879"/>
    <n v="28725"/>
    <n v="7566"/>
    <n v="3118"/>
    <n v="1193"/>
    <n v="1212"/>
    <n v="693"/>
    <n v="72604"/>
    <n v="331398"/>
    <n v="4447458.9000000004"/>
    <n v="68357"/>
    <n v="1258699.4000000001"/>
    <n v="3.533376515473035"/>
    <n v="2.2261904761904785E-2"/>
    <n v="86386"/>
    <n v="68357"/>
    <n v="399755"/>
    <n v="12.34"/>
    <n v="1.9849999999999994"/>
    <m/>
    <n v="-10.355"/>
    <m/>
    <n v="207470"/>
    <n v="91218"/>
    <n v="32710"/>
    <n v="27473"/>
    <n v="20202"/>
    <n v="15427"/>
    <n v="5255"/>
    <n v="1337286174.9999998"/>
    <n v="0"/>
    <n v="0"/>
    <n v="0"/>
    <n v="0.79561573178594458"/>
    <m/>
  </r>
  <r>
    <x v="3191"/>
    <n v="1"/>
    <n v="14.425000000000001"/>
    <n v="16.274999999999999"/>
    <n v="17.274999999999999"/>
    <n v="17.975000000000001"/>
    <n v="18.625"/>
    <n v="19.024999999999999"/>
    <n v="19.324999999999999"/>
    <n v="87157"/>
    <n v="48813"/>
    <n v="14175"/>
    <n v="7424"/>
    <n v="3196"/>
    <n v="1551"/>
    <n v="906"/>
    <n v="135970"/>
    <n v="333485"/>
    <n v="4504913.4249999998"/>
    <n v="70438"/>
    <n v="1303203.5"/>
    <n v="3.4567996671279655"/>
    <n v="2.1190476190476148E-2"/>
    <n v="163222"/>
    <n v="70438"/>
    <n v="403923"/>
    <n v="13.15"/>
    <n v="1.2750000000000004"/>
    <m/>
    <n v="-11.875"/>
    <m/>
    <n v="202315"/>
    <n v="97482"/>
    <n v="33688"/>
    <n v="28743"/>
    <n v="20721"/>
    <n v="15677"/>
    <n v="5297"/>
    <n v="2536532550"/>
    <n v="1288"/>
    <n v="378"/>
    <n v="1666"/>
    <n v="0.82084893882646692"/>
    <m/>
  </r>
  <r>
    <x v="3192"/>
    <n v="1"/>
    <n v="14.275"/>
    <n v="16.225000000000001"/>
    <n v="17.225000000000001"/>
    <n v="17.925000000000001"/>
    <n v="18.625"/>
    <n v="19.024999999999999"/>
    <n v="19.375"/>
    <n v="61103"/>
    <n v="44304"/>
    <n v="10159"/>
    <n v="3795"/>
    <n v="2145"/>
    <n v="837"/>
    <n v="1974"/>
    <n v="105407"/>
    <n v="335595"/>
    <n v="4506602.125"/>
    <n v="71281"/>
    <n v="1318404.875"/>
    <n v="3.4182231956628648"/>
    <n v="2.2619047619047601E-2"/>
    <n v="124317"/>
    <n v="71281"/>
    <n v="406876"/>
    <n v="12.9"/>
    <n v="1.375"/>
    <m/>
    <n v="-11.525"/>
    <m/>
    <n v="200760"/>
    <n v="101125"/>
    <n v="33710"/>
    <n v="28819"/>
    <n v="20485"/>
    <n v="15752"/>
    <n v="6225"/>
    <n v="1928212675"/>
    <n v="0"/>
    <n v="0"/>
    <n v="0"/>
    <n v="0.81132075471698117"/>
    <m/>
  </r>
  <r>
    <x v="3193"/>
    <n v="1"/>
    <n v="14.525"/>
    <n v="16.274999999999999"/>
    <n v="17.274999999999999"/>
    <n v="17.975000000000001"/>
    <n v="18.625"/>
    <n v="19.024999999999999"/>
    <n v="19.274999999999999"/>
    <n v="95391"/>
    <n v="60894"/>
    <n v="18109"/>
    <n v="4743"/>
    <n v="2524"/>
    <n v="2142"/>
    <n v="1881"/>
    <n v="156285"/>
    <n v="338508"/>
    <n v="4618204.1500000004"/>
    <n v="72286"/>
    <n v="1338602.8999999999"/>
    <n v="3.4500180374627911"/>
    <n v="2.0476190476190426E-2"/>
    <n v="185684"/>
    <n v="72286"/>
    <n v="410794"/>
    <n v="13.33"/>
    <n v="1.1950000000000003"/>
    <m/>
    <n v="-12.135"/>
    <m/>
    <n v="195629"/>
    <n v="109167"/>
    <n v="33712"/>
    <n v="28655"/>
    <n v="20795"/>
    <n v="15766"/>
    <n v="7070"/>
    <n v="2898709849.9999995"/>
    <n v="0"/>
    <n v="0"/>
    <n v="0"/>
    <n v="0.82795031055900614"/>
    <m/>
  </r>
  <r>
    <x v="3194"/>
    <n v="1"/>
    <n v="15.025"/>
    <n v="16.675000000000001"/>
    <n v="17.574999999999999"/>
    <n v="18.175000000000001"/>
    <n v="18.824999999999999"/>
    <n v="19.175000000000001"/>
    <n v="19.425000000000001"/>
    <n v="126110"/>
    <n v="73487"/>
    <n v="16960"/>
    <n v="7822"/>
    <n v="4660"/>
    <n v="4242"/>
    <n v="2814"/>
    <n v="199597"/>
    <n v="328289"/>
    <n v="4612061.2"/>
    <n v="73121"/>
    <n v="1367850.0750000002"/>
    <n v="3.3717592916752954"/>
    <n v="1.9523809523809534E-2"/>
    <n v="236095"/>
    <n v="73121"/>
    <n v="401410"/>
    <n v="14.07"/>
    <n v="0.95500000000000007"/>
    <m/>
    <n v="-13.115"/>
    <m/>
    <n v="181309"/>
    <n v="113217"/>
    <n v="33763"/>
    <n v="28823"/>
    <n v="21036"/>
    <n v="15500"/>
    <n v="7762"/>
    <n v="3784162125.0000005"/>
    <n v="0"/>
    <n v="0"/>
    <n v="0"/>
    <n v="0.84403119376124769"/>
    <m/>
  </r>
  <r>
    <x v="3195"/>
    <n v="1"/>
    <n v="15.074999999999999"/>
    <n v="16.774999999999999"/>
    <n v="17.675000000000001"/>
    <n v="18.324999999999999"/>
    <n v="18.925000000000001"/>
    <n v="19.274999999999999"/>
    <n v="19.524999999999999"/>
    <n v="97032"/>
    <n v="55590"/>
    <n v="18005"/>
    <n v="8373"/>
    <n v="3761"/>
    <n v="2667"/>
    <n v="2195"/>
    <n v="152622"/>
    <n v="325907"/>
    <n v="4598639.25"/>
    <n v="72792"/>
    <n v="1370458.05"/>
    <n v="3.3555490808346886"/>
    <n v="1.8809523809523786E-2"/>
    <n v="187623"/>
    <n v="72792"/>
    <n v="398699"/>
    <n v="14.12"/>
    <n v="0.95500000000000007"/>
    <m/>
    <n v="-13.164999999999999"/>
    <m/>
    <n v="173962"/>
    <n v="117804"/>
    <n v="34141"/>
    <n v="28677"/>
    <n v="21036"/>
    <n v="15087"/>
    <n v="7992"/>
    <n v="3032393974.9999995"/>
    <n v="0"/>
    <n v="0"/>
    <n v="0"/>
    <n v="0.84147794994040515"/>
    <m/>
  </r>
  <r>
    <x v="3196"/>
    <n v="1"/>
    <n v="13.525"/>
    <n v="15.675000000000001"/>
    <n v="16.875"/>
    <n v="17.725000000000001"/>
    <n v="18.425000000000001"/>
    <n v="18.824999999999999"/>
    <n v="19.125"/>
    <n v="138491"/>
    <n v="77844"/>
    <n v="19908"/>
    <n v="9345"/>
    <n v="4834"/>
    <n v="3215"/>
    <n v="1651"/>
    <n v="216335"/>
    <n v="337847"/>
    <n v="4355408.5"/>
    <n v="74613"/>
    <n v="1365894.4249999998"/>
    <n v="3.1886860509003108"/>
    <n v="2.1904761904761878E-2"/>
    <n v="255288"/>
    <n v="74613"/>
    <n v="412460"/>
    <n v="12.14"/>
    <n v="1.3849999999999998"/>
    <m/>
    <n v="-10.755000000000001"/>
    <m/>
    <n v="171397"/>
    <n v="129969"/>
    <n v="36481"/>
    <n v="29509"/>
    <n v="21671"/>
    <n v="15323"/>
    <n v="8110"/>
    <n v="3776047300.0000005"/>
    <n v="1664"/>
    <n v="0"/>
    <n v="1664"/>
    <n v="0.76981610653138877"/>
    <m/>
  </r>
  <r>
    <x v="3197"/>
    <n v="1"/>
    <n v="13.125"/>
    <n v="15.375"/>
    <n v="16.625"/>
    <n v="17.524999999999999"/>
    <n v="18.274999999999999"/>
    <n v="18.675000000000001"/>
    <n v="18.95"/>
    <n v="91849"/>
    <n v="68419"/>
    <n v="19529"/>
    <n v="7219"/>
    <n v="3358"/>
    <n v="2273"/>
    <n v="1621"/>
    <n v="160268"/>
    <n v="351120"/>
    <n v="4406394.375"/>
    <n v="76585"/>
    <n v="1389124.425"/>
    <n v="3.1720660120132864"/>
    <n v="2.2261904761904785E-2"/>
    <n v="194268"/>
    <n v="76585"/>
    <n v="427705"/>
    <n v="11.79"/>
    <n v="1.3350000000000009"/>
    <m/>
    <n v="-10.454999999999998"/>
    <m/>
    <n v="172229"/>
    <n v="139570"/>
    <n v="39321"/>
    <n v="30028"/>
    <n v="22274"/>
    <n v="15769"/>
    <n v="8514"/>
    <n v="2843176525.0000005"/>
    <n v="0"/>
    <n v="0"/>
    <n v="0"/>
    <n v="0.7616279069767441"/>
    <m/>
  </r>
  <r>
    <x v="3198"/>
    <n v="1"/>
    <n v="13.324999999999999"/>
    <n v="15.475"/>
    <n v="16.625"/>
    <n v="17.55"/>
    <n v="18.3"/>
    <n v="18.725000000000001"/>
    <n v="19.024999999999999"/>
    <n v="111357"/>
    <n v="75631"/>
    <n v="21429"/>
    <n v="8078"/>
    <n v="5761"/>
    <n v="2657"/>
    <n v="1705"/>
    <n v="186988"/>
    <n v="356881"/>
    <n v="4531138.25"/>
    <n v="76979"/>
    <n v="1399400.3"/>
    <n v="3.2379143051491415"/>
    <n v="2.3095238095238068E-2"/>
    <n v="226618"/>
    <n v="76979"/>
    <n v="433860"/>
    <n v="12.22"/>
    <n v="1.1049999999999986"/>
    <m/>
    <n v="-11.115000000000002"/>
    <m/>
    <n v="166815"/>
    <n v="149165"/>
    <n v="40901"/>
    <n v="29711"/>
    <n v="22802"/>
    <n v="15900"/>
    <n v="8566"/>
    <n v="3339864025"/>
    <n v="0"/>
    <n v="0"/>
    <n v="0"/>
    <n v="0.789405684754522"/>
    <m/>
  </r>
  <r>
    <x v="3199"/>
    <n v="1"/>
    <n v="13.425000000000001"/>
    <n v="15.525"/>
    <n v="16.725000000000001"/>
    <n v="17.625"/>
    <n v="18.375"/>
    <n v="18.774999999999999"/>
    <n v="19.125"/>
    <n v="130431"/>
    <n v="88623"/>
    <n v="22982"/>
    <n v="8863"/>
    <n v="4705"/>
    <n v="2150"/>
    <n v="1954"/>
    <n v="219054"/>
    <n v="351244"/>
    <n v="4475000.8500000006"/>
    <n v="77491"/>
    <n v="1414336.4750000001"/>
    <n v="3.1640284536959284"/>
    <n v="2.3333333333333327E-2"/>
    <n v="259708"/>
    <n v="77491"/>
    <n v="428735"/>
    <n v="12.64"/>
    <n v="0.78500000000000014"/>
    <m/>
    <n v="-11.855"/>
    <m/>
    <n v="155791"/>
    <n v="153527"/>
    <n v="41926"/>
    <n v="29941"/>
    <n v="22930"/>
    <n v="15914"/>
    <n v="8706"/>
    <n v="3831683450"/>
    <n v="0"/>
    <n v="0"/>
    <n v="0"/>
    <n v="0.80407124681933839"/>
    <m/>
  </r>
  <r>
    <x v="3200"/>
    <n v="1"/>
    <n v="13.025"/>
    <n v="15.225"/>
    <n v="16.425000000000001"/>
    <n v="17.425000000000001"/>
    <n v="18.225000000000001"/>
    <n v="18.625"/>
    <n v="18.975000000000001"/>
    <n v="79585"/>
    <n v="67394"/>
    <n v="21068"/>
    <n v="8535"/>
    <n v="4415"/>
    <n v="2147"/>
    <n v="1439"/>
    <n v="146979"/>
    <n v="358450"/>
    <n v="4459234.75"/>
    <n v="78419"/>
    <n v="1418584.5250000001"/>
    <n v="3.1434395846098768"/>
    <n v="2.404761904761905E-2"/>
    <n v="184583"/>
    <n v="78419"/>
    <n v="436869"/>
    <n v="11.75"/>
    <n v="1.2750000000000004"/>
    <m/>
    <n v="-10.475"/>
    <m/>
    <n v="153392"/>
    <n v="161662"/>
    <n v="43396"/>
    <n v="30002"/>
    <n v="23012"/>
    <n v="16154"/>
    <n v="9251"/>
    <n v="2705188824.9999995"/>
    <n v="0"/>
    <n v="0"/>
    <n v="0"/>
    <n v="0.77201051248357422"/>
    <m/>
  </r>
  <r>
    <x v="3201"/>
    <n v="1"/>
    <n v="13.425000000000001"/>
    <n v="15.574999999999999"/>
    <n v="16.725000000000001"/>
    <n v="17.625"/>
    <n v="18.425000000000001"/>
    <n v="18.824999999999999"/>
    <n v="19.175000000000001"/>
    <n v="77661"/>
    <n v="66131"/>
    <n v="19059"/>
    <n v="9199"/>
    <n v="3557"/>
    <n v="1970"/>
    <n v="1555"/>
    <n v="143792"/>
    <n v="358977"/>
    <n v="4599124.3249999993"/>
    <n v="79656"/>
    <n v="1457163.95"/>
    <n v="3.1562161038913978"/>
    <n v="2.404761904761905E-2"/>
    <n v="179132"/>
    <n v="79656"/>
    <n v="438633"/>
    <n v="12.64"/>
    <n v="0.78500000000000014"/>
    <m/>
    <n v="-11.855"/>
    <m/>
    <n v="146855"/>
    <n v="168706"/>
    <n v="43416"/>
    <n v="30513"/>
    <n v="22899"/>
    <n v="16487"/>
    <n v="9757"/>
    <n v="2685923500"/>
    <n v="0"/>
    <n v="0"/>
    <n v="0"/>
    <n v="0.80356007628734905"/>
    <m/>
  </r>
  <r>
    <x v="3202"/>
    <n v="1"/>
    <n v="13.275"/>
    <n v="15.475"/>
    <n v="16.725000000000001"/>
    <n v="17.675000000000001"/>
    <n v="18.475000000000001"/>
    <n v="18.824999999999999"/>
    <n v="19.175000000000001"/>
    <n v="104383"/>
    <n v="87485"/>
    <n v="28704"/>
    <n v="12424"/>
    <n v="6300"/>
    <n v="3296"/>
    <n v="1896"/>
    <n v="191868"/>
    <n v="360538"/>
    <n v="4595258.9749999996"/>
    <n v="79863"/>
    <n v="1465103.2749999999"/>
    <n v="3.1364744406840535"/>
    <n v="2.3095238095238085E-2"/>
    <n v="244488"/>
    <n v="79863"/>
    <n v="440401"/>
    <n v="12.72"/>
    <n v="0.55499999999999972"/>
    <m/>
    <n v="-12.165000000000001"/>
    <m/>
    <n v="135742"/>
    <n v="180503"/>
    <n v="44293"/>
    <n v="29544"/>
    <n v="22789"/>
    <n v="17147"/>
    <n v="10383"/>
    <n v="3653978800.0000005"/>
    <n v="0"/>
    <n v="0"/>
    <n v="0"/>
    <n v="0.81019108280254781"/>
    <m/>
  </r>
  <r>
    <x v="3203"/>
    <n v="1"/>
    <n v="13.425000000000001"/>
    <n v="15.324999999999999"/>
    <n v="16.524999999999999"/>
    <n v="17.475000000000001"/>
    <n v="18.274999999999999"/>
    <n v="18.675000000000001"/>
    <n v="18.975000000000001"/>
    <n v="148067"/>
    <n v="114714"/>
    <n v="29818"/>
    <n v="13603"/>
    <n v="7436"/>
    <n v="3942"/>
    <n v="2137"/>
    <n v="262781"/>
    <n v="359295"/>
    <n v="4558573.375"/>
    <n v="83580"/>
    <n v="1518093.7000000002"/>
    <n v="3.0028274111143465"/>
    <n v="2.3333333333333345E-2"/>
    <n v="319717"/>
    <n v="83580"/>
    <n v="442875"/>
    <n v="13.19"/>
    <n v="0.23500000000000121"/>
    <m/>
    <n v="-12.954999999999998"/>
    <m/>
    <n v="118237"/>
    <n v="193882"/>
    <n v="47176"/>
    <n v="30856"/>
    <n v="23102"/>
    <n v="17938"/>
    <n v="11684"/>
    <n v="4726305725"/>
    <n v="0"/>
    <n v="0"/>
    <n v="0"/>
    <n v="0.83112791430371769"/>
    <m/>
  </r>
  <r>
    <x v="3204"/>
    <n v="1"/>
    <n v="13.025"/>
    <n v="15.074999999999999"/>
    <n v="16.425000000000001"/>
    <n v="17.475000000000001"/>
    <n v="18.274999999999999"/>
    <n v="18.675000000000001"/>
    <n v="19.024999999999999"/>
    <n v="109630"/>
    <n v="88648"/>
    <n v="31381"/>
    <n v="10683"/>
    <n v="3787"/>
    <n v="2215"/>
    <n v="1717"/>
    <n v="198278"/>
    <n v="359651"/>
    <n v="4391525.7750000004"/>
    <n v="84330"/>
    <n v="1530628.9500000002"/>
    <n v="2.8690988596550455"/>
    <n v="2.4047619047619019E-2"/>
    <n v="248061"/>
    <n v="84330"/>
    <n v="443981"/>
    <n v="12.79"/>
    <n v="0.23500000000000121"/>
    <m/>
    <n v="-12.554999999999998"/>
    <m/>
    <n v="102651"/>
    <n v="202620"/>
    <n v="54380"/>
    <n v="32336"/>
    <n v="23135"/>
    <n v="17935"/>
    <n v="10924"/>
    <n v="3609656174.999999"/>
    <n v="0"/>
    <n v="0"/>
    <n v="0"/>
    <n v="0.81206349206349204"/>
    <m/>
  </r>
  <r>
    <x v="3205"/>
    <n v="1"/>
    <n v="12.725"/>
    <n v="14.975"/>
    <n v="16.375"/>
    <n v="17.425000000000001"/>
    <n v="18.274999999999999"/>
    <n v="18.675000000000001"/>
    <n v="19.024999999999999"/>
    <n v="106529"/>
    <n v="90204"/>
    <n v="45053"/>
    <n v="13134"/>
    <n v="6787"/>
    <n v="3466"/>
    <n v="1870"/>
    <n v="196733"/>
    <n v="359052"/>
    <n v="4252489.2"/>
    <n v="85833"/>
    <n v="1557008.8750000002"/>
    <n v="2.7311913684499709"/>
    <n v="2.4761904761904742E-2"/>
    <n v="267043"/>
    <n v="85833"/>
    <n v="444885"/>
    <n v="12.2"/>
    <n v="0.52500000000000036"/>
    <m/>
    <n v="-11.674999999999999"/>
    <m/>
    <n v="85986"/>
    <n v="210906"/>
    <n v="62160"/>
    <n v="32239"/>
    <n v="23734"/>
    <n v="18803"/>
    <n v="11057"/>
    <n v="3897325974.9999995"/>
    <n v="0"/>
    <n v="0"/>
    <n v="0"/>
    <n v="0.78355812459858698"/>
    <m/>
  </r>
  <r>
    <x v="3206"/>
    <n v="1"/>
    <n v="12.125"/>
    <n v="14.475"/>
    <n v="15.975"/>
    <n v="17.125"/>
    <n v="18.024999999999999"/>
    <n v="18.425000000000001"/>
    <n v="18.824999999999999"/>
    <n v="90871"/>
    <n v="97719"/>
    <n v="27341"/>
    <n v="9181"/>
    <n v="4903"/>
    <n v="2510"/>
    <n v="1619"/>
    <n v="188590"/>
    <n v="370944"/>
    <n v="4195057.4749999996"/>
    <n v="86859"/>
    <n v="1553149.075"/>
    <n v="2.7010011740180189"/>
    <n v="2.6190476190476191E-2"/>
    <n v="234144"/>
    <n v="86859"/>
    <n v="457803"/>
    <n v="11.71"/>
    <n v="0.41499999999999915"/>
    <m/>
    <n v="-11.295000000000002"/>
    <m/>
    <n v="74032"/>
    <n v="227801"/>
    <n v="69111"/>
    <n v="32812"/>
    <n v="23125"/>
    <n v="19228"/>
    <n v="11694"/>
    <n v="3275391500"/>
    <n v="3000"/>
    <n v="0"/>
    <n v="3000"/>
    <n v="0.7648595689092097"/>
    <m/>
  </r>
  <r>
    <x v="3207"/>
    <n v="1"/>
    <n v="11.574999999999999"/>
    <n v="14.225"/>
    <n v="15.775"/>
    <n v="16.975000000000001"/>
    <n v="17.925000000000001"/>
    <n v="18.375"/>
    <n v="18.75"/>
    <n v="98531"/>
    <n v="112814"/>
    <n v="27263"/>
    <n v="10736"/>
    <n v="6855"/>
    <n v="3682"/>
    <n v="2353"/>
    <n v="211345"/>
    <n v="369369"/>
    <n v="4063793.9499999997"/>
    <n v="87054"/>
    <n v="1548721.8"/>
    <n v="2.6239663895736469"/>
    <n v="2.7499999999999976E-2"/>
    <n v="262234"/>
    <n v="87054"/>
    <n v="456423"/>
    <n v="11.45"/>
    <n v="0.125"/>
    <m/>
    <n v="-11.324999999999999"/>
    <m/>
    <n v="51802"/>
    <n v="243528"/>
    <n v="74039"/>
    <n v="32112"/>
    <n v="23387"/>
    <n v="19327"/>
    <n v="12228"/>
    <n v="3592244275"/>
    <n v="3000"/>
    <n v="0"/>
    <n v="3000"/>
    <n v="0.75627476882430644"/>
    <m/>
  </r>
  <r>
    <x v="3208"/>
    <n v="1"/>
    <n v="14.025"/>
    <n v="15.675000000000001"/>
    <n v="16.925000000000001"/>
    <n v="17.824999999999999"/>
    <n v="18.324999999999999"/>
    <n v="18.725000000000001"/>
    <n v="19.274999999999999"/>
    <n v="84157"/>
    <n v="42410"/>
    <n v="14537"/>
    <n v="7047"/>
    <n v="5005"/>
    <n v="4042"/>
    <n v="1501"/>
    <n v="126567"/>
    <n v="344256"/>
    <n v="4519864.8"/>
    <n v="61577"/>
    <n v="1127533.2749999999"/>
    <n v="4.0086309647934781"/>
    <n v="2.2619047619047618E-2"/>
    <n v="158699"/>
    <n v="61577"/>
    <n v="405833"/>
    <n v="11.27"/>
    <n v="2.7550000000000008"/>
    <m/>
    <n v="-8.5149999999999988"/>
    <m/>
    <n v="230331"/>
    <n v="82263"/>
    <n v="31662"/>
    <n v="23066"/>
    <n v="19851"/>
    <n v="12835"/>
    <n v="5825"/>
    <n v="2413065025.0000005"/>
    <n v="0"/>
    <n v="0"/>
    <n v="0"/>
    <n v="0.7468522200132538"/>
    <m/>
  </r>
  <r>
    <x v="3209"/>
    <n v="1"/>
    <n v="14.275"/>
    <n v="15.975"/>
    <n v="17.225000000000001"/>
    <n v="18.125"/>
    <n v="18.574999999999999"/>
    <n v="18.925000000000001"/>
    <n v="19.45"/>
    <n v="82213"/>
    <n v="45299"/>
    <n v="11994"/>
    <n v="6359"/>
    <n v="3599"/>
    <n v="2970"/>
    <n v="1377"/>
    <n v="127512"/>
    <n v="343077"/>
    <n v="4573074.0999999996"/>
    <n v="61835"/>
    <n v="1148512.1499999999"/>
    <n v="3.9817376768717683"/>
    <n v="2.0595238095238094E-2"/>
    <n v="153811"/>
    <n v="61835"/>
    <n v="404912"/>
    <n v="11.43"/>
    <n v="2.8450000000000006"/>
    <m/>
    <n v="-8.5849999999999991"/>
    <m/>
    <n v="225751"/>
    <n v="84537"/>
    <n v="32789"/>
    <n v="22491"/>
    <n v="20183"/>
    <n v="12796"/>
    <n v="6365"/>
    <n v="2368936949.9999995"/>
    <n v="0"/>
    <n v="0"/>
    <n v="0"/>
    <n v="0.74754741661216484"/>
    <m/>
  </r>
  <r>
    <x v="3210"/>
    <n v="1"/>
    <n v="14.275"/>
    <n v="16.024999999999999"/>
    <n v="17.274999999999999"/>
    <n v="18.125"/>
    <n v="18.574999999999999"/>
    <n v="18.925000000000001"/>
    <n v="19.45"/>
    <n v="53730"/>
    <n v="38738"/>
    <n v="8812"/>
    <n v="3927"/>
    <n v="1817"/>
    <n v="1312"/>
    <n v="718"/>
    <n v="92468"/>
    <n v="338844"/>
    <n v="4515135.5"/>
    <n v="62228"/>
    <n v="1155839.9749999999"/>
    <n v="3.9063673152505394"/>
    <n v="2.0595238095238094E-2"/>
    <n v="109054"/>
    <n v="62228"/>
    <n v="401072"/>
    <n v="11.44"/>
    <n v="2.8350000000000009"/>
    <m/>
    <n v="-8.6049999999999986"/>
    <m/>
    <n v="215873"/>
    <n v="89457"/>
    <n v="33514"/>
    <n v="22566"/>
    <n v="20442"/>
    <n v="12777"/>
    <n v="6443"/>
    <n v="1683721850"/>
    <n v="0"/>
    <n v="0"/>
    <n v="0"/>
    <n v="0.75016393442622953"/>
    <m/>
  </r>
  <r>
    <x v="3211"/>
    <n v="1"/>
    <n v="13.975"/>
    <n v="15.8"/>
    <n v="17.074999999999999"/>
    <n v="17.975000000000001"/>
    <n v="18.425000000000001"/>
    <n v="18.774999999999999"/>
    <n v="19.274999999999999"/>
    <n v="44682"/>
    <n v="36686"/>
    <n v="7930"/>
    <n v="3265"/>
    <n v="1446"/>
    <n v="1534"/>
    <n v="713"/>
    <n v="81368"/>
    <n v="346537"/>
    <n v="4540509.3499999996"/>
    <n v="63339"/>
    <n v="1166935.7750000001"/>
    <n v="3.8909676498691619"/>
    <n v="2.0238095238095187E-2"/>
    <n v="96256"/>
    <n v="63339"/>
    <n v="409876"/>
    <n v="11.99"/>
    <n v="1.9849999999999994"/>
    <m/>
    <n v="-10.005000000000001"/>
    <m/>
    <n v="215434"/>
    <n v="96824"/>
    <n v="34279"/>
    <n v="23000"/>
    <n v="20537"/>
    <n v="13134"/>
    <n v="6668"/>
    <n v="1467349350"/>
    <n v="0"/>
    <n v="0"/>
    <n v="0"/>
    <n v="0.78059895833333337"/>
    <m/>
  </r>
  <r>
    <x v="3212"/>
    <n v="1"/>
    <n v="14.625"/>
    <n v="16.225000000000001"/>
    <n v="17.324999999999999"/>
    <n v="18.175000000000001"/>
    <n v="18.625"/>
    <n v="18.925000000000001"/>
    <n v="19.475000000000001"/>
    <n v="75803"/>
    <n v="53928"/>
    <n v="16624"/>
    <n v="5712"/>
    <n v="2696"/>
    <n v="3102"/>
    <n v="1699"/>
    <n v="129731"/>
    <n v="336737"/>
    <n v="4591328.1749999998"/>
    <n v="64109"/>
    <n v="1193628.125"/>
    <n v="3.8465314940530577"/>
    <n v="2.0000000000000011E-2"/>
    <n v="159564"/>
    <n v="64109"/>
    <n v="400846"/>
    <n v="12.95"/>
    <n v="1.6750000000000007"/>
    <m/>
    <n v="-11.274999999999999"/>
    <m/>
    <n v="204236"/>
    <n v="98883"/>
    <n v="33618"/>
    <n v="23227"/>
    <n v="20466"/>
    <n v="13279"/>
    <n v="7137"/>
    <n v="2517433450"/>
    <n v="0"/>
    <n v="0"/>
    <n v="0"/>
    <n v="0.81293157564343999"/>
    <m/>
  </r>
  <r>
    <x v="3213"/>
    <n v="1"/>
    <n v="14.824999999999999"/>
    <n v="16.375"/>
    <n v="17.425000000000001"/>
    <n v="18.274999999999999"/>
    <n v="18.725000000000001"/>
    <n v="19.024999999999999"/>
    <n v="19.574999999999999"/>
    <n v="57340"/>
    <n v="44930"/>
    <n v="12443"/>
    <n v="5298"/>
    <n v="3501"/>
    <n v="2563"/>
    <n v="1582"/>
    <n v="102270"/>
    <n v="331931"/>
    <n v="4572349.8"/>
    <n v="65660"/>
    <n v="1229558.8"/>
    <n v="3.7186914525763224"/>
    <n v="1.9999999999999997E-2"/>
    <n v="127657"/>
    <n v="65660"/>
    <n v="397591"/>
    <n v="13.37"/>
    <n v="1.4550000000000001"/>
    <m/>
    <n v="-11.914999999999999"/>
    <m/>
    <n v="196569"/>
    <n v="101265"/>
    <n v="34097"/>
    <n v="23537"/>
    <n v="20773"/>
    <n v="13601"/>
    <n v="7749"/>
    <n v="2044719424.9999998"/>
    <n v="0"/>
    <n v="0"/>
    <n v="0"/>
    <n v="0.82735148514851475"/>
    <m/>
  </r>
  <r>
    <x v="3214"/>
    <n v="1"/>
    <n v="15.125"/>
    <n v="16.574999999999999"/>
    <n v="17.600000000000001"/>
    <n v="18.425000000000001"/>
    <n v="18.824999999999999"/>
    <n v="19.074999999999999"/>
    <n v="19.649999999999999"/>
    <n v="72160"/>
    <n v="52993"/>
    <n v="13606"/>
    <n v="6148"/>
    <n v="3459"/>
    <n v="2743"/>
    <n v="1927"/>
    <n v="125153"/>
    <n v="326701"/>
    <n v="4553224.8"/>
    <n v="67316"/>
    <n v="1268722.325"/>
    <n v="3.5888268932289815"/>
    <n v="1.869047619047616E-2"/>
    <n v="153036"/>
    <n v="67316"/>
    <n v="394017"/>
    <n v="14.04"/>
    <n v="1.0850000000000009"/>
    <m/>
    <n v="-12.954999999999998"/>
    <m/>
    <n v="186939"/>
    <n v="104119"/>
    <n v="35643"/>
    <n v="23264"/>
    <n v="21082"/>
    <n v="14167"/>
    <n v="8803"/>
    <n v="2477825425"/>
    <n v="0"/>
    <n v="0"/>
    <n v="0"/>
    <n v="0.84885126964933488"/>
    <m/>
  </r>
  <r>
    <x v="3215"/>
    <n v="1"/>
    <n v="13.775"/>
    <n v="15.574999999999999"/>
    <n v="16.824999999999999"/>
    <n v="17.774999999999999"/>
    <n v="18.274999999999999"/>
    <n v="18.625"/>
    <n v="19.175000000000001"/>
    <n v="113214"/>
    <n v="78082"/>
    <n v="16609"/>
    <n v="9293"/>
    <n v="4856"/>
    <n v="3400"/>
    <n v="1539"/>
    <n v="191296"/>
    <n v="340025"/>
    <n v="4366904.875"/>
    <n v="69263"/>
    <n v="1267264.2749999999"/>
    <n v="3.4459307037594824"/>
    <n v="2.1666666666666702E-2"/>
    <n v="226993"/>
    <n v="69263"/>
    <n v="409288"/>
    <n v="12.85"/>
    <n v="0.92500000000000071"/>
    <m/>
    <n v="-11.924999999999999"/>
    <m/>
    <n v="183732"/>
    <n v="117881"/>
    <n v="38412"/>
    <n v="23864"/>
    <n v="21842"/>
    <n v="14157"/>
    <n v="9400"/>
    <n v="3401858225"/>
    <n v="0"/>
    <n v="0"/>
    <n v="0"/>
    <n v="0.82583547557840609"/>
    <m/>
  </r>
  <r>
    <x v="3216"/>
    <n v="1"/>
    <n v="13.175000000000001"/>
    <n v="14.975"/>
    <n v="16.274999999999999"/>
    <n v="17.274999999999999"/>
    <n v="17.824999999999999"/>
    <n v="18.225000000000001"/>
    <n v="18.875"/>
    <n v="90975"/>
    <n v="79133"/>
    <n v="26030"/>
    <n v="9914"/>
    <n v="6073"/>
    <n v="3727"/>
    <n v="1771"/>
    <n v="170108"/>
    <n v="360567"/>
    <n v="4434541.2"/>
    <n v="72033"/>
    <n v="1286858.125"/>
    <n v="3.446021837100341"/>
    <n v="2.4761904761904791E-2"/>
    <n v="217623"/>
    <n v="72033"/>
    <n v="432600"/>
    <n v="11.85"/>
    <n v="1.3250000000000011"/>
    <m/>
    <n v="-10.524999999999999"/>
    <m/>
    <n v="182149"/>
    <n v="135875"/>
    <n v="42543"/>
    <n v="24348"/>
    <n v="23103"/>
    <n v="14692"/>
    <n v="9890"/>
    <n v="3188118325"/>
    <n v="0"/>
    <n v="0"/>
    <n v="0"/>
    <n v="0.79851752021563338"/>
    <m/>
  </r>
  <r>
    <x v="3217"/>
    <n v="1"/>
    <n v="13.025"/>
    <n v="14.824999999999999"/>
    <n v="16.175000000000001"/>
    <n v="17.175000000000001"/>
    <n v="17.725000000000001"/>
    <n v="18.175000000000001"/>
    <n v="18.774999999999999"/>
    <n v="74450"/>
    <n v="63124"/>
    <n v="15795"/>
    <n v="6537"/>
    <n v="4457"/>
    <n v="1909"/>
    <n v="1152"/>
    <n v="137574"/>
    <n v="366164"/>
    <n v="4457205.5"/>
    <n v="73107"/>
    <n v="1299485.575"/>
    <n v="3.4299768968193436"/>
    <n v="2.4999999999999967E-2"/>
    <n v="167424"/>
    <n v="73107"/>
    <n v="439271"/>
    <n v="11.67"/>
    <n v="1.3550000000000004"/>
    <m/>
    <n v="-10.315"/>
    <m/>
    <n v="174913"/>
    <n v="146979"/>
    <n v="44272"/>
    <n v="24611"/>
    <n v="23975"/>
    <n v="14245"/>
    <n v="10276"/>
    <n v="2408606850"/>
    <n v="0"/>
    <n v="0"/>
    <n v="0"/>
    <n v="0.79387755102040825"/>
    <m/>
  </r>
  <r>
    <x v="3218"/>
    <n v="1"/>
    <n v="12.875"/>
    <n v="14.675000000000001"/>
    <n v="16.024999999999999"/>
    <n v="17.024999999999999"/>
    <n v="17.574999999999999"/>
    <n v="18.024999999999999"/>
    <n v="18.675000000000001"/>
    <n v="87230"/>
    <n v="87012"/>
    <n v="23672"/>
    <n v="8388"/>
    <n v="4639"/>
    <n v="2180"/>
    <n v="1219"/>
    <n v="174242"/>
    <n v="380296"/>
    <n v="4580609.7"/>
    <n v="73298"/>
    <n v="1292428.2"/>
    <n v="3.5441889150979531"/>
    <n v="2.5714285714285742E-2"/>
    <n v="214340"/>
    <n v="73298"/>
    <n v="453594"/>
    <n v="11.32"/>
    <n v="1.5549999999999997"/>
    <m/>
    <n v="-9.7650000000000006"/>
    <m/>
    <n v="171755"/>
    <n v="161449"/>
    <n v="47092"/>
    <n v="24618"/>
    <n v="24167"/>
    <n v="14167"/>
    <n v="10346"/>
    <n v="3065726600"/>
    <n v="0"/>
    <n v="0"/>
    <n v="0"/>
    <n v="0.77747252747252749"/>
    <m/>
  </r>
  <r>
    <x v="3219"/>
    <n v="1"/>
    <n v="12.925000000000001"/>
    <n v="14.525"/>
    <n v="15.875"/>
    <n v="16.925000000000001"/>
    <n v="17.475000000000001"/>
    <n v="17.925000000000001"/>
    <n v="18.574999999999999"/>
    <n v="86200"/>
    <n v="85556"/>
    <n v="22375"/>
    <n v="9956"/>
    <n v="5144"/>
    <n v="2883"/>
    <n v="1265"/>
    <n v="171756"/>
    <n v="392765"/>
    <n v="4703069.8"/>
    <n v="74411"/>
    <n v="1303686.7749999999"/>
    <n v="3.6075151563917647"/>
    <n v="2.5714285714285693E-2"/>
    <n v="213379"/>
    <n v="74411"/>
    <n v="467176"/>
    <n v="11.56"/>
    <n v="1.3650000000000002"/>
    <m/>
    <n v="-10.195"/>
    <m/>
    <n v="156803"/>
    <n v="184261"/>
    <n v="51701"/>
    <n v="25705"/>
    <n v="24647"/>
    <n v="13804"/>
    <n v="10255"/>
    <n v="3045610875"/>
    <n v="0"/>
    <n v="0"/>
    <n v="0"/>
    <n v="0.79015721120984284"/>
    <m/>
  </r>
  <r>
    <x v="3220"/>
    <n v="1"/>
    <n v="12.875"/>
    <n v="14.475"/>
    <n v="15.775"/>
    <n v="16.875"/>
    <n v="17.425000000000001"/>
    <n v="17.925000000000001"/>
    <n v="18.574999999999999"/>
    <n v="94077"/>
    <n v="86756"/>
    <n v="27899"/>
    <n v="9000"/>
    <n v="6046"/>
    <n v="2395"/>
    <n v="1791"/>
    <n v="180833"/>
    <n v="400182"/>
    <n v="4766984.1500000004"/>
    <n v="77023"/>
    <n v="1346860.425"/>
    <n v="3.5393304766527685"/>
    <n v="2.6666666666666655E-2"/>
    <n v="227964"/>
    <n v="77023"/>
    <n v="477205"/>
    <n v="11.49"/>
    <n v="1.3849999999999998"/>
    <m/>
    <n v="-10.105"/>
    <m/>
    <n v="139147"/>
    <n v="205559"/>
    <n v="55476"/>
    <n v="26605"/>
    <n v="25679"/>
    <n v="13973"/>
    <n v="10766"/>
    <n v="3240565949.9999995"/>
    <n v="0"/>
    <n v="0"/>
    <n v="0"/>
    <n v="0.78376534788540242"/>
    <m/>
  </r>
  <r>
    <x v="3221"/>
    <n v="1"/>
    <n v="12.525"/>
    <n v="14.225"/>
    <n v="15.625"/>
    <n v="16.725000000000001"/>
    <n v="17.324999999999999"/>
    <n v="17.824999999999999"/>
    <n v="18.425000000000001"/>
    <n v="120192"/>
    <n v="104983"/>
    <n v="27872"/>
    <n v="10660"/>
    <n v="6113"/>
    <n v="3096"/>
    <n v="1907"/>
    <n v="225175"/>
    <n v="403261"/>
    <n v="4723193.95"/>
    <n v="80646"/>
    <n v="1400463.6500000001"/>
    <n v="3.3725930337427892"/>
    <n v="2.6666666666666658E-2"/>
    <n v="274823"/>
    <n v="80646"/>
    <n v="483907"/>
    <n v="11.26"/>
    <n v="1.2650000000000006"/>
    <m/>
    <n v="-9.9949999999999992"/>
    <m/>
    <n v="118848"/>
    <n v="227390"/>
    <n v="57023"/>
    <n v="27654"/>
    <n v="27017"/>
    <n v="14514"/>
    <n v="11461"/>
    <n v="3808806875.0000005"/>
    <n v="0"/>
    <n v="0"/>
    <n v="0"/>
    <n v="0.77816171389080857"/>
    <m/>
  </r>
  <r>
    <x v="3222"/>
    <n v="1"/>
    <n v="12.475"/>
    <n v="14.324999999999999"/>
    <n v="15.725"/>
    <n v="16.875"/>
    <n v="17.524999999999999"/>
    <n v="17.975000000000001"/>
    <n v="18.625"/>
    <n v="133276"/>
    <n v="130434"/>
    <n v="36228"/>
    <n v="11985"/>
    <n v="6164"/>
    <n v="2058"/>
    <n v="1476"/>
    <n v="263710"/>
    <n v="411025"/>
    <n v="4834082.7249999996"/>
    <n v="84375"/>
    <n v="1479092.825"/>
    <n v="3.2682754207803013"/>
    <n v="2.7142857142857156E-2"/>
    <n v="321621"/>
    <n v="84375"/>
    <n v="495400"/>
    <n v="11.54"/>
    <n v="0.9350000000000005"/>
    <m/>
    <n v="-10.604999999999999"/>
    <m/>
    <n v="97915"/>
    <n v="252188"/>
    <n v="60922"/>
    <n v="29211"/>
    <n v="28906"/>
    <n v="14578"/>
    <n v="11680"/>
    <n v="4475524474.999999"/>
    <n v="0"/>
    <n v="0"/>
    <n v="0"/>
    <n v="0.79149519890260622"/>
    <m/>
  </r>
  <r>
    <x v="3223"/>
    <n v="1"/>
    <n v="12.175000000000001"/>
    <n v="14.225"/>
    <n v="15.725"/>
    <n v="16.975000000000001"/>
    <n v="17.649999999999999"/>
    <n v="18.125"/>
    <n v="18.774999999999999"/>
    <n v="110184"/>
    <n v="113493"/>
    <n v="34580"/>
    <n v="12146"/>
    <n v="7351"/>
    <n v="5007"/>
    <n v="1815"/>
    <n v="223677"/>
    <n v="420157"/>
    <n v="4873382.4249999998"/>
    <n v="89860"/>
    <n v="1586594.65"/>
    <n v="3.0715989273000512"/>
    <n v="2.7976190476190439E-2"/>
    <n v="284576"/>
    <n v="89860"/>
    <n v="510017"/>
    <n v="11.23"/>
    <n v="0.94500000000000028"/>
    <m/>
    <n v="-10.285"/>
    <m/>
    <n v="77552"/>
    <n v="276217"/>
    <n v="66388"/>
    <n v="30798"/>
    <n v="30866"/>
    <n v="15948"/>
    <n v="12248"/>
    <n v="3960450625"/>
    <n v="0"/>
    <n v="0"/>
    <n v="0"/>
    <n v="0.77235213204951869"/>
    <m/>
  </r>
  <r>
    <x v="3224"/>
    <n v="1"/>
    <n v="12.175000000000001"/>
    <n v="14.175000000000001"/>
    <n v="15.725"/>
    <n v="17.024999999999999"/>
    <n v="17.725000000000001"/>
    <n v="18.225000000000001"/>
    <n v="18.875"/>
    <n v="125270"/>
    <n v="163367"/>
    <n v="43999"/>
    <n v="18661"/>
    <n v="9948"/>
    <n v="5124"/>
    <n v="2263"/>
    <n v="288637"/>
    <n v="437056"/>
    <n v="5033568.4250000007"/>
    <n v="96853"/>
    <n v="1716438.6749999998"/>
    <n v="2.9325652575382581"/>
    <n v="2.880952380952383E-2"/>
    <n v="368632"/>
    <n v="96853"/>
    <n v="533909"/>
    <n v="11.87"/>
    <n v="0.30500000000000149"/>
    <m/>
    <n v="-11.564999999999998"/>
    <m/>
    <n v="56198"/>
    <n v="306833"/>
    <n v="74025"/>
    <n v="33857"/>
    <n v="33111"/>
    <n v="16844"/>
    <n v="13041"/>
    <n v="5162904600.000001"/>
    <n v="0"/>
    <n v="0"/>
    <n v="0"/>
    <n v="0.79717931497649419"/>
    <m/>
  </r>
  <r>
    <x v="3225"/>
    <n v="1"/>
    <n v="14.175000000000001"/>
    <n v="15.625"/>
    <n v="16.824999999999999"/>
    <n v="17.524999999999999"/>
    <n v="18.125"/>
    <n v="18.824999999999999"/>
    <n v="19.024999999999999"/>
    <n v="134665"/>
    <n v="71221"/>
    <n v="27094"/>
    <n v="10074"/>
    <n v="9986"/>
    <n v="7792"/>
    <n v="1830"/>
    <n v="205886"/>
    <n v="397562"/>
    <n v="5282520.0750000002"/>
    <n v="71389"/>
    <n v="1288605.7250000001"/>
    <n v="4.0994075786835413"/>
    <n v="2.4761904761904759E-2"/>
    <n v="262662"/>
    <n v="71389"/>
    <n v="468951"/>
    <n v="12.48"/>
    <n v="1.6950000000000003"/>
    <m/>
    <n v="-10.785"/>
    <m/>
    <n v="282109"/>
    <n v="82152"/>
    <n v="33301"/>
    <n v="33320"/>
    <n v="18298"/>
    <n v="15609"/>
    <n v="4162"/>
    <n v="4016604300"/>
    <n v="0"/>
    <n v="0"/>
    <n v="0"/>
    <n v="0.83534136546184745"/>
    <m/>
  </r>
  <r>
    <x v="3226"/>
    <n v="1"/>
    <n v="14.225"/>
    <n v="15.574999999999999"/>
    <n v="16.725000000000001"/>
    <n v="17.375"/>
    <n v="17.925000000000001"/>
    <n v="18.675000000000001"/>
    <n v="18.925000000000001"/>
    <n v="102860"/>
    <n v="63121"/>
    <n v="15216"/>
    <n v="7597"/>
    <n v="4929"/>
    <n v="3532"/>
    <n v="1893"/>
    <n v="165981"/>
    <n v="386254"/>
    <n v="5103696.5250000004"/>
    <n v="71802"/>
    <n v="1285599.2000000002"/>
    <n v="3.9698970915663292"/>
    <n v="2.5714285714285724E-2"/>
    <n v="199148"/>
    <n v="71802"/>
    <n v="458056"/>
    <n v="12.78"/>
    <n v="1.4450000000000003"/>
    <m/>
    <n v="-11.334999999999999"/>
    <m/>
    <n v="265696"/>
    <n v="85019"/>
    <n v="35539"/>
    <n v="33023"/>
    <n v="18036"/>
    <n v="16128"/>
    <n v="4615"/>
    <n v="3022916000.0000005"/>
    <n v="0"/>
    <n v="0"/>
    <n v="0"/>
    <n v="0.85086551264980026"/>
    <m/>
  </r>
  <r>
    <x v="3227"/>
    <n v="1"/>
    <n v="13.824999999999999"/>
    <n v="15.225"/>
    <n v="16.375"/>
    <n v="17.125"/>
    <n v="17.725000000000001"/>
    <n v="18.524999999999999"/>
    <n v="18.824999999999999"/>
    <n v="121666"/>
    <n v="64464"/>
    <n v="29012"/>
    <n v="9707"/>
    <n v="6072"/>
    <n v="4678"/>
    <n v="2670"/>
    <n v="186130"/>
    <n v="393955"/>
    <n v="5040081.375"/>
    <n v="73949"/>
    <n v="1310281.7250000001"/>
    <n v="3.8465631312991104"/>
    <n v="2.8095238095238072E-2"/>
    <n v="238269"/>
    <n v="73949"/>
    <n v="467904"/>
    <n v="11.54"/>
    <n v="2.2850000000000001"/>
    <m/>
    <n v="-9.254999999999999"/>
    <m/>
    <n v="265602"/>
    <n v="89861"/>
    <n v="38492"/>
    <n v="33288"/>
    <n v="18291"/>
    <n v="16995"/>
    <n v="5375"/>
    <n v="3549349625.0000005"/>
    <n v="0"/>
    <n v="0"/>
    <n v="0"/>
    <n v="0.79641131815044852"/>
    <m/>
  </r>
  <r>
    <x v="3228"/>
    <n v="1"/>
    <n v="13.574999999999999"/>
    <n v="14.975"/>
    <n v="16.125"/>
    <n v="16.875"/>
    <n v="17.524999999999999"/>
    <n v="18.324999999999999"/>
    <n v="18.625"/>
    <n v="91333"/>
    <n v="60206"/>
    <n v="20126"/>
    <n v="6584"/>
    <n v="4240"/>
    <n v="2109"/>
    <n v="1439"/>
    <n v="151539"/>
    <n v="387030"/>
    <n v="4820115.7249999996"/>
    <n v="75657"/>
    <n v="1324541.125"/>
    <n v="3.6390834788161066"/>
    <n v="2.8809523809523813E-2"/>
    <n v="186037"/>
    <n v="75657"/>
    <n v="462687"/>
    <n v="11.77"/>
    <n v="1.8049999999999997"/>
    <m/>
    <n v="-9.9649999999999999"/>
    <m/>
    <n v="256174"/>
    <n v="89653"/>
    <n v="41203"/>
    <n v="33520"/>
    <n v="18827"/>
    <n v="17336"/>
    <n v="5974"/>
    <n v="2716821874.9999995"/>
    <n v="0"/>
    <n v="0"/>
    <n v="0"/>
    <n v="0.80949105914718023"/>
    <m/>
  </r>
  <r>
    <x v="3229"/>
    <n v="1"/>
    <n v="13.025"/>
    <n v="14.375"/>
    <n v="15.525"/>
    <n v="16.324999999999999"/>
    <n v="17.024999999999999"/>
    <n v="17.824999999999999"/>
    <n v="18.175000000000001"/>
    <n v="97448"/>
    <n v="78833"/>
    <n v="30639"/>
    <n v="14872"/>
    <n v="6606"/>
    <n v="4502"/>
    <n v="2096"/>
    <n v="176281"/>
    <n v="398469"/>
    <n v="4721220.75"/>
    <n v="77992"/>
    <n v="1326159.3499999999"/>
    <n v="3.5600704772017031"/>
    <n v="3.0238095238095255E-2"/>
    <n v="234996"/>
    <n v="77992"/>
    <n v="476461"/>
    <n v="11.07"/>
    <n v="1.9550000000000001"/>
    <m/>
    <n v="-9.1150000000000002"/>
    <m/>
    <n v="256080"/>
    <n v="96402"/>
    <n v="45987"/>
    <n v="33758"/>
    <n v="19552"/>
    <n v="18309"/>
    <n v="6373"/>
    <n v="3351750550"/>
    <n v="0"/>
    <n v="0"/>
    <n v="0"/>
    <n v="0.79812545061283346"/>
    <m/>
  </r>
  <r>
    <x v="3230"/>
    <n v="1"/>
    <n v="12.725"/>
    <n v="14.175000000000001"/>
    <n v="15.324999999999999"/>
    <n v="16.125"/>
    <n v="16.774999999999999"/>
    <n v="17.574999999999999"/>
    <n v="17.925000000000001"/>
    <n v="91473"/>
    <n v="55167"/>
    <n v="16708"/>
    <n v="7797"/>
    <n v="5070"/>
    <n v="4527"/>
    <n v="1555"/>
    <n v="146640"/>
    <n v="394890"/>
    <n v="4559351.0750000002"/>
    <n v="80349"/>
    <n v="1348266.9249999998"/>
    <n v="3.381638302074347"/>
    <n v="2.9523809523809535E-2"/>
    <n v="182297"/>
    <n v="80349"/>
    <n v="475239"/>
    <n v="10.81"/>
    <n v="1.9149999999999991"/>
    <m/>
    <n v="-8.8950000000000014"/>
    <m/>
    <n v="249418"/>
    <n v="97743"/>
    <n v="47729"/>
    <n v="34781"/>
    <n v="19767"/>
    <n v="19003"/>
    <n v="6798"/>
    <n v="2520247525"/>
    <n v="0"/>
    <n v="0"/>
    <n v="0"/>
    <n v="0.79426891991182957"/>
    <m/>
  </r>
  <r>
    <x v="3231"/>
    <n v="1"/>
    <n v="12.675000000000001"/>
    <n v="14.125"/>
    <n v="15.425000000000001"/>
    <n v="16.175000000000001"/>
    <n v="16.824999999999999"/>
    <n v="17.625"/>
    <n v="17.925000000000001"/>
    <n v="77413"/>
    <n v="56311"/>
    <n v="19894"/>
    <n v="6768"/>
    <n v="3965"/>
    <n v="2341"/>
    <n v="1291"/>
    <n v="133724"/>
    <n v="395378"/>
    <n v="4517181.2"/>
    <n v="82276"/>
    <n v="1384265.9000000001"/>
    <n v="3.2632323024066401"/>
    <n v="2.8809523809523813E-2"/>
    <n v="167983"/>
    <n v="82276"/>
    <n v="477654"/>
    <n v="10.63"/>
    <n v="2.0449999999999999"/>
    <m/>
    <n v="-8.5850000000000009"/>
    <m/>
    <n v="238114"/>
    <n v="106130"/>
    <n v="51134"/>
    <n v="35700"/>
    <n v="20258"/>
    <n v="19242"/>
    <n v="7076"/>
    <n v="2324052425"/>
    <n v="0"/>
    <n v="0"/>
    <n v="0"/>
    <n v="0.77989728539985326"/>
    <m/>
  </r>
  <r>
    <x v="3232"/>
    <n v="1"/>
    <n v="12.525"/>
    <n v="14.125"/>
    <n v="15.425000000000001"/>
    <n v="16.274999999999999"/>
    <n v="16.925000000000001"/>
    <n v="17.675000000000001"/>
    <n v="18.024999999999999"/>
    <n v="67485"/>
    <n v="60501"/>
    <n v="19298"/>
    <n v="9817"/>
    <n v="4486"/>
    <n v="2552"/>
    <n v="1582"/>
    <n v="127986"/>
    <n v="404680"/>
    <n v="4564054.1500000004"/>
    <n v="85273"/>
    <n v="1442528.4749999999"/>
    <n v="3.1639265561118304"/>
    <n v="2.8571428571428571E-2"/>
    <n v="165721"/>
    <n v="85273"/>
    <n v="489953"/>
    <n v="10.58"/>
    <n v="1.9450000000000003"/>
    <m/>
    <n v="-8.6349999999999998"/>
    <m/>
    <n v="237151"/>
    <n v="112831"/>
    <n v="54698"/>
    <n v="36829"/>
    <n v="21081"/>
    <n v="19650"/>
    <n v="7713"/>
    <n v="2306817274.9999995"/>
    <n v="0"/>
    <n v="0"/>
    <n v="0"/>
    <n v="0.77339181286549707"/>
    <m/>
  </r>
  <r>
    <x v="3233"/>
    <n v="1"/>
    <n v="12.875"/>
    <n v="14.324999999999999"/>
    <n v="15.574999999999999"/>
    <n v="16.324999999999999"/>
    <n v="16.975000000000001"/>
    <n v="17.725000000000001"/>
    <n v="18.074999999999999"/>
    <n v="143820"/>
    <n v="85086"/>
    <n v="25207"/>
    <n v="11689"/>
    <n v="6417"/>
    <n v="3786"/>
    <n v="2302"/>
    <n v="228906"/>
    <n v="392688"/>
    <n v="4520284.7"/>
    <n v="87460"/>
    <n v="1483583.4"/>
    <n v="3.0468692895862817"/>
    <n v="2.8571428571428571E-2"/>
    <n v="278307"/>
    <n v="87460"/>
    <n v="480148"/>
    <n v="11.88"/>
    <n v="0.99499999999999922"/>
    <m/>
    <n v="-10.885000000000002"/>
    <m/>
    <n v="219082"/>
    <n v="118646"/>
    <n v="54960"/>
    <n v="38264"/>
    <n v="21158"/>
    <n v="20058"/>
    <n v="7980"/>
    <n v="3871605475"/>
    <n v="0"/>
    <n v="0"/>
    <n v="0"/>
    <n v="0.82442748091603058"/>
    <m/>
  </r>
  <r>
    <x v="3234"/>
    <n v="1"/>
    <n v="12.925000000000001"/>
    <n v="14.324999999999999"/>
    <n v="15.525"/>
    <n v="16.274999999999999"/>
    <n v="16.875"/>
    <n v="17.625"/>
    <n v="17.975000000000001"/>
    <n v="115266"/>
    <n v="76207"/>
    <n v="21831"/>
    <n v="6550"/>
    <n v="3844"/>
    <n v="1903"/>
    <n v="1060"/>
    <n v="191473"/>
    <n v="388842"/>
    <n v="4469496.55"/>
    <n v="89485"/>
    <n v="1511289.7250000001"/>
    <n v="2.9574055034351532"/>
    <n v="2.78571428571429E-2"/>
    <n v="226661"/>
    <n v="89485"/>
    <n v="478327"/>
    <n v="11.99"/>
    <n v="0.9350000000000005"/>
    <m/>
    <n v="-11.055"/>
    <m/>
    <n v="208237"/>
    <n v="124121"/>
    <n v="56484"/>
    <n v="38928"/>
    <n v="21717"/>
    <n v="20391"/>
    <n v="8449"/>
    <n v="3144467225"/>
    <n v="0"/>
    <n v="0"/>
    <n v="0"/>
    <n v="0.82803867403314912"/>
    <m/>
  </r>
  <r>
    <x v="3235"/>
    <n v="1"/>
    <n v="12.675000000000001"/>
    <n v="13.975"/>
    <n v="15.225"/>
    <n v="16.024999999999999"/>
    <n v="16.675000000000001"/>
    <n v="17.425000000000001"/>
    <n v="17.774999999999999"/>
    <n v="107162"/>
    <n v="97541"/>
    <n v="31035"/>
    <n v="11395"/>
    <n v="5665"/>
    <n v="2998"/>
    <n v="1979"/>
    <n v="204703"/>
    <n v="402411"/>
    <n v="4471686.7"/>
    <n v="92358"/>
    <n v="1539749.4"/>
    <n v="2.9041652492282188"/>
    <n v="2.8571428571428571E-2"/>
    <n v="257775"/>
    <n v="92358"/>
    <n v="494769"/>
    <n v="11.81"/>
    <n v="0.86500000000000021"/>
    <m/>
    <n v="-10.945"/>
    <m/>
    <n v="201481"/>
    <n v="137239"/>
    <n v="63691"/>
    <n v="40071"/>
    <n v="22351"/>
    <n v="20582"/>
    <n v="9354"/>
    <n v="3558407325"/>
    <n v="0"/>
    <n v="0"/>
    <n v="0"/>
    <n v="0.82645206438068586"/>
    <m/>
  </r>
  <r>
    <x v="3236"/>
    <n v="1"/>
    <n v="12.925000000000001"/>
    <n v="14.175000000000001"/>
    <n v="15.425000000000001"/>
    <n v="16.225000000000001"/>
    <n v="16.824999999999999"/>
    <n v="17.574999999999999"/>
    <n v="17.875"/>
    <n v="87648"/>
    <n v="80638"/>
    <n v="24179"/>
    <n v="8622"/>
    <n v="4251"/>
    <n v="2198"/>
    <n v="1399"/>
    <n v="168286"/>
    <n v="407899"/>
    <n v="4609108.4250000007"/>
    <n v="94136"/>
    <n v="1584972.5"/>
    <n v="2.9080052966218664"/>
    <n v="2.7142857142857125E-2"/>
    <n v="208935"/>
    <n v="94136"/>
    <n v="502035"/>
    <n v="11.93"/>
    <n v="0.99500000000000099"/>
    <m/>
    <n v="-10.934999999999999"/>
    <m/>
    <n v="196788"/>
    <n v="145723"/>
    <n v="65388"/>
    <n v="41071"/>
    <n v="22677"/>
    <n v="20435"/>
    <n v="9953"/>
    <n v="2923907125.000001"/>
    <n v="0"/>
    <n v="0"/>
    <n v="0"/>
    <n v="0.8176833447566827"/>
    <m/>
  </r>
  <r>
    <x v="3237"/>
    <n v="1"/>
    <n v="12.475"/>
    <n v="13.925000000000001"/>
    <n v="15.225"/>
    <n v="16.024999999999999"/>
    <n v="16.675000000000001"/>
    <n v="17.375"/>
    <n v="17.675000000000001"/>
    <n v="93357"/>
    <n v="75932"/>
    <n v="21714"/>
    <n v="7129"/>
    <n v="3706"/>
    <n v="2751"/>
    <n v="3244"/>
    <n v="169289"/>
    <n v="417877"/>
    <n v="4605637.75"/>
    <n v="96130"/>
    <n v="1602314.45"/>
    <n v="2.8743657338919961"/>
    <n v="2.6904761904761931E-2"/>
    <n v="207833"/>
    <n v="96130"/>
    <n v="514007"/>
    <n v="10.97"/>
    <n v="1.504999999999999"/>
    <m/>
    <n v="-9.4650000000000016"/>
    <m/>
    <n v="196602"/>
    <n v="154616"/>
    <n v="66659"/>
    <n v="40942"/>
    <n v="22977"/>
    <n v="20840"/>
    <n v="11371"/>
    <n v="2833753425"/>
    <n v="0"/>
    <n v="0"/>
    <n v="0"/>
    <n v="0.78078291814946621"/>
    <m/>
  </r>
  <r>
    <x v="3238"/>
    <n v="1"/>
    <n v="12.475"/>
    <n v="13.975"/>
    <n v="15.275"/>
    <n v="16.074999999999999"/>
    <n v="16.725000000000001"/>
    <n v="17.425000000000001"/>
    <n v="17.725000000000001"/>
    <n v="95329"/>
    <n v="67787"/>
    <n v="17556"/>
    <n v="7631"/>
    <n v="3356"/>
    <n v="2265"/>
    <n v="1572"/>
    <n v="163116"/>
    <n v="423391"/>
    <n v="4669785.1749999998"/>
    <n v="98135"/>
    <n v="1640243.7249999999"/>
    <n v="2.8470068830776962"/>
    <n v="2.6904761904761931E-2"/>
    <n v="195496"/>
    <n v="98135"/>
    <n v="521526"/>
    <n v="11.37"/>
    <n v="1.1050000000000004"/>
    <m/>
    <n v="-10.264999999999999"/>
    <m/>
    <n v="183913"/>
    <n v="169980"/>
    <n v="69498"/>
    <n v="42203"/>
    <n v="23221"/>
    <n v="21144"/>
    <n v="11567"/>
    <n v="2650849250"/>
    <n v="0"/>
    <n v="0"/>
    <n v="0"/>
    <n v="0.79845505617977519"/>
    <m/>
  </r>
  <r>
    <x v="3239"/>
    <n v="1"/>
    <n v="12.574999999999999"/>
    <n v="13.975"/>
    <n v="15.324999999999999"/>
    <n v="16.125"/>
    <n v="16.774999999999999"/>
    <n v="17.475000000000001"/>
    <n v="17.774999999999999"/>
    <n v="92149"/>
    <n v="84851"/>
    <n v="22411"/>
    <n v="8577"/>
    <n v="5686"/>
    <n v="4647"/>
    <n v="2177"/>
    <n v="177000"/>
    <n v="431265"/>
    <n v="4797299.8"/>
    <n v="100194"/>
    <n v="1681690.5500000003"/>
    <n v="2.8526650161648344"/>
    <n v="2.6904761904761897E-2"/>
    <n v="220498"/>
    <n v="100194"/>
    <n v="531459"/>
    <n v="11.29"/>
    <n v="1.2850000000000001"/>
    <m/>
    <n v="-10.004999999999999"/>
    <m/>
    <n v="170682"/>
    <n v="189694"/>
    <n v="70889"/>
    <n v="41384"/>
    <n v="24187"/>
    <n v="22624"/>
    <n v="11999"/>
    <n v="3041604250"/>
    <n v="280"/>
    <n v="0"/>
    <n v="280"/>
    <n v="0.78675958188153305"/>
    <m/>
  </r>
  <r>
    <x v="3240"/>
    <n v="1"/>
    <n v="12.574999999999999"/>
    <n v="13.975"/>
    <n v="15.425000000000001"/>
    <n v="16.225000000000001"/>
    <n v="16.875"/>
    <n v="17.574999999999999"/>
    <n v="17.875"/>
    <n v="106050"/>
    <n v="96670"/>
    <n v="39227"/>
    <n v="17328"/>
    <n v="10578"/>
    <n v="5263"/>
    <n v="3612"/>
    <n v="202720"/>
    <n v="449936"/>
    <n v="4974301.1749999998"/>
    <n v="103003"/>
    <n v="1741903.075"/>
    <n v="2.8556704712172345"/>
    <n v="2.6904761904761883E-2"/>
    <n v="278728"/>
    <n v="103003"/>
    <n v="552939"/>
    <n v="11.45"/>
    <n v="1.125"/>
    <m/>
    <n v="-10.324999999999999"/>
    <m/>
    <n v="156302"/>
    <n v="215299"/>
    <n v="78335"/>
    <n v="39709"/>
    <n v="26643"/>
    <n v="23709"/>
    <n v="12942"/>
    <n v="3906330750.0000005"/>
    <n v="0"/>
    <n v="0"/>
    <n v="0"/>
    <n v="0.78640109890109877"/>
    <m/>
  </r>
  <r>
    <x v="3241"/>
    <n v="1"/>
    <n v="12.025"/>
    <n v="13.675000000000001"/>
    <n v="15.275"/>
    <n v="16.074999999999999"/>
    <n v="16.725000000000001"/>
    <n v="17.375"/>
    <n v="17.7"/>
    <n v="117961"/>
    <n v="97234"/>
    <n v="38566"/>
    <n v="10206"/>
    <n v="5734"/>
    <n v="4254"/>
    <n v="2582"/>
    <n v="215195"/>
    <n v="462275"/>
    <n v="4877844.3250000002"/>
    <n v="106537"/>
    <n v="1785387.8"/>
    <n v="2.7320923359059583"/>
    <n v="2.63095238095238E-2"/>
    <n v="276537"/>
    <n v="106537"/>
    <n v="568812"/>
    <n v="10.88"/>
    <n v="1.1449999999999996"/>
    <m/>
    <n v="-9.7350000000000012"/>
    <m/>
    <n v="137571"/>
    <n v="235726"/>
    <n v="88978"/>
    <n v="40429"/>
    <n v="27150"/>
    <n v="25073"/>
    <n v="13885"/>
    <n v="3716828875"/>
    <n v="0"/>
    <n v="0"/>
    <n v="0"/>
    <n v="0.76781933662667612"/>
    <m/>
  </r>
  <r>
    <x v="3242"/>
    <n v="1"/>
    <n v="11.725"/>
    <n v="13.375"/>
    <n v="15.125"/>
    <n v="16.024999999999999"/>
    <n v="16.725000000000001"/>
    <n v="17.375"/>
    <n v="17.625"/>
    <n v="90936"/>
    <n v="101899"/>
    <n v="25572"/>
    <n v="10661"/>
    <n v="9046"/>
    <n v="4278"/>
    <n v="2388"/>
    <n v="192835"/>
    <n v="486737"/>
    <n v="4995726.7"/>
    <n v="113484"/>
    <n v="1899201.7999999998"/>
    <n v="2.6304349016518418"/>
    <n v="2.5952380952380966E-2"/>
    <n v="244780"/>
    <n v="113484"/>
    <n v="600221"/>
    <n v="10.85"/>
    <n v="0.875"/>
    <m/>
    <n v="-9.9749999999999996"/>
    <m/>
    <n v="126047"/>
    <n v="263015"/>
    <n v="97675"/>
    <n v="42061"/>
    <n v="30099"/>
    <n v="26268"/>
    <n v="15056"/>
    <n v="3254455849.9999995"/>
    <n v="0"/>
    <n v="0"/>
    <n v="0"/>
    <n v="0.78001437814521923"/>
    <m/>
  </r>
  <r>
    <x v="3243"/>
    <n v="1"/>
    <n v="11.425000000000001"/>
    <n v="13.074999999999999"/>
    <n v="14.8"/>
    <n v="15.65"/>
    <n v="16.425000000000001"/>
    <n v="17.125"/>
    <n v="17.425000000000001"/>
    <n v="100223"/>
    <n v="102209"/>
    <n v="34877"/>
    <n v="15618"/>
    <n v="6744"/>
    <n v="3400"/>
    <n v="2829"/>
    <n v="202432"/>
    <n v="488436"/>
    <n v="4855396.8499999996"/>
    <n v="119056"/>
    <n v="1955728.825"/>
    <n v="2.4826534169429135"/>
    <n v="2.8690476190476193E-2"/>
    <n v="265900"/>
    <n v="119056"/>
    <n v="607492"/>
    <n v="11.07"/>
    <n v="0.35500000000000043"/>
    <m/>
    <n v="-10.715"/>
    <m/>
    <n v="93271"/>
    <n v="289849"/>
    <n v="105316"/>
    <n v="44541"/>
    <n v="31710"/>
    <n v="26839"/>
    <n v="15966"/>
    <n v="3460322275.000001"/>
    <n v="0"/>
    <n v="0"/>
    <n v="0"/>
    <n v="0.80921052631578949"/>
    <m/>
  </r>
  <r>
    <x v="3244"/>
    <n v="1"/>
    <n v="11.175000000000001"/>
    <n v="12.3"/>
    <n v="14.025"/>
    <n v="14.975"/>
    <n v="15.775"/>
    <n v="16.524999999999999"/>
    <n v="16.875"/>
    <n v="108477"/>
    <n v="170822"/>
    <n v="53562"/>
    <n v="21830"/>
    <n v="12836"/>
    <n v="5521"/>
    <n v="3764"/>
    <n v="279299"/>
    <n v="515953"/>
    <n v="4791953.0250000004"/>
    <n v="120628"/>
    <n v="1905582.25"/>
    <n v="2.5146923072987275"/>
    <n v="3.0714285714285711E-2"/>
    <n v="376812"/>
    <n v="120628"/>
    <n v="636581"/>
    <n v="10.74"/>
    <n v="0.4350000000000005"/>
    <m/>
    <n v="-10.305"/>
    <m/>
    <n v="65363"/>
    <n v="330205"/>
    <n v="120385"/>
    <n v="44747"/>
    <n v="32269"/>
    <n v="27143"/>
    <n v="16469"/>
    <n v="4748692300.000001"/>
    <n v="0"/>
    <n v="0"/>
    <n v="0"/>
    <n v="0.81425322213798335"/>
    <m/>
  </r>
  <r>
    <x v="3245"/>
    <n v="1"/>
    <n v="12.875"/>
    <n v="14.025"/>
    <n v="14.775"/>
    <n v="15.475"/>
    <n v="16.25"/>
    <n v="16.600000000000001"/>
    <n v="17.3"/>
    <n v="197126"/>
    <n v="111227"/>
    <n v="52134"/>
    <n v="18769"/>
    <n v="14086"/>
    <n v="8827"/>
    <n v="3044"/>
    <n v="308353"/>
    <n v="482666"/>
    <n v="5722632.4749999996"/>
    <n v="83592"/>
    <n v="1346898.5999999999"/>
    <n v="4.2487478084838752"/>
    <n v="2.773809523809526E-2"/>
    <n v="405213"/>
    <n v="83592"/>
    <n v="566258"/>
    <n v="11.97"/>
    <n v="0.90499999999999936"/>
    <m/>
    <n v="-11.065000000000001"/>
    <m/>
    <n v="303503"/>
    <n v="129414"/>
    <n v="49749"/>
    <n v="31054"/>
    <n v="28487"/>
    <n v="18083"/>
    <n v="5968"/>
    <n v="5586772950"/>
    <n v="0"/>
    <n v="0"/>
    <n v="0"/>
    <n v="0.89261744966442957"/>
    <m/>
  </r>
  <r>
    <x v="3246"/>
    <n v="1"/>
    <n v="12.975"/>
    <n v="14.175000000000001"/>
    <n v="14.925000000000001"/>
    <n v="15.675000000000001"/>
    <n v="16.425000000000001"/>
    <n v="16.774999999999999"/>
    <n v="17.475000000000001"/>
    <n v="180398"/>
    <n v="97815"/>
    <n v="35863"/>
    <n v="11034"/>
    <n v="8529"/>
    <n v="4538"/>
    <n v="2031"/>
    <n v="278213"/>
    <n v="465230"/>
    <n v="5566435.9500000002"/>
    <n v="84160"/>
    <n v="1372918.7"/>
    <n v="4.0544541712484508"/>
    <n v="2.7380952380952381E-2"/>
    <n v="340208"/>
    <n v="84160"/>
    <n v="549390"/>
    <n v="11.76"/>
    <n v="1.2149999999999999"/>
    <m/>
    <n v="-10.545"/>
    <m/>
    <n v="283454"/>
    <n v="133236"/>
    <n v="48540"/>
    <n v="30588"/>
    <n v="27984"/>
    <n v="19051"/>
    <n v="6537"/>
    <n v="4687110400"/>
    <n v="1867"/>
    <n v="81"/>
    <n v="1948"/>
    <n v="0.86280264123257511"/>
    <m/>
  </r>
  <r>
    <x v="3247"/>
    <n v="1"/>
    <n v="13.125"/>
    <n v="14.35"/>
    <n v="15.15"/>
    <n v="15.775"/>
    <n v="16.524999999999999"/>
    <n v="16.875"/>
    <n v="17.574999999999999"/>
    <n v="135622"/>
    <n v="73335"/>
    <n v="17423"/>
    <n v="7896"/>
    <n v="2656"/>
    <n v="1602"/>
    <n v="887"/>
    <n v="208957"/>
    <n v="465613"/>
    <n v="5639232.0250000004"/>
    <n v="84963"/>
    <n v="1394717.925"/>
    <n v="4.0432778011367425"/>
    <n v="2.738095238095237E-2"/>
    <n v="239421"/>
    <n v="84963"/>
    <n v="550576"/>
    <n v="11.49"/>
    <n v="1.6349999999999998"/>
    <m/>
    <n v="-9.8550000000000004"/>
    <m/>
    <n v="278181"/>
    <n v="138544"/>
    <n v="48888"/>
    <n v="30821"/>
    <n v="28242"/>
    <n v="19107"/>
    <n v="6793"/>
    <n v="3307427025"/>
    <n v="1227"/>
    <n v="111"/>
    <n v="1338"/>
    <n v="0.83746355685131191"/>
    <m/>
  </r>
  <r>
    <x v="3248"/>
    <n v="1"/>
    <n v="13.175000000000001"/>
    <n v="14.525"/>
    <n v="15.275"/>
    <n v="15.975"/>
    <n v="16.675000000000001"/>
    <n v="17.024999999999999"/>
    <n v="17.675000000000001"/>
    <n v="101726"/>
    <n v="77511"/>
    <n v="19116"/>
    <n v="6631"/>
    <n v="4143"/>
    <n v="3119"/>
    <n v="1626"/>
    <n v="179237"/>
    <n v="464615"/>
    <n v="5628714.9000000004"/>
    <n v="86554"/>
    <n v="1436011.75"/>
    <n v="3.9196858242977473"/>
    <n v="2.5952380952380956E-2"/>
    <n v="213872"/>
    <n v="86554"/>
    <n v="551169"/>
    <n v="11.57"/>
    <n v="1.6050000000000004"/>
    <m/>
    <n v="-9.9649999999999999"/>
    <m/>
    <n v="271100"/>
    <n v="141616"/>
    <n v="51899"/>
    <n v="30716"/>
    <n v="28665"/>
    <n v="19920"/>
    <n v="7253"/>
    <n v="3014939500"/>
    <n v="1167"/>
    <n v="166"/>
    <n v="1333"/>
    <n v="0.82407407407407418"/>
    <m/>
  </r>
  <r>
    <x v="3249"/>
    <n v="1"/>
    <n v="13.225"/>
    <n v="14.625"/>
    <n v="15.425000000000001"/>
    <n v="16.074999999999999"/>
    <n v="16.774999999999999"/>
    <n v="17.074999999999999"/>
    <n v="17.774999999999999"/>
    <n v="99759"/>
    <n v="80367"/>
    <n v="23893"/>
    <n v="7416"/>
    <n v="4175"/>
    <n v="2462"/>
    <n v="1624"/>
    <n v="180126"/>
    <n v="468221"/>
    <n v="5690873"/>
    <n v="88794"/>
    <n v="1481784.2499999998"/>
    <n v="3.8405543857008877"/>
    <n v="2.571428571428571E-2"/>
    <n v="219696"/>
    <n v="88794"/>
    <n v="557015"/>
    <n v="11.74"/>
    <n v="1.4849999999999994"/>
    <m/>
    <n v="-10.255000000000001"/>
    <m/>
    <n v="263255"/>
    <n v="151065"/>
    <n v="53901"/>
    <n v="30956"/>
    <n v="29570"/>
    <n v="20477"/>
    <n v="7791"/>
    <n v="3123382750"/>
    <n v="1660"/>
    <n v="332"/>
    <n v="1992"/>
    <n v="0.81584433634468378"/>
    <m/>
  </r>
  <r>
    <x v="3250"/>
    <n v="1"/>
    <n v="13.525"/>
    <n v="15.225"/>
    <n v="15.925000000000001"/>
    <n v="16.524999999999999"/>
    <n v="17.125"/>
    <n v="17.425000000000001"/>
    <n v="17.975000000000001"/>
    <n v="118392"/>
    <n v="96535"/>
    <n v="30169"/>
    <n v="11076"/>
    <n v="9028"/>
    <n v="5939"/>
    <n v="3799"/>
    <n v="214927"/>
    <n v="474262"/>
    <n v="5953062.9749999996"/>
    <n v="93426"/>
    <n v="1594197.35"/>
    <n v="3.7342070446924276"/>
    <n v="2.214285714285719E-2"/>
    <n v="274938"/>
    <n v="93426"/>
    <n v="567688"/>
    <n v="11.71"/>
    <n v="1.8149999999999995"/>
    <m/>
    <n v="-9.8950000000000014"/>
    <m/>
    <n v="259230"/>
    <n v="160721"/>
    <n v="54311"/>
    <n v="32316"/>
    <n v="30980"/>
    <n v="21716"/>
    <n v="8414"/>
    <n v="4060848000"/>
    <n v="1570"/>
    <n v="413"/>
    <n v="1983"/>
    <n v="0.79443690637720488"/>
    <m/>
  </r>
  <r>
    <x v="3251"/>
    <n v="1"/>
    <n v="13.324999999999999"/>
    <n v="15.25"/>
    <n v="16.074999999999999"/>
    <n v="16.675000000000001"/>
    <n v="17.274999999999999"/>
    <n v="17.524999999999999"/>
    <n v="18.074999999999999"/>
    <n v="145196"/>
    <n v="102446"/>
    <n v="35061"/>
    <n v="11801"/>
    <n v="8918"/>
    <n v="7828"/>
    <n v="3436"/>
    <n v="247642"/>
    <n v="482554"/>
    <n v="6010543.8249999993"/>
    <n v="99059"/>
    <n v="1704598.175"/>
    <n v="3.5260766514665542"/>
    <n v="2.1190476190476173E-2"/>
    <n v="314686"/>
    <n v="99059"/>
    <n v="581613"/>
    <n v="11.47"/>
    <n v="1.8549999999999986"/>
    <m/>
    <n v="-9.615000000000002"/>
    <m/>
    <n v="251201"/>
    <n v="174642"/>
    <n v="56711"/>
    <n v="33231"/>
    <n v="32768"/>
    <n v="23919"/>
    <n v="9141"/>
    <n v="4610775300.000001"/>
    <n v="1309"/>
    <n v="328"/>
    <n v="1637"/>
    <n v="0.77710027100271006"/>
    <m/>
  </r>
  <r>
    <x v="3252"/>
    <n v="1"/>
    <n v="13.275"/>
    <n v="15.125"/>
    <n v="15.824999999999999"/>
    <n v="16.324999999999999"/>
    <n v="16.925000000000001"/>
    <n v="17.225000000000001"/>
    <n v="17.774999999999999"/>
    <n v="83944"/>
    <n v="63880"/>
    <n v="18854"/>
    <n v="7415"/>
    <n v="4053"/>
    <n v="3109"/>
    <n v="1331"/>
    <n v="147824"/>
    <n v="487990"/>
    <n v="6049376.5750000002"/>
    <n v="101937"/>
    <n v="1720323.675"/>
    <n v="3.5164176735520423"/>
    <n v="2.2142857142857138E-2"/>
    <n v="182586"/>
    <n v="101937"/>
    <n v="589927"/>
    <n v="12.09"/>
    <n v="1.1850000000000005"/>
    <m/>
    <n v="-10.904999999999999"/>
    <m/>
    <n v="249458"/>
    <n v="181013"/>
    <n v="57519"/>
    <n v="33861"/>
    <n v="33943"/>
    <n v="24830"/>
    <n v="9303"/>
    <n v="2645764099.9999995"/>
    <n v="0"/>
    <n v="0"/>
    <n v="0"/>
    <n v="0.81086519114688127"/>
    <m/>
  </r>
  <r>
    <x v="3253"/>
    <n v="1"/>
    <n v="13.525"/>
    <n v="15.324999999999999"/>
    <n v="15.925000000000001"/>
    <n v="16.425000000000001"/>
    <n v="17.024999999999999"/>
    <n v="17.225000000000001"/>
    <n v="17.774999999999999"/>
    <n v="114811"/>
    <n v="76483"/>
    <n v="23248"/>
    <n v="8230"/>
    <n v="6170"/>
    <n v="5729"/>
    <n v="2861"/>
    <n v="191294"/>
    <n v="483047"/>
    <n v="6068069.3249999993"/>
    <n v="100917"/>
    <n v="1710136.0249999999"/>
    <n v="3.5482962970737955"/>
    <n v="2.0238095238095222E-2"/>
    <n v="237532"/>
    <n v="100917"/>
    <n v="583964"/>
    <n v="12.92"/>
    <n v="0.60500000000000043"/>
    <m/>
    <n v="-12.315"/>
    <m/>
    <n v="238271"/>
    <n v="185674"/>
    <n v="59102"/>
    <n v="33483"/>
    <n v="33523"/>
    <n v="24217"/>
    <n v="9694"/>
    <n v="3484903449.9999995"/>
    <n v="0"/>
    <n v="0"/>
    <n v="0"/>
    <n v="0.84554973821989532"/>
    <m/>
  </r>
  <r>
    <x v="3254"/>
    <n v="1"/>
    <n v="13.275"/>
    <n v="15.074999999999999"/>
    <n v="15.775"/>
    <n v="16.324999999999999"/>
    <n v="16.925000000000001"/>
    <n v="17.175000000000001"/>
    <n v="17.725000000000001"/>
    <n v="126320"/>
    <n v="83861"/>
    <n v="25072"/>
    <n v="8595"/>
    <n v="4479"/>
    <n v="3299"/>
    <n v="2488"/>
    <n v="210181"/>
    <n v="486025"/>
    <n v="6001929.6749999998"/>
    <n v="100840"/>
    <n v="1700672.5500000003"/>
    <n v="3.529150673361547"/>
    <n v="2.1190476190476221E-2"/>
    <n v="254114"/>
    <n v="100840"/>
    <n v="586865"/>
    <n v="12.54"/>
    <n v="0.73500000000000121"/>
    <m/>
    <n v="-11.804999999999998"/>
    <m/>
    <n v="235095"/>
    <n v="191114"/>
    <n v="59816"/>
    <n v="33434"/>
    <n v="33461"/>
    <n v="23891"/>
    <n v="10054"/>
    <n v="3653493950"/>
    <n v="0"/>
    <n v="0"/>
    <n v="0"/>
    <n v="0.8438761776581426"/>
    <m/>
  </r>
  <r>
    <x v="3255"/>
    <n v="1"/>
    <n v="13.275"/>
    <n v="15.025"/>
    <n v="15.875"/>
    <n v="16.425000000000001"/>
    <n v="17.024999999999999"/>
    <n v="17.274999999999999"/>
    <n v="17.824999999999999"/>
    <n v="121447"/>
    <n v="73817"/>
    <n v="23605"/>
    <n v="6745"/>
    <n v="6582"/>
    <n v="3366"/>
    <n v="2215"/>
    <n v="195264"/>
    <n v="485877"/>
    <n v="6006527.1750000007"/>
    <n v="100969"/>
    <n v="1713166.0249999999"/>
    <n v="3.5060975336584796"/>
    <n v="2.1190476190476173E-2"/>
    <n v="237777"/>
    <n v="100969"/>
    <n v="586846"/>
    <n v="11.81"/>
    <n v="1.4649999999999999"/>
    <m/>
    <n v="-10.345000000000001"/>
    <m/>
    <n v="230167"/>
    <n v="196410"/>
    <n v="59300"/>
    <n v="33592"/>
    <n v="33148"/>
    <n v="23744"/>
    <n v="10485"/>
    <n v="3416513925"/>
    <n v="0"/>
    <n v="0"/>
    <n v="0"/>
    <n v="0.79959377115775221"/>
    <m/>
  </r>
  <r>
    <x v="3256"/>
    <n v="1"/>
    <n v="12.824999999999999"/>
    <n v="14.574999999999999"/>
    <n v="15.425000000000001"/>
    <n v="16.074999999999999"/>
    <n v="16.725000000000001"/>
    <n v="16.975000000000001"/>
    <n v="17.574999999999999"/>
    <n v="105524"/>
    <n v="77326"/>
    <n v="26689"/>
    <n v="6343"/>
    <n v="4552"/>
    <n v="2554"/>
    <n v="1587"/>
    <n v="182850"/>
    <n v="486231"/>
    <n v="5808694.2249999996"/>
    <n v="102209"/>
    <n v="1702412.4749999999"/>
    <n v="3.4120369242477504"/>
    <n v="2.2619047619047618E-2"/>
    <n v="224575"/>
    <n v="102209"/>
    <n v="588440"/>
    <n v="10.96"/>
    <n v="1.8649999999999984"/>
    <m/>
    <n v="-9.0950000000000024"/>
    <m/>
    <n v="225661"/>
    <n v="199972"/>
    <n v="60598"/>
    <n v="34016"/>
    <n v="33770"/>
    <n v="23637"/>
    <n v="10786"/>
    <n v="3141391175.0000005"/>
    <n v="0"/>
    <n v="0"/>
    <n v="0"/>
    <n v="0.76858345021037877"/>
    <m/>
  </r>
  <r>
    <x v="3257"/>
    <n v="1"/>
    <n v="12.675000000000001"/>
    <n v="14.425000000000001"/>
    <n v="15.324999999999999"/>
    <n v="15.975"/>
    <n v="16.625"/>
    <n v="16.875"/>
    <n v="17.425000000000001"/>
    <n v="76966"/>
    <n v="63071"/>
    <n v="18339"/>
    <n v="5902"/>
    <n v="4523"/>
    <n v="2214"/>
    <n v="1977"/>
    <n v="140037"/>
    <n v="495070"/>
    <n v="5856547.4250000007"/>
    <n v="101922"/>
    <n v="1687512.95"/>
    <n v="3.47051998919475"/>
    <n v="2.190476190476192E-2"/>
    <n v="172992"/>
    <n v="101922"/>
    <n v="596992"/>
    <n v="11.24"/>
    <n v="1.4350000000000005"/>
    <m/>
    <n v="-9.8049999999999997"/>
    <m/>
    <n v="227018"/>
    <n v="206523"/>
    <n v="61529"/>
    <n v="33712"/>
    <n v="33367"/>
    <n v="23458"/>
    <n v="11385"/>
    <n v="2407678200"/>
    <n v="0"/>
    <n v="0"/>
    <n v="0"/>
    <n v="0.78382147838214788"/>
    <m/>
  </r>
  <r>
    <x v="3258"/>
    <n v="1"/>
    <n v="12.625"/>
    <n v="14.475"/>
    <n v="15.375"/>
    <n v="16.024999999999999"/>
    <n v="16.625"/>
    <n v="16.925000000000001"/>
    <n v="17.524999999999999"/>
    <n v="109144"/>
    <n v="78084"/>
    <n v="24691"/>
    <n v="5600"/>
    <n v="3664"/>
    <n v="1707"/>
    <n v="1142"/>
    <n v="187228"/>
    <n v="493526"/>
    <n v="5844896.3249999993"/>
    <n v="101230"/>
    <n v="1680447.65"/>
    <n v="3.4781781658000472"/>
    <n v="2.2857142857142861E-2"/>
    <n v="224032"/>
    <n v="101230"/>
    <n v="594756"/>
    <n v="11.45"/>
    <n v="1.1750000000000007"/>
    <m/>
    <n v="-10.274999999999999"/>
    <m/>
    <n v="220290"/>
    <n v="211657"/>
    <n v="61579"/>
    <n v="33130"/>
    <n v="33187"/>
    <n v="23408"/>
    <n v="11505"/>
    <n v="3087391550"/>
    <n v="0"/>
    <n v="0"/>
    <n v="0"/>
    <n v="0.79458709229701585"/>
    <m/>
  </r>
  <r>
    <x v="3259"/>
    <n v="1"/>
    <n v="12.675000000000001"/>
    <n v="14.425000000000001"/>
    <n v="15.324999999999999"/>
    <n v="15.975"/>
    <n v="16.625"/>
    <n v="16.875"/>
    <n v="17.5"/>
    <n v="107614"/>
    <n v="72145"/>
    <n v="20498"/>
    <n v="6432"/>
    <n v="5432"/>
    <n v="2591"/>
    <n v="1726"/>
    <n v="179759"/>
    <n v="491593"/>
    <n v="5822202.9749999996"/>
    <n v="101217"/>
    <n v="1677361.2999999998"/>
    <n v="3.4710488282995442"/>
    <n v="2.297619047619048E-2"/>
    <n v="216438"/>
    <n v="101217"/>
    <n v="592810"/>
    <n v="11.86"/>
    <n v="0.81500000000000128"/>
    <m/>
    <n v="-11.044999999999998"/>
    <m/>
    <n v="213062"/>
    <n v="216405"/>
    <n v="62126"/>
    <n v="32868"/>
    <n v="33560"/>
    <n v="23116"/>
    <n v="11673"/>
    <n v="2985817250.0000005"/>
    <n v="0"/>
    <n v="0"/>
    <n v="0"/>
    <n v="0.81568088033012376"/>
    <m/>
  </r>
  <r>
    <x v="3260"/>
    <n v="1"/>
    <n v="12.775"/>
    <n v="14.425000000000001"/>
    <n v="15.275"/>
    <n v="15.925000000000001"/>
    <n v="16.574999999999999"/>
    <n v="16.875"/>
    <n v="17.475000000000001"/>
    <n v="110961"/>
    <n v="77784"/>
    <n v="26190"/>
    <n v="10965"/>
    <n v="4558"/>
    <n v="2357"/>
    <n v="1374"/>
    <n v="188745"/>
    <n v="493900"/>
    <n v="5879989.5250000004"/>
    <n v="101554"/>
    <n v="1679410.45"/>
    <n v="3.5012224230235085"/>
    <n v="2.3571428571428587E-2"/>
    <n v="234189"/>
    <n v="101554"/>
    <n v="595454"/>
    <n v="12.3"/>
    <n v="0.47499999999999964"/>
    <m/>
    <n v="-11.825000000000001"/>
    <m/>
    <n v="206759"/>
    <n v="224516"/>
    <n v="62625"/>
    <n v="32956"/>
    <n v="33621"/>
    <n v="23175"/>
    <n v="11802"/>
    <n v="3253564725"/>
    <n v="0"/>
    <n v="0"/>
    <n v="0"/>
    <n v="0.83220568335588641"/>
    <m/>
  </r>
  <r>
    <x v="3261"/>
    <n v="1"/>
    <n v="12.525"/>
    <n v="14.2"/>
    <n v="15.125"/>
    <n v="15.775"/>
    <n v="16.425000000000001"/>
    <n v="16.725000000000001"/>
    <n v="17.375"/>
    <n v="102095"/>
    <n v="72650"/>
    <n v="18322"/>
    <n v="5412"/>
    <n v="3285"/>
    <n v="1841"/>
    <n v="973"/>
    <n v="174745"/>
    <n v="499534"/>
    <n v="5860833.375"/>
    <n v="102217"/>
    <n v="1676080.4750000001"/>
    <n v="3.4967493878836575"/>
    <n v="2.4285714285714285E-2"/>
    <n v="204578"/>
    <n v="102217"/>
    <n v="601751"/>
    <n v="11.66"/>
    <n v="0.86500000000000021"/>
    <m/>
    <n v="-10.795"/>
    <m/>
    <n v="204923"/>
    <n v="231984"/>
    <n v="62627"/>
    <n v="32749"/>
    <n v="34079"/>
    <n v="23333"/>
    <n v="12056"/>
    <n v="2774517150"/>
    <n v="0"/>
    <n v="0"/>
    <n v="0"/>
    <n v="0.81084840055632823"/>
    <m/>
  </r>
  <r>
    <x v="3262"/>
    <n v="1"/>
    <n v="12.125"/>
    <n v="13.875"/>
    <n v="14.875"/>
    <n v="15.65"/>
    <n v="16.324999999999999"/>
    <n v="16.675000000000001"/>
    <n v="17.274999999999999"/>
    <n v="81034"/>
    <n v="75295"/>
    <n v="26234"/>
    <n v="8652"/>
    <n v="2969"/>
    <n v="2211"/>
    <n v="1283"/>
    <n v="156329"/>
    <n v="508153"/>
    <n v="5854172.875"/>
    <n v="101210"/>
    <n v="1650595.45"/>
    <n v="3.546703630498921"/>
    <n v="2.4880952380952361E-2"/>
    <n v="197678"/>
    <n v="101210"/>
    <n v="609363"/>
    <n v="11.35"/>
    <n v="0.77500000000000036"/>
    <m/>
    <n v="-10.574999999999999"/>
    <m/>
    <n v="205355"/>
    <n v="242468"/>
    <n v="60330"/>
    <n v="31936"/>
    <n v="33802"/>
    <n v="22999"/>
    <n v="12473"/>
    <n v="2660391099.9999995"/>
    <n v="0"/>
    <n v="0"/>
    <n v="0"/>
    <n v="0.79038997214484685"/>
    <m/>
  </r>
  <r>
    <x v="3263"/>
    <n v="1"/>
    <n v="12.625"/>
    <n v="14.074999999999999"/>
    <n v="15.025"/>
    <n v="15.775"/>
    <n v="16.475000000000001"/>
    <n v="16.824999999999999"/>
    <n v="17.475000000000001"/>
    <n v="151936"/>
    <n v="122957"/>
    <n v="43860"/>
    <n v="13906"/>
    <n v="6602"/>
    <n v="4012"/>
    <n v="2689"/>
    <n v="274893"/>
    <n v="493264"/>
    <n v="5810820.9749999996"/>
    <n v="102731"/>
    <n v="1690837.7749999999"/>
    <n v="3.4366519727180806"/>
    <n v="2.5952380952380956E-2"/>
    <n v="345962"/>
    <n v="102731"/>
    <n v="595995"/>
    <n v="12.3"/>
    <n v="0.32499999999999929"/>
    <m/>
    <n v="-11.975000000000001"/>
    <m/>
    <n v="176530"/>
    <n v="254503"/>
    <n v="62231"/>
    <n v="32649"/>
    <n v="33484"/>
    <n v="23691"/>
    <n v="12907"/>
    <n v="4750435550.0000019"/>
    <n v="0"/>
    <n v="0"/>
    <n v="0"/>
    <n v="0.84073820915926178"/>
    <m/>
  </r>
  <r>
    <x v="3264"/>
    <n v="1"/>
    <n v="12.275"/>
    <n v="13.725"/>
    <n v="14.725"/>
    <n v="15.525"/>
    <n v="16.274999999999999"/>
    <n v="16.625"/>
    <n v="17.225000000000001"/>
    <n v="123982"/>
    <n v="111891"/>
    <n v="29654"/>
    <n v="11651"/>
    <n v="5219"/>
    <n v="3059"/>
    <n v="2590"/>
    <n v="235873"/>
    <n v="501905"/>
    <n v="5738769.625"/>
    <n v="102829"/>
    <n v="1670805.625"/>
    <n v="3.4347320473020315"/>
    <n v="2.5952380952380977E-2"/>
    <n v="288046"/>
    <n v="102829"/>
    <n v="604734"/>
    <n v="11.63"/>
    <n v="0.64499999999999957"/>
    <m/>
    <n v="-10.985000000000001"/>
    <m/>
    <n v="166685"/>
    <n v="269050"/>
    <n v="66170"/>
    <n v="31794"/>
    <n v="33794"/>
    <n v="23783"/>
    <n v="13458"/>
    <n v="3855527800"/>
    <n v="0"/>
    <n v="0"/>
    <n v="0"/>
    <n v="0.81901408450704238"/>
    <m/>
  </r>
  <r>
    <x v="3265"/>
    <n v="1"/>
    <n v="11.925000000000001"/>
    <n v="13.275"/>
    <n v="14.324999999999999"/>
    <n v="15.225"/>
    <n v="16.024999999999999"/>
    <n v="16.375"/>
    <n v="17.05"/>
    <n v="127156"/>
    <n v="106826"/>
    <n v="26826"/>
    <n v="10188"/>
    <n v="4402"/>
    <n v="2354"/>
    <n v="1991"/>
    <n v="233982"/>
    <n v="505454"/>
    <n v="5592048.9749999996"/>
    <n v="105272"/>
    <n v="1683083.2750000001"/>
    <n v="3.3225028482325092"/>
    <n v="2.773809523809526E-2"/>
    <n v="279743"/>
    <n v="105272"/>
    <n v="610726"/>
    <n v="11.21"/>
    <n v="0.71499999999999986"/>
    <m/>
    <n v="-10.495000000000001"/>
    <m/>
    <n v="152027"/>
    <n v="284680"/>
    <n v="68747"/>
    <n v="33296"/>
    <n v="33940"/>
    <n v="24075"/>
    <n v="13961"/>
    <n v="3616880550"/>
    <n v="0"/>
    <n v="0"/>
    <n v="0"/>
    <n v="0.8134978229317853"/>
    <m/>
  </r>
  <r>
    <x v="3266"/>
    <n v="1"/>
    <n v="11.775"/>
    <n v="13.275"/>
    <n v="14.225"/>
    <n v="15.074999999999999"/>
    <n v="15.875"/>
    <n v="16.274999999999999"/>
    <n v="16.925000000000001"/>
    <n v="132188"/>
    <n v="119687"/>
    <n v="37866"/>
    <n v="12524"/>
    <n v="9185"/>
    <n v="3070"/>
    <n v="1542"/>
    <n v="251875"/>
    <n v="501583"/>
    <n v="5462853.9749999996"/>
    <n v="106729"/>
    <n v="1692267.175"/>
    <n v="3.228127364108448"/>
    <n v="2.8333333333333346E-2"/>
    <n v="316062"/>
    <n v="106729"/>
    <n v="608312"/>
    <n v="11.28"/>
    <n v="0.49500000000000099"/>
    <m/>
    <n v="-10.784999999999998"/>
    <m/>
    <n v="127923"/>
    <n v="298046"/>
    <n v="75614"/>
    <n v="33241"/>
    <n v="35451"/>
    <n v="23695"/>
    <n v="14342"/>
    <n v="4094676250"/>
    <n v="0"/>
    <n v="0"/>
    <n v="0"/>
    <n v="0.81034482758620685"/>
    <m/>
  </r>
  <r>
    <x v="3267"/>
    <n v="1"/>
    <n v="11.625"/>
    <n v="13.175000000000001"/>
    <n v="14.125"/>
    <n v="14.975"/>
    <n v="15.775"/>
    <n v="16.225000000000001"/>
    <n v="16.925000000000001"/>
    <n v="127493"/>
    <n v="120109"/>
    <n v="34832"/>
    <n v="11725"/>
    <n v="5983"/>
    <n v="4185"/>
    <n v="3204"/>
    <n v="247602"/>
    <n v="489559"/>
    <n v="5233071.25"/>
    <n v="111658"/>
    <n v="1762732.45"/>
    <n v="2.9687269046417115"/>
    <n v="3.0000000000000016E-2"/>
    <n v="307531"/>
    <n v="111658"/>
    <n v="601217"/>
    <n v="11.34"/>
    <n v="0.28500000000000014"/>
    <m/>
    <n v="-11.055"/>
    <m/>
    <n v="94307"/>
    <n v="313985"/>
    <n v="81267"/>
    <n v="34781"/>
    <n v="36437"/>
    <n v="24791"/>
    <n v="15649"/>
    <n v="3948637225.0000005"/>
    <n v="0"/>
    <n v="0"/>
    <n v="0"/>
    <n v="0.81582733812949637"/>
    <m/>
  </r>
  <r>
    <x v="3268"/>
    <n v="1"/>
    <n v="12.175000000000001"/>
    <n v="13.775"/>
    <n v="14.574999999999999"/>
    <n v="15.375"/>
    <n v="16.125"/>
    <n v="16.524999999999999"/>
    <n v="17.175000000000001"/>
    <n v="178153"/>
    <n v="278286"/>
    <n v="70299"/>
    <n v="22379"/>
    <n v="10242"/>
    <n v="6179"/>
    <n v="3696"/>
    <n v="456439"/>
    <n v="484112"/>
    <n v="5341921.5250000004"/>
    <n v="114082"/>
    <n v="1840581.8"/>
    <n v="2.9023005253012935"/>
    <n v="2.7619047619047623E-2"/>
    <n v="569234"/>
    <n v="114082"/>
    <n v="598194"/>
    <n v="12.47"/>
    <n v="0"/>
    <m/>
    <n v="-12.47"/>
    <m/>
    <n v="70844"/>
    <n v="325183"/>
    <n v="88085"/>
    <n v="34701"/>
    <n v="38030"/>
    <n v="25205"/>
    <n v="16146"/>
    <n v="7701826499.999999"/>
    <n v="0"/>
    <n v="0"/>
    <n v="0"/>
    <n v="0.85294117647058831"/>
    <m/>
  </r>
  <r>
    <x v="3269"/>
    <n v="1"/>
    <n v="13.925000000000001"/>
    <n v="14.574999999999999"/>
    <n v="15.275"/>
    <n v="16.024999999999999"/>
    <n v="16.475000000000001"/>
    <n v="17.225000000000001"/>
    <n v="17.625"/>
    <n v="182417"/>
    <n v="98357"/>
    <n v="37496"/>
    <n v="16828"/>
    <n v="13744"/>
    <n v="9943"/>
    <n v="2400"/>
    <n v="280774"/>
    <n v="432062"/>
    <n v="5579365.6750000007"/>
    <n v="87605"/>
    <n v="1446011.2250000001"/>
    <n v="3.858452533796894"/>
    <n v="2.6428571428571451E-2"/>
    <n v="361185"/>
    <n v="87605"/>
    <n v="519667"/>
    <n v="12.81"/>
    <n v="1.1150000000000002"/>
    <m/>
    <n v="-11.695"/>
    <m/>
    <n v="305653"/>
    <n v="90782"/>
    <n v="35627"/>
    <n v="37030"/>
    <n v="26798"/>
    <n v="19903"/>
    <n v="3874"/>
    <n v="5256130675.000001"/>
    <n v="0"/>
    <n v="0"/>
    <n v="0"/>
    <n v="0.87261580381471393"/>
    <m/>
  </r>
  <r>
    <x v="3270"/>
    <n v="1"/>
    <n v="14.275"/>
    <n v="14.775"/>
    <n v="15.475"/>
    <n v="16.225000000000001"/>
    <n v="16.675000000000001"/>
    <n v="17.375"/>
    <n v="17.725000000000001"/>
    <n v="140814"/>
    <n v="90632"/>
    <n v="23677"/>
    <n v="7648"/>
    <n v="4972"/>
    <n v="2639"/>
    <n v="1758"/>
    <n v="231446"/>
    <n v="417736"/>
    <n v="5485085.1749999998"/>
    <n v="87900"/>
    <n v="1467820.6500000001"/>
    <n v="3.7368905901412406"/>
    <n v="2.4761904761904759E-2"/>
    <n v="272140"/>
    <n v="87900"/>
    <n v="505636"/>
    <n v="13.12"/>
    <n v="1.1550000000000011"/>
    <m/>
    <n v="-11.964999999999998"/>
    <m/>
    <n v="290655"/>
    <n v="90422"/>
    <n v="36659"/>
    <n v="36305"/>
    <n v="27356"/>
    <n v="20073"/>
    <n v="4166"/>
    <n v="3999619300.0000005"/>
    <n v="0"/>
    <n v="0"/>
    <n v="0"/>
    <n v="0.87994634473507705"/>
    <m/>
  </r>
  <r>
    <x v="3271"/>
    <n v="1"/>
    <n v="13.925000000000001"/>
    <n v="14.4"/>
    <n v="15.125"/>
    <n v="15.925000000000001"/>
    <n v="16.350000000000001"/>
    <n v="17.074999999999999"/>
    <n v="17.425000000000001"/>
    <n v="163199"/>
    <n v="100199"/>
    <n v="26830"/>
    <n v="8959"/>
    <n v="4032"/>
    <n v="3076"/>
    <n v="1543"/>
    <n v="263398"/>
    <n v="409650"/>
    <n v="5210065.8500000006"/>
    <n v="89198"/>
    <n v="1462727.125"/>
    <n v="3.561885030333324"/>
    <n v="2.4880952380952372E-2"/>
    <n v="307838"/>
    <n v="89198"/>
    <n v="498848"/>
    <n v="12.96"/>
    <n v="0.96499999999999986"/>
    <m/>
    <n v="-11.995000000000001"/>
    <m/>
    <n v="278386"/>
    <n v="92607"/>
    <n v="38657"/>
    <n v="36377"/>
    <n v="27697"/>
    <n v="20595"/>
    <n v="4529"/>
    <n v="4409220175.000001"/>
    <n v="0"/>
    <n v="0"/>
    <n v="0"/>
    <n v="0.89072164948453614"/>
    <m/>
  </r>
  <r>
    <x v="3272"/>
    <n v="1"/>
    <n v="13.574999999999999"/>
    <n v="14.074999999999999"/>
    <n v="14.725"/>
    <n v="15.525"/>
    <n v="16.024999999999999"/>
    <n v="16.824999999999999"/>
    <n v="17.225000000000001"/>
    <n v="156445"/>
    <n v="85653"/>
    <n v="26243"/>
    <n v="9196"/>
    <n v="5173"/>
    <n v="3817"/>
    <n v="1852"/>
    <n v="242098"/>
    <n v="407673"/>
    <n v="5011130.3249999993"/>
    <n v="90591"/>
    <n v="1456698.675"/>
    <n v="3.4400596437694975"/>
    <n v="2.8095238095238114E-2"/>
    <n v="288379"/>
    <n v="90591"/>
    <n v="498264"/>
    <n v="12.5"/>
    <n v="1.0749999999999993"/>
    <m/>
    <n v="-11.425000000000001"/>
    <m/>
    <n v="266874"/>
    <n v="98637"/>
    <n v="42162"/>
    <n v="36073"/>
    <n v="28208"/>
    <n v="21394"/>
    <n v="4916"/>
    <n v="4037521974.9999995"/>
    <n v="0"/>
    <n v="0"/>
    <n v="0"/>
    <n v="0.87842586085734364"/>
    <m/>
  </r>
  <r>
    <x v="3273"/>
    <n v="1"/>
    <n v="12.925000000000001"/>
    <n v="13.55"/>
    <n v="14.375"/>
    <n v="15.225"/>
    <n v="15.725"/>
    <n v="16.524999999999999"/>
    <n v="16.925000000000001"/>
    <n v="131060"/>
    <n v="85609"/>
    <n v="23828"/>
    <n v="8516"/>
    <n v="4808"/>
    <n v="3984"/>
    <n v="1802"/>
    <n v="216669"/>
    <n v="421560"/>
    <n v="4966929.95"/>
    <n v="92028"/>
    <n v="1453333.1"/>
    <n v="3.4176128996167496"/>
    <n v="2.8095238095238107E-2"/>
    <n v="259607"/>
    <n v="92028"/>
    <n v="513588"/>
    <n v="11.53"/>
    <n v="1.3950000000000014"/>
    <m/>
    <n v="-10.134999999999998"/>
    <m/>
    <n v="274380"/>
    <n v="104839"/>
    <n v="42341"/>
    <n v="36020"/>
    <n v="28410"/>
    <n v="22287"/>
    <n v="5311"/>
    <n v="3498076300.0000005"/>
    <n v="0"/>
    <n v="0"/>
    <n v="0"/>
    <n v="0.84283625730994149"/>
    <m/>
  </r>
  <r>
    <x v="3274"/>
    <n v="1"/>
    <n v="12.925000000000001"/>
    <n v="13.525"/>
    <n v="14.225"/>
    <n v="15.074999999999999"/>
    <n v="15.574999999999999"/>
    <n v="16.375"/>
    <n v="16.824999999999999"/>
    <n v="90368"/>
    <n v="62653"/>
    <n v="16793"/>
    <n v="4808"/>
    <n v="3024"/>
    <n v="1774"/>
    <n v="1541"/>
    <n v="153021"/>
    <n v="423526"/>
    <n v="4959554.95"/>
    <n v="92735"/>
    <n v="1450919.425"/>
    <n v="3.4182152809760611"/>
    <n v="2.8809523809523816E-2"/>
    <n v="180961"/>
    <n v="92735"/>
    <n v="516261"/>
    <n v="11.42"/>
    <n v="1.5050000000000008"/>
    <m/>
    <n v="-9.9149999999999991"/>
    <m/>
    <n v="267223"/>
    <n v="111327"/>
    <n v="44976"/>
    <n v="36623"/>
    <n v="28078"/>
    <n v="22576"/>
    <n v="5458"/>
    <n v="2428824625"/>
    <n v="1500"/>
    <n v="0"/>
    <n v="1500"/>
    <n v="0.85033507073715564"/>
    <m/>
  </r>
  <r>
    <x v="3275"/>
    <n v="1"/>
    <n v="12.824999999999999"/>
    <n v="13.375"/>
    <n v="14.175000000000001"/>
    <n v="15.025"/>
    <n v="15.475"/>
    <n v="16.274999999999999"/>
    <n v="16.725000000000001"/>
    <n v="104284"/>
    <n v="72169"/>
    <n v="17637"/>
    <n v="4927"/>
    <n v="3178"/>
    <n v="1596"/>
    <n v="1555"/>
    <n v="176453"/>
    <n v="421976"/>
    <n v="4873635.3499999996"/>
    <n v="93152"/>
    <n v="1450830.7999999998"/>
    <n v="3.3592031200330186"/>
    <n v="2.8095238095238104E-2"/>
    <n v="205346"/>
    <n v="93152"/>
    <n v="515128"/>
    <n v="11.54"/>
    <n v="1.2850000000000001"/>
    <m/>
    <n v="-10.254999999999999"/>
    <m/>
    <n v="253883"/>
    <n v="120941"/>
    <n v="47152"/>
    <n v="36406"/>
    <n v="28003"/>
    <n v="22761"/>
    <n v="5982"/>
    <n v="2727897149.9999995"/>
    <n v="0"/>
    <n v="0"/>
    <n v="0"/>
    <n v="0.86312640239341809"/>
    <m/>
  </r>
  <r>
    <x v="3276"/>
    <n v="1"/>
    <n v="13.275"/>
    <n v="13.574999999999999"/>
    <n v="14.25"/>
    <n v="15.025"/>
    <n v="15.475"/>
    <n v="16.274999999999999"/>
    <n v="16.725000000000001"/>
    <n v="100254"/>
    <n v="68201"/>
    <n v="16651"/>
    <n v="6503"/>
    <n v="4993"/>
    <n v="1949"/>
    <n v="1418"/>
    <n v="168455"/>
    <n v="422017"/>
    <n v="5007727.05"/>
    <n v="94627"/>
    <n v="1474064.625"/>
    <n v="3.3972235443883609"/>
    <n v="2.8095238095238104E-2"/>
    <n v="199969"/>
    <n v="94627"/>
    <n v="516644"/>
    <n v="12.37"/>
    <n v="0.90500000000000114"/>
    <m/>
    <n v="-11.464999999999998"/>
    <m/>
    <n v="246009"/>
    <n v="128321"/>
    <n v="47687"/>
    <n v="36589"/>
    <n v="28832"/>
    <n v="22957"/>
    <n v="6249"/>
    <n v="2724387449.9999995"/>
    <n v="0"/>
    <n v="0"/>
    <n v="0"/>
    <n v="0.90955882352941175"/>
    <m/>
  </r>
  <r>
    <x v="3277"/>
    <n v="1"/>
    <n v="13.475"/>
    <n v="13.574999999999999"/>
    <n v="14.275"/>
    <n v="15.074999999999999"/>
    <n v="15.574999999999999"/>
    <n v="16.324999999999999"/>
    <n v="16.725000000000001"/>
    <n v="142102"/>
    <n v="93810"/>
    <n v="22795"/>
    <n v="9213"/>
    <n v="5263"/>
    <n v="3944"/>
    <n v="2054"/>
    <n v="235912"/>
    <n v="409125"/>
    <n v="4883725.0250000004"/>
    <n v="95789"/>
    <n v="1498851.5750000002"/>
    <n v="3.2583113007703912"/>
    <n v="2.7142857142857173E-2"/>
    <n v="279181"/>
    <n v="95789"/>
    <n v="504914"/>
    <n v="12.38"/>
    <n v="1.0949999999999989"/>
    <m/>
    <n v="-11.285000000000002"/>
    <m/>
    <n v="227551"/>
    <n v="133884"/>
    <n v="47690"/>
    <n v="36798"/>
    <n v="28825"/>
    <n v="23385"/>
    <n v="6781"/>
    <n v="3833289975"/>
    <n v="0"/>
    <n v="0"/>
    <n v="0"/>
    <n v="0.90563277249451357"/>
    <m/>
  </r>
  <r>
    <x v="3278"/>
    <n v="1"/>
    <n v="13.225"/>
    <n v="13.375"/>
    <n v="14.125"/>
    <n v="14.925000000000001"/>
    <n v="15.375"/>
    <n v="16.125"/>
    <n v="16.475000000000001"/>
    <n v="98335"/>
    <n v="78083"/>
    <n v="18866"/>
    <n v="8274"/>
    <n v="3638"/>
    <n v="3241"/>
    <n v="2505"/>
    <n v="176418"/>
    <n v="420498"/>
    <n v="4933134.75"/>
    <n v="94509"/>
    <n v="1462742.0750000002"/>
    <n v="3.3725253647332183"/>
    <n v="2.5714285714285724E-2"/>
    <n v="212942"/>
    <n v="94509"/>
    <n v="515007"/>
    <n v="11.79"/>
    <n v="1.4350000000000005"/>
    <m/>
    <n v="-10.354999999999999"/>
    <m/>
    <n v="225190"/>
    <n v="146168"/>
    <n v="49140"/>
    <n v="35217"/>
    <n v="28725"/>
    <n v="23171"/>
    <n v="7396"/>
    <n v="2884277450"/>
    <n v="0"/>
    <n v="0"/>
    <n v="0"/>
    <n v="0.88182498130142106"/>
    <m/>
  </r>
  <r>
    <x v="3279"/>
    <n v="1"/>
    <n v="13.875"/>
    <n v="13.875"/>
    <n v="14.525"/>
    <n v="15.275"/>
    <n v="15.675000000000001"/>
    <n v="16.425000000000001"/>
    <n v="16.725000000000001"/>
    <n v="127345"/>
    <n v="100083"/>
    <n v="27457"/>
    <n v="9218"/>
    <n v="4715"/>
    <n v="2874"/>
    <n v="2068"/>
    <n v="227428"/>
    <n v="423884"/>
    <n v="5173363.125"/>
    <n v="95805"/>
    <n v="1512735.2750000001"/>
    <n v="3.4198733978752491"/>
    <n v="2.4285714285714299E-2"/>
    <n v="273760"/>
    <n v="95805"/>
    <n v="519689"/>
    <n v="12.89"/>
    <n v="0.98499999999999943"/>
    <m/>
    <n v="-11.905000000000001"/>
    <m/>
    <n v="215892"/>
    <n v="156963"/>
    <n v="51029"/>
    <n v="36361"/>
    <n v="28570"/>
    <n v="22938"/>
    <n v="7936"/>
    <n v="3850881750"/>
    <n v="0"/>
    <n v="0"/>
    <n v="0"/>
    <n v="0.91288951841359778"/>
    <m/>
  </r>
  <r>
    <x v="3280"/>
    <n v="1"/>
    <n v="13.574999999999999"/>
    <n v="13.525"/>
    <n v="14.175000000000001"/>
    <n v="14.975"/>
    <n v="15.375"/>
    <n v="16.074999999999999"/>
    <n v="16.475000000000001"/>
    <n v="122335"/>
    <n v="91349"/>
    <n v="20752"/>
    <n v="6323"/>
    <n v="4437"/>
    <n v="2079"/>
    <n v="1595"/>
    <n v="213684"/>
    <n v="428131"/>
    <n v="5077047.1500000004"/>
    <n v="95610"/>
    <n v="1480632.8499999999"/>
    <n v="3.4289710308669705"/>
    <n v="2.4761904761904784E-2"/>
    <n v="248870"/>
    <n v="95610"/>
    <n v="523741"/>
    <n v="12.39"/>
    <n v="1.1849999999999987"/>
    <m/>
    <n v="-11.205000000000002"/>
    <m/>
    <n v="204069"/>
    <n v="170559"/>
    <n v="53503"/>
    <n v="35999"/>
    <n v="28534"/>
    <n v="22890"/>
    <n v="8187"/>
    <n v="3412955800"/>
    <n v="0"/>
    <n v="0"/>
    <n v="0"/>
    <n v="0.90702781844802349"/>
    <m/>
  </r>
  <r>
    <x v="3281"/>
    <n v="1"/>
    <n v="14.025"/>
    <n v="13.875"/>
    <n v="14.525"/>
    <n v="15.225"/>
    <n v="15.6"/>
    <n v="16.3"/>
    <n v="16.675000000000001"/>
    <n v="168143"/>
    <n v="117394"/>
    <n v="29828"/>
    <n v="9292"/>
    <n v="5465"/>
    <n v="3301"/>
    <n v="1700"/>
    <n v="285537"/>
    <n v="427558"/>
    <n v="5195382"/>
    <n v="97014"/>
    <n v="1524677.875"/>
    <n v="3.4075276392398623"/>
    <n v="2.4047619047619071E-2"/>
    <n v="335123"/>
    <n v="97014"/>
    <n v="524572"/>
    <n v="12.87"/>
    <n v="1.1550000000000011"/>
    <m/>
    <n v="-11.714999999999998"/>
    <m/>
    <n v="187215"/>
    <n v="185203"/>
    <n v="55140"/>
    <n v="36984"/>
    <n v="28637"/>
    <n v="22984"/>
    <n v="8409"/>
    <n v="4729177525"/>
    <n v="0"/>
    <n v="0"/>
    <n v="0"/>
    <n v="0.91536273115220479"/>
    <m/>
  </r>
  <r>
    <x v="3282"/>
    <n v="1"/>
    <n v="15.025"/>
    <n v="14.324999999999999"/>
    <n v="14.775"/>
    <n v="15.425000000000001"/>
    <n v="15.775"/>
    <n v="16.475000000000001"/>
    <n v="16.824999999999999"/>
    <n v="150562"/>
    <n v="117635"/>
    <n v="28427"/>
    <n v="10911"/>
    <n v="4270"/>
    <n v="3858"/>
    <n v="1711"/>
    <n v="268197"/>
    <n v="420889"/>
    <n v="5322265.25"/>
    <n v="100822"/>
    <n v="1602252.6"/>
    <n v="3.3217391876911293"/>
    <n v="2.3333333333333314E-2"/>
    <n v="317374"/>
    <n v="100822"/>
    <n v="521711"/>
    <n v="14.05"/>
    <n v="0.97499999999999964"/>
    <m/>
    <n v="-13.075000000000001"/>
    <m/>
    <n v="165737"/>
    <n v="197701"/>
    <n v="57451"/>
    <n v="39549"/>
    <n v="29024"/>
    <n v="23525"/>
    <n v="8724"/>
    <n v="4695333900"/>
    <n v="0"/>
    <n v="0"/>
    <n v="0"/>
    <n v="0.96364883401920443"/>
    <m/>
  </r>
  <r>
    <x v="3283"/>
    <n v="1"/>
    <n v="15.975"/>
    <n v="14.525"/>
    <n v="14.875"/>
    <n v="15.525"/>
    <n v="15.875"/>
    <n v="16.524999999999999"/>
    <n v="16.875"/>
    <n v="204851"/>
    <n v="203094"/>
    <n v="42330"/>
    <n v="18486"/>
    <n v="12752"/>
    <n v="8188"/>
    <n v="3122"/>
    <n v="407945"/>
    <n v="431966"/>
    <n v="5601545.3000000007"/>
    <n v="108128"/>
    <n v="1727177.85"/>
    <n v="3.2431780548829989"/>
    <n v="2.2380952380952373E-2"/>
    <n v="492823"/>
    <n v="108128"/>
    <n v="540094"/>
    <n v="15.07"/>
    <n v="0.90499999999999936"/>
    <m/>
    <n v="-14.165000000000001"/>
    <m/>
    <n v="148401"/>
    <n v="222433"/>
    <n v="61132"/>
    <n v="42415"/>
    <n v="31523"/>
    <n v="24854"/>
    <n v="9336"/>
    <n v="7529517425.000001"/>
    <n v="0"/>
    <n v="0"/>
    <n v="0"/>
    <n v="0.99406332453825863"/>
    <m/>
  </r>
  <r>
    <x v="3284"/>
    <n v="1"/>
    <n v="16.274999999999999"/>
    <n v="14.925000000000001"/>
    <n v="15.025"/>
    <n v="15.574999999999999"/>
    <n v="15.875"/>
    <n v="16.574999999999999"/>
    <n v="16.875"/>
    <n v="145480"/>
    <n v="159480"/>
    <n v="36636"/>
    <n v="11689"/>
    <n v="6770"/>
    <n v="4739"/>
    <n v="1828"/>
    <n v="304960"/>
    <n v="411699"/>
    <n v="5366369.0250000004"/>
    <n v="111579"/>
    <n v="1785594.2249999999"/>
    <n v="3.0053687169603167"/>
    <n v="2.190476190476191E-2"/>
    <n v="366622"/>
    <n v="111579"/>
    <n v="523278"/>
    <n v="15.77"/>
    <n v="0.50499999999999901"/>
    <m/>
    <n v="-15.265000000000001"/>
    <m/>
    <n v="124604"/>
    <n v="223681"/>
    <n v="63414"/>
    <n v="44006"/>
    <n v="32389"/>
    <n v="25682"/>
    <n v="9502"/>
    <n v="5697308250"/>
    <n v="0"/>
    <n v="0"/>
    <n v="0"/>
    <n v="1.0320680628272252"/>
    <m/>
  </r>
  <r>
    <x v="3285"/>
    <n v="1"/>
    <n v="16.324999999999999"/>
    <n v="15.225"/>
    <n v="15.275"/>
    <n v="15.824999999999999"/>
    <n v="16.100000000000001"/>
    <n v="16.75"/>
    <n v="17.074999999999999"/>
    <n v="140219"/>
    <n v="165746"/>
    <n v="39647"/>
    <n v="13493"/>
    <n v="7533"/>
    <n v="4965"/>
    <n v="2630"/>
    <n v="305965"/>
    <n v="392960"/>
    <n v="5092516.0750000002"/>
    <n v="114139"/>
    <n v="1852063.35"/>
    <n v="2.7496446463345867"/>
    <n v="2.0952380952380948E-2"/>
    <n v="374233"/>
    <n v="114139"/>
    <n v="507099"/>
    <n v="15.96"/>
    <n v="0.36499999999999844"/>
    <m/>
    <n v="-15.595000000000002"/>
    <m/>
    <n v="96344"/>
    <n v="231179"/>
    <n v="65437"/>
    <n v="44902"/>
    <n v="32962"/>
    <n v="26445"/>
    <n v="9830"/>
    <n v="5881044975"/>
    <n v="0"/>
    <n v="0"/>
    <n v="0"/>
    <n v="1.0133333333333334"/>
    <m/>
  </r>
  <r>
    <x v="3286"/>
    <n v="1"/>
    <n v="15.074999999999999"/>
    <n v="14.324999999999999"/>
    <n v="14.574999999999999"/>
    <n v="15.225"/>
    <n v="15.574999999999999"/>
    <n v="16.274999999999999"/>
    <n v="16.574999999999999"/>
    <n v="78320"/>
    <n v="121328"/>
    <n v="26016"/>
    <n v="12054"/>
    <n v="6806"/>
    <n v="6022"/>
    <n v="2865"/>
    <n v="199648"/>
    <n v="376056"/>
    <n v="4494118.8"/>
    <n v="114290"/>
    <n v="1792736.75"/>
    <n v="2.5068481471136237"/>
    <n v="2.2619047619047612E-2"/>
    <n v="253411"/>
    <n v="114290"/>
    <n v="490346"/>
    <n v="14.66"/>
    <n v="0.41499999999999915"/>
    <m/>
    <n v="-14.245000000000001"/>
    <m/>
    <n v="76621"/>
    <n v="233093"/>
    <n v="66342"/>
    <n v="45290"/>
    <n v="32440"/>
    <n v="26795"/>
    <n v="9765"/>
    <n v="3732901824.9999995"/>
    <n v="0"/>
    <n v="0"/>
    <n v="0"/>
    <n v="0.98654104979811574"/>
    <m/>
  </r>
  <r>
    <x v="3287"/>
    <n v="1"/>
    <n v="14.725"/>
    <n v="14.324999999999999"/>
    <n v="14.525"/>
    <n v="15.175000000000001"/>
    <n v="15.475"/>
    <n v="16.225000000000001"/>
    <n v="16.574999999999999"/>
    <n v="105899"/>
    <n v="199846"/>
    <n v="41030"/>
    <n v="17764"/>
    <n v="10437"/>
    <n v="5915"/>
    <n v="3149"/>
    <n v="305745"/>
    <n v="349270"/>
    <n v="4104523.8250000002"/>
    <n v="115104"/>
    <n v="1798054.6"/>
    <n v="2.2827581681891083"/>
    <n v="2.3571428571428563E-2"/>
    <n v="384040"/>
    <n v="115104"/>
    <n v="464374"/>
    <n v="14.42"/>
    <n v="0.30499999999999972"/>
    <m/>
    <n v="-14.115"/>
    <m/>
    <n v="47692"/>
    <n v="237505"/>
    <n v="64073"/>
    <n v="46574"/>
    <n v="32079"/>
    <n v="26582"/>
    <n v="9869"/>
    <n v="5597364300"/>
    <n v="0"/>
    <n v="0"/>
    <n v="0"/>
    <n v="0.97696476964769652"/>
    <m/>
  </r>
  <r>
    <x v="3288"/>
    <n v="1"/>
    <n v="14.574999999999999"/>
    <n v="14.525"/>
    <n v="15.125"/>
    <n v="15.425000000000001"/>
    <n v="16.175000000000001"/>
    <n v="16.574999999999999"/>
    <n v="16.875"/>
    <n v="148029"/>
    <n v="98992"/>
    <n v="36125"/>
    <n v="20594"/>
    <n v="14940"/>
    <n v="8965"/>
    <n v="4688"/>
    <n v="247021"/>
    <n v="352533"/>
    <n v="4443646.5250000004"/>
    <n v="80298"/>
    <n v="1282337.05"/>
    <n v="3.4652718838623593"/>
    <n v="2.2619047619047605E-2"/>
    <n v="332333"/>
    <n v="80298"/>
    <n v="432831"/>
    <n v="14.93"/>
    <n v="0"/>
    <m/>
    <n v="-14.93"/>
    <m/>
    <n v="230632"/>
    <n v="74505"/>
    <n v="47396"/>
    <n v="34248"/>
    <n v="27680"/>
    <n v="12187"/>
    <n v="6183"/>
    <n v="4928793925"/>
    <n v="0"/>
    <n v="0"/>
    <n v="0"/>
    <n v="0.99005305039787794"/>
    <m/>
  </r>
  <r>
    <x v="3289"/>
    <n v="1"/>
    <n v="14.324999999999999"/>
    <n v="14.324999999999999"/>
    <n v="14.975"/>
    <n v="15.375"/>
    <n v="16.175000000000001"/>
    <n v="16.574999999999999"/>
    <n v="16.875"/>
    <n v="143554"/>
    <n v="78190"/>
    <n v="21402"/>
    <n v="10903"/>
    <n v="7902"/>
    <n v="3489"/>
    <n v="1475"/>
    <n v="221744"/>
    <n v="351996"/>
    <n v="4337065.6499999994"/>
    <n v="81428"/>
    <n v="1298276.5999999999"/>
    <n v="3.3406329976216163"/>
    <n v="2.3333333333333327E-2"/>
    <n v="266915"/>
    <n v="81428"/>
    <n v="433424"/>
    <n v="14.15"/>
    <n v="0.17499999999999893"/>
    <m/>
    <n v="-13.975000000000001"/>
    <m/>
    <n v="224021"/>
    <n v="78741"/>
    <n v="49234"/>
    <n v="35250"/>
    <n v="27499"/>
    <n v="12322"/>
    <n v="6357"/>
    <n v="3875147025"/>
    <n v="0"/>
    <n v="0"/>
    <n v="0"/>
    <n v="0.97384721266345498"/>
    <m/>
  </r>
  <r>
    <x v="3290"/>
    <n v="1"/>
    <n v="14.324999999999999"/>
    <n v="14.225"/>
    <n v="14.824999999999999"/>
    <n v="15.175000000000001"/>
    <n v="15.925000000000001"/>
    <n v="16.350000000000001"/>
    <n v="16.725000000000001"/>
    <n v="132090"/>
    <n v="74363"/>
    <n v="18588"/>
    <n v="11918"/>
    <n v="8432"/>
    <n v="4339"/>
    <n v="2700"/>
    <n v="206453"/>
    <n v="354524"/>
    <n v="4338093.45"/>
    <n v="85831"/>
    <n v="1349000.7500000002"/>
    <n v="3.2157828303653644"/>
    <n v="2.416666666666668E-2"/>
    <n v="252430"/>
    <n v="85831"/>
    <n v="440355"/>
    <n v="14.63"/>
    <n v="0"/>
    <m/>
    <n v="-14.63"/>
    <m/>
    <n v="220862"/>
    <n v="82548"/>
    <n v="51114"/>
    <n v="38288"/>
    <n v="28284"/>
    <n v="12131"/>
    <n v="7128"/>
    <n v="3656805425"/>
    <n v="0"/>
    <n v="0"/>
    <n v="0"/>
    <n v="0.99186440677966103"/>
    <m/>
  </r>
  <r>
    <x v="3291"/>
    <n v="1"/>
    <n v="12.675000000000001"/>
    <n v="13.324999999999999"/>
    <n v="14.175000000000001"/>
    <n v="14.725"/>
    <n v="15.574999999999999"/>
    <n v="16.024999999999999"/>
    <n v="16.375"/>
    <n v="244119"/>
    <n v="116559"/>
    <n v="30058"/>
    <n v="13164"/>
    <n v="8505"/>
    <n v="4041"/>
    <n v="2639"/>
    <n v="360678"/>
    <n v="381264"/>
    <n v="4259730.4750000006"/>
    <n v="84739"/>
    <n v="1299253.4749999999"/>
    <n v="3.2785984851801153"/>
    <n v="2.5714285714285717E-2"/>
    <n v="419085"/>
    <n v="84739"/>
    <n v="466003"/>
    <n v="10.84"/>
    <n v="1.8350000000000009"/>
    <m/>
    <n v="-9.004999999999999"/>
    <m/>
    <n v="234426"/>
    <n v="96689"/>
    <n v="50149"/>
    <n v="37513"/>
    <n v="28017"/>
    <n v="11536"/>
    <n v="7673"/>
    <n v="5507705075.000001"/>
    <n v="0"/>
    <n v="0"/>
    <n v="0"/>
    <n v="0.84031007751937981"/>
    <m/>
  </r>
  <r>
    <x v="3292"/>
    <n v="1"/>
    <n v="12.475"/>
    <n v="13.125"/>
    <n v="13.975"/>
    <n v="14.425000000000001"/>
    <n v="15.225"/>
    <n v="15.675000000000001"/>
    <n v="16.024999999999999"/>
    <n v="151099"/>
    <n v="75903"/>
    <n v="16649"/>
    <n v="7273"/>
    <n v="8650"/>
    <n v="3219"/>
    <n v="1979"/>
    <n v="227002"/>
    <n v="400626"/>
    <n v="4410760"/>
    <n v="88736"/>
    <n v="1332377.2"/>
    <n v="3.310443919334555"/>
    <n v="2.4999999999999974E-2"/>
    <n v="264772"/>
    <n v="88736"/>
    <n v="489362"/>
    <n v="10.76"/>
    <n v="1.7149999999999999"/>
    <m/>
    <n v="-9.0449999999999999"/>
    <m/>
    <n v="240250"/>
    <n v="107706"/>
    <n v="52670"/>
    <n v="38391"/>
    <n v="29874"/>
    <n v="12264"/>
    <n v="8207"/>
    <n v="3432637250"/>
    <n v="320"/>
    <n v="0"/>
    <n v="320"/>
    <n v="0.83735408560311286"/>
    <m/>
  </r>
  <r>
    <x v="3293"/>
    <n v="1"/>
    <n v="12.375"/>
    <n v="13.175000000000001"/>
    <n v="14.074999999999999"/>
    <n v="14.525"/>
    <n v="15.324999999999999"/>
    <n v="15.725"/>
    <n v="16.074999999999999"/>
    <n v="134974"/>
    <n v="69400"/>
    <n v="15092"/>
    <n v="6181"/>
    <n v="4970"/>
    <n v="1362"/>
    <n v="1131"/>
    <n v="204374"/>
    <n v="405197"/>
    <n v="4447717.3"/>
    <n v="90335"/>
    <n v="1365003.4749999999"/>
    <n v="3.2583926572055066"/>
    <n v="2.4047619047619033E-2"/>
    <n v="233110"/>
    <n v="90335"/>
    <n v="495532"/>
    <n v="10.85"/>
    <n v="1.5250000000000004"/>
    <m/>
    <n v="-9.3249999999999993"/>
    <m/>
    <n v="237024"/>
    <n v="114956"/>
    <n v="53217"/>
    <n v="38485"/>
    <n v="30870"/>
    <n v="12364"/>
    <n v="8616"/>
    <n v="3002610700"/>
    <n v="0"/>
    <n v="0"/>
    <n v="0"/>
    <n v="0.83590138674884429"/>
    <m/>
  </r>
  <r>
    <x v="3294"/>
    <n v="1"/>
    <n v="12.375"/>
    <n v="13.125"/>
    <n v="14.074999999999999"/>
    <n v="14.574999999999999"/>
    <n v="15.375"/>
    <n v="15.8"/>
    <n v="16.125"/>
    <n v="95261"/>
    <n v="58047"/>
    <n v="15588"/>
    <n v="5636"/>
    <n v="3059"/>
    <n v="3231"/>
    <n v="1485"/>
    <n v="153308"/>
    <n v="407417"/>
    <n v="4454214.375"/>
    <n v="92360"/>
    <n v="1401260.4000000001"/>
    <n v="3.1787199402766251"/>
    <n v="2.416666666666668E-2"/>
    <n v="182307"/>
    <n v="92360"/>
    <n v="499777"/>
    <n v="10.36"/>
    <n v="2.0150000000000006"/>
    <m/>
    <n v="-8.3449999999999989"/>
    <m/>
    <n v="229640"/>
    <n v="122851"/>
    <n v="54926"/>
    <n v="38903"/>
    <n v="31327"/>
    <n v="13076"/>
    <n v="9054"/>
    <n v="2364295100"/>
    <n v="0"/>
    <n v="0"/>
    <n v="0"/>
    <n v="0.80937499999999996"/>
    <m/>
  </r>
  <r>
    <x v="3295"/>
    <n v="1"/>
    <n v="12.275"/>
    <n v="13.125"/>
    <n v="14"/>
    <n v="14.475"/>
    <n v="15.275"/>
    <n v="15.7"/>
    <n v="16.074999999999999"/>
    <n v="107384"/>
    <n v="65703"/>
    <n v="15595"/>
    <n v="7443"/>
    <n v="5464"/>
    <n v="2964"/>
    <n v="1768"/>
    <n v="173087"/>
    <n v="407582"/>
    <n v="4426692.6500000004"/>
    <n v="94743"/>
    <n v="1429677.125"/>
    <n v="3.0962883665079275"/>
    <n v="2.4880952380952372E-2"/>
    <n v="206321"/>
    <n v="94743"/>
    <n v="502325"/>
    <n v="10.82"/>
    <n v="1.4550000000000001"/>
    <m/>
    <n v="-9.3650000000000002"/>
    <m/>
    <n v="226216"/>
    <n v="125706"/>
    <n v="55660"/>
    <n v="39173"/>
    <n v="31681"/>
    <n v="14120"/>
    <n v="9769"/>
    <n v="2664975900"/>
    <n v="0"/>
    <n v="0"/>
    <n v="0"/>
    <n v="0.8368136117556072"/>
    <m/>
  </r>
  <r>
    <x v="3296"/>
    <n v="1"/>
    <n v="11.824999999999999"/>
    <n v="12.625"/>
    <n v="13.574999999999999"/>
    <n v="14.125"/>
    <n v="14.925000000000001"/>
    <n v="15.324999999999999"/>
    <n v="15.725"/>
    <n v="109952"/>
    <n v="72567"/>
    <n v="23704"/>
    <n v="9137"/>
    <n v="4886"/>
    <n v="3436"/>
    <n v="1650"/>
    <n v="182519"/>
    <n v="428244"/>
    <n v="4450042.1500000004"/>
    <n v="96874"/>
    <n v="1428253.65"/>
    <n v="3.1157225819097332"/>
    <n v="2.4761904761904749E-2"/>
    <n v="225332"/>
    <n v="96874"/>
    <n v="525118"/>
    <n v="10.11"/>
    <n v="1.7149999999999999"/>
    <m/>
    <n v="-8.3949999999999996"/>
    <m/>
    <n v="228377"/>
    <n v="138573"/>
    <n v="61294"/>
    <n v="39748"/>
    <n v="31824"/>
    <n v="15085"/>
    <n v="10217"/>
    <n v="2818709199.9999995"/>
    <n v="336"/>
    <n v="0"/>
    <n v="336"/>
    <n v="0.80047505938242269"/>
    <m/>
  </r>
  <r>
    <x v="3297"/>
    <n v="1"/>
    <n v="11.824999999999999"/>
    <n v="12.824999999999999"/>
    <n v="13.725"/>
    <n v="14.225"/>
    <n v="15.025"/>
    <n v="15.425000000000001"/>
    <n v="15.775"/>
    <n v="103269"/>
    <n v="74228"/>
    <n v="19619"/>
    <n v="8733"/>
    <n v="4419"/>
    <n v="3260"/>
    <n v="1413"/>
    <n v="177497"/>
    <n v="437112"/>
    <n v="4569581.5"/>
    <n v="99614"/>
    <n v="1477907"/>
    <n v="3.0919276382072756"/>
    <n v="2.4047619047619057E-2"/>
    <n v="214941"/>
    <n v="99614"/>
    <n v="536726"/>
    <n v="10.59"/>
    <n v="1.2349999999999994"/>
    <m/>
    <n v="-9.3550000000000004"/>
    <m/>
    <n v="221069"/>
    <n v="152471"/>
    <n v="63572"/>
    <n v="41085"/>
    <n v="32473"/>
    <n v="15621"/>
    <n v="10435"/>
    <n v="2705598775"/>
    <n v="0"/>
    <n v="0"/>
    <n v="0"/>
    <n v="0.82540919719407635"/>
    <m/>
  </r>
  <r>
    <x v="3298"/>
    <n v="1"/>
    <n v="12.074999999999999"/>
    <n v="12.975"/>
    <n v="13.875"/>
    <n v="14.324999999999999"/>
    <n v="15.125"/>
    <n v="15.525"/>
    <n v="15.875"/>
    <n v="98101"/>
    <n v="85876"/>
    <n v="18867"/>
    <n v="8162"/>
    <n v="3557"/>
    <n v="1690"/>
    <n v="1506"/>
    <n v="183977"/>
    <n v="435342"/>
    <n v="4605849.2249999996"/>
    <n v="100758"/>
    <n v="1505215.4"/>
    <n v="3.0599269878583488"/>
    <n v="2.4047619047619057E-2"/>
    <n v="217759"/>
    <n v="100758"/>
    <n v="536100"/>
    <n v="10.68"/>
    <n v="1.3949999999999996"/>
    <m/>
    <n v="-9.2850000000000001"/>
    <m/>
    <n v="207719"/>
    <n v="161668"/>
    <n v="65955"/>
    <n v="41397"/>
    <n v="32844"/>
    <n v="15770"/>
    <n v="10747"/>
    <n v="2781455574.9999995"/>
    <n v="0"/>
    <n v="0"/>
    <n v="0"/>
    <n v="0.81588999236058057"/>
    <m/>
  </r>
  <r>
    <x v="3299"/>
    <n v="1"/>
    <n v="11.725"/>
    <n v="12.675000000000001"/>
    <n v="13.574999999999999"/>
    <n v="14.125"/>
    <n v="14.925000000000001"/>
    <n v="15.375"/>
    <n v="15.775"/>
    <n v="137401"/>
    <n v="93559"/>
    <n v="15522"/>
    <n v="7917"/>
    <n v="7491"/>
    <n v="2759"/>
    <n v="1326"/>
    <n v="230960"/>
    <n v="452042"/>
    <n v="4690810.5500000007"/>
    <n v="99946"/>
    <n v="1475454.5999999999"/>
    <n v="3.1792306926963398"/>
    <n v="2.5714285714285717E-2"/>
    <n v="265975"/>
    <n v="99946"/>
    <n v="551988"/>
    <n v="10.46"/>
    <n v="1.2649999999999988"/>
    <m/>
    <n v="-9.1950000000000021"/>
    <m/>
    <n v="206300"/>
    <n v="179246"/>
    <n v="66496"/>
    <n v="41031"/>
    <n v="31888"/>
    <n v="15969"/>
    <n v="11058"/>
    <n v="3294566274.9999995"/>
    <n v="0"/>
    <n v="0"/>
    <n v="0"/>
    <n v="0.81527669524551838"/>
    <m/>
  </r>
  <r>
    <x v="3300"/>
    <n v="1"/>
    <n v="11.775"/>
    <n v="12.675000000000001"/>
    <n v="13.675000000000001"/>
    <n v="14.225"/>
    <n v="15.074999999999999"/>
    <n v="15.525"/>
    <n v="15.925000000000001"/>
    <n v="108247"/>
    <n v="76059"/>
    <n v="16457"/>
    <n v="11288"/>
    <n v="5317"/>
    <n v="3107"/>
    <n v="2556"/>
    <n v="184306"/>
    <n v="455062"/>
    <n v="4742098.8000000007"/>
    <n v="102438"/>
    <n v="1526528.3"/>
    <n v="3.1064598016296197"/>
    <n v="2.6428571428571451E-2"/>
    <n v="223031"/>
    <n v="102438"/>
    <n v="557500"/>
    <n v="10.57"/>
    <n v="1.2050000000000001"/>
    <m/>
    <n v="-9.3650000000000002"/>
    <m/>
    <n v="196912"/>
    <n v="191200"/>
    <n v="66950"/>
    <n v="41527"/>
    <n v="32411"/>
    <n v="16629"/>
    <n v="11871"/>
    <n v="2793371774.9999995"/>
    <n v="0"/>
    <n v="0"/>
    <n v="0"/>
    <n v="0.82256809338521408"/>
    <m/>
  </r>
  <r>
    <x v="3301"/>
    <n v="1"/>
    <n v="11.425000000000001"/>
    <n v="12.475"/>
    <n v="13.675000000000001"/>
    <n v="14.324999999999999"/>
    <n v="15.175000000000001"/>
    <n v="15.625"/>
    <n v="16.024999999999999"/>
    <n v="100155"/>
    <n v="86266"/>
    <n v="21628"/>
    <n v="13935"/>
    <n v="5548"/>
    <n v="3354"/>
    <n v="3183"/>
    <n v="186421"/>
    <n v="474147"/>
    <n v="4870552.5749999993"/>
    <n v="104027"/>
    <n v="1563127.425"/>
    <n v="3.1159024511389397"/>
    <n v="2.6428571428571416E-2"/>
    <n v="234069"/>
    <n v="104027"/>
    <n v="578174"/>
    <n v="9.77"/>
    <n v="1.6550000000000011"/>
    <m/>
    <n v="-8.1149999999999984"/>
    <m/>
    <n v="194443"/>
    <n v="212348"/>
    <n v="67356"/>
    <n v="40651"/>
    <n v="32803"/>
    <n v="17290"/>
    <n v="13283"/>
    <n v="2903425724.9999995"/>
    <n v="0"/>
    <n v="0"/>
    <n v="0"/>
    <n v="0.77601270849880855"/>
    <m/>
  </r>
  <r>
    <x v="3302"/>
    <n v="1"/>
    <n v="11.425000000000001"/>
    <n v="12.475"/>
    <n v="13.675000000000001"/>
    <n v="14.324999999999999"/>
    <n v="15.175000000000001"/>
    <n v="15.625"/>
    <n v="16.024999999999999"/>
    <n v="127701"/>
    <n v="122163"/>
    <n v="27753"/>
    <n v="12431"/>
    <n v="6162"/>
    <n v="4000"/>
    <n v="2361"/>
    <n v="249864"/>
    <n v="484699"/>
    <n v="4979797.7"/>
    <n v="107402"/>
    <n v="1614850.55"/>
    <n v="3.0837514344593684"/>
    <n v="2.6428571428571416E-2"/>
    <n v="302571"/>
    <n v="107402"/>
    <n v="592101"/>
    <n v="9.9600000000000009"/>
    <n v="1.4649999999999999"/>
    <m/>
    <n v="-8.495000000000001"/>
    <m/>
    <n v="175931"/>
    <n v="238059"/>
    <n v="70709"/>
    <n v="41485"/>
    <n v="33536"/>
    <n v="18091"/>
    <n v="14290"/>
    <n v="3734407075"/>
    <n v="0"/>
    <n v="0"/>
    <n v="0"/>
    <n v="0.78363493312352483"/>
    <m/>
  </r>
  <r>
    <x v="3303"/>
    <n v="1"/>
    <n v="11.525"/>
    <n v="12.475"/>
    <n v="13.675000000000001"/>
    <n v="14.425000000000001"/>
    <n v="15.275"/>
    <n v="15.725"/>
    <n v="16.125"/>
    <n v="83986"/>
    <n v="75756"/>
    <n v="22151"/>
    <n v="9577"/>
    <n v="6297"/>
    <n v="4246"/>
    <n v="3120"/>
    <n v="159742"/>
    <n v="496577"/>
    <n v="5142659.05"/>
    <n v="111168"/>
    <n v="1685530.0999999999"/>
    <n v="3.0510633123668334"/>
    <n v="2.6428571428571416E-2"/>
    <n v="205133"/>
    <n v="111168"/>
    <n v="607745"/>
    <n v="10.210000000000001"/>
    <n v="1.3149999999999995"/>
    <m/>
    <n v="-8.8950000000000014"/>
    <m/>
    <n v="162632"/>
    <n v="261990"/>
    <n v="71955"/>
    <n v="40740"/>
    <n v="35286"/>
    <n v="19507"/>
    <n v="15635"/>
    <n v="2567322925"/>
    <n v="0"/>
    <n v="0"/>
    <n v="0"/>
    <n v="0.79085979860573208"/>
    <m/>
  </r>
  <r>
    <x v="3304"/>
    <n v="1"/>
    <n v="11.425000000000001"/>
    <n v="12.625"/>
    <n v="13.675000000000001"/>
    <n v="14.375"/>
    <n v="15.275"/>
    <n v="15.725"/>
    <n v="16.125"/>
    <n v="150630"/>
    <n v="167106"/>
    <n v="33059"/>
    <n v="15895"/>
    <n v="8526"/>
    <n v="4748"/>
    <n v="3596"/>
    <n v="317736"/>
    <n v="480211"/>
    <n v="4987435.7249999996"/>
    <n v="119364"/>
    <n v="1807318.4"/>
    <n v="2.7595777949253435"/>
    <n v="2.7142857142857139E-2"/>
    <n v="383560"/>
    <n v="119364"/>
    <n v="599575"/>
    <n v="10.6"/>
    <n v="0.82500000000000107"/>
    <m/>
    <n v="-9.7749999999999986"/>
    <m/>
    <n v="140817"/>
    <n v="267612"/>
    <n v="71782"/>
    <n v="43610"/>
    <n v="38580"/>
    <n v="20789"/>
    <n v="16385"/>
    <n v="4774115900"/>
    <n v="0"/>
    <n v="0"/>
    <n v="0"/>
    <n v="0.81475787855495774"/>
    <m/>
  </r>
  <r>
    <x v="3305"/>
    <n v="1"/>
    <n v="11.225"/>
    <n v="12.425000000000001"/>
    <n v="13.625"/>
    <n v="14.425000000000001"/>
    <n v="15.324999999999999"/>
    <n v="15.824999999999999"/>
    <n v="16.225000000000001"/>
    <n v="115153"/>
    <n v="126077"/>
    <n v="23152"/>
    <n v="11290"/>
    <n v="6074"/>
    <n v="2626"/>
    <n v="2704"/>
    <n v="241230"/>
    <n v="482966"/>
    <n v="4924964.3500000006"/>
    <n v="121190"/>
    <n v="1843990.85"/>
    <n v="2.6708182147433108"/>
    <n v="2.8095238095238104E-2"/>
    <n v="287076"/>
    <n v="121190"/>
    <n v="604156"/>
    <n v="10.4"/>
    <n v="0.82499999999999929"/>
    <m/>
    <n v="-9.5750000000000011"/>
    <m/>
    <n v="125478"/>
    <n v="283016"/>
    <n v="74472"/>
    <n v="43619"/>
    <n v="39227"/>
    <n v="21246"/>
    <n v="17098"/>
    <n v="3515916300.0000005"/>
    <n v="0"/>
    <n v="0"/>
    <n v="0"/>
    <n v="0.80185042405551266"/>
    <m/>
  </r>
  <r>
    <x v="3306"/>
    <n v="1"/>
    <n v="10.824999999999999"/>
    <n v="12.175000000000001"/>
    <n v="13.324999999999999"/>
    <n v="14.175000000000001"/>
    <n v="15.175000000000001"/>
    <n v="15.725"/>
    <n v="16.125"/>
    <n v="104163"/>
    <n v="121965"/>
    <n v="26943"/>
    <n v="12490"/>
    <n v="6713"/>
    <n v="3244"/>
    <n v="2459"/>
    <n v="226128"/>
    <n v="480048"/>
    <n v="4747908.5500000007"/>
    <n v="124362"/>
    <n v="1871534.5"/>
    <n v="2.5369067735593442"/>
    <n v="3.0476190476190459E-2"/>
    <n v="277977"/>
    <n v="124362"/>
    <n v="604410"/>
    <n v="10.42"/>
    <n v="0.40499999999999936"/>
    <m/>
    <n v="-10.015000000000001"/>
    <m/>
    <n v="89897"/>
    <n v="310043"/>
    <n v="80108"/>
    <n v="44521"/>
    <n v="40240"/>
    <n v="21897"/>
    <n v="17704"/>
    <n v="3341082624.9999995"/>
    <n v="0"/>
    <n v="0"/>
    <n v="0"/>
    <n v="0.81533646322378717"/>
    <m/>
  </r>
  <r>
    <x v="3307"/>
    <n v="1"/>
    <n v="11.074999999999999"/>
    <n v="12.074999999999999"/>
    <n v="13.225"/>
    <n v="14.125"/>
    <n v="15.175000000000001"/>
    <n v="15.725"/>
    <n v="16.175000000000001"/>
    <n v="113775"/>
    <n v="164466"/>
    <n v="50773"/>
    <n v="19243"/>
    <n v="8249"/>
    <n v="5231"/>
    <n v="4369"/>
    <n v="278241"/>
    <n v="480289"/>
    <n v="4697141.5999999996"/>
    <n v="131653"/>
    <n v="1978542.375"/>
    <n v="2.3740414455363887"/>
    <n v="3.1904761904761915E-2"/>
    <n v="366106"/>
    <n v="131653"/>
    <n v="611942"/>
    <n v="10.65"/>
    <n v="0.42499999999999893"/>
    <m/>
    <n v="-10.225000000000001"/>
    <m/>
    <n v="61471"/>
    <n v="332617"/>
    <n v="86201"/>
    <n v="47917"/>
    <n v="42559"/>
    <n v="22569"/>
    <n v="18608"/>
    <n v="4467370000"/>
    <n v="0"/>
    <n v="0"/>
    <n v="0"/>
    <n v="0.84189723320158105"/>
    <m/>
  </r>
  <r>
    <x v="3308"/>
    <n v="1"/>
    <n v="14.225"/>
    <n v="14.625"/>
    <n v="14.975"/>
    <n v="15.775"/>
    <n v="16.3"/>
    <n v="16.725000000000001"/>
    <n v="16.925000000000001"/>
    <n v="460895"/>
    <n v="150195"/>
    <n v="52227"/>
    <n v="30408"/>
    <n v="16499"/>
    <n v="11169"/>
    <n v="6336"/>
    <n v="611090"/>
    <n v="432501"/>
    <n v="5510222.3999999994"/>
    <n v="98923"/>
    <n v="1602540.4"/>
    <n v="3.4384296333496489"/>
    <n v="1.845238095238096E-2"/>
    <n v="727729"/>
    <n v="98923"/>
    <n v="531424"/>
    <n v="15.59"/>
    <n v="0"/>
    <m/>
    <n v="-15.59"/>
    <m/>
    <n v="295449"/>
    <n v="89399"/>
    <n v="47653"/>
    <n v="45680"/>
    <n v="24015"/>
    <n v="20950"/>
    <n v="8278"/>
    <n v="10577590799.999998"/>
    <n v="0"/>
    <n v="0"/>
    <n v="0"/>
    <n v="0.99935897435897436"/>
    <m/>
  </r>
  <r>
    <x v="3309"/>
    <n v="1"/>
    <n v="14.275"/>
    <n v="14.574999999999999"/>
    <n v="15.025"/>
    <n v="15.875"/>
    <n v="16.375"/>
    <n v="16.725000000000001"/>
    <n v="16.875"/>
    <n v="336271"/>
    <n v="126210"/>
    <n v="34836"/>
    <n v="21888"/>
    <n v="8552"/>
    <n v="4853"/>
    <n v="3628"/>
    <n v="462481"/>
    <n v="413969"/>
    <n v="5274537.95"/>
    <n v="95903"/>
    <n v="1561044.4750000001"/>
    <n v="3.3788518100997731"/>
    <n v="1.5952380952380957E-2"/>
    <n v="536238"/>
    <n v="95903"/>
    <n v="509872"/>
    <n v="14.66"/>
    <n v="0"/>
    <m/>
    <n v="-14.66"/>
    <m/>
    <n v="275594"/>
    <n v="91968"/>
    <n v="46407"/>
    <n v="42500"/>
    <n v="23229"/>
    <n v="21361"/>
    <n v="8813"/>
    <n v="7793090100.000001"/>
    <n v="0"/>
    <n v="0"/>
    <n v="0"/>
    <n v="0.97929191716766861"/>
    <m/>
  </r>
  <r>
    <x v="3310"/>
    <n v="1"/>
    <n v="12.725"/>
    <n v="13.475"/>
    <n v="14.175000000000001"/>
    <n v="15.225"/>
    <n v="15.775"/>
    <n v="16.225000000000001"/>
    <n v="16.425000000000001"/>
    <n v="269066"/>
    <n v="115216"/>
    <n v="43662"/>
    <n v="24296"/>
    <n v="10618"/>
    <n v="5384"/>
    <n v="5241"/>
    <n v="384282"/>
    <n v="412735"/>
    <n v="4722850.0750000002"/>
    <n v="95897"/>
    <n v="1507001.0249999999"/>
    <n v="3.1339395240291892"/>
    <n v="1.9285714285714309E-2"/>
    <n v="473483"/>
    <n v="95897"/>
    <n v="508632"/>
    <n v="12.04"/>
    <n v="0.6850000000000005"/>
    <m/>
    <n v="-11.354999999999999"/>
    <m/>
    <n v="263341"/>
    <n v="101806"/>
    <n v="47588"/>
    <n v="40094"/>
    <n v="24012"/>
    <n v="21933"/>
    <n v="9858"/>
    <n v="6306153675"/>
    <n v="0"/>
    <n v="0"/>
    <n v="0"/>
    <n v="0.89251297257227569"/>
    <m/>
  </r>
  <r>
    <x v="3311"/>
    <n v="1"/>
    <n v="12.225"/>
    <n v="13.175000000000001"/>
    <n v="13.925000000000001"/>
    <n v="14.975"/>
    <n v="15.574999999999999"/>
    <n v="16.024999999999999"/>
    <n v="16.225000000000001"/>
    <n v="158721"/>
    <n v="76032"/>
    <n v="22466"/>
    <n v="8788"/>
    <n v="3980"/>
    <n v="2303"/>
    <n v="1682"/>
    <n v="234753"/>
    <n v="415588"/>
    <n v="4577244.6500000004"/>
    <n v="96665"/>
    <n v="1498135.1749999998"/>
    <n v="3.0552948267835718"/>
    <n v="2.0000000000000021E-2"/>
    <n v="273972"/>
    <n v="96665"/>
    <n v="512253"/>
    <n v="10.93"/>
    <n v="1.2949999999999999"/>
    <m/>
    <n v="-9.6349999999999998"/>
    <m/>
    <n v="257357"/>
    <n v="108619"/>
    <n v="49612"/>
    <n v="40079"/>
    <n v="24274"/>
    <n v="21888"/>
    <n v="10424"/>
    <n v="3512709700"/>
    <n v="0"/>
    <n v="0"/>
    <n v="0"/>
    <n v="0.84336419753086411"/>
    <m/>
  </r>
  <r>
    <x v="3312"/>
    <n v="1"/>
    <n v="12.324999999999999"/>
    <n v="13.324999999999999"/>
    <n v="14.125"/>
    <n v="15.175000000000001"/>
    <n v="15.775"/>
    <n v="16.175000000000001"/>
    <n v="16.375"/>
    <n v="129554"/>
    <n v="63781"/>
    <n v="19013"/>
    <n v="9614"/>
    <n v="3859"/>
    <n v="2228"/>
    <n v="1718"/>
    <n v="193335"/>
    <n v="423997"/>
    <n v="4735110.8999999994"/>
    <n v="97018"/>
    <n v="1522731.75"/>
    <n v="3.1096159254576516"/>
    <n v="1.9047619047619039E-2"/>
    <n v="229767"/>
    <n v="97018"/>
    <n v="521015"/>
    <n v="10.72"/>
    <n v="1.6049999999999986"/>
    <m/>
    <n v="-9.115000000000002"/>
    <m/>
    <n v="258193"/>
    <n v="116539"/>
    <n v="49265"/>
    <n v="39078"/>
    <n v="24244"/>
    <n v="22490"/>
    <n v="11206"/>
    <n v="2986131825"/>
    <n v="600"/>
    <n v="0"/>
    <n v="600"/>
    <n v="0.83100775193798448"/>
    <m/>
  </r>
  <r>
    <x v="3313"/>
    <n v="1"/>
    <n v="11.975"/>
    <n v="12.975"/>
    <n v="13.925000000000001"/>
    <n v="15.074999999999999"/>
    <n v="15.725"/>
    <n v="16.175000000000001"/>
    <n v="16.375"/>
    <n v="128955"/>
    <n v="62948"/>
    <n v="20694"/>
    <n v="8281"/>
    <n v="4663"/>
    <n v="4123"/>
    <n v="4356"/>
    <n v="191903"/>
    <n v="450241"/>
    <n v="4916133.4000000004"/>
    <n v="98437"/>
    <n v="1540887.0249999999"/>
    <n v="3.1904567435759934"/>
    <n v="2.0714285714285727E-2"/>
    <n v="234020"/>
    <n v="98437"/>
    <n v="548678"/>
    <n v="10.02"/>
    <n v="1.9550000000000001"/>
    <m/>
    <n v="-8.0649999999999995"/>
    <m/>
    <n v="272621"/>
    <n v="127283"/>
    <n v="50337"/>
    <n v="38936"/>
    <n v="24417"/>
    <n v="22655"/>
    <n v="12429"/>
    <n v="2985331150"/>
    <n v="0"/>
    <n v="0"/>
    <n v="0"/>
    <n v="0.79586973788721205"/>
    <m/>
  </r>
  <r>
    <x v="3314"/>
    <n v="1"/>
    <n v="12.025"/>
    <n v="13.025"/>
    <n v="13.925000000000001"/>
    <n v="15.074999999999999"/>
    <n v="15.725"/>
    <n v="16.175000000000001"/>
    <n v="16.425000000000001"/>
    <n v="146530"/>
    <n v="78677"/>
    <n v="24021"/>
    <n v="8201"/>
    <n v="6639"/>
    <n v="4798"/>
    <n v="4911"/>
    <n v="225207"/>
    <n v="455064"/>
    <n v="5005032.6500000004"/>
    <n v="101347"/>
    <n v="1588623.0249999999"/>
    <n v="3.1505477204071122"/>
    <n v="2.1428571428571453E-2"/>
    <n v="273777"/>
    <n v="101347"/>
    <n v="556411"/>
    <n v="9.99"/>
    <n v="2.0350000000000001"/>
    <m/>
    <n v="-7.9550000000000001"/>
    <m/>
    <n v="269910"/>
    <n v="135076"/>
    <n v="50078"/>
    <n v="38629"/>
    <n v="25734"/>
    <n v="23354"/>
    <n v="13630"/>
    <n v="3507582774.9999995"/>
    <n v="0"/>
    <n v="0"/>
    <n v="0"/>
    <n v="0.79856115107913672"/>
    <m/>
  </r>
  <r>
    <x v="3315"/>
    <n v="1"/>
    <n v="11.925000000000001"/>
    <n v="12.925000000000001"/>
    <n v="13.775"/>
    <n v="14.95"/>
    <n v="15.625"/>
    <n v="16.125"/>
    <n v="16.375"/>
    <n v="89896"/>
    <n v="58214"/>
    <n v="18274"/>
    <n v="9319"/>
    <n v="3867"/>
    <n v="2034"/>
    <n v="3069"/>
    <n v="148110"/>
    <n v="461749"/>
    <n v="5051033.2"/>
    <n v="103404"/>
    <n v="1611549.4750000001"/>
    <n v="3.1342712577905805"/>
    <n v="2.2738095238095248E-2"/>
    <n v="184673"/>
    <n v="103404"/>
    <n v="565153"/>
    <n v="9.81"/>
    <n v="2.1150000000000002"/>
    <m/>
    <n v="-7.6950000000000003"/>
    <m/>
    <n v="269724"/>
    <n v="141940"/>
    <n v="50085"/>
    <n v="39413"/>
    <n v="26194"/>
    <n v="23528"/>
    <n v="14269"/>
    <n v="2358944150"/>
    <n v="0"/>
    <n v="0"/>
    <n v="0"/>
    <n v="0.78858520900321549"/>
    <m/>
  </r>
  <r>
    <x v="3316"/>
    <n v="1"/>
    <n v="11.824999999999999"/>
    <n v="12.725"/>
    <n v="13.574999999999999"/>
    <n v="14.725"/>
    <n v="15.375"/>
    <n v="15.875"/>
    <n v="16.125"/>
    <n v="99568"/>
    <n v="61790"/>
    <n v="20714"/>
    <n v="12326"/>
    <n v="7666"/>
    <n v="5432"/>
    <n v="3027"/>
    <n v="161358"/>
    <n v="464693"/>
    <n v="5004950.2"/>
    <n v="107035"/>
    <n v="1641871.9249999998"/>
    <n v="3.0483194966623239"/>
    <n v="2.2380952380952383E-2"/>
    <n v="210523"/>
    <n v="107035"/>
    <n v="571728"/>
    <n v="10.38"/>
    <n v="1.4449999999999985"/>
    <m/>
    <n v="-8.9350000000000023"/>
    <m/>
    <n v="260660"/>
    <n v="151092"/>
    <n v="52941"/>
    <n v="40898"/>
    <n v="27782"/>
    <n v="23895"/>
    <n v="14460"/>
    <n v="2679270375"/>
    <n v="0"/>
    <n v="0"/>
    <n v="0"/>
    <n v="0.81475667189952905"/>
    <m/>
  </r>
  <r>
    <x v="3317"/>
    <n v="1"/>
    <n v="11.824999999999999"/>
    <n v="12.675000000000001"/>
    <n v="13.525"/>
    <n v="14.675000000000001"/>
    <n v="15.375"/>
    <n v="15.925000000000001"/>
    <n v="16.125"/>
    <n v="159871"/>
    <n v="95938"/>
    <n v="24267"/>
    <n v="16158"/>
    <n v="7110"/>
    <n v="2977"/>
    <n v="2135"/>
    <n v="255809"/>
    <n v="466374"/>
    <n v="5000854.1999999993"/>
    <n v="112369"/>
    <n v="1721821.0750000002"/>
    <n v="2.9043982981797334"/>
    <n v="2.3333333333333327E-2"/>
    <n v="308456"/>
    <n v="112369"/>
    <n v="578743"/>
    <n v="10.41"/>
    <n v="1.4149999999999991"/>
    <m/>
    <n v="-8.995000000000001"/>
    <m/>
    <n v="248151"/>
    <n v="163035"/>
    <n v="55188"/>
    <n v="43467"/>
    <n v="29670"/>
    <n v="24247"/>
    <n v="14985"/>
    <n v="3862970400"/>
    <n v="0"/>
    <n v="0"/>
    <n v="0"/>
    <n v="0.82422802850356292"/>
    <m/>
  </r>
  <r>
    <x v="3318"/>
    <n v="1"/>
    <n v="11.625"/>
    <n v="12.425000000000001"/>
    <n v="13.324999999999999"/>
    <n v="14.525"/>
    <n v="15.275"/>
    <n v="15.775"/>
    <n v="16.05"/>
    <n v="122130"/>
    <n v="75627"/>
    <n v="17060"/>
    <n v="10644"/>
    <n v="6246"/>
    <n v="3694"/>
    <n v="3120"/>
    <n v="197757"/>
    <n v="486564"/>
    <n v="5146362.2"/>
    <n v="114481"/>
    <n v="1739315.2750000001"/>
    <n v="2.9588437898356292"/>
    <n v="2.4166666666666673E-2"/>
    <n v="238521"/>
    <n v="114481"/>
    <n v="601045"/>
    <n v="9.89"/>
    <n v="1.7349999999999994"/>
    <m/>
    <n v="-8.1550000000000011"/>
    <m/>
    <n v="250579"/>
    <n v="179749"/>
    <n v="56236"/>
    <n v="44697"/>
    <n v="29714"/>
    <n v="25140"/>
    <n v="14930"/>
    <n v="2945111825"/>
    <n v="0"/>
    <n v="0"/>
    <n v="0"/>
    <n v="0.79629629629629639"/>
    <m/>
  </r>
  <r>
    <x v="3319"/>
    <n v="1"/>
    <n v="11.625"/>
    <n v="12.525"/>
    <n v="13.425000000000001"/>
    <n v="14.574999999999999"/>
    <n v="15.35"/>
    <n v="15.824999999999999"/>
    <n v="16.074999999999999"/>
    <n v="85311"/>
    <n v="66420"/>
    <n v="18156"/>
    <n v="8425"/>
    <n v="4492"/>
    <n v="3581"/>
    <n v="3329"/>
    <n v="151731"/>
    <n v="491028"/>
    <n v="5244754.6500000004"/>
    <n v="117445"/>
    <n v="1791597.3999999997"/>
    <n v="2.9274180962754253"/>
    <n v="2.3690476190476189E-2"/>
    <n v="189714"/>
    <n v="117445"/>
    <n v="608473"/>
    <n v="9.75"/>
    <n v="1.875"/>
    <m/>
    <n v="-7.875"/>
    <m/>
    <n v="244253"/>
    <n v="192041"/>
    <n v="54734"/>
    <n v="45231"/>
    <n v="30371"/>
    <n v="25862"/>
    <n v="15981"/>
    <n v="2369324750"/>
    <n v="0"/>
    <n v="0"/>
    <n v="0"/>
    <n v="0.78250401284109139"/>
    <m/>
  </r>
  <r>
    <x v="3320"/>
    <n v="1"/>
    <n v="11.775"/>
    <n v="12.625"/>
    <n v="13.425000000000001"/>
    <n v="14.625"/>
    <n v="15.375"/>
    <n v="15.824999999999999"/>
    <n v="16.024999999999999"/>
    <n v="77091"/>
    <n v="64032"/>
    <n v="17604"/>
    <n v="5503"/>
    <n v="2737"/>
    <n v="1694"/>
    <n v="2332"/>
    <n v="141123"/>
    <n v="500129"/>
    <n v="5374093.875"/>
    <n v="118506"/>
    <n v="1810278.55"/>
    <n v="2.9686557767587756"/>
    <n v="2.2142857142857117E-2"/>
    <n v="170993"/>
    <n v="118506"/>
    <n v="618635"/>
    <n v="10.07"/>
    <n v="1.7050000000000001"/>
    <m/>
    <n v="-8.3650000000000002"/>
    <m/>
    <n v="239165"/>
    <n v="202608"/>
    <n v="58356"/>
    <n v="45260"/>
    <n v="31150"/>
    <n v="25843"/>
    <n v="16253"/>
    <n v="2139224824.9999998"/>
    <n v="0"/>
    <n v="0"/>
    <n v="0"/>
    <n v="0.78365758754863812"/>
    <m/>
  </r>
  <r>
    <x v="3321"/>
    <n v="1"/>
    <n v="11.975"/>
    <n v="12.824999999999999"/>
    <n v="13.625"/>
    <n v="14.775"/>
    <n v="15.475"/>
    <n v="15.925000000000001"/>
    <n v="16.175000000000001"/>
    <n v="102925"/>
    <n v="70763"/>
    <n v="21349"/>
    <n v="8801"/>
    <n v="3623"/>
    <n v="3125"/>
    <n v="3893"/>
    <n v="173688"/>
    <n v="490030"/>
    <n v="5333933.6749999998"/>
    <n v="117441"/>
    <n v="1808281.4749999999"/>
    <n v="2.9497253324458241"/>
    <n v="2.2142857142857152E-2"/>
    <n v="214479"/>
    <n v="117441"/>
    <n v="607471"/>
    <n v="10.45"/>
    <n v="1.5250000000000004"/>
    <m/>
    <n v="-8.9249999999999989"/>
    <m/>
    <n v="223996"/>
    <n v="206751"/>
    <n v="59283"/>
    <n v="45174"/>
    <n v="30948"/>
    <n v="25678"/>
    <n v="15641"/>
    <n v="2729778074.9999995"/>
    <n v="0"/>
    <n v="0"/>
    <n v="0"/>
    <n v="0.79892966360856266"/>
    <m/>
  </r>
  <r>
    <x v="3322"/>
    <n v="1"/>
    <n v="11.875"/>
    <n v="12.725"/>
    <n v="13.525"/>
    <n v="14.725"/>
    <n v="15.475"/>
    <n v="15.925000000000001"/>
    <n v="16.175000000000001"/>
    <n v="110218"/>
    <n v="70788"/>
    <n v="19632"/>
    <n v="6646"/>
    <n v="3530"/>
    <n v="2738"/>
    <n v="2358"/>
    <n v="181006"/>
    <n v="491453"/>
    <n v="5311591"/>
    <n v="117914"/>
    <n v="1813989.7000000002"/>
    <n v="2.9281263283909493"/>
    <n v="2.2857142857142878E-2"/>
    <n v="215910"/>
    <n v="117914"/>
    <n v="609367"/>
    <n v="10.39"/>
    <n v="1.4849999999999994"/>
    <m/>
    <n v="-8.9050000000000011"/>
    <m/>
    <n v="216597"/>
    <n v="215285"/>
    <n v="59571"/>
    <n v="44802"/>
    <n v="31098"/>
    <n v="26151"/>
    <n v="15863"/>
    <n v="2709371249.9999995"/>
    <n v="0"/>
    <n v="0"/>
    <n v="0"/>
    <n v="0.79373567608861728"/>
    <m/>
  </r>
  <r>
    <x v="3323"/>
    <n v="1"/>
    <n v="11.625"/>
    <n v="12.525"/>
    <n v="13.324999999999999"/>
    <n v="14.525"/>
    <n v="15.275"/>
    <n v="15.775"/>
    <n v="16.024999999999999"/>
    <n v="116710"/>
    <n v="92888"/>
    <n v="20873"/>
    <n v="9712"/>
    <n v="3709"/>
    <n v="1834"/>
    <n v="2001"/>
    <n v="209598"/>
    <n v="501689"/>
    <n v="5315381.1750000007"/>
    <n v="118791"/>
    <n v="1806833.2749999999"/>
    <n v="2.9418216105191006"/>
    <n v="2.3809523809523784E-2"/>
    <n v="247727"/>
    <n v="118791"/>
    <n v="620480"/>
    <n v="10.16"/>
    <n v="1.4649999999999999"/>
    <m/>
    <n v="-8.6950000000000003"/>
    <m/>
    <n v="213722"/>
    <n v="226017"/>
    <n v="61950"/>
    <n v="44441"/>
    <n v="31379"/>
    <n v="26387"/>
    <n v="16584"/>
    <n v="3057027825"/>
    <n v="0"/>
    <n v="0"/>
    <n v="0"/>
    <n v="0.79623824451410663"/>
    <m/>
  </r>
  <r>
    <x v="3324"/>
    <n v="1"/>
    <n v="11.725"/>
    <n v="12.574999999999999"/>
    <n v="13.324999999999999"/>
    <n v="14.5"/>
    <n v="15.225"/>
    <n v="15.75"/>
    <n v="16.024999999999999"/>
    <n v="218949"/>
    <n v="155962"/>
    <n v="32862"/>
    <n v="15670"/>
    <n v="6334"/>
    <n v="3811"/>
    <n v="3013"/>
    <n v="374911"/>
    <n v="496715"/>
    <n v="5306361.9000000004"/>
    <n v="119905"/>
    <n v="1820123.8499999999"/>
    <n v="2.9153850711862277"/>
    <n v="2.4285714285714265E-2"/>
    <n v="436601"/>
    <n v="119905"/>
    <n v="616620"/>
    <n v="10.7"/>
    <n v="1.0250000000000004"/>
    <m/>
    <n v="-9.6749999999999989"/>
    <m/>
    <n v="201894"/>
    <n v="233730"/>
    <n v="61091"/>
    <n v="45013"/>
    <n v="31827"/>
    <n v="26354"/>
    <n v="16711"/>
    <n v="5398242050.000001"/>
    <n v="0"/>
    <n v="0"/>
    <n v="0"/>
    <n v="0.82561728395061718"/>
    <m/>
  </r>
  <r>
    <x v="3325"/>
    <n v="1"/>
    <n v="11.875"/>
    <n v="12.675000000000001"/>
    <n v="13.425000000000001"/>
    <n v="14.525"/>
    <n v="15.275"/>
    <n v="15.775"/>
    <n v="16.024999999999999"/>
    <n v="157648"/>
    <n v="133074"/>
    <n v="38416"/>
    <n v="12965"/>
    <n v="4961"/>
    <n v="2915"/>
    <n v="1952"/>
    <n v="290722"/>
    <n v="493449"/>
    <n v="5321062.4250000007"/>
    <n v="121708"/>
    <n v="1850092.2000000002"/>
    <n v="2.8761066205241015"/>
    <n v="2.3809523809523784E-2"/>
    <n v="351931"/>
    <n v="121708"/>
    <n v="615157"/>
    <n v="11.46"/>
    <n v="0.41499999999999915"/>
    <m/>
    <n v="-11.045000000000002"/>
    <m/>
    <n v="185868"/>
    <n v="245671"/>
    <n v="61910"/>
    <n v="46573"/>
    <n v="31759"/>
    <n v="26399"/>
    <n v="16977"/>
    <n v="4415878575"/>
    <n v="0"/>
    <n v="0"/>
    <n v="0"/>
    <n v="0.86165413533834589"/>
    <m/>
  </r>
  <r>
    <x v="3326"/>
    <n v="1"/>
    <n v="11.425000000000001"/>
    <n v="12.275"/>
    <n v="13.125"/>
    <n v="14.324999999999999"/>
    <n v="15.125"/>
    <n v="15.574999999999999"/>
    <n v="15.875"/>
    <n v="129050"/>
    <n v="108344"/>
    <n v="39149"/>
    <n v="15913"/>
    <n v="5165"/>
    <n v="2902"/>
    <n v="1820"/>
    <n v="237394"/>
    <n v="504328"/>
    <n v="5235972.9000000004"/>
    <n v="120343"/>
    <n v="1808915.875"/>
    <n v="2.8945364305567831"/>
    <n v="2.4285714285714292E-2"/>
    <n v="302343"/>
    <n v="120343"/>
    <n v="624671"/>
    <n v="10.42"/>
    <n v="1.0050000000000008"/>
    <m/>
    <n v="-9.4149999999999991"/>
    <m/>
    <n v="166047"/>
    <n v="272007"/>
    <n v="66274"/>
    <n v="45017"/>
    <n v="31802"/>
    <n v="26338"/>
    <n v="17186"/>
    <n v="3698314975"/>
    <n v="0"/>
    <n v="0"/>
    <n v="0"/>
    <n v="0.81853888452474466"/>
    <m/>
  </r>
  <r>
    <x v="3327"/>
    <n v="1"/>
    <n v="11.475"/>
    <n v="12.275"/>
    <n v="13.025"/>
    <n v="14.225"/>
    <n v="15.025"/>
    <n v="15.525"/>
    <n v="15.824999999999999"/>
    <n v="143988"/>
    <n v="130742"/>
    <n v="35794"/>
    <n v="15193"/>
    <n v="8383"/>
    <n v="2727"/>
    <n v="1670"/>
    <n v="274730"/>
    <n v="508185"/>
    <n v="5288540.1500000004"/>
    <n v="125217"/>
    <n v="1871838.125"/>
    <n v="2.825319176571425"/>
    <n v="2.5238095238095233E-2"/>
    <n v="338497"/>
    <n v="125217"/>
    <n v="633402"/>
    <n v="10.64"/>
    <n v="0.83499999999999908"/>
    <m/>
    <n v="-9.8050000000000015"/>
    <m/>
    <n v="155581"/>
    <n v="285397"/>
    <n v="67207"/>
    <n v="46471"/>
    <n v="34110"/>
    <n v="26931"/>
    <n v="17705"/>
    <n v="4134176625"/>
    <n v="0"/>
    <n v="0"/>
    <n v="0"/>
    <n v="0.83320281910728278"/>
    <m/>
  </r>
  <r>
    <x v="3328"/>
    <n v="1"/>
    <n v="11.525"/>
    <n v="12.425000000000001"/>
    <n v="13.125"/>
    <n v="14.375"/>
    <n v="15.125"/>
    <n v="15.574999999999999"/>
    <n v="15.875"/>
    <n v="158430"/>
    <n v="158822"/>
    <n v="40496"/>
    <n v="17482"/>
    <n v="6068"/>
    <n v="3423"/>
    <n v="2923"/>
    <n v="317252"/>
    <n v="481439"/>
    <n v="5010509.95"/>
    <n v="127359"/>
    <n v="1917279.675"/>
    <n v="2.6133432776311052"/>
    <n v="2.357142857142857E-2"/>
    <n v="387644"/>
    <n v="127359"/>
    <n v="608798"/>
    <n v="10.9"/>
    <n v="0.625"/>
    <m/>
    <n v="-10.275"/>
    <m/>
    <n v="131065"/>
    <n v="281689"/>
    <n v="68685"/>
    <n v="46904"/>
    <n v="34541"/>
    <n v="27609"/>
    <n v="18305"/>
    <n v="4773577199.999999"/>
    <n v="0"/>
    <n v="0"/>
    <n v="0"/>
    <n v="0.84430673896204489"/>
    <m/>
  </r>
  <r>
    <x v="3329"/>
    <n v="1"/>
    <n v="11.324999999999999"/>
    <n v="12.324999999999999"/>
    <n v="12.975"/>
    <n v="14.175000000000001"/>
    <n v="14.925000000000001"/>
    <n v="15.425000000000001"/>
    <n v="15.725"/>
    <n v="126293"/>
    <n v="122545"/>
    <n v="43613"/>
    <n v="17738"/>
    <n v="6102"/>
    <n v="3157"/>
    <n v="5891"/>
    <n v="248838"/>
    <n v="467560"/>
    <n v="4751453.3"/>
    <n v="127382"/>
    <n v="1893116.6"/>
    <n v="2.5098577129374915"/>
    <n v="2.452380952380951E-2"/>
    <n v="325339"/>
    <n v="127382"/>
    <n v="594942"/>
    <n v="10.38"/>
    <n v="0.94499999999999851"/>
    <m/>
    <n v="-9.4350000000000023"/>
    <m/>
    <n v="111055"/>
    <n v="283469"/>
    <n v="73036"/>
    <n v="47701"/>
    <n v="34704"/>
    <n v="27552"/>
    <n v="17425"/>
    <n v="3990355224.9999995"/>
    <n v="0"/>
    <n v="0"/>
    <n v="0"/>
    <n v="0.81667977970102279"/>
    <m/>
  </r>
  <r>
    <x v="3330"/>
    <n v="1"/>
    <n v="10.875"/>
    <n v="12.125"/>
    <n v="12.725"/>
    <n v="13.95"/>
    <n v="14.775"/>
    <n v="15.324999999999999"/>
    <n v="15.625"/>
    <n v="133587"/>
    <n v="151223"/>
    <n v="38119"/>
    <n v="20545"/>
    <n v="9285"/>
    <n v="6787"/>
    <n v="3800"/>
    <n v="284810"/>
    <n v="465642"/>
    <n v="4581200.75"/>
    <n v="133034"/>
    <n v="1952133.6"/>
    <n v="2.3467659949093647"/>
    <n v="2.6547619047619056E-2"/>
    <n v="363346"/>
    <n v="133034"/>
    <n v="598676"/>
    <n v="10.37"/>
    <n v="0.50500000000000078"/>
    <m/>
    <n v="-9.8649999999999984"/>
    <m/>
    <n v="88629"/>
    <n v="298339"/>
    <n v="78674"/>
    <n v="52970"/>
    <n v="34482"/>
    <n v="28294"/>
    <n v="17288"/>
    <n v="4358576175.000001"/>
    <n v="0"/>
    <n v="0"/>
    <n v="0"/>
    <n v="0.83629032258064506"/>
    <m/>
  </r>
  <r>
    <x v="3331"/>
    <n v="1"/>
    <n v="11.125"/>
    <n v="12.074999999999999"/>
    <n v="12.725"/>
    <n v="13.875"/>
    <n v="14.675000000000001"/>
    <n v="15.225"/>
    <n v="15.525"/>
    <n v="134462"/>
    <n v="198459"/>
    <n v="52427"/>
    <n v="30214"/>
    <n v="12714"/>
    <n v="7395"/>
    <n v="3716"/>
    <n v="332921"/>
    <n v="436155"/>
    <n v="4236171.5250000004"/>
    <n v="139082"/>
    <n v="2025586.3"/>
    <n v="2.0913310506691323"/>
    <n v="2.6190476190476191E-2"/>
    <n v="439387"/>
    <n v="139082"/>
    <n v="575237"/>
    <n v="10.86"/>
    <n v="0.26500000000000057"/>
    <m/>
    <n v="-10.594999999999999"/>
    <m/>
    <n v="56706"/>
    <n v="298577"/>
    <n v="80872"/>
    <n v="57091"/>
    <n v="36368"/>
    <n v="28496"/>
    <n v="17127"/>
    <n v="5335492725.000001"/>
    <n v="0"/>
    <n v="0"/>
    <n v="0"/>
    <n v="0.85579196217494091"/>
    <m/>
  </r>
  <r>
    <x v="3332"/>
    <n v="1"/>
    <n v="12.175000000000001"/>
    <n v="12.824999999999999"/>
    <n v="13.824999999999999"/>
    <n v="14.574999999999999"/>
    <n v="15.175000000000001"/>
    <n v="15.525"/>
    <n v="16.574999999999999"/>
    <n v="164059"/>
    <n v="95759"/>
    <n v="38595"/>
    <n v="13291"/>
    <n v="9617"/>
    <n v="6238"/>
    <n v="2427"/>
    <n v="259818"/>
    <n v="444206"/>
    <n v="4708272.3499999996"/>
    <n v="95200"/>
    <n v="1441307.7999999998"/>
    <n v="3.2666668077422463"/>
    <n v="3.0238095238095238E-2"/>
    <n v="329986"/>
    <n v="95200"/>
    <n v="539406"/>
    <n v="10.75"/>
    <n v="1.4250000000000007"/>
    <m/>
    <n v="-9.3249999999999993"/>
    <m/>
    <n v="286397"/>
    <n v="95235"/>
    <n v="62574"/>
    <n v="36870"/>
    <n v="30538"/>
    <n v="19180"/>
    <n v="8612"/>
    <n v="4235830150.0000005"/>
    <n v="0"/>
    <n v="0"/>
    <n v="0"/>
    <n v="0.84247648902821315"/>
    <m/>
  </r>
  <r>
    <x v="3333"/>
    <n v="1"/>
    <n v="11.975"/>
    <n v="12.725"/>
    <n v="13.775"/>
    <n v="14.574999999999999"/>
    <n v="15.175000000000001"/>
    <n v="15.475"/>
    <n v="16.574999999999999"/>
    <n v="93125"/>
    <n v="55707"/>
    <n v="20156"/>
    <n v="10475"/>
    <n v="7664"/>
    <n v="5706"/>
    <n v="2753"/>
    <n v="148832"/>
    <n v="444312"/>
    <n v="4675568.625"/>
    <n v="95148"/>
    <n v="1440663.0000000002"/>
    <n v="3.2454284069209796"/>
    <n v="2.9999999999999995E-2"/>
    <n v="195586"/>
    <n v="95148"/>
    <n v="539460"/>
    <n v="10.48"/>
    <n v="1.4949999999999992"/>
    <m/>
    <n v="-8.9850000000000012"/>
    <m/>
    <n v="280345"/>
    <n v="103610"/>
    <n v="60357"/>
    <n v="35985"/>
    <n v="30127"/>
    <n v="20243"/>
    <n v="8793"/>
    <n v="2504598000.0000005"/>
    <n v="0"/>
    <n v="0"/>
    <n v="0"/>
    <n v="0.83042789223454838"/>
    <m/>
  </r>
  <r>
    <x v="3334"/>
    <n v="1"/>
    <n v="11.875"/>
    <n v="12.625"/>
    <n v="13.675000000000001"/>
    <n v="14.5"/>
    <n v="15.1"/>
    <n v="15.425000000000001"/>
    <n v="16.524999999999999"/>
    <n v="116168"/>
    <n v="65592"/>
    <n v="20574"/>
    <n v="5974"/>
    <n v="5129"/>
    <n v="2026"/>
    <n v="1467"/>
    <n v="181760"/>
    <n v="458879"/>
    <n v="4795396.875"/>
    <n v="95570"/>
    <n v="1441083.05"/>
    <n v="3.3276339451775523"/>
    <n v="3.0476190476190459E-2"/>
    <n v="216930"/>
    <n v="95570"/>
    <n v="554449"/>
    <n v="10.02"/>
    <n v="1.8550000000000004"/>
    <m/>
    <n v="-8.1649999999999991"/>
    <m/>
    <n v="282793"/>
    <n v="113840"/>
    <n v="62246"/>
    <n v="35955"/>
    <n v="29841"/>
    <n v="20799"/>
    <n v="8975"/>
    <n v="2708507574.9999995"/>
    <n v="0"/>
    <n v="0"/>
    <n v="0"/>
    <n v="0.81067961165048541"/>
    <m/>
  </r>
  <r>
    <x v="3335"/>
    <n v="1"/>
    <n v="11.625"/>
    <n v="12.375"/>
    <n v="13.425000000000001"/>
    <n v="14.225"/>
    <n v="14.824999999999999"/>
    <n v="15.175000000000001"/>
    <n v="16.274999999999999"/>
    <n v="109760"/>
    <n v="69312"/>
    <n v="24887"/>
    <n v="9666"/>
    <n v="4571"/>
    <n v="3808"/>
    <n v="2744"/>
    <n v="179072"/>
    <n v="467170"/>
    <n v="4770848.25"/>
    <n v="100574"/>
    <n v="1489785.7499999998"/>
    <n v="3.202372052491441"/>
    <n v="3.095238095238094E-2"/>
    <n v="224748"/>
    <n v="100574"/>
    <n v="567744"/>
    <n v="9.9"/>
    <n v="1.7249999999999996"/>
    <m/>
    <n v="-8.1750000000000007"/>
    <m/>
    <n v="280515"/>
    <n v="122009"/>
    <n v="64646"/>
    <n v="38238"/>
    <n v="30274"/>
    <n v="22519"/>
    <n v="9543"/>
    <n v="2775512900.0000005"/>
    <n v="0"/>
    <n v="0"/>
    <n v="0"/>
    <n v="0.8068459657701712"/>
    <m/>
  </r>
  <r>
    <x v="3336"/>
    <n v="1"/>
    <n v="12.025"/>
    <n v="12.675000000000001"/>
    <n v="13.65"/>
    <n v="14.375"/>
    <n v="14.875"/>
    <n v="15.175000000000001"/>
    <n v="16.225000000000001"/>
    <n v="179509"/>
    <n v="94747"/>
    <n v="29353"/>
    <n v="12302"/>
    <n v="8428"/>
    <n v="6016"/>
    <n v="3782"/>
    <n v="274256"/>
    <n v="456689"/>
    <n v="4792594.95"/>
    <n v="103671"/>
    <n v="1543689.9750000001"/>
    <n v="3.1046356636474237"/>
    <n v="2.7857142857142882E-2"/>
    <n v="334137"/>
    <n v="103671"/>
    <n v="560360"/>
    <n v="11.06"/>
    <n v="0.96499999999999986"/>
    <m/>
    <n v="-10.095000000000001"/>
    <m/>
    <n v="265590"/>
    <n v="126144"/>
    <n v="64955"/>
    <n v="39102"/>
    <n v="31160"/>
    <n v="22826"/>
    <n v="10583"/>
    <n v="4215045900.0000005"/>
    <n v="0"/>
    <n v="0"/>
    <n v="0"/>
    <n v="0.85339506172839508"/>
    <m/>
  </r>
  <r>
    <x v="3337"/>
    <n v="1"/>
    <n v="11.675000000000001"/>
    <n v="12.475"/>
    <n v="13.525"/>
    <n v="14.275"/>
    <n v="14.824999999999999"/>
    <n v="15.125"/>
    <n v="16.175000000000001"/>
    <n v="138476"/>
    <n v="84696"/>
    <n v="20034"/>
    <n v="7678"/>
    <n v="3857"/>
    <n v="2633"/>
    <n v="2165"/>
    <n v="223172"/>
    <n v="459660"/>
    <n v="4723028.2"/>
    <n v="104282"/>
    <n v="1546246.55"/>
    <n v="3.0545117141894349"/>
    <n v="2.8571428571428577E-2"/>
    <n v="259539"/>
    <n v="104282"/>
    <n v="563942"/>
    <n v="10.029999999999999"/>
    <n v="1.6450000000000014"/>
    <m/>
    <n v="-8.384999999999998"/>
    <m/>
    <n v="259738"/>
    <n v="135518"/>
    <n v="64404"/>
    <n v="38765"/>
    <n v="31456"/>
    <n v="23234"/>
    <n v="10827"/>
    <n v="3185876225"/>
    <n v="0"/>
    <n v="0"/>
    <n v="0"/>
    <n v="0.80887096774193545"/>
    <m/>
  </r>
  <r>
    <x v="3338"/>
    <n v="1"/>
    <n v="12.025"/>
    <n v="12.625"/>
    <n v="13.625"/>
    <n v="14.375"/>
    <n v="14.875"/>
    <n v="15.125"/>
    <n v="16.225000000000001"/>
    <n v="386458"/>
    <n v="213499"/>
    <n v="54255"/>
    <n v="20442"/>
    <n v="15438"/>
    <n v="6889"/>
    <n v="3631"/>
    <n v="599957"/>
    <n v="459664"/>
    <n v="4810133.875"/>
    <n v="108475"/>
    <n v="1616033.2749999999"/>
    <n v="2.9765067028090746"/>
    <n v="2.761904761904764E-2"/>
    <n v="700612"/>
    <n v="108475"/>
    <n v="568139"/>
    <n v="11.44"/>
    <n v="0.58500000000000085"/>
    <m/>
    <n v="-10.854999999999999"/>
    <m/>
    <n v="247835"/>
    <n v="144944"/>
    <n v="66885"/>
    <n v="39234"/>
    <n v="33214"/>
    <n v="24138"/>
    <n v="11889"/>
    <n v="8768409799.9999981"/>
    <n v="0"/>
    <n v="0"/>
    <n v="0"/>
    <n v="0.86996197718631174"/>
    <m/>
  </r>
  <r>
    <x v="3339"/>
    <n v="1"/>
    <n v="12.324999999999999"/>
    <n v="12.675000000000001"/>
    <n v="13.675000000000001"/>
    <n v="14.425000000000001"/>
    <n v="14.925000000000001"/>
    <n v="15.175000000000001"/>
    <n v="16.225000000000001"/>
    <n v="183726"/>
    <n v="125739"/>
    <n v="36220"/>
    <n v="10720"/>
    <n v="7660"/>
    <n v="3100"/>
    <n v="2350"/>
    <n v="309465"/>
    <n v="459868"/>
    <n v="4894212.3499999996"/>
    <n v="108681"/>
    <n v="1624212.625"/>
    <n v="3.0132830361418965"/>
    <n v="2.6904761904761917E-2"/>
    <n v="369515"/>
    <n v="108681"/>
    <n v="568549"/>
    <n v="11.18"/>
    <n v="1.1449999999999996"/>
    <m/>
    <n v="-10.035"/>
    <m/>
    <n v="232961"/>
    <n v="159603"/>
    <n v="67304"/>
    <n v="39299"/>
    <n v="33173"/>
    <n v="24070"/>
    <n v="12139"/>
    <n v="4707606025"/>
    <n v="0"/>
    <n v="0"/>
    <n v="0"/>
    <n v="0.85083713850837128"/>
    <m/>
  </r>
  <r>
    <x v="3340"/>
    <n v="1"/>
    <n v="12.574999999999999"/>
    <n v="12.975"/>
    <n v="13.925000000000001"/>
    <n v="14.574999999999999"/>
    <n v="15.074999999999999"/>
    <n v="15.324999999999999"/>
    <n v="16.399999999999999"/>
    <n v="108340"/>
    <n v="66952"/>
    <n v="19312"/>
    <n v="7916"/>
    <n v="4543"/>
    <n v="3929"/>
    <n v="3151"/>
    <n v="175292"/>
    <n v="453313"/>
    <n v="4931241.375"/>
    <n v="106483"/>
    <n v="1607437.05"/>
    <n v="3.0677664018009287"/>
    <n v="2.7261904761904751E-2"/>
    <n v="214143"/>
    <n v="106483"/>
    <n v="559796"/>
    <n v="11.22"/>
    <n v="1.3549999999999986"/>
    <m/>
    <n v="-9.865000000000002"/>
    <m/>
    <n v="221868"/>
    <n v="165029"/>
    <n v="66416"/>
    <n v="38268"/>
    <n v="32955"/>
    <n v="23609"/>
    <n v="11651"/>
    <n v="2795747050.0000005"/>
    <n v="0"/>
    <n v="0"/>
    <n v="0"/>
    <n v="0.84297520661157022"/>
    <m/>
  </r>
  <r>
    <x v="3341"/>
    <n v="1"/>
    <n v="12.324999999999999"/>
    <n v="12.925000000000001"/>
    <n v="13.875"/>
    <n v="14.574999999999999"/>
    <n v="15.074999999999999"/>
    <n v="15.275"/>
    <n v="16.324999999999999"/>
    <n v="166000"/>
    <n v="106254"/>
    <n v="34022"/>
    <n v="14891"/>
    <n v="8273"/>
    <n v="5365"/>
    <n v="2702"/>
    <n v="272254"/>
    <n v="455351"/>
    <n v="4869061.5"/>
    <n v="108234"/>
    <n v="1631885.8499999999"/>
    <n v="2.983702260792322"/>
    <n v="2.5952380952380956E-2"/>
    <n v="337507"/>
    <n v="108234"/>
    <n v="563585"/>
    <n v="11.07"/>
    <n v="1.254999999999999"/>
    <m/>
    <n v="-9.8150000000000013"/>
    <m/>
    <n v="213509"/>
    <n v="173119"/>
    <n v="68723"/>
    <n v="39271"/>
    <n v="32683"/>
    <n v="24244"/>
    <n v="12036"/>
    <n v="4359150525"/>
    <n v="0"/>
    <n v="0"/>
    <n v="0"/>
    <n v="0.83170548459804661"/>
    <m/>
  </r>
  <r>
    <x v="3342"/>
    <n v="1"/>
    <n v="13.025"/>
    <n v="13.425000000000001"/>
    <n v="14.275"/>
    <n v="14.875"/>
    <n v="15.324999999999999"/>
    <n v="15.475"/>
    <n v="16.574999999999999"/>
    <n v="190354"/>
    <n v="138835"/>
    <n v="43855"/>
    <n v="18376"/>
    <n v="10008"/>
    <n v="7354"/>
    <n v="4249"/>
    <n v="329189"/>
    <n v="445386"/>
    <n v="4955315.5750000002"/>
    <n v="110358"/>
    <n v="1693096.55"/>
    <n v="2.9267767245760439"/>
    <n v="2.4999999999999991E-2"/>
    <n v="413031"/>
    <n v="110358"/>
    <n v="555744"/>
    <n v="12.54"/>
    <n v="0.48500000000000121"/>
    <m/>
    <n v="-12.054999999999998"/>
    <m/>
    <n v="198152"/>
    <n v="176863"/>
    <n v="70371"/>
    <n v="39047"/>
    <n v="32658"/>
    <n v="26259"/>
    <n v="12394"/>
    <n v="5580196774.999999"/>
    <n v="0"/>
    <n v="85"/>
    <n v="85"/>
    <n v="0.88873139617292696"/>
    <m/>
  </r>
  <r>
    <x v="3343"/>
    <n v="1"/>
    <n v="12.574999999999999"/>
    <n v="13.074999999999999"/>
    <n v="14.074999999999999"/>
    <n v="14.775"/>
    <n v="15.275"/>
    <n v="15.475"/>
    <n v="16.524999999999999"/>
    <n v="142881"/>
    <n v="95516"/>
    <n v="28138"/>
    <n v="11482"/>
    <n v="7994"/>
    <n v="4688"/>
    <n v="3055"/>
    <n v="238397"/>
    <n v="447961"/>
    <n v="4818602.6999999993"/>
    <n v="111640"/>
    <n v="1707090.65"/>
    <n v="2.822698782867799"/>
    <n v="2.5952380952380925E-2"/>
    <n v="293754"/>
    <n v="111640"/>
    <n v="559601"/>
    <n v="11.19"/>
    <n v="1.3849999999999998"/>
    <m/>
    <n v="-9.8049999999999997"/>
    <m/>
    <n v="186199"/>
    <n v="189457"/>
    <n v="72305"/>
    <n v="39227"/>
    <n v="32760"/>
    <n v="26822"/>
    <n v="12831"/>
    <n v="3856428199.9999995"/>
    <n v="0"/>
    <n v="0"/>
    <n v="0"/>
    <n v="0.8276627218934911"/>
    <m/>
  </r>
  <r>
    <x v="3344"/>
    <n v="1"/>
    <n v="12.225"/>
    <n v="12.824999999999999"/>
    <n v="13.775"/>
    <n v="14.475"/>
    <n v="14.975"/>
    <n v="15.175000000000001"/>
    <n v="16.274999999999999"/>
    <n v="129022"/>
    <n v="87638"/>
    <n v="27625"/>
    <n v="9451"/>
    <n v="6083"/>
    <n v="2651"/>
    <n v="1770"/>
    <n v="216660"/>
    <n v="452567"/>
    <n v="4731751.1999999993"/>
    <n v="112724"/>
    <n v="1690875.4000000001"/>
    <n v="2.7984032413032911"/>
    <n v="2.6666666666666658E-2"/>
    <n v="264240"/>
    <n v="112724"/>
    <n v="565291"/>
    <n v="11.11"/>
    <n v="1.1150000000000002"/>
    <m/>
    <n v="-9.9949999999999992"/>
    <m/>
    <n v="175885"/>
    <n v="201291"/>
    <n v="75391"/>
    <n v="40149"/>
    <n v="31801"/>
    <n v="27362"/>
    <n v="13412"/>
    <n v="3378717499.9999995"/>
    <n v="0"/>
    <n v="0"/>
    <n v="0"/>
    <n v="0.83220973782771535"/>
    <m/>
  </r>
  <r>
    <x v="3345"/>
    <n v="1"/>
    <n v="12.125"/>
    <n v="12.675000000000001"/>
    <n v="13.574999999999999"/>
    <n v="14.324999999999999"/>
    <n v="14.824999999999999"/>
    <n v="15.025"/>
    <n v="16.125"/>
    <n v="172571"/>
    <n v="139665"/>
    <n v="43542"/>
    <n v="14814"/>
    <n v="6809"/>
    <n v="4244"/>
    <n v="2772"/>
    <n v="312236"/>
    <n v="456180"/>
    <n v="4668386.125"/>
    <n v="114841"/>
    <n v="1706282.7250000001"/>
    <n v="2.7359980011518896"/>
    <n v="2.6666666666666686E-2"/>
    <n v="384417"/>
    <n v="114841"/>
    <n v="571021"/>
    <n v="10.89"/>
    <n v="1.2349999999999994"/>
    <m/>
    <n v="-9.6550000000000011"/>
    <m/>
    <n v="154739"/>
    <n v="220290"/>
    <n v="81151"/>
    <n v="40944"/>
    <n v="31731"/>
    <n v="27799"/>
    <n v="14367"/>
    <n v="4875378475"/>
    <n v="0"/>
    <n v="0"/>
    <n v="0"/>
    <n v="0.82750759878419455"/>
    <m/>
  </r>
  <r>
    <x v="3346"/>
    <n v="1"/>
    <n v="11.525"/>
    <n v="12.425000000000001"/>
    <n v="13.4"/>
    <n v="14.125"/>
    <n v="14.625"/>
    <n v="14.824999999999999"/>
    <n v="15.925000000000001"/>
    <n v="134852"/>
    <n v="105737"/>
    <n v="27794"/>
    <n v="12116"/>
    <n v="10143"/>
    <n v="4090"/>
    <n v="3083"/>
    <n v="240589"/>
    <n v="480416"/>
    <n v="4813977.75"/>
    <n v="115428"/>
    <n v="1692144.1"/>
    <n v="2.8448982270481573"/>
    <n v="2.6666666666666675E-2"/>
    <n v="297815"/>
    <n v="115428"/>
    <n v="595844"/>
    <n v="10.3"/>
    <n v="1.2249999999999996"/>
    <m/>
    <n v="-9.0750000000000011"/>
    <m/>
    <n v="148867"/>
    <n v="249359"/>
    <n v="82190"/>
    <n v="41350"/>
    <n v="31868"/>
    <n v="27444"/>
    <n v="14766"/>
    <n v="3669602025.0000005"/>
    <n v="0"/>
    <n v="0"/>
    <n v="0"/>
    <n v="0.80594679186228491"/>
    <m/>
  </r>
  <r>
    <x v="3347"/>
    <n v="1"/>
    <n v="11.074999999999999"/>
    <n v="12.375"/>
    <n v="13.324999999999999"/>
    <n v="14.025"/>
    <n v="14.574999999999999"/>
    <n v="14.775"/>
    <n v="15.875"/>
    <n v="132107"/>
    <n v="154723"/>
    <n v="42898"/>
    <n v="14174"/>
    <n v="7186"/>
    <n v="6298"/>
    <n v="3972"/>
    <n v="286830"/>
    <n v="480021"/>
    <n v="4659214.3250000002"/>
    <n v="119812"/>
    <n v="1749444.75"/>
    <n v="2.6632531979075078"/>
    <n v="2.7380952380952381E-2"/>
    <n v="361358"/>
    <n v="119812"/>
    <n v="599833"/>
    <n v="9.9"/>
    <n v="1.1749999999999989"/>
    <m/>
    <n v="-8.7250000000000014"/>
    <m/>
    <n v="133696"/>
    <n v="256851"/>
    <n v="89474"/>
    <n v="42591"/>
    <n v="32463"/>
    <n v="28705"/>
    <n v="16053"/>
    <n v="4409032750"/>
    <n v="0"/>
    <n v="0"/>
    <n v="0"/>
    <n v="0.78884462151394419"/>
    <m/>
  </r>
  <r>
    <x v="3348"/>
    <n v="1"/>
    <n v="10.574999999999999"/>
    <n v="12.025"/>
    <n v="12.975"/>
    <n v="13.7"/>
    <n v="14.225"/>
    <n v="14.425000000000001"/>
    <n v="15.55"/>
    <n v="130037"/>
    <n v="144141"/>
    <n v="37529"/>
    <n v="15652"/>
    <n v="7876"/>
    <n v="4193"/>
    <n v="2876"/>
    <n v="274178"/>
    <n v="481763"/>
    <n v="4535313.3250000002"/>
    <n v="121077"/>
    <n v="1727115.0499999998"/>
    <n v="2.6259474289220055"/>
    <n v="2.7380952380952405E-2"/>
    <n v="342304"/>
    <n v="121077"/>
    <n v="602840"/>
    <n v="9.51"/>
    <n v="1.0649999999999995"/>
    <m/>
    <n v="-8.4450000000000003"/>
    <m/>
    <n v="111260"/>
    <n v="279313"/>
    <n v="91190"/>
    <n v="43086"/>
    <n v="33206"/>
    <n v="28378"/>
    <n v="16407"/>
    <n v="4027049899.9999995"/>
    <n v="0"/>
    <n v="0"/>
    <n v="0"/>
    <n v="0.77759607522485685"/>
    <m/>
  </r>
  <r>
    <x v="3349"/>
    <n v="1"/>
    <n v="10.275"/>
    <n v="11.925000000000001"/>
    <n v="12.925000000000001"/>
    <n v="13.675000000000001"/>
    <n v="14.175000000000001"/>
    <n v="14.425000000000001"/>
    <n v="15.525"/>
    <n v="128419"/>
    <n v="145171"/>
    <n v="29453"/>
    <n v="12403"/>
    <n v="8141"/>
    <n v="3524"/>
    <n v="3123"/>
    <n v="273590"/>
    <n v="482894"/>
    <n v="4492988.8500000006"/>
    <n v="124169"/>
    <n v="1768324.4250000003"/>
    <n v="2.5408170505816545"/>
    <n v="2.7619047619047616E-2"/>
    <n v="330234"/>
    <n v="124169"/>
    <n v="607063"/>
    <n v="9.82"/>
    <n v="0.45500000000000007"/>
    <m/>
    <n v="-9.3650000000000002"/>
    <m/>
    <n v="88082"/>
    <n v="300876"/>
    <n v="93936"/>
    <n v="43884"/>
    <n v="34604"/>
    <n v="28635"/>
    <n v="17046"/>
    <n v="3815677400.0000005"/>
    <n v="0"/>
    <n v="0"/>
    <n v="0"/>
    <n v="0.79967426710097722"/>
    <m/>
  </r>
  <r>
    <x v="3350"/>
    <n v="1"/>
    <n v="10.125"/>
    <n v="11.775"/>
    <n v="12.925000000000001"/>
    <n v="13.725"/>
    <n v="14.225"/>
    <n v="14.475"/>
    <n v="15.625"/>
    <n v="114389"/>
    <n v="197236"/>
    <n v="57294"/>
    <n v="21023"/>
    <n v="10889"/>
    <n v="5680"/>
    <n v="2861"/>
    <n v="311625"/>
    <n v="480669"/>
    <n v="4429091.7"/>
    <n v="127408"/>
    <n v="1821632.7499999998"/>
    <n v="2.4313856346730707"/>
    <n v="2.8333333333333339E-2"/>
    <n v="409372"/>
    <n v="127408"/>
    <n v="608077"/>
    <n v="9.89"/>
    <n v="0.23499999999999943"/>
    <m/>
    <n v="-9.6550000000000011"/>
    <m/>
    <n v="58178"/>
    <n v="326118"/>
    <n v="96373"/>
    <n v="45102"/>
    <n v="36014"/>
    <n v="28699"/>
    <n v="17593"/>
    <n v="4791525300"/>
    <n v="0"/>
    <n v="0"/>
    <n v="0"/>
    <n v="0.80734693877551023"/>
    <m/>
  </r>
  <r>
    <x v="3351"/>
    <n v="1"/>
    <n v="11.525"/>
    <n v="12.725"/>
    <n v="13.525"/>
    <n v="14.125"/>
    <n v="14.475"/>
    <n v="15.625"/>
    <n v="16.074999999999999"/>
    <n v="164784"/>
    <n v="70734"/>
    <n v="31467"/>
    <n v="12754"/>
    <n v="15880"/>
    <n v="7457"/>
    <n v="2862"/>
    <n v="235518"/>
    <n v="483381"/>
    <n v="5145994.1500000004"/>
    <n v="95277"/>
    <n v="1401327.825"/>
    <n v="3.6722271963735542"/>
    <n v="3.3333333333333319E-2"/>
    <n v="305938"/>
    <n v="95277"/>
    <n v="578658"/>
    <n v="9.7899999999999991"/>
    <n v="1.7350000000000012"/>
    <m/>
    <n v="-8.0549999999999979"/>
    <m/>
    <n v="326414"/>
    <n v="108768"/>
    <n v="48199"/>
    <n v="36354"/>
    <n v="31488"/>
    <n v="19953"/>
    <n v="7482"/>
    <n v="3797352449.9999995"/>
    <n v="0"/>
    <n v="0"/>
    <n v="0"/>
    <n v="0.8158333333333333"/>
    <m/>
  </r>
  <r>
    <x v="3352"/>
    <n v="1"/>
    <n v="11.475"/>
    <n v="12.725"/>
    <n v="13.475"/>
    <n v="14.074999999999999"/>
    <n v="14.425000000000001"/>
    <n v="15.574999999999999"/>
    <n v="16.024999999999999"/>
    <n v="127310"/>
    <n v="70702"/>
    <n v="20129"/>
    <n v="7903"/>
    <n v="6182"/>
    <n v="2831"/>
    <n v="1839"/>
    <n v="198012"/>
    <n v="496023"/>
    <n v="5289120.95"/>
    <n v="97206"/>
    <n v="1426429.05"/>
    <n v="3.707945340849585"/>
    <n v="3.3333333333333319E-2"/>
    <n v="236896"/>
    <n v="97206"/>
    <n v="593229"/>
    <n v="9.58"/>
    <n v="1.8949999999999996"/>
    <m/>
    <n v="-7.6850000000000005"/>
    <m/>
    <n v="329160"/>
    <n v="118822"/>
    <n v="48041"/>
    <n v="36379"/>
    <n v="31878"/>
    <n v="20785"/>
    <n v="8164"/>
    <n v="2905776350.0000005"/>
    <n v="0"/>
    <n v="0"/>
    <n v="0"/>
    <n v="0.79568106312292364"/>
    <m/>
  </r>
  <r>
    <x v="3353"/>
    <n v="1"/>
    <n v="11.375"/>
    <n v="12.675000000000001"/>
    <n v="13.475"/>
    <n v="14.025"/>
    <n v="14.375"/>
    <n v="15.5"/>
    <n v="15.925000000000001"/>
    <n v="138040"/>
    <n v="66300"/>
    <n v="25283"/>
    <n v="13064"/>
    <n v="7661"/>
    <n v="6689"/>
    <n v="3563"/>
    <n v="204340"/>
    <n v="484667"/>
    <n v="5103842.9000000004"/>
    <n v="102252"/>
    <n v="1498262.5"/>
    <n v="3.4065078048739794"/>
    <n v="3.2500000000000008E-2"/>
    <n v="260600"/>
    <n v="102252"/>
    <n v="586919"/>
    <n v="9.36"/>
    <n v="2.0150000000000006"/>
    <m/>
    <n v="-7.3449999999999989"/>
    <m/>
    <n v="311395"/>
    <n v="123213"/>
    <n v="50059"/>
    <n v="35944"/>
    <n v="33512"/>
    <n v="23208"/>
    <n v="9588"/>
    <n v="3205015675"/>
    <n v="400"/>
    <n v="0"/>
    <n v="400"/>
    <n v="0.77611940298507454"/>
    <m/>
  </r>
  <r>
    <x v="3354"/>
    <n v="1"/>
    <n v="11.324999999999999"/>
    <n v="12.525"/>
    <n v="13.3"/>
    <n v="13.875"/>
    <n v="14.2"/>
    <n v="15.324999999999999"/>
    <n v="15.725"/>
    <n v="92903"/>
    <n v="49887"/>
    <n v="15546"/>
    <n v="6059"/>
    <n v="4326"/>
    <n v="2920"/>
    <n v="1816"/>
    <n v="142790"/>
    <n v="492969"/>
    <n v="5161698.0749999993"/>
    <n v="103507"/>
    <n v="1500318.375"/>
    <n v="3.4404018247127044"/>
    <n v="3.1785714285714285E-2"/>
    <n v="173457"/>
    <n v="103507"/>
    <n v="596476"/>
    <n v="9.43"/>
    <n v="1.8949999999999996"/>
    <m/>
    <n v="-7.5350000000000001"/>
    <m/>
    <n v="310363"/>
    <n v="131484"/>
    <n v="51122"/>
    <n v="35519"/>
    <n v="34130"/>
    <n v="23927"/>
    <n v="9931"/>
    <n v="2102526375"/>
    <n v="0"/>
    <n v="0"/>
    <n v="0"/>
    <n v="0.78322259136212624"/>
    <m/>
  </r>
  <r>
    <x v="3355"/>
    <n v="1"/>
    <n v="11.175000000000001"/>
    <n v="12.574999999999999"/>
    <n v="13.375"/>
    <n v="13.925000000000001"/>
    <n v="14.175000000000001"/>
    <n v="15.324999999999999"/>
    <n v="15.675000000000001"/>
    <n v="96881"/>
    <n v="53934"/>
    <n v="23244"/>
    <n v="9460"/>
    <n v="7696"/>
    <n v="2773"/>
    <n v="2303"/>
    <n v="150815"/>
    <n v="498256"/>
    <n v="5167455.2750000004"/>
    <n v="108450"/>
    <n v="1572687.55"/>
    <n v="3.2857481926400447"/>
    <n v="3.0476190476190473E-2"/>
    <n v="196291"/>
    <n v="108450"/>
    <n v="606706"/>
    <n v="9.43"/>
    <n v="1.745000000000001"/>
    <m/>
    <n v="-7.6849999999999987"/>
    <m/>
    <n v="304550"/>
    <n v="140287"/>
    <n v="53419"/>
    <n v="36174"/>
    <n v="36903"/>
    <n v="24592"/>
    <n v="10781"/>
    <n v="2391170775"/>
    <n v="0"/>
    <n v="0"/>
    <n v="0"/>
    <n v="0.7825726141078837"/>
    <m/>
  </r>
  <r>
    <x v="3356"/>
    <n v="1"/>
    <n v="11.275"/>
    <n v="12.625"/>
    <n v="13.425000000000001"/>
    <n v="13.925000000000001"/>
    <n v="14.125"/>
    <n v="15.225"/>
    <n v="15.574999999999999"/>
    <n v="89215"/>
    <n v="58976"/>
    <n v="23431"/>
    <n v="10684"/>
    <n v="6220"/>
    <n v="2828"/>
    <n v="3102"/>
    <n v="148191"/>
    <n v="500995"/>
    <n v="5242616.5999999996"/>
    <n v="112224"/>
    <n v="1621972.25"/>
    <n v="3.2322480239720499"/>
    <n v="2.8809523809523788E-2"/>
    <n v="194456"/>
    <n v="112224"/>
    <n v="613219"/>
    <n v="9.6"/>
    <n v="1.6750000000000007"/>
    <m/>
    <n v="-7.9249999999999989"/>
    <m/>
    <n v="299009"/>
    <n v="148221"/>
    <n v="53765"/>
    <n v="37168"/>
    <n v="38423"/>
    <n v="25360"/>
    <n v="11273"/>
    <n v="2393034449.9999995"/>
    <n v="0"/>
    <n v="0"/>
    <n v="0"/>
    <n v="0.79273327828241125"/>
    <m/>
  </r>
  <r>
    <x v="3357"/>
    <n v="1"/>
    <n v="11.425000000000001"/>
    <n v="12.625"/>
    <n v="13.324999999999999"/>
    <n v="13.824999999999999"/>
    <n v="14.025"/>
    <n v="15.1"/>
    <n v="15.425000000000001"/>
    <n v="201666"/>
    <n v="109585"/>
    <n v="33038"/>
    <n v="15403"/>
    <n v="10467"/>
    <n v="5855"/>
    <n v="4345"/>
    <n v="311251"/>
    <n v="499713"/>
    <n v="5230116.375"/>
    <n v="117063"/>
    <n v="1677601.3"/>
    <n v="3.1176158333925943"/>
    <n v="2.7976190476190495E-2"/>
    <n v="380359"/>
    <n v="117063"/>
    <n v="616776"/>
    <n v="10.11"/>
    <n v="1.3150000000000013"/>
    <m/>
    <n v="-8.7949999999999982"/>
    <m/>
    <n v="283940"/>
    <n v="157315"/>
    <n v="58458"/>
    <n v="39730"/>
    <n v="40154"/>
    <n v="25575"/>
    <n v="11604"/>
    <n v="4642954300"/>
    <n v="0"/>
    <n v="0"/>
    <n v="0"/>
    <n v="0.81400966183574874"/>
    <m/>
  </r>
  <r>
    <x v="3358"/>
    <n v="1"/>
    <n v="11.375"/>
    <n v="12.625"/>
    <n v="13.375"/>
    <n v="13.824999999999999"/>
    <n v="14.025"/>
    <n v="15.125"/>
    <n v="15.425000000000001"/>
    <n v="176296"/>
    <n v="89123"/>
    <n v="26256"/>
    <n v="11811"/>
    <n v="6938"/>
    <n v="4132"/>
    <n v="3369"/>
    <n v="265419"/>
    <n v="496561"/>
    <n v="5200138.375"/>
    <n v="118441"/>
    <n v="1698156.2250000001"/>
    <n v="3.0622261358786349"/>
    <n v="2.8095238095238114E-2"/>
    <n v="317925"/>
    <n v="118441"/>
    <n v="615002"/>
    <n v="10.29"/>
    <n v="1.0850000000000009"/>
    <m/>
    <n v="-9.2049999999999983"/>
    <m/>
    <n v="270224"/>
    <n v="168423"/>
    <n v="57914"/>
    <n v="40071"/>
    <n v="40627"/>
    <n v="26016"/>
    <n v="11727"/>
    <n v="3856774725.0000005"/>
    <n v="0"/>
    <n v="0"/>
    <n v="0"/>
    <n v="0.81796502384737668"/>
    <m/>
  </r>
  <r>
    <x v="3359"/>
    <n v="1"/>
    <n v="11.275"/>
    <n v="12.475"/>
    <n v="13.175000000000001"/>
    <n v="13.675000000000001"/>
    <n v="13.875"/>
    <n v="15.025"/>
    <n v="15.375"/>
    <n v="104180"/>
    <n v="74685"/>
    <n v="17691"/>
    <n v="8391"/>
    <n v="5911"/>
    <n v="2316"/>
    <n v="2286"/>
    <n v="178865"/>
    <n v="497317"/>
    <n v="5148514.9000000004"/>
    <n v="118497"/>
    <n v="1683493.8250000002"/>
    <n v="3.0582321262746537"/>
    <n v="2.976190476190475E-2"/>
    <n v="215460"/>
    <n v="118497"/>
    <n v="615814"/>
    <n v="10.26"/>
    <n v="1.0150000000000006"/>
    <m/>
    <n v="-9.2449999999999992"/>
    <m/>
    <n v="261241"/>
    <n v="176595"/>
    <n v="59481"/>
    <n v="39722"/>
    <n v="41248"/>
    <n v="25709"/>
    <n v="11818"/>
    <n v="2606110999.9999995"/>
    <n v="0"/>
    <n v="285"/>
    <n v="285"/>
    <n v="0.82277465918203685"/>
    <m/>
  </r>
  <r>
    <x v="3360"/>
    <n v="1"/>
    <n v="11.225"/>
    <n v="12.425000000000001"/>
    <n v="13.074999999999999"/>
    <n v="13.525"/>
    <n v="13.725"/>
    <n v="14.824999999999999"/>
    <n v="15.175000000000001"/>
    <n v="106236"/>
    <n v="85086"/>
    <n v="20802"/>
    <n v="11565"/>
    <n v="6813"/>
    <n v="5120"/>
    <n v="2189"/>
    <n v="191322"/>
    <n v="511659"/>
    <n v="5291925.8"/>
    <n v="119330"/>
    <n v="1676975.2"/>
    <n v="3.1556374834881278"/>
    <n v="2.8809523809523813E-2"/>
    <n v="237811"/>
    <n v="119330"/>
    <n v="630989"/>
    <n v="10.09"/>
    <n v="1.1349999999999998"/>
    <m/>
    <n v="-8.9550000000000001"/>
    <m/>
    <n v="253827"/>
    <n v="196597"/>
    <n v="61235"/>
    <n v="39440"/>
    <n v="40997"/>
    <n v="26674"/>
    <n v="12219"/>
    <n v="2880725925"/>
    <n v="0"/>
    <n v="0"/>
    <n v="0"/>
    <n v="0.81370967741935485"/>
    <m/>
  </r>
  <r>
    <x v="3361"/>
    <n v="1"/>
    <n v="11.275"/>
    <n v="12.625"/>
    <n v="13.275"/>
    <n v="13.725"/>
    <n v="13.875"/>
    <n v="14.975"/>
    <n v="15.324999999999999"/>
    <n v="138847"/>
    <n v="88320"/>
    <n v="22622"/>
    <n v="11805"/>
    <n v="6778"/>
    <n v="5004"/>
    <n v="5452"/>
    <n v="227167"/>
    <n v="510186"/>
    <n v="5340188.9250000007"/>
    <n v="122083"/>
    <n v="1737939.4249999998"/>
    <n v="3.0727129197843022"/>
    <n v="2.809523809523809E-2"/>
    <n v="278828"/>
    <n v="122083"/>
    <n v="632269"/>
    <n v="10.28"/>
    <n v="0.99500000000000099"/>
    <m/>
    <n v="-9.2849999999999984"/>
    <m/>
    <n v="242622"/>
    <n v="206307"/>
    <n v="61257"/>
    <n v="39815"/>
    <n v="41172"/>
    <n v="27369"/>
    <n v="13727"/>
    <n v="3395402149.9999995"/>
    <n v="0"/>
    <n v="0"/>
    <n v="0"/>
    <n v="0.81847133757961776"/>
    <m/>
  </r>
  <r>
    <x v="3362"/>
    <n v="1"/>
    <n v="11.324999999999999"/>
    <n v="12.725"/>
    <n v="13.475"/>
    <n v="13.875"/>
    <n v="14.025"/>
    <n v="15.125"/>
    <n v="15.425000000000001"/>
    <n v="113239"/>
    <n v="73114"/>
    <n v="20138"/>
    <n v="8684"/>
    <n v="6240"/>
    <n v="2758"/>
    <n v="3874"/>
    <n v="186353"/>
    <n v="515385"/>
    <n v="5409111.6749999998"/>
    <n v="124759"/>
    <n v="1794810.8250000002"/>
    <n v="3.0137503070831988"/>
    <n v="2.7380952380952391E-2"/>
    <n v="228047"/>
    <n v="124759"/>
    <n v="640144"/>
    <n v="10.44"/>
    <n v="0.88499999999999979"/>
    <m/>
    <n v="-9.5549999999999997"/>
    <m/>
    <n v="231681"/>
    <n v="218886"/>
    <n v="64818"/>
    <n v="40369"/>
    <n v="41979"/>
    <n v="27514"/>
    <n v="14897"/>
    <n v="2793644574.9999995"/>
    <n v="0"/>
    <n v="100"/>
    <n v="100"/>
    <n v="0.81946624803767654"/>
    <m/>
  </r>
  <r>
    <x v="3363"/>
    <n v="1"/>
    <n v="11.275"/>
    <n v="12.775"/>
    <n v="13.525"/>
    <n v="13.975"/>
    <n v="14.175000000000001"/>
    <n v="15.25"/>
    <n v="15.6"/>
    <n v="106325"/>
    <n v="84452"/>
    <n v="19118"/>
    <n v="11366"/>
    <n v="8016"/>
    <n v="4230"/>
    <n v="4412"/>
    <n v="190777"/>
    <n v="520097"/>
    <n v="5490031.6749999998"/>
    <n v="130837"/>
    <n v="1900644.35"/>
    <n v="2.8885107700449058"/>
    <n v="2.8333333333333332E-2"/>
    <n v="237919"/>
    <n v="130837"/>
    <n v="650934"/>
    <n v="10.029999999999999"/>
    <n v="1.245000000000001"/>
    <m/>
    <n v="-8.7849999999999984"/>
    <m/>
    <n v="222361"/>
    <n v="233496"/>
    <n v="64240"/>
    <n v="41079"/>
    <n v="44641"/>
    <n v="28703"/>
    <n v="16414"/>
    <n v="2942060975"/>
    <n v="225"/>
    <n v="100"/>
    <n v="325"/>
    <n v="0.78666666666666663"/>
    <m/>
  </r>
  <r>
    <x v="3364"/>
    <n v="1"/>
    <n v="11.125"/>
    <n v="12.574999999999999"/>
    <n v="13.375"/>
    <n v="13.875"/>
    <n v="14.074999999999999"/>
    <n v="15.175000000000001"/>
    <n v="15.525"/>
    <n v="57472"/>
    <n v="59451"/>
    <n v="13759"/>
    <n v="6630"/>
    <n v="7236"/>
    <n v="2742"/>
    <n v="1899"/>
    <n v="116923"/>
    <n v="532445"/>
    <n v="5578073.0999999996"/>
    <n v="132434"/>
    <n v="1912706.5999999999"/>
    <n v="2.9163244901230541"/>
    <n v="2.8809523809523823E-2"/>
    <n v="149189"/>
    <n v="132434"/>
    <n v="664879"/>
    <n v="9.93"/>
    <n v="1.1950000000000003"/>
    <m/>
    <n v="-8.7349999999999994"/>
    <m/>
    <n v="214726"/>
    <n v="253618"/>
    <n v="64101"/>
    <n v="41453"/>
    <n v="44650"/>
    <n v="29118"/>
    <n v="17213"/>
    <n v="1835928725"/>
    <n v="0"/>
    <n v="0"/>
    <n v="0"/>
    <n v="0.78436018957345965"/>
    <m/>
  </r>
  <r>
    <x v="3365"/>
    <n v="1"/>
    <n v="11.525"/>
    <n v="12.925000000000001"/>
    <n v="13.675000000000001"/>
    <n v="14.175000000000001"/>
    <n v="14.375"/>
    <n v="15.475"/>
    <n v="15.775"/>
    <n v="234503"/>
    <n v="174262"/>
    <n v="57937"/>
    <n v="24518"/>
    <n v="15682"/>
    <n v="8279"/>
    <n v="4376"/>
    <n v="408765"/>
    <n v="525595"/>
    <n v="5667012.875"/>
    <n v="135834"/>
    <n v="2002769.45"/>
    <n v="2.829588235930002"/>
    <n v="2.8095238095238086E-2"/>
    <n v="519557"/>
    <n v="135834"/>
    <n v="661429"/>
    <n v="10.96"/>
    <n v="0.5649999999999995"/>
    <m/>
    <n v="-10.395000000000001"/>
    <m/>
    <n v="182440"/>
    <n v="275775"/>
    <n v="67380"/>
    <n v="42180"/>
    <n v="45362"/>
    <n v="30057"/>
    <n v="18235"/>
    <n v="6517392225.0000019"/>
    <n v="764"/>
    <n v="1786"/>
    <n v="2550"/>
    <n v="0.83030303030303043"/>
    <m/>
  </r>
  <r>
    <x v="3366"/>
    <n v="1"/>
    <n v="11.725"/>
    <n v="13.074999999999999"/>
    <n v="13.775"/>
    <n v="14.324999999999999"/>
    <n v="14.525"/>
    <n v="15.574999999999999"/>
    <n v="15.875"/>
    <n v="298433"/>
    <n v="266383"/>
    <n v="65906"/>
    <n v="27165"/>
    <n v="17401"/>
    <n v="8518"/>
    <n v="4701"/>
    <n v="564816"/>
    <n v="512874"/>
    <n v="5559735.2750000004"/>
    <n v="141430"/>
    <n v="2102096.7999999998"/>
    <n v="2.6448521661799784"/>
    <n v="2.7142857142857149E-2"/>
    <n v="688507"/>
    <n v="141430"/>
    <n v="654304"/>
    <n v="11.11"/>
    <n v="0.61500000000000021"/>
    <m/>
    <n v="-10.494999999999999"/>
    <m/>
    <n v="155159"/>
    <n v="286080"/>
    <n v="71635"/>
    <n v="46148"/>
    <n v="46299"/>
    <n v="30238"/>
    <n v="18745"/>
    <n v="8739124174.9999981"/>
    <n v="0"/>
    <n v="0"/>
    <n v="0"/>
    <n v="0.82357301704966634"/>
    <m/>
  </r>
  <r>
    <x v="3367"/>
    <n v="1"/>
    <n v="15.525"/>
    <n v="15.175000000000001"/>
    <n v="15.225"/>
    <n v="15.425000000000001"/>
    <n v="15.475"/>
    <n v="16.5"/>
    <n v="16.675000000000001"/>
    <n v="373331"/>
    <n v="407452"/>
    <n v="75296"/>
    <n v="39560"/>
    <n v="27934"/>
    <n v="10522"/>
    <n v="5732"/>
    <n v="780783"/>
    <n v="475964"/>
    <n v="6153249.2000000002"/>
    <n v="146022"/>
    <n v="2311433.2250000001"/>
    <n v="2.6620925638031356"/>
    <n v="2.2738095238095238E-2"/>
    <n v="939827"/>
    <n v="146022"/>
    <n v="621986"/>
    <n v="16.04"/>
    <n v="0"/>
    <m/>
    <n v="-16.04"/>
    <m/>
    <n v="122178"/>
    <n v="280490"/>
    <n v="73296"/>
    <n v="48825"/>
    <n v="47616"/>
    <n v="30361"/>
    <n v="19220"/>
    <n v="14437115225"/>
    <n v="1087"/>
    <n v="0"/>
    <n v="1087"/>
    <n v="0.98951264651449711"/>
    <m/>
  </r>
  <r>
    <x v="3368"/>
    <n v="1"/>
    <n v="15.425000000000001"/>
    <n v="15.275"/>
    <n v="15.525"/>
    <n v="15.725"/>
    <n v="15.725"/>
    <n v="16.725000000000001"/>
    <n v="16.925000000000001"/>
    <n v="292347"/>
    <n v="303029"/>
    <n v="74494"/>
    <n v="36832"/>
    <n v="24758"/>
    <n v="11774"/>
    <n v="5722"/>
    <n v="595376"/>
    <n v="433793"/>
    <n v="5575713.1749999998"/>
    <n v="145365"/>
    <n v="2340967.625"/>
    <n v="2.3817984988152068"/>
    <n v="2.190476190476193E-2"/>
    <n v="748956"/>
    <n v="145365"/>
    <n v="579158"/>
    <n v="15.51"/>
    <n v="0"/>
    <m/>
    <n v="-15.51"/>
    <m/>
    <n v="90544"/>
    <n v="273589"/>
    <n v="69660"/>
    <n v="45582"/>
    <n v="48669"/>
    <n v="31169"/>
    <n v="19945"/>
    <n v="11557007550"/>
    <n v="906"/>
    <n v="4296"/>
    <n v="5202"/>
    <n v="0.94630872483221473"/>
    <m/>
  </r>
  <r>
    <x v="3369"/>
    <n v="1"/>
    <n v="12.45"/>
    <n v="13.175000000000001"/>
    <n v="13.824999999999999"/>
    <n v="14.324999999999999"/>
    <n v="14.525"/>
    <n v="15.574999999999999"/>
    <n v="15.824999999999999"/>
    <n v="139574"/>
    <n v="249564"/>
    <n v="54513"/>
    <n v="32047"/>
    <n v="13675"/>
    <n v="6927"/>
    <n v="5302"/>
    <n v="389138"/>
    <n v="430819"/>
    <n v="4740908.6500000004"/>
    <n v="145846"/>
    <n v="2170945.35"/>
    <n v="2.1837991684129681"/>
    <n v="2.6428571428571426E-2"/>
    <n v="501602"/>
    <n v="145846"/>
    <n v="576665"/>
    <n v="12.33"/>
    <n v="0.11999999999999922"/>
    <m/>
    <n v="-12.21"/>
    <m/>
    <n v="70486"/>
    <n v="293234"/>
    <n v="67099"/>
    <n v="42870"/>
    <n v="49902"/>
    <n v="31560"/>
    <n v="21514"/>
    <n v="6628839050.000001"/>
    <n v="0"/>
    <n v="0"/>
    <n v="0"/>
    <n v="0.88577586206896552"/>
    <m/>
  </r>
  <r>
    <x v="3370"/>
    <n v="1"/>
    <n v="12.324999999999999"/>
    <n v="13.175000000000001"/>
    <n v="13.975"/>
    <n v="14.425000000000001"/>
    <n v="14.625"/>
    <n v="15.675000000000001"/>
    <n v="15.925000000000001"/>
    <n v="109439"/>
    <n v="199910"/>
    <n v="47982"/>
    <n v="24672"/>
    <n v="15426"/>
    <n v="6503"/>
    <n v="3253"/>
    <n v="309349"/>
    <n v="437388"/>
    <n v="4743597.55"/>
    <n v="153652"/>
    <n v="2301606.2999999998"/>
    <n v="2.0609943368681258"/>
    <n v="2.642857142857143E-2"/>
    <n v="407185"/>
    <n v="153652"/>
    <n v="591040"/>
    <n v="12.04"/>
    <n v="0.28500000000000014"/>
    <m/>
    <n v="-11.754999999999999"/>
    <m/>
    <n v="47223"/>
    <n v="315869"/>
    <n v="74296"/>
    <n v="45508"/>
    <n v="52896"/>
    <n v="33100"/>
    <n v="22148"/>
    <n v="5388435775"/>
    <n v="0"/>
    <n v="0"/>
    <n v="0"/>
    <n v="0.86618705035971211"/>
    <m/>
  </r>
  <r>
    <x v="3371"/>
    <n v="1"/>
    <n v="13.074999999999999"/>
    <n v="13.775"/>
    <n v="14.225"/>
    <n v="14.425000000000001"/>
    <n v="15.525"/>
    <n v="15.824999999999999"/>
    <n v="16.274999999999999"/>
    <n v="214731"/>
    <n v="86180"/>
    <n v="38533"/>
    <n v="16150"/>
    <n v="6872"/>
    <n v="5030"/>
    <n v="2520"/>
    <n v="300911"/>
    <n v="438032"/>
    <n v="5166940.6749999998"/>
    <n v="120769"/>
    <n v="1832983.075"/>
    <n v="2.8188698223522874"/>
    <n v="2.7857142857142816E-2"/>
    <n v="370016"/>
    <n v="120769"/>
    <n v="558801"/>
    <n v="11.74"/>
    <n v="1.3349999999999991"/>
    <m/>
    <n v="-10.405000000000001"/>
    <m/>
    <n v="308117"/>
    <n v="82636"/>
    <n v="47279"/>
    <n v="52762"/>
    <n v="32898"/>
    <n v="22776"/>
    <n v="12333"/>
    <n v="5003133550"/>
    <n v="0"/>
    <n v="0"/>
    <n v="0"/>
    <n v="0.86450662739322537"/>
    <m/>
  </r>
  <r>
    <x v="3372"/>
    <n v="1"/>
    <n v="14.925000000000001"/>
    <n v="15.025"/>
    <n v="15.225"/>
    <n v="15.175000000000001"/>
    <n v="16.125"/>
    <n v="16.375"/>
    <n v="16.824999999999999"/>
    <n v="418881"/>
    <n v="164719"/>
    <n v="52428"/>
    <n v="31310"/>
    <n v="15512"/>
    <n v="9734"/>
    <n v="3085"/>
    <n v="583600"/>
    <n v="441323"/>
    <n v="5883353.1500000004"/>
    <n v="124027"/>
    <n v="1964097.1749999998"/>
    <n v="2.9954491177352267"/>
    <n v="2.4761904761904738E-2"/>
    <n v="695669"/>
    <n v="124027"/>
    <n v="565350"/>
    <n v="15.55"/>
    <n v="0"/>
    <m/>
    <n v="-15.55"/>
    <m/>
    <n v="309376"/>
    <n v="84254"/>
    <n v="47693"/>
    <n v="53893"/>
    <n v="32628"/>
    <n v="24209"/>
    <n v="13297"/>
    <n v="10461477825.000002"/>
    <n v="858"/>
    <n v="37"/>
    <n v="895"/>
    <n v="0.96344485749690212"/>
    <m/>
  </r>
  <r>
    <x v="3373"/>
    <n v="1"/>
    <n v="14.975"/>
    <n v="15.125"/>
    <n v="15.375"/>
    <n v="15.324999999999999"/>
    <n v="16.274999999999999"/>
    <n v="16.524999999999999"/>
    <n v="16.925000000000001"/>
    <n v="347703"/>
    <n v="152825"/>
    <n v="40621"/>
    <n v="23627"/>
    <n v="11883"/>
    <n v="5722"/>
    <n v="1891"/>
    <n v="500528"/>
    <n v="421413"/>
    <n v="5591458.9249999998"/>
    <n v="125066"/>
    <n v="1999204.65"/>
    <n v="2.7968416965216645"/>
    <n v="2.4047619047619071E-2"/>
    <n v="584272"/>
    <n v="125066"/>
    <n v="546479"/>
    <n v="14.26"/>
    <n v="0.71499999999999986"/>
    <m/>
    <n v="-13.545"/>
    <m/>
    <n v="284528"/>
    <n v="87977"/>
    <n v="48908"/>
    <n v="53758"/>
    <n v="33652"/>
    <n v="24127"/>
    <n v="13529"/>
    <n v="8824919250"/>
    <n v="1085"/>
    <n v="74"/>
    <n v="1159"/>
    <n v="0.91118210862619808"/>
    <m/>
  </r>
  <r>
    <x v="3374"/>
    <n v="1"/>
    <n v="14.125"/>
    <n v="14.625"/>
    <n v="14.975"/>
    <n v="14.975"/>
    <n v="15.975"/>
    <n v="16.225000000000001"/>
    <n v="16.675000000000001"/>
    <n v="161149"/>
    <n v="88288"/>
    <n v="20222"/>
    <n v="11819"/>
    <n v="6491"/>
    <n v="3099"/>
    <n v="1354"/>
    <n v="249437"/>
    <n v="428623"/>
    <n v="5407187.375"/>
    <n v="125916"/>
    <n v="1974012.9500000002"/>
    <n v="2.7391853609673631"/>
    <n v="2.5476190476190499E-2"/>
    <n v="292422"/>
    <n v="125916"/>
    <n v="554539"/>
    <n v="13.19"/>
    <n v="0.9350000000000005"/>
    <m/>
    <n v="-12.254999999999999"/>
    <m/>
    <n v="280706"/>
    <n v="98613"/>
    <n v="49304"/>
    <n v="53236"/>
    <n v="34526"/>
    <n v="24371"/>
    <n v="13783"/>
    <n v="4223808550.000001"/>
    <n v="0"/>
    <n v="1250"/>
    <n v="1250"/>
    <n v="0.8799199466310873"/>
    <m/>
  </r>
  <r>
    <x v="3375"/>
    <n v="1"/>
    <n v="12.975"/>
    <n v="13.675000000000001"/>
    <n v="14.225"/>
    <n v="14.375"/>
    <n v="15.425000000000001"/>
    <n v="15.675000000000001"/>
    <n v="16.175000000000001"/>
    <n v="172554"/>
    <n v="94614"/>
    <n v="26530"/>
    <n v="12926"/>
    <n v="6837"/>
    <n v="2995"/>
    <n v="1556"/>
    <n v="267168"/>
    <n v="430207"/>
    <n v="5037781.7249999996"/>
    <n v="123995"/>
    <n v="1875793.5250000001"/>
    <n v="2.685680304286155"/>
    <n v="2.6904761904761917E-2"/>
    <n v="318012"/>
    <n v="123995"/>
    <n v="554202"/>
    <n v="11.35"/>
    <n v="1.625"/>
    <m/>
    <n v="-9.7249999999999996"/>
    <m/>
    <n v="273841"/>
    <n v="108570"/>
    <n v="47796"/>
    <n v="50932"/>
    <n v="34596"/>
    <n v="24402"/>
    <n v="14065"/>
    <n v="4273510749.999999"/>
    <n v="0"/>
    <n v="0"/>
    <n v="0"/>
    <n v="0.8327219369038884"/>
    <m/>
  </r>
  <r>
    <x v="3376"/>
    <n v="1"/>
    <n v="13.625"/>
    <n v="14.225"/>
    <n v="14.625"/>
    <n v="14.775"/>
    <n v="15.775"/>
    <n v="16.024999999999999"/>
    <n v="16.425000000000001"/>
    <n v="179221"/>
    <n v="119065"/>
    <n v="28454"/>
    <n v="14500"/>
    <n v="9305"/>
    <n v="3515"/>
    <n v="1502"/>
    <n v="298286"/>
    <n v="435531"/>
    <n v="5331294.95"/>
    <n v="125690"/>
    <n v="1946073.1500000001"/>
    <n v="2.7395141595782255"/>
    <n v="2.4761904761904759E-2"/>
    <n v="355562"/>
    <n v="125690"/>
    <n v="561221"/>
    <n v="12.25"/>
    <n v="1.375"/>
    <m/>
    <n v="-10.875"/>
    <m/>
    <n v="271378"/>
    <n v="114852"/>
    <n v="49301"/>
    <n v="52036"/>
    <n v="34986"/>
    <n v="24462"/>
    <n v="14206"/>
    <n v="4993747600"/>
    <n v="0"/>
    <n v="250"/>
    <n v="250"/>
    <n v="0.85484996510816469"/>
    <m/>
  </r>
  <r>
    <x v="3377"/>
    <n v="1"/>
    <n v="13.425000000000001"/>
    <n v="14.125"/>
    <n v="14.525"/>
    <n v="14.675000000000001"/>
    <n v="15.725"/>
    <n v="15.975"/>
    <n v="16.425000000000001"/>
    <n v="153737"/>
    <n v="104989"/>
    <n v="32691"/>
    <n v="16430"/>
    <n v="7315"/>
    <n v="3268"/>
    <n v="1376"/>
    <n v="258726"/>
    <n v="441820"/>
    <n v="5339349.7249999996"/>
    <n v="128299"/>
    <n v="1977119.3750000002"/>
    <n v="2.7005702298577692"/>
    <n v="2.6190476190476191E-2"/>
    <n v="319806"/>
    <n v="128299"/>
    <n v="570119"/>
    <n v="12.23"/>
    <n v="1.1950000000000003"/>
    <m/>
    <n v="-11.035"/>
    <m/>
    <n v="262522"/>
    <n v="128495"/>
    <n v="50803"/>
    <n v="53867"/>
    <n v="35615"/>
    <n v="24431"/>
    <n v="14386"/>
    <n v="4452671350"/>
    <n v="0"/>
    <n v="880"/>
    <n v="880"/>
    <n v="0.84989576094510078"/>
    <m/>
  </r>
  <r>
    <x v="3378"/>
    <n v="1"/>
    <n v="13.074999999999999"/>
    <n v="14.025"/>
    <n v="14.425000000000001"/>
    <n v="14.6"/>
    <n v="15.65"/>
    <n v="15.95"/>
    <n v="16.399999999999999"/>
    <n v="113945"/>
    <n v="73866"/>
    <n v="21778"/>
    <n v="14729"/>
    <n v="6587"/>
    <n v="1853"/>
    <n v="1206"/>
    <n v="187811"/>
    <n v="451498"/>
    <n v="5327275.0999999996"/>
    <n v="130261"/>
    <n v="1998591.05"/>
    <n v="2.6655153389183841"/>
    <n v="2.7142857142857125E-2"/>
    <n v="233964"/>
    <n v="130261"/>
    <n v="581759"/>
    <n v="11.28"/>
    <n v="1.7949999999999999"/>
    <m/>
    <n v="-9.4849999999999994"/>
    <m/>
    <n v="260963"/>
    <n v="136555"/>
    <n v="53980"/>
    <n v="55419"/>
    <n v="36032"/>
    <n v="24247"/>
    <n v="14563"/>
    <n v="3207412874.9999995"/>
    <n v="0"/>
    <n v="0"/>
    <n v="0"/>
    <n v="0.80629020729092205"/>
    <m/>
  </r>
  <r>
    <x v="3379"/>
    <n v="1"/>
    <n v="13.025"/>
    <n v="13.925000000000001"/>
    <n v="14.324999999999999"/>
    <n v="14.525"/>
    <n v="15.574999999999999"/>
    <n v="15.875"/>
    <n v="16.324999999999999"/>
    <n v="100904"/>
    <n v="57542"/>
    <n v="20401"/>
    <n v="10650"/>
    <n v="6807"/>
    <n v="2611"/>
    <n v="1330"/>
    <n v="158446"/>
    <n v="448837"/>
    <n v="5271145.1500000004"/>
    <n v="129818"/>
    <n v="1982071.15"/>
    <n v="2.6594126805185581"/>
    <n v="2.7142857142857132E-2"/>
    <n v="200245"/>
    <n v="129818"/>
    <n v="578655"/>
    <n v="11.32"/>
    <n v="1.7050000000000001"/>
    <m/>
    <n v="-9.6150000000000002"/>
    <m/>
    <n v="254050"/>
    <n v="140908"/>
    <n v="53879"/>
    <n v="55166"/>
    <n v="36282"/>
    <n v="23772"/>
    <n v="14598"/>
    <n v="2731663425.0000005"/>
    <n v="0"/>
    <n v="0"/>
    <n v="0"/>
    <n v="0.80914939242315942"/>
    <m/>
  </r>
  <r>
    <x v="3380"/>
    <n v="1"/>
    <n v="13.175000000000001"/>
    <n v="14.025"/>
    <n v="14.425000000000001"/>
    <n v="14.574999999999999"/>
    <n v="15.675000000000001"/>
    <n v="15.975"/>
    <n v="16.425000000000001"/>
    <n v="177130"/>
    <n v="109552"/>
    <n v="34104"/>
    <n v="16727"/>
    <n v="8548"/>
    <n v="3123"/>
    <n v="1620"/>
    <n v="286682"/>
    <n v="444916"/>
    <n v="5271357.875"/>
    <n v="131114"/>
    <n v="2012246.1500000001"/>
    <n v="2.6196386933079729"/>
    <n v="2.7857142857142869E-2"/>
    <n v="350804"/>
    <n v="131114"/>
    <n v="576030"/>
    <n v="11.7"/>
    <n v="1.4750000000000014"/>
    <m/>
    <n v="-10.224999999999998"/>
    <m/>
    <n v="246652"/>
    <n v="144151"/>
    <n v="54113"/>
    <n v="55622"/>
    <n v="36907"/>
    <n v="23823"/>
    <n v="14762"/>
    <n v="4816389100.000001"/>
    <n v="0"/>
    <n v="0"/>
    <n v="0"/>
    <n v="0.82861189801699719"/>
    <m/>
  </r>
  <r>
    <x v="3381"/>
    <n v="1"/>
    <n v="13.175000000000001"/>
    <n v="14.074999999999999"/>
    <n v="14.475"/>
    <n v="14.625"/>
    <n v="15.725"/>
    <n v="16.024999999999999"/>
    <n v="16.475000000000001"/>
    <n v="101827"/>
    <n v="69406"/>
    <n v="12811"/>
    <n v="11030"/>
    <n v="3940"/>
    <n v="1230"/>
    <n v="1343"/>
    <n v="171233"/>
    <n v="442331"/>
    <n v="5260933.6500000004"/>
    <n v="132365"/>
    <n v="2037227.7750000001"/>
    <n v="2.5823983525848013"/>
    <n v="2.7857142857142869E-2"/>
    <n v="201587"/>
    <n v="132365"/>
    <n v="574696"/>
    <n v="11.22"/>
    <n v="1.9550000000000001"/>
    <m/>
    <n v="-9.2650000000000006"/>
    <m/>
    <n v="237827"/>
    <n v="151159"/>
    <n v="53345"/>
    <n v="56867"/>
    <n v="36806"/>
    <n v="23727"/>
    <n v="14965"/>
    <n v="2769006324.9999995"/>
    <n v="0"/>
    <n v="0"/>
    <n v="0"/>
    <n v="0.79349363507779347"/>
    <m/>
  </r>
  <r>
    <x v="3382"/>
    <n v="1"/>
    <n v="12.625"/>
    <n v="13.725"/>
    <n v="14.175000000000001"/>
    <n v="14.425000000000001"/>
    <n v="15.525"/>
    <n v="15.824999999999999"/>
    <n v="16.324999999999999"/>
    <n v="130851"/>
    <n v="84972"/>
    <n v="18829"/>
    <n v="13609"/>
    <n v="7289"/>
    <n v="2693"/>
    <n v="2675"/>
    <n v="215823"/>
    <n v="461894"/>
    <n v="5325034.8249999993"/>
    <n v="133210"/>
    <n v="2025397.45"/>
    <n v="2.6291308034381102"/>
    <n v="2.857142857142855E-2"/>
    <n v="260918"/>
    <n v="133210"/>
    <n v="595104"/>
    <n v="10.59"/>
    <n v="2.0350000000000001"/>
    <m/>
    <n v="-8.5549999999999997"/>
    <m/>
    <n v="238819"/>
    <n v="168302"/>
    <n v="54773"/>
    <n v="56241"/>
    <n v="38123"/>
    <n v="23799"/>
    <n v="15047"/>
    <n v="3480893300.000001"/>
    <n v="0"/>
    <n v="0"/>
    <n v="0"/>
    <n v="0.76739130434782599"/>
    <m/>
  </r>
  <r>
    <x v="3383"/>
    <n v="1"/>
    <n v="12.625"/>
    <n v="13.775"/>
    <n v="14.25"/>
    <n v="14.425000000000001"/>
    <n v="15.525"/>
    <n v="15.824999999999999"/>
    <n v="16.324999999999999"/>
    <n v="106904"/>
    <n v="88068"/>
    <n v="21801"/>
    <n v="12402"/>
    <n v="4531"/>
    <n v="2571"/>
    <n v="2065"/>
    <n v="194972"/>
    <n v="476949"/>
    <n v="5544979.0750000002"/>
    <n v="135053"/>
    <n v="2052587.325"/>
    <n v="2.7014583045815117"/>
    <n v="2.857142857142855E-2"/>
    <n v="238342"/>
    <n v="135053"/>
    <n v="612002"/>
    <n v="10.130000000000001"/>
    <n v="2.4949999999999992"/>
    <m/>
    <n v="-7.6350000000000016"/>
    <m/>
    <n v="234291"/>
    <n v="187808"/>
    <n v="54850"/>
    <n v="57753"/>
    <n v="38109"/>
    <n v="23870"/>
    <n v="15321"/>
    <n v="3197103775.0000005"/>
    <n v="0"/>
    <n v="0"/>
    <n v="0"/>
    <n v="0.7454010301692422"/>
    <m/>
  </r>
  <r>
    <x v="3384"/>
    <n v="1"/>
    <n v="13.175000000000001"/>
    <n v="14.025"/>
    <n v="14.475"/>
    <n v="14.574999999999999"/>
    <n v="15.625"/>
    <n v="15.925000000000001"/>
    <n v="16.324999999999999"/>
    <n v="257600"/>
    <n v="207449"/>
    <n v="35929"/>
    <n v="17351"/>
    <n v="9982"/>
    <n v="4490"/>
    <n v="2961"/>
    <n v="465049"/>
    <n v="478154"/>
    <n v="5766326.9000000004"/>
    <n v="137623"/>
    <n v="2107740.9750000001"/>
    <n v="2.7357853590145251"/>
    <n v="2.642857142857143E-2"/>
    <n v="535762"/>
    <n v="137623"/>
    <n v="615777"/>
    <n v="12.23"/>
    <n v="0.94500000000000028"/>
    <m/>
    <n v="-11.285"/>
    <m/>
    <n v="223372"/>
    <n v="201312"/>
    <n v="53470"/>
    <n v="58078"/>
    <n v="39416"/>
    <n v="24317"/>
    <n v="15812"/>
    <n v="7352125650"/>
    <n v="0"/>
    <n v="0"/>
    <n v="0"/>
    <n v="0.83882030178326472"/>
    <m/>
  </r>
  <r>
    <x v="3385"/>
    <n v="1"/>
    <n v="13.175000000000001"/>
    <n v="14.175000000000001"/>
    <n v="14.725"/>
    <n v="14.925000000000001"/>
    <n v="15.925000000000001"/>
    <n v="16.225000000000001"/>
    <n v="16.625"/>
    <n v="147126"/>
    <n v="111982"/>
    <n v="35026"/>
    <n v="19754"/>
    <n v="8095"/>
    <n v="4025"/>
    <n v="3032"/>
    <n v="259108"/>
    <n v="456766"/>
    <n v="5502229.0250000004"/>
    <n v="141154"/>
    <n v="2209013.9500000002"/>
    <n v="2.490807731205138"/>
    <n v="2.5714285714285707E-2"/>
    <n v="329040"/>
    <n v="141154"/>
    <n v="597920"/>
    <n v="11.63"/>
    <n v="1.5449999999999999"/>
    <m/>
    <n v="-10.085000000000001"/>
    <m/>
    <n v="202684"/>
    <n v="199779"/>
    <n v="54303"/>
    <n v="58182"/>
    <n v="40949"/>
    <n v="25244"/>
    <n v="16779"/>
    <n v="4580941700"/>
    <n v="0"/>
    <n v="0"/>
    <n v="0"/>
    <n v="0.80763888888888891"/>
    <m/>
  </r>
  <r>
    <x v="3386"/>
    <n v="1"/>
    <n v="12.824999999999999"/>
    <n v="14.074999999999999"/>
    <n v="14.675000000000001"/>
    <n v="14.925000000000001"/>
    <n v="15.975"/>
    <n v="16.175000000000001"/>
    <n v="16.625"/>
    <n v="137019"/>
    <n v="121693"/>
    <n v="20838"/>
    <n v="13393"/>
    <n v="7216"/>
    <n v="5936"/>
    <n v="2208"/>
    <n v="258712"/>
    <n v="453116"/>
    <n v="5363748.1999999993"/>
    <n v="141779"/>
    <n v="2220398.2249999996"/>
    <n v="2.4156694684801416"/>
    <n v="2.523809523809523E-2"/>
    <n v="308303"/>
    <n v="141779"/>
    <n v="594895"/>
    <n v="11.55"/>
    <n v="1.2749999999999986"/>
    <m/>
    <n v="-10.275000000000002"/>
    <m/>
    <n v="192238"/>
    <n v="205918"/>
    <n v="54960"/>
    <n v="57737"/>
    <n v="41453"/>
    <n v="25734"/>
    <n v="16855"/>
    <n v="4223784224.9999995"/>
    <n v="0"/>
    <n v="0"/>
    <n v="0"/>
    <n v="0.80656424581005592"/>
    <m/>
  </r>
  <r>
    <x v="3387"/>
    <n v="1"/>
    <n v="13.275"/>
    <n v="14.324999999999999"/>
    <n v="14.875"/>
    <n v="15.074999999999999"/>
    <n v="16.125"/>
    <n v="16.324999999999999"/>
    <n v="16.725000000000001"/>
    <n v="120586"/>
    <n v="91929"/>
    <n v="20363"/>
    <n v="11009"/>
    <n v="6244"/>
    <n v="2827"/>
    <n v="1202"/>
    <n v="212515"/>
    <n v="448517"/>
    <n v="5434811.9249999998"/>
    <n v="141439"/>
    <n v="2235691.125"/>
    <n v="2.4309314753843734"/>
    <n v="2.4523809523809552E-2"/>
    <n v="254160"/>
    <n v="141439"/>
    <n v="589956"/>
    <n v="12.12"/>
    <n v="1.1550000000000011"/>
    <m/>
    <n v="-10.964999999999998"/>
    <m/>
    <n v="178469"/>
    <n v="214006"/>
    <n v="56042"/>
    <n v="57375"/>
    <n v="41493"/>
    <n v="25779"/>
    <n v="16792"/>
    <n v="3553461100"/>
    <n v="0"/>
    <n v="0"/>
    <n v="0"/>
    <n v="0.82505105513955068"/>
    <m/>
  </r>
  <r>
    <x v="3388"/>
    <n v="1"/>
    <n v="12.074999999999999"/>
    <n v="13.675000000000001"/>
    <n v="14.375"/>
    <n v="14.775"/>
    <n v="15.824999999999999"/>
    <n v="16.024999999999999"/>
    <n v="16.475000000000001"/>
    <n v="145035"/>
    <n v="144932"/>
    <n v="20039"/>
    <n v="13903"/>
    <n v="8897"/>
    <n v="5465"/>
    <n v="2718"/>
    <n v="289967"/>
    <n v="476913"/>
    <n v="5455727.8000000007"/>
    <n v="139173"/>
    <n v="2160904.9249999998"/>
    <n v="2.524742174855287"/>
    <n v="2.523809523809525E-2"/>
    <n v="340989"/>
    <n v="139173"/>
    <n v="616086"/>
    <n v="10.73"/>
    <n v="1.3449999999999989"/>
    <m/>
    <n v="-9.3850000000000016"/>
    <m/>
    <n v="178285"/>
    <n v="241531"/>
    <n v="57097"/>
    <n v="55177"/>
    <n v="40873"/>
    <n v="25782"/>
    <n v="17341"/>
    <n v="4499870875"/>
    <n v="1305"/>
    <n v="2440"/>
    <n v="3745"/>
    <n v="0.77417027417027429"/>
    <m/>
  </r>
  <r>
    <x v="3389"/>
    <n v="1"/>
    <n v="11.875"/>
    <n v="13.375"/>
    <n v="14.125"/>
    <n v="14.525"/>
    <n v="15.574999999999999"/>
    <n v="15.824999999999999"/>
    <n v="16.274999999999999"/>
    <n v="124127"/>
    <n v="131018"/>
    <n v="24475"/>
    <n v="12762"/>
    <n v="8580"/>
    <n v="6116"/>
    <n v="2889"/>
    <n v="255145"/>
    <n v="495709"/>
    <n v="5579203.875"/>
    <n v="140427"/>
    <n v="2147047.125"/>
    <n v="2.5985474701678939"/>
    <n v="2.6190476190476163E-2"/>
    <n v="309967"/>
    <n v="140427"/>
    <n v="636136"/>
    <n v="10.58"/>
    <n v="1.2949999999999999"/>
    <m/>
    <n v="-9.2850000000000001"/>
    <m/>
    <n v="164069"/>
    <n v="271468"/>
    <n v="60172"/>
    <n v="55976"/>
    <n v="41017"/>
    <n v="26072"/>
    <n v="17362"/>
    <n v="4034888975"/>
    <n v="0"/>
    <n v="0"/>
    <n v="0"/>
    <n v="0.78023598820058992"/>
    <m/>
  </r>
  <r>
    <x v="3390"/>
    <n v="1"/>
    <n v="11.525"/>
    <n v="12.925000000000001"/>
    <n v="13.725"/>
    <n v="14.225"/>
    <n v="15.324999999999999"/>
    <n v="15.625"/>
    <n v="16.074999999999999"/>
    <n v="98553"/>
    <n v="136383"/>
    <n v="33218"/>
    <n v="15016"/>
    <n v="9239"/>
    <n v="5077"/>
    <n v="3578"/>
    <n v="234936"/>
    <n v="503986"/>
    <n v="5462974.875"/>
    <n v="140253"/>
    <n v="2109682.4750000001"/>
    <n v="2.5894772979995482"/>
    <n v="2.7857142857142851E-2"/>
    <n v="301064"/>
    <n v="140253"/>
    <n v="644239"/>
    <n v="10.5"/>
    <n v="1.0250000000000004"/>
    <m/>
    <n v="-9.4749999999999996"/>
    <m/>
    <n v="148487"/>
    <n v="290264"/>
    <n v="65235"/>
    <n v="55376"/>
    <n v="40645"/>
    <n v="26567"/>
    <n v="17665"/>
    <n v="3846525400"/>
    <n v="568"/>
    <n v="2161"/>
    <n v="2729"/>
    <n v="0.79365079365079361"/>
    <m/>
  </r>
  <r>
    <x v="3391"/>
    <n v="1"/>
    <n v="11.475"/>
    <n v="13.025"/>
    <n v="13.775"/>
    <n v="14.275"/>
    <n v="15.375"/>
    <n v="15.725"/>
    <n v="16.175000000000001"/>
    <n v="105765"/>
    <n v="118653"/>
    <n v="36272"/>
    <n v="16599"/>
    <n v="6927"/>
    <n v="3713"/>
    <n v="2162"/>
    <n v="224418"/>
    <n v="511751"/>
    <n v="5531852.8499999996"/>
    <n v="143834"/>
    <n v="2171342.25"/>
    <n v="2.5476650905678273"/>
    <n v="2.8809523809523813E-2"/>
    <n v="290091"/>
    <n v="143834"/>
    <n v="655585"/>
    <n v="10.44"/>
    <n v="1.0350000000000001"/>
    <m/>
    <n v="-9.4049999999999994"/>
    <m/>
    <n v="132045"/>
    <n v="308379"/>
    <n v="71327"/>
    <n v="58164"/>
    <n v="40622"/>
    <n v="27030"/>
    <n v="18018"/>
    <n v="3695566125"/>
    <n v="0"/>
    <n v="0"/>
    <n v="0"/>
    <n v="0.79331306990881456"/>
    <m/>
  </r>
  <r>
    <x v="3392"/>
    <n v="1"/>
    <n v="11.125"/>
    <n v="12.925000000000001"/>
    <n v="13.65"/>
    <n v="14.175000000000001"/>
    <n v="15.324999999999999"/>
    <n v="15.65"/>
    <n v="16.125"/>
    <n v="106924"/>
    <n v="119759"/>
    <n v="23060"/>
    <n v="12556"/>
    <n v="5758"/>
    <n v="2469"/>
    <n v="1770"/>
    <n v="226683"/>
    <n v="508227"/>
    <n v="5407142.2249999996"/>
    <n v="147796"/>
    <n v="2219582.15"/>
    <n v="2.4361081769377178"/>
    <n v="2.9404761904761902E-2"/>
    <n v="272296"/>
    <n v="147796"/>
    <n v="656023"/>
    <n v="10.17"/>
    <n v="0.95500000000000007"/>
    <m/>
    <n v="-9.2149999999999999"/>
    <m/>
    <n v="117197"/>
    <n v="317472"/>
    <n v="73558"/>
    <n v="60130"/>
    <n v="41625"/>
    <n v="27526"/>
    <n v="18515"/>
    <n v="3385587325"/>
    <n v="1120"/>
    <n v="0"/>
    <n v="1120"/>
    <n v="0.78472222222222221"/>
    <m/>
  </r>
  <r>
    <x v="3393"/>
    <n v="1"/>
    <n v="10.675000000000001"/>
    <n v="12.425000000000001"/>
    <n v="13.225"/>
    <n v="13.775"/>
    <n v="14.975"/>
    <n v="15.324999999999999"/>
    <n v="15.824999999999999"/>
    <n v="118285"/>
    <n v="187005"/>
    <n v="48151"/>
    <n v="20534"/>
    <n v="12602"/>
    <n v="8807"/>
    <n v="5777"/>
    <n v="305290"/>
    <n v="531155"/>
    <n v="5429805.6749999998"/>
    <n v="154202"/>
    <n v="2261273.0499999998"/>
    <n v="2.4012162861092783"/>
    <n v="3.095238095238094E-2"/>
    <n v="401161"/>
    <n v="154202"/>
    <n v="685357"/>
    <n v="10.15"/>
    <n v="0.52500000000000036"/>
    <m/>
    <n v="-9.625"/>
    <m/>
    <n v="98225"/>
    <n v="352616"/>
    <n v="80314"/>
    <n v="62488"/>
    <n v="42472"/>
    <n v="29544"/>
    <n v="19698"/>
    <n v="4920985575"/>
    <n v="0"/>
    <n v="0"/>
    <n v="0"/>
    <n v="0.79984239558707648"/>
    <m/>
  </r>
  <r>
    <x v="3394"/>
    <n v="1"/>
    <n v="10.824999999999999"/>
    <n v="12.425000000000001"/>
    <n v="13.275"/>
    <n v="13.925000000000001"/>
    <n v="15.125"/>
    <n v="15.475"/>
    <n v="15.975"/>
    <n v="106277"/>
    <n v="149883"/>
    <n v="68363"/>
    <n v="29893"/>
    <n v="19949"/>
    <n v="9444"/>
    <n v="4750"/>
    <n v="256160"/>
    <n v="534212"/>
    <n v="5343732.7750000004"/>
    <n v="165372"/>
    <n v="2450267.7999999998"/>
    <n v="2.1808770351550963"/>
    <n v="3.0952380952380933E-2"/>
    <n v="388559"/>
    <n v="165372"/>
    <n v="699584"/>
    <n v="10.18"/>
    <n v="0.64499999999999957"/>
    <m/>
    <n v="-9.5350000000000001"/>
    <m/>
    <n v="75916"/>
    <n v="363939"/>
    <n v="94357"/>
    <n v="66459"/>
    <n v="46997"/>
    <n v="30723"/>
    <n v="21193"/>
    <n v="4860279425.000001"/>
    <n v="0"/>
    <n v="1350"/>
    <n v="1350"/>
    <n v="0.79968578161822457"/>
    <m/>
  </r>
  <r>
    <x v="3395"/>
    <n v="1"/>
    <n v="12.275"/>
    <n v="13.175000000000001"/>
    <n v="13.775"/>
    <n v="14.975"/>
    <n v="15.324999999999999"/>
    <n v="15.824999999999999"/>
    <n v="16.274999999999999"/>
    <n v="153932"/>
    <n v="74069"/>
    <n v="32624"/>
    <n v="14527"/>
    <n v="9532"/>
    <n v="5316"/>
    <n v="2336"/>
    <n v="228001"/>
    <n v="527586"/>
    <n v="5730773.2999999998"/>
    <n v="106050"/>
    <n v="1624015.9000000001"/>
    <n v="3.5287667442172208"/>
    <n v="2.0952380952380938E-2"/>
    <n v="292336"/>
    <n v="106050"/>
    <n v="633636"/>
    <n v="9.7799999999999994"/>
    <n v="2.495000000000001"/>
    <m/>
    <n v="-7.2849999999999984"/>
    <m/>
    <n v="356877"/>
    <n v="102475"/>
    <n v="68234"/>
    <n v="47869"/>
    <n v="31127"/>
    <n v="22550"/>
    <n v="4504"/>
    <n v="3800533800.0000005"/>
    <n v="0"/>
    <n v="0"/>
    <n v="0"/>
    <n v="0.77251184834123221"/>
    <m/>
  </r>
  <r>
    <x v="3396"/>
    <n v="1"/>
    <n v="12.324999999999999"/>
    <n v="13.275"/>
    <n v="13.824999999999999"/>
    <n v="15.025"/>
    <n v="15.375"/>
    <n v="15.925000000000001"/>
    <n v="16.375"/>
    <n v="102918"/>
    <n v="60301"/>
    <n v="21086"/>
    <n v="11512"/>
    <n v="7116"/>
    <n v="4300"/>
    <n v="1526"/>
    <n v="163219"/>
    <n v="528675"/>
    <n v="5801928.6500000004"/>
    <n v="106209"/>
    <n v="1633248.5750000002"/>
    <n v="3.5523855577219772"/>
    <n v="2.1904761904761903E-2"/>
    <n v="208759"/>
    <n v="106209"/>
    <n v="634884"/>
    <n v="9.67"/>
    <n v="2.6549999999999994"/>
    <m/>
    <n v="-7.0150000000000006"/>
    <m/>
    <n v="350561"/>
    <n v="111583"/>
    <n v="66531"/>
    <n v="47983"/>
    <n v="30745"/>
    <n v="23115"/>
    <n v="4366"/>
    <n v="2736316125"/>
    <n v="0"/>
    <n v="0"/>
    <n v="0"/>
    <n v="0.76382306477093209"/>
    <m/>
  </r>
  <r>
    <x v="3397"/>
    <n v="1"/>
    <n v="12.425000000000001"/>
    <n v="13.425000000000001"/>
    <n v="13.975"/>
    <n v="15.175000000000001"/>
    <n v="15.574999999999999"/>
    <n v="16.074999999999999"/>
    <n v="16.524999999999999"/>
    <n v="91226"/>
    <n v="57264"/>
    <n v="21128"/>
    <n v="8995"/>
    <n v="3713"/>
    <n v="2839"/>
    <n v="1234"/>
    <n v="148490"/>
    <n v="528674"/>
    <n v="5836695.25"/>
    <n v="107177"/>
    <n v="1666220.2749999999"/>
    <n v="3.5029553640499307"/>
    <n v="2.1666666666666636E-2"/>
    <n v="186399"/>
    <n v="107177"/>
    <n v="635851"/>
    <n v="9.59"/>
    <n v="2.8350000000000009"/>
    <m/>
    <n v="-6.754999999999999"/>
    <m/>
    <n v="340013"/>
    <n v="120077"/>
    <n v="68584"/>
    <n v="48225"/>
    <n v="30662"/>
    <n v="23660"/>
    <n v="4630"/>
    <n v="2457873925"/>
    <n v="0"/>
    <n v="0"/>
    <n v="0"/>
    <n v="0.7463035019455253"/>
    <m/>
  </r>
  <r>
    <x v="3398"/>
    <n v="1"/>
    <n v="12.375"/>
    <n v="13.375"/>
    <n v="13.925000000000001"/>
    <n v="15.125"/>
    <n v="15.475"/>
    <n v="16.024999999999999"/>
    <n v="16.475000000000001"/>
    <n v="155147"/>
    <n v="100982"/>
    <n v="28873"/>
    <n v="11548"/>
    <n v="6028"/>
    <n v="2651"/>
    <n v="1429"/>
    <n v="256129"/>
    <n v="526738"/>
    <n v="5814673.875"/>
    <n v="107742"/>
    <n v="1668328.9500000002"/>
    <n v="3.485328163249819"/>
    <n v="2.1904761904761923E-2"/>
    <n v="306658"/>
    <n v="107742"/>
    <n v="634480"/>
    <n v="10.210000000000001"/>
    <n v="2.1649999999999991"/>
    <m/>
    <n v="-8.0450000000000017"/>
    <m/>
    <n v="329012"/>
    <n v="130329"/>
    <n v="67397"/>
    <n v="48240"/>
    <n v="30891"/>
    <n v="23790"/>
    <n v="4821"/>
    <n v="4006606749.9999995"/>
    <n v="0"/>
    <n v="0"/>
    <n v="0"/>
    <n v="0.78177641653905061"/>
    <m/>
  </r>
  <r>
    <x v="3399"/>
    <n v="1"/>
    <n v="12.275"/>
    <n v="13.275"/>
    <n v="13.775"/>
    <n v="14.975"/>
    <n v="15.375"/>
    <n v="15.925000000000001"/>
    <n v="16.425000000000001"/>
    <n v="89498"/>
    <n v="54703"/>
    <n v="20721"/>
    <n v="6334"/>
    <n v="3242"/>
    <n v="1468"/>
    <n v="1652"/>
    <n v="144201"/>
    <n v="529989"/>
    <n v="5810616.6000000006"/>
    <n v="107988"/>
    <n v="1659811.8499999999"/>
    <n v="3.5007682346646707"/>
    <n v="2.3333333333333352E-2"/>
    <n v="177618"/>
    <n v="107988"/>
    <n v="637977"/>
    <n v="10.17"/>
    <n v="2.1050000000000004"/>
    <m/>
    <n v="-8.0649999999999995"/>
    <m/>
    <n v="320097"/>
    <n v="141727"/>
    <n v="68165"/>
    <n v="47945"/>
    <n v="31006"/>
    <n v="23629"/>
    <n v="5408"/>
    <n v="2305411449.9999995"/>
    <n v="0"/>
    <n v="0"/>
    <n v="0"/>
    <n v="0.78110599078341014"/>
    <m/>
  </r>
  <r>
    <x v="3400"/>
    <n v="1"/>
    <n v="12.175000000000001"/>
    <n v="13.275"/>
    <n v="13.775"/>
    <n v="14.975"/>
    <n v="15.375"/>
    <n v="15.925000000000001"/>
    <n v="16.425000000000001"/>
    <n v="91929"/>
    <n v="56030"/>
    <n v="17450"/>
    <n v="8456"/>
    <n v="3979"/>
    <n v="1720"/>
    <n v="1314"/>
    <n v="147959"/>
    <n v="537485"/>
    <n v="5856769.1000000006"/>
    <n v="109051"/>
    <n v="1676432.625"/>
    <n v="3.4935905044200632"/>
    <n v="2.3333333333333352E-2"/>
    <n v="180878"/>
    <n v="109051"/>
    <n v="646536"/>
    <n v="9.8699999999999992"/>
    <n v="2.3050000000000015"/>
    <m/>
    <n v="-7.5649999999999977"/>
    <m/>
    <n v="317636"/>
    <n v="149872"/>
    <n v="69977"/>
    <n v="48462"/>
    <n v="31033"/>
    <n v="23751"/>
    <n v="5805"/>
    <n v="2340186750.0000005"/>
    <n v="0"/>
    <n v="0"/>
    <n v="0"/>
    <n v="0.76452362509682414"/>
    <m/>
  </r>
  <r>
    <x v="3401"/>
    <n v="1"/>
    <n v="11.925000000000001"/>
    <n v="13.125"/>
    <n v="13.675000000000001"/>
    <n v="14.875"/>
    <n v="15.324999999999999"/>
    <n v="15.875"/>
    <n v="16.375"/>
    <n v="75280"/>
    <n v="48014"/>
    <n v="12458"/>
    <n v="8933"/>
    <n v="2420"/>
    <n v="1761"/>
    <n v="1508"/>
    <n v="123294"/>
    <n v="540221"/>
    <n v="5797102.5750000002"/>
    <n v="111190"/>
    <n v="1701330.35"/>
    <n v="3.4073938521110847"/>
    <n v="2.404761904761905E-2"/>
    <n v="150374"/>
    <n v="111190"/>
    <n v="651411"/>
    <n v="9.5500000000000007"/>
    <n v="2.375"/>
    <m/>
    <n v="-7.1750000000000007"/>
    <m/>
    <n v="310089"/>
    <n v="159946"/>
    <n v="70186"/>
    <n v="49654"/>
    <n v="31318"/>
    <n v="24082"/>
    <n v="6136"/>
    <n v="1920875150"/>
    <n v="0"/>
    <n v="0"/>
    <n v="0"/>
    <n v="0.74843260188087779"/>
    <m/>
  </r>
  <r>
    <x v="3402"/>
    <n v="1"/>
    <n v="11.675000000000001"/>
    <n v="13.025"/>
    <n v="13.574999999999999"/>
    <n v="14.775"/>
    <n v="15.225"/>
    <n v="15.8"/>
    <n v="16.274999999999999"/>
    <n v="105784"/>
    <n v="80352"/>
    <n v="19005"/>
    <n v="9334"/>
    <n v="4160"/>
    <n v="2892"/>
    <n v="2480"/>
    <n v="186136"/>
    <n v="548392"/>
    <n v="5800517.8499999996"/>
    <n v="111496"/>
    <n v="1695593.1"/>
    <n v="3.4209373994267844"/>
    <n v="2.4166666666666645E-2"/>
    <n v="224007"/>
    <n v="111496"/>
    <n v="659888"/>
    <n v="9.51"/>
    <n v="2.1650000000000009"/>
    <m/>
    <n v="-7.3449999999999989"/>
    <m/>
    <n v="301724"/>
    <n v="174886"/>
    <n v="71782"/>
    <n v="49873"/>
    <n v="31244"/>
    <n v="23976"/>
    <n v="6403"/>
    <n v="2826907325"/>
    <n v="0"/>
    <n v="0"/>
    <n v="0"/>
    <n v="0.7614091273018414"/>
    <m/>
  </r>
  <r>
    <x v="3403"/>
    <n v="1"/>
    <n v="11.375"/>
    <n v="12.675000000000001"/>
    <n v="13.275"/>
    <n v="14.525"/>
    <n v="14.925000000000001"/>
    <n v="15.525"/>
    <n v="16.024999999999999"/>
    <n v="108059"/>
    <n v="82287"/>
    <n v="17266"/>
    <n v="7584"/>
    <n v="5042"/>
    <n v="3898"/>
    <n v="2034"/>
    <n v="190346"/>
    <n v="552313"/>
    <n v="5703889.0999999996"/>
    <n v="112388"/>
    <n v="1678644.7"/>
    <n v="3.3979132689603699"/>
    <n v="2.4285714285714258E-2"/>
    <n v="226170"/>
    <n v="112388"/>
    <n v="664701"/>
    <n v="9.4499999999999993"/>
    <n v="1.9250000000000007"/>
    <m/>
    <n v="-7.5249999999999986"/>
    <m/>
    <n v="286387"/>
    <n v="192997"/>
    <n v="72929"/>
    <n v="50314"/>
    <n v="31880"/>
    <n v="23668"/>
    <n v="6526"/>
    <n v="2779885750.0000005"/>
    <n v="0"/>
    <n v="0"/>
    <n v="0"/>
    <n v="0.7645631067961165"/>
    <m/>
  </r>
  <r>
    <x v="3404"/>
    <n v="1"/>
    <n v="11.375"/>
    <n v="12.775"/>
    <n v="13.275"/>
    <n v="14.475"/>
    <n v="14.875"/>
    <n v="15.475"/>
    <n v="15.975"/>
    <n v="74138"/>
    <n v="70240"/>
    <n v="27024"/>
    <n v="11204"/>
    <n v="5316"/>
    <n v="3804"/>
    <n v="1919"/>
    <n v="144378"/>
    <n v="551351"/>
    <n v="5667334.9250000007"/>
    <n v="114378"/>
    <n v="1702977.1500000001"/>
    <n v="3.3278983954658465"/>
    <n v="2.4285714285714285E-2"/>
    <n v="193645"/>
    <n v="114378"/>
    <n v="665729"/>
    <n v="9.51"/>
    <n v="1.8650000000000002"/>
    <m/>
    <n v="-7.6449999999999996"/>
    <m/>
    <n v="272655"/>
    <n v="200852"/>
    <n v="77844"/>
    <n v="51066"/>
    <n v="32434"/>
    <n v="23870"/>
    <n v="7008"/>
    <n v="2430155675"/>
    <n v="0"/>
    <n v="0"/>
    <n v="0"/>
    <n v="0.77254264825345242"/>
    <m/>
  </r>
  <r>
    <x v="3405"/>
    <n v="1"/>
    <n v="11.324999999999999"/>
    <n v="12.775"/>
    <n v="13.275"/>
    <n v="14.475"/>
    <n v="14.875"/>
    <n v="15.475"/>
    <n v="15.975"/>
    <n v="85926"/>
    <n v="58257"/>
    <n v="23846"/>
    <n v="8478"/>
    <n v="3748"/>
    <n v="1549"/>
    <n v="1176"/>
    <n v="144183"/>
    <n v="549105"/>
    <n v="5632964.9499999993"/>
    <n v="114359"/>
    <n v="1702967.8250000002"/>
    <n v="3.3077342198171"/>
    <n v="2.4285714285714285E-2"/>
    <n v="182980"/>
    <n v="114359"/>
    <n v="663464"/>
    <n v="9.6300000000000008"/>
    <n v="1.6949999999999985"/>
    <m/>
    <n v="-7.9350000000000023"/>
    <m/>
    <n v="259759"/>
    <n v="210661"/>
    <n v="78685"/>
    <n v="50796"/>
    <n v="32497"/>
    <n v="23953"/>
    <n v="7113"/>
    <n v="2255128699.9999995"/>
    <n v="0"/>
    <n v="0"/>
    <n v="0"/>
    <n v="0.77786752827140548"/>
    <m/>
  </r>
  <r>
    <x v="3406"/>
    <n v="1"/>
    <n v="10.824999999999999"/>
    <n v="12.475"/>
    <n v="13.025"/>
    <n v="14.225"/>
    <n v="14.675000000000001"/>
    <n v="15.275"/>
    <n v="15.775"/>
    <n v="100806"/>
    <n v="80810"/>
    <n v="21486"/>
    <n v="7061"/>
    <n v="3529"/>
    <n v="2177"/>
    <n v="1923"/>
    <n v="181616"/>
    <n v="561881"/>
    <n v="5568396.0499999998"/>
    <n v="116602"/>
    <n v="1710263.55"/>
    <n v="3.2558701552167206"/>
    <n v="2.5000000000000005E-2"/>
    <n v="217792"/>
    <n v="116602"/>
    <n v="678483"/>
    <n v="9.19"/>
    <n v="1.6349999999999998"/>
    <m/>
    <n v="-7.5549999999999997"/>
    <m/>
    <n v="252007"/>
    <n v="227689"/>
    <n v="82185"/>
    <n v="52316"/>
    <n v="32742"/>
    <n v="24054"/>
    <n v="7490"/>
    <n v="2595004650.0000005"/>
    <n v="0"/>
    <n v="0"/>
    <n v="0"/>
    <n v="0.75451559934318557"/>
    <m/>
  </r>
  <r>
    <x v="3407"/>
    <n v="1"/>
    <n v="10.824999999999999"/>
    <n v="12.525"/>
    <n v="13.125"/>
    <n v="14.324999999999999"/>
    <n v="14.725"/>
    <n v="15.324999999999999"/>
    <n v="15.824999999999999"/>
    <n v="123050"/>
    <n v="102010"/>
    <n v="22937"/>
    <n v="8431"/>
    <n v="5408"/>
    <n v="2491"/>
    <n v="1211"/>
    <n v="225060"/>
    <n v="561038"/>
    <n v="5572630.8000000007"/>
    <n v="116090"/>
    <n v="1710960.3499999999"/>
    <n v="3.2570192523748438"/>
    <n v="2.4285714285714285E-2"/>
    <n v="265538"/>
    <n v="116090"/>
    <n v="677128"/>
    <n v="9.65"/>
    <n v="1.1749999999999989"/>
    <m/>
    <n v="-8.4750000000000014"/>
    <m/>
    <n v="236880"/>
    <n v="240192"/>
    <n v="83966"/>
    <n v="52706"/>
    <n v="31899"/>
    <n v="24032"/>
    <n v="7453"/>
    <n v="3168485150.0000005"/>
    <n v="64"/>
    <n v="96"/>
    <n v="160"/>
    <n v="0.77572347266881037"/>
    <m/>
  </r>
  <r>
    <x v="3408"/>
    <n v="1"/>
    <n v="11.125"/>
    <n v="12.625"/>
    <n v="13.225"/>
    <n v="14.425000000000001"/>
    <n v="14.875"/>
    <n v="15.475"/>
    <n v="15.95"/>
    <n v="83773"/>
    <n v="77729"/>
    <n v="17450"/>
    <n v="8089"/>
    <n v="4920"/>
    <n v="5284"/>
    <n v="1826"/>
    <n v="161502"/>
    <n v="550202"/>
    <n v="5549896.125"/>
    <n v="119095"/>
    <n v="1771305.325"/>
    <n v="3.1332238698034738"/>
    <n v="2.4642857142857123E-2"/>
    <n v="199071"/>
    <n v="119095"/>
    <n v="669297"/>
    <n v="10.33"/>
    <n v="0.79499999999999993"/>
    <m/>
    <n v="-9.5350000000000001"/>
    <m/>
    <n v="218137"/>
    <n v="247376"/>
    <n v="84689"/>
    <n v="53308"/>
    <n v="32217"/>
    <n v="25962"/>
    <n v="7608"/>
    <n v="2444842925.0000005"/>
    <n v="0"/>
    <n v="0"/>
    <n v="0"/>
    <n v="0.81146897093479964"/>
    <m/>
  </r>
  <r>
    <x v="3409"/>
    <n v="1"/>
    <n v="10.925000000000001"/>
    <n v="12.324999999999999"/>
    <n v="13.025"/>
    <n v="14.275"/>
    <n v="14.725"/>
    <n v="15.324999999999999"/>
    <n v="15.824999999999999"/>
    <n v="117369"/>
    <n v="113222"/>
    <n v="28139"/>
    <n v="12644"/>
    <n v="6453"/>
    <n v="4087"/>
    <n v="1253"/>
    <n v="230591"/>
    <n v="552733"/>
    <n v="5446185.3250000002"/>
    <n v="120147"/>
    <n v="1769892.075"/>
    <n v="3.0771284881876202"/>
    <n v="2.4999999999999984E-2"/>
    <n v="283167"/>
    <n v="120147"/>
    <n v="672880"/>
    <n v="10.08"/>
    <n v="0.84500000000000064"/>
    <m/>
    <n v="-9.2349999999999994"/>
    <m/>
    <n v="189381"/>
    <n v="274012"/>
    <n v="89340"/>
    <n v="53126"/>
    <n v="32344"/>
    <n v="27021"/>
    <n v="7656"/>
    <n v="3402203475"/>
    <n v="0"/>
    <n v="0"/>
    <n v="0"/>
    <n v="0.80834001603849237"/>
    <m/>
  </r>
  <r>
    <x v="3410"/>
    <n v="1"/>
    <n v="10.775"/>
    <n v="12.175000000000001"/>
    <n v="12.875"/>
    <n v="14.074999999999999"/>
    <n v="14.625"/>
    <n v="15.275"/>
    <n v="15.775"/>
    <n v="107475"/>
    <n v="102279"/>
    <n v="33124"/>
    <n v="14555"/>
    <n v="5967"/>
    <n v="2189"/>
    <n v="2451"/>
    <n v="209754"/>
    <n v="557276"/>
    <n v="5389934.9750000006"/>
    <n v="120530"/>
    <n v="1760030.8000000003"/>
    <n v="3.0624094618116908"/>
    <n v="2.7380952380952402E-2"/>
    <n v="268040"/>
    <n v="120530"/>
    <n v="677806"/>
    <n v="9.85"/>
    <n v="0.92500000000000071"/>
    <m/>
    <n v="-8.9249999999999989"/>
    <m/>
    <n v="166692"/>
    <n v="295181"/>
    <n v="95403"/>
    <n v="53128"/>
    <n v="32659"/>
    <n v="26909"/>
    <n v="7834"/>
    <n v="3193991950"/>
    <n v="14"/>
    <n v="42"/>
    <n v="56"/>
    <n v="0.80473856209150318"/>
    <m/>
  </r>
  <r>
    <x v="3411"/>
    <n v="1"/>
    <n v="10.574999999999999"/>
    <n v="12.074999999999999"/>
    <n v="12.775"/>
    <n v="14.074999999999999"/>
    <n v="14.625"/>
    <n v="15.275"/>
    <n v="15.775"/>
    <n v="108724"/>
    <n v="109378"/>
    <n v="33388"/>
    <n v="13187"/>
    <n v="8208"/>
    <n v="3757"/>
    <n v="1783"/>
    <n v="218102"/>
    <n v="564741"/>
    <n v="5361737.4000000004"/>
    <n v="121246"/>
    <n v="1771466.6500000001"/>
    <n v="3.0267221796131469"/>
    <n v="2.7380952380952402E-2"/>
    <n v="278425"/>
    <n v="121246"/>
    <n v="685987"/>
    <n v="9.91"/>
    <n v="0.66499999999999915"/>
    <m/>
    <n v="-9.245000000000001"/>
    <m/>
    <n v="141807"/>
    <n v="319845"/>
    <n v="103089"/>
    <n v="52370"/>
    <n v="33520"/>
    <n v="27224"/>
    <n v="8132"/>
    <n v="3288191374.9999995"/>
    <n v="0"/>
    <n v="300"/>
    <n v="300"/>
    <n v="0.80831973898858078"/>
    <m/>
  </r>
  <r>
    <x v="3412"/>
    <n v="1"/>
    <n v="10.275"/>
    <n v="11.875"/>
    <n v="12.574999999999999"/>
    <n v="13.875"/>
    <n v="14.425000000000001"/>
    <n v="15.025"/>
    <n v="15.574999999999999"/>
    <n v="106046"/>
    <n v="105245"/>
    <n v="37489"/>
    <n v="19633"/>
    <n v="9262"/>
    <n v="3967"/>
    <n v="2060"/>
    <n v="211291"/>
    <n v="568101"/>
    <n v="5273706.4749999996"/>
    <n v="124687"/>
    <n v="1794052.925"/>
    <n v="2.9395489963039969"/>
    <n v="2.7142857142857135E-2"/>
    <n v="283702"/>
    <n v="124687"/>
    <n v="692788"/>
    <n v="9.61"/>
    <n v="0.66500000000000092"/>
    <m/>
    <n v="-8.9449999999999985"/>
    <m/>
    <n v="120319"/>
    <n v="339994"/>
    <n v="107788"/>
    <n v="55693"/>
    <n v="33470"/>
    <n v="26870"/>
    <n v="8654"/>
    <n v="3308532100"/>
    <n v="0"/>
    <n v="0"/>
    <n v="0"/>
    <n v="0.80217028380634381"/>
    <m/>
  </r>
  <r>
    <x v="3413"/>
    <n v="1"/>
    <n v="10.275"/>
    <n v="11.675000000000001"/>
    <n v="12.375"/>
    <n v="13.625"/>
    <n v="14.225"/>
    <n v="14.875"/>
    <n v="15.425000000000001"/>
    <n v="91442"/>
    <n v="121079"/>
    <n v="41346"/>
    <n v="18114"/>
    <n v="8114"/>
    <n v="3183"/>
    <n v="2362"/>
    <n v="212521"/>
    <n v="568601"/>
    <n v="5143872.25"/>
    <n v="128758"/>
    <n v="1824842.25"/>
    <n v="2.8188037897522373"/>
    <n v="2.8809523809523823E-2"/>
    <n v="285640"/>
    <n v="128758"/>
    <n v="697359"/>
    <n v="9.91"/>
    <n v="0.36500000000000021"/>
    <m/>
    <n v="-9.5449999999999999"/>
    <m/>
    <n v="90943"/>
    <n v="360551"/>
    <n v="117107"/>
    <n v="58729"/>
    <n v="33988"/>
    <n v="26822"/>
    <n v="9219"/>
    <n v="3310826500"/>
    <n v="0"/>
    <n v="0"/>
    <n v="0"/>
    <n v="0.82998324958123959"/>
    <m/>
  </r>
  <r>
    <x v="3414"/>
    <n v="1"/>
    <n v="10.375"/>
    <n v="11.725"/>
    <n v="12.375"/>
    <n v="13.625"/>
    <n v="14.225"/>
    <n v="14.824999999999999"/>
    <n v="15.425000000000001"/>
    <n v="115534"/>
    <n v="133354"/>
    <n v="41078"/>
    <n v="27261"/>
    <n v="12799"/>
    <n v="7549"/>
    <n v="4575"/>
    <n v="248888"/>
    <n v="561971"/>
    <n v="5095180.8250000002"/>
    <n v="133910"/>
    <n v="1896101.9500000002"/>
    <n v="2.6871871657534023"/>
    <n v="2.8571428571428577E-2"/>
    <n v="342150"/>
    <n v="133910"/>
    <n v="695881"/>
    <n v="10.31"/>
    <n v="6.4999999999999503E-2"/>
    <m/>
    <n v="-10.245000000000001"/>
    <m/>
    <n v="57218"/>
    <n v="383927"/>
    <n v="120826"/>
    <n v="62846"/>
    <n v="33013"/>
    <n v="27869"/>
    <n v="10182"/>
    <n v="4006561349.9999995"/>
    <n v="0"/>
    <n v="0"/>
    <n v="0"/>
    <n v="0.8556016597510373"/>
    <m/>
  </r>
  <r>
    <x v="3415"/>
    <n v="1"/>
    <n v="11.574999999999999"/>
    <n v="12.324999999999999"/>
    <n v="13.525"/>
    <n v="14.225"/>
    <n v="14.875"/>
    <n v="15.475"/>
    <n v="15.925000000000001"/>
    <n v="84384"/>
    <n v="45587"/>
    <n v="21749"/>
    <n v="10933"/>
    <n v="9691"/>
    <n v="5127"/>
    <n v="2245"/>
    <n v="129971"/>
    <n v="567769"/>
    <n v="5932417.5499999998"/>
    <n v="77334"/>
    <n v="1142902.75"/>
    <n v="5.1906582165455459"/>
    <n v="2.7142857142857156E-2"/>
    <n v="179716"/>
    <n v="77334"/>
    <n v="645103"/>
    <n v="10.07"/>
    <n v="1.504999999999999"/>
    <m/>
    <n v="-8.5650000000000013"/>
    <m/>
    <n v="376684"/>
    <n v="127570"/>
    <n v="63515"/>
    <n v="32011"/>
    <n v="27714"/>
    <n v="11384"/>
    <n v="6225"/>
    <n v="2247527300.0000005"/>
    <n v="0"/>
    <n v="0"/>
    <n v="0"/>
    <n v="0.84479865771812079"/>
    <m/>
  </r>
  <r>
    <x v="3416"/>
    <n v="1"/>
    <n v="11.475"/>
    <n v="12.225"/>
    <n v="13.375"/>
    <n v="14.074999999999999"/>
    <n v="14.725"/>
    <n v="15.324999999999999"/>
    <n v="15.824999999999999"/>
    <n v="154174"/>
    <n v="73373"/>
    <n v="24549"/>
    <n v="13904"/>
    <n v="9028"/>
    <n v="4028"/>
    <n v="1866"/>
    <n v="227547"/>
    <n v="568758"/>
    <n v="5904451.7999999998"/>
    <n v="77213"/>
    <n v="1130778.9750000001"/>
    <n v="5.2215790446581298"/>
    <n v="2.7857142857142855E-2"/>
    <n v="280922"/>
    <n v="77213"/>
    <n v="645971"/>
    <n v="10.050000000000001"/>
    <n v="1.4249999999999989"/>
    <m/>
    <n v="-8.6250000000000018"/>
    <m/>
    <n v="372068"/>
    <n v="133740"/>
    <n v="62950"/>
    <n v="31379"/>
    <n v="27515"/>
    <n v="11874"/>
    <n v="6445"/>
    <n v="3414369099.9999995"/>
    <n v="0"/>
    <n v="0"/>
    <n v="0"/>
    <n v="0.84030100334448166"/>
    <m/>
  </r>
  <r>
    <x v="3417"/>
    <n v="1"/>
    <n v="11.324999999999999"/>
    <n v="12.125"/>
    <n v="13.275"/>
    <n v="14"/>
    <n v="14.625"/>
    <n v="15.225"/>
    <n v="15.675000000000001"/>
    <n v="80061"/>
    <n v="52839"/>
    <n v="14391"/>
    <n v="7651"/>
    <n v="5555"/>
    <n v="2427"/>
    <n v="1203"/>
    <n v="132900"/>
    <n v="572120"/>
    <n v="5858573.7249999996"/>
    <n v="75795"/>
    <n v="1104108.075"/>
    <n v="5.306159657423029"/>
    <n v="2.6785714285714291E-2"/>
    <n v="164127"/>
    <n v="75795"/>
    <n v="647915"/>
    <n v="9.9700000000000006"/>
    <n v="1.3549999999999986"/>
    <m/>
    <n v="-8.615000000000002"/>
    <m/>
    <n v="364048"/>
    <n v="143153"/>
    <n v="64919"/>
    <n v="30048"/>
    <n v="26720"/>
    <n v="12427"/>
    <n v="6600"/>
    <n v="1982568199.9999998"/>
    <n v="0"/>
    <n v="0"/>
    <n v="0"/>
    <n v="0.84135021097046425"/>
    <m/>
  </r>
  <r>
    <x v="3418"/>
    <n v="1"/>
    <n v="11.775"/>
    <n v="12.525"/>
    <n v="13.625"/>
    <n v="14.275"/>
    <n v="14.875"/>
    <n v="15.425000000000001"/>
    <n v="15.875"/>
    <n v="132957"/>
    <n v="68054"/>
    <n v="20399"/>
    <n v="9521"/>
    <n v="5396"/>
    <n v="2858"/>
    <n v="1853"/>
    <n v="201011"/>
    <n v="547977"/>
    <n v="5790570.75"/>
    <n v="75810"/>
    <n v="1123706.9000000001"/>
    <n v="5.1530970843019643"/>
    <n v="2.5476190476190475E-2"/>
    <n v="241038"/>
    <n v="75810"/>
    <n v="623787"/>
    <n v="11.07"/>
    <n v="0.70500000000000007"/>
    <m/>
    <n v="-10.365"/>
    <m/>
    <n v="335653"/>
    <n v="146767"/>
    <n v="65557"/>
    <n v="29569"/>
    <n v="26796"/>
    <n v="12601"/>
    <n v="6844"/>
    <n v="2985560199.9999995"/>
    <n v="0"/>
    <n v="0"/>
    <n v="0"/>
    <n v="0.88207171314741029"/>
    <m/>
  </r>
  <r>
    <x v="3419"/>
    <n v="1"/>
    <n v="11.925000000000001"/>
    <n v="12.525"/>
    <n v="13.574999999999999"/>
    <n v="14.225"/>
    <n v="14.875"/>
    <n v="15.475"/>
    <n v="15.925000000000001"/>
    <n v="159232"/>
    <n v="83975"/>
    <n v="27567"/>
    <n v="11191"/>
    <n v="6409"/>
    <n v="3304"/>
    <n v="1770"/>
    <n v="243207"/>
    <n v="538250"/>
    <n v="5702685.9750000006"/>
    <n v="77721"/>
    <n v="1152002.125"/>
    <n v="4.9502391108870576"/>
    <n v="2.7142857142857156E-2"/>
    <n v="293448"/>
    <n v="77721"/>
    <n v="615971"/>
    <n v="11.16"/>
    <n v="0.76500000000000057"/>
    <m/>
    <n v="-10.395"/>
    <m/>
    <n v="319194"/>
    <n v="151401"/>
    <n v="67655"/>
    <n v="30013"/>
    <n v="27467"/>
    <n v="12983"/>
    <n v="7258"/>
    <n v="3658693000"/>
    <n v="0"/>
    <n v="0"/>
    <n v="0"/>
    <n v="0.88082083662194166"/>
    <m/>
  </r>
  <r>
    <x v="3420"/>
    <n v="1"/>
    <n v="12.025"/>
    <n v="12.574999999999999"/>
    <n v="13.675000000000001"/>
    <n v="14.275"/>
    <n v="14.925000000000001"/>
    <n v="15.475"/>
    <n v="15.925000000000001"/>
    <n v="317511"/>
    <n v="172975"/>
    <n v="48905"/>
    <n v="20937"/>
    <n v="8933"/>
    <n v="4069"/>
    <n v="2359"/>
    <n v="490486"/>
    <n v="528173"/>
    <n v="5574349.7249999996"/>
    <n v="79161"/>
    <n v="1176418.1250000002"/>
    <n v="4.7384085696571523"/>
    <n v="2.6190476190476191E-2"/>
    <n v="575689"/>
    <n v="79161"/>
    <n v="607334"/>
    <n v="11.23"/>
    <n v="0.79499999999999993"/>
    <m/>
    <n v="-10.435"/>
    <m/>
    <n v="300171"/>
    <n v="156246"/>
    <n v="71756"/>
    <n v="30434"/>
    <n v="28044"/>
    <n v="13246"/>
    <n v="7437"/>
    <n v="7194741825.000001"/>
    <n v="771"/>
    <n v="257"/>
    <n v="1028"/>
    <n v="0.86718146718146727"/>
    <m/>
  </r>
  <r>
    <x v="3421"/>
    <n v="1"/>
    <n v="12.074999999999999"/>
    <n v="12.675000000000001"/>
    <n v="13.725"/>
    <n v="14.324999999999999"/>
    <n v="14.975"/>
    <n v="15.525"/>
    <n v="15.95"/>
    <n v="144272"/>
    <n v="92163"/>
    <n v="25444"/>
    <n v="11019"/>
    <n v="4381"/>
    <n v="1444"/>
    <n v="1303"/>
    <n v="236435"/>
    <n v="530065"/>
    <n v="5580365.8499999996"/>
    <n v="79331"/>
    <n v="1183048"/>
    <n v="4.7169395071036844"/>
    <n v="2.5833333333333337E-2"/>
    <n v="280026"/>
    <n v="79331"/>
    <n v="609396"/>
    <n v="11.3"/>
    <n v="0.77499999999999858"/>
    <m/>
    <n v="-10.525000000000002"/>
    <m/>
    <n v="285197"/>
    <n v="168569"/>
    <n v="76299"/>
    <n v="30397"/>
    <n v="27950"/>
    <n v="13259"/>
    <n v="7725"/>
    <n v="3526122925"/>
    <n v="0"/>
    <n v="0"/>
    <n v="0"/>
    <n v="0.87393658159319421"/>
    <m/>
  </r>
  <r>
    <x v="3422"/>
    <n v="1"/>
    <n v="11.425000000000001"/>
    <n v="12.225"/>
    <n v="13.324999999999999"/>
    <n v="13.925000000000001"/>
    <n v="14.574999999999999"/>
    <n v="15.175000000000001"/>
    <n v="15.625"/>
    <n v="130355"/>
    <n v="89974"/>
    <n v="28638"/>
    <n v="14279"/>
    <n v="5957"/>
    <n v="2102"/>
    <n v="1723"/>
    <n v="220329"/>
    <n v="538663"/>
    <n v="5424310.5750000002"/>
    <n v="79877"/>
    <n v="1160524.925"/>
    <n v="4.6740147136434835"/>
    <n v="2.7142857142857139E-2"/>
    <n v="273028"/>
    <n v="79877"/>
    <n v="618540"/>
    <n v="9.8000000000000007"/>
    <n v="1.625"/>
    <m/>
    <n v="-8.1750000000000007"/>
    <m/>
    <n v="281979"/>
    <n v="180180"/>
    <n v="76504"/>
    <n v="30681"/>
    <n v="27983"/>
    <n v="13363"/>
    <n v="7850"/>
    <n v="3315317450"/>
    <n v="0"/>
    <n v="0"/>
    <n v="0"/>
    <n v="0.80130825838103026"/>
    <m/>
  </r>
  <r>
    <x v="3423"/>
    <n v="1"/>
    <n v="11.574999999999999"/>
    <n v="12.324999999999999"/>
    <n v="13.375"/>
    <n v="13.975"/>
    <n v="14.574999999999999"/>
    <n v="15.175000000000001"/>
    <n v="15.625"/>
    <n v="144641"/>
    <n v="97398"/>
    <n v="28118"/>
    <n v="14597"/>
    <n v="7531"/>
    <n v="2809"/>
    <n v="2098"/>
    <n v="242039"/>
    <n v="529309"/>
    <n v="5328446"/>
    <n v="81810"/>
    <n v="1189360.6500000001"/>
    <n v="4.4800927288119032"/>
    <n v="2.6428571428571444E-2"/>
    <n v="297192"/>
    <n v="81810"/>
    <n v="611119"/>
    <n v="10.5"/>
    <n v="1.0749999999999993"/>
    <m/>
    <n v="-9.4250000000000007"/>
    <m/>
    <n v="261154"/>
    <n v="187066"/>
    <n v="81089"/>
    <n v="33060"/>
    <n v="26809"/>
    <n v="13827"/>
    <n v="8114"/>
    <n v="3639893400.0000005"/>
    <n v="0"/>
    <n v="0"/>
    <n v="0"/>
    <n v="0.8353221957040573"/>
    <m/>
  </r>
  <r>
    <x v="3424"/>
    <n v="1"/>
    <n v="11.275"/>
    <n v="12.175000000000001"/>
    <n v="13.225"/>
    <n v="13.824999999999999"/>
    <n v="14.475"/>
    <n v="15.074999999999999"/>
    <n v="15.525"/>
    <n v="98133"/>
    <n v="83679"/>
    <n v="22702"/>
    <n v="12093"/>
    <n v="3588"/>
    <n v="1873"/>
    <n v="1877"/>
    <n v="181812"/>
    <n v="539919"/>
    <n v="5338803.5"/>
    <n v="85968"/>
    <n v="1238899.6499999999"/>
    <n v="4.3093106854941805"/>
    <n v="2.7142857142857156E-2"/>
    <n v="223945"/>
    <n v="85968"/>
    <n v="625887"/>
    <n v="10.18"/>
    <n v="1.0950000000000006"/>
    <m/>
    <n v="-9.0849999999999991"/>
    <m/>
    <n v="258686"/>
    <n v="198942"/>
    <n v="82291"/>
    <n v="35706"/>
    <n v="27250"/>
    <n v="14313"/>
    <n v="8699"/>
    <n v="2701973275"/>
    <n v="0"/>
    <n v="0"/>
    <n v="0"/>
    <n v="0.82229402261712436"/>
    <m/>
  </r>
  <r>
    <x v="3425"/>
    <n v="1"/>
    <n v="11.375"/>
    <n v="12.275"/>
    <n v="13.324999999999999"/>
    <n v="13.925000000000001"/>
    <n v="14.574999999999999"/>
    <n v="15.125"/>
    <n v="15.625"/>
    <n v="114047"/>
    <n v="99937"/>
    <n v="27881"/>
    <n v="16870"/>
    <n v="5363"/>
    <n v="2783"/>
    <n v="1852"/>
    <n v="213984"/>
    <n v="553264"/>
    <n v="5511613.5"/>
    <n v="90287"/>
    <n v="1308190.9249999998"/>
    <n v="4.2131568066029814"/>
    <n v="2.6904761904761897E-2"/>
    <n v="268733"/>
    <n v="90287"/>
    <n v="643551"/>
    <n v="10.199999999999999"/>
    <n v="1.1750000000000007"/>
    <m/>
    <n v="-9.0249999999999986"/>
    <m/>
    <n v="244746"/>
    <n v="222210"/>
    <n v="86308"/>
    <n v="38762"/>
    <n v="28001"/>
    <n v="14494"/>
    <n v="9030"/>
    <n v="3279636475"/>
    <n v="0"/>
    <n v="0"/>
    <n v="0"/>
    <n v="0.8114558472553699"/>
    <m/>
  </r>
  <r>
    <x v="3426"/>
    <n v="1"/>
    <n v="11.125"/>
    <n v="12.275"/>
    <n v="13.425000000000001"/>
    <n v="14.025"/>
    <n v="14.675000000000001"/>
    <n v="15.225"/>
    <n v="15.675000000000001"/>
    <n v="128372"/>
    <n v="86134"/>
    <n v="27804"/>
    <n v="14613"/>
    <n v="5357"/>
    <n v="2046"/>
    <n v="1612"/>
    <n v="214506"/>
    <n v="562864"/>
    <n v="5567140.125"/>
    <n v="90717"/>
    <n v="1324415.1250000002"/>
    <n v="4.2034706640789832"/>
    <n v="2.6190476190476191E-2"/>
    <n v="265938"/>
    <n v="90717"/>
    <n v="653581"/>
    <n v="9.93"/>
    <n v="1.1950000000000003"/>
    <m/>
    <n v="-8.7349999999999994"/>
    <m/>
    <n v="240976"/>
    <n v="235135"/>
    <n v="86753"/>
    <n v="37498"/>
    <n v="29066"/>
    <n v="14747"/>
    <n v="9406"/>
    <n v="3198681800.000001"/>
    <n v="0"/>
    <n v="0"/>
    <n v="0"/>
    <n v="0.78312302839116721"/>
    <m/>
  </r>
  <r>
    <x v="3427"/>
    <n v="1"/>
    <n v="10.975"/>
    <n v="12.324999999999999"/>
    <n v="13.475"/>
    <n v="14.125"/>
    <n v="14.725"/>
    <n v="15.275"/>
    <n v="15.725"/>
    <n v="106012"/>
    <n v="101848"/>
    <n v="24235"/>
    <n v="11390"/>
    <n v="4572"/>
    <n v="1470"/>
    <n v="1497"/>
    <n v="207860"/>
    <n v="566243"/>
    <n v="5608497.3249999993"/>
    <n v="91605"/>
    <n v="1344357.375"/>
    <n v="4.1718797615105876"/>
    <n v="2.5476190476190475E-2"/>
    <n v="251024"/>
    <n v="91605"/>
    <n v="657848"/>
    <n v="9.14"/>
    <n v="1.8349999999999991"/>
    <m/>
    <n v="-7.3050000000000015"/>
    <m/>
    <n v="234417"/>
    <n v="246310"/>
    <n v="85516"/>
    <n v="37311"/>
    <n v="29748"/>
    <n v="14857"/>
    <n v="9689"/>
    <n v="3019525950"/>
    <n v="0"/>
    <n v="0"/>
    <n v="0"/>
    <n v="0.73590982286634465"/>
    <m/>
  </r>
  <r>
    <x v="3428"/>
    <n v="1"/>
    <n v="10.725"/>
    <n v="12.175000000000001"/>
    <n v="13.375"/>
    <n v="14.025"/>
    <n v="14.675000000000001"/>
    <n v="15.275"/>
    <n v="15.725"/>
    <n v="86954"/>
    <n v="71527"/>
    <n v="28243"/>
    <n v="9418"/>
    <n v="3808"/>
    <n v="1753"/>
    <n v="1660"/>
    <n v="158481"/>
    <n v="573747"/>
    <n v="5564256.4500000002"/>
    <n v="93057"/>
    <n v="1360561.7750000001"/>
    <n v="4.0896757150185259"/>
    <n v="2.7142857142857132E-2"/>
    <n v="203363"/>
    <n v="93057"/>
    <n v="666804"/>
    <n v="9.4"/>
    <n v="1.3249999999999993"/>
    <m/>
    <n v="-8.0750000000000011"/>
    <m/>
    <n v="222113"/>
    <n v="261363"/>
    <n v="90271"/>
    <n v="37973"/>
    <n v="29916"/>
    <n v="15097"/>
    <n v="10071"/>
    <n v="2422023425.0000005"/>
    <n v="0"/>
    <n v="0"/>
    <n v="0"/>
    <n v="0.74781225139220364"/>
    <m/>
  </r>
  <r>
    <x v="3429"/>
    <n v="1"/>
    <n v="10.875"/>
    <n v="12.275"/>
    <n v="13.475"/>
    <n v="14.15"/>
    <n v="14.824999999999999"/>
    <n v="15.375"/>
    <n v="15.875"/>
    <n v="155048"/>
    <n v="135748"/>
    <n v="48833"/>
    <n v="20612"/>
    <n v="8072"/>
    <n v="6373"/>
    <n v="2342"/>
    <n v="290796"/>
    <n v="560822"/>
    <n v="5462304.5"/>
    <n v="95160"/>
    <n v="1405505.2749999999"/>
    <n v="3.8863635712786637"/>
    <n v="2.7261904761904762E-2"/>
    <n v="377028"/>
    <n v="95160"/>
    <n v="655982"/>
    <n v="9.89"/>
    <n v="0.98499999999999943"/>
    <m/>
    <n v="-8.9050000000000011"/>
    <m/>
    <n v="191365"/>
    <n v="275455"/>
    <n v="94002"/>
    <n v="37927"/>
    <n v="29483"/>
    <n v="17557"/>
    <n v="10193"/>
    <n v="4556969700"/>
    <n v="0"/>
    <n v="0"/>
    <n v="0"/>
    <n v="0.77507836990595613"/>
    <m/>
  </r>
  <r>
    <x v="3430"/>
    <n v="1"/>
    <n v="10.875"/>
    <n v="12.275"/>
    <n v="13.475"/>
    <n v="14.2"/>
    <n v="14.875"/>
    <n v="15.475"/>
    <n v="15.925000000000001"/>
    <n v="121955"/>
    <n v="96813"/>
    <n v="37921"/>
    <n v="12131"/>
    <n v="7120"/>
    <n v="3676"/>
    <n v="2198"/>
    <n v="218768"/>
    <n v="568693"/>
    <n v="5504839.8000000007"/>
    <n v="96446"/>
    <n v="1430636.75"/>
    <n v="3.8478249632549986"/>
    <n v="2.7500000000000017E-2"/>
    <n v="281814"/>
    <n v="96446"/>
    <n v="665139"/>
    <n v="9.7799999999999994"/>
    <n v="1.0950000000000006"/>
    <m/>
    <n v="-8.6849999999999987"/>
    <m/>
    <n v="170978"/>
    <n v="296982"/>
    <n v="100733"/>
    <n v="38214"/>
    <n v="29802"/>
    <n v="17899"/>
    <n v="10531"/>
    <n v="3395685125.0000005"/>
    <n v="0"/>
    <n v="0"/>
    <n v="0"/>
    <n v="0.75931677018633525"/>
    <m/>
  </r>
  <r>
    <x v="3431"/>
    <n v="1"/>
    <n v="11.125"/>
    <n v="12.324999999999999"/>
    <n v="13.525"/>
    <n v="14.275"/>
    <n v="14.975"/>
    <n v="15.525"/>
    <n v="15.975"/>
    <n v="229111"/>
    <n v="289933"/>
    <n v="83261"/>
    <n v="38326"/>
    <n v="12139"/>
    <n v="6160"/>
    <n v="5341"/>
    <n v="519044"/>
    <n v="584330"/>
    <n v="5630795.0999999996"/>
    <n v="109187"/>
    <n v="1622621.6750000003"/>
    <n v="3.4701835842295146"/>
    <n v="2.69047619047619E-2"/>
    <n v="664271"/>
    <n v="109187"/>
    <n v="693517"/>
    <n v="10.5"/>
    <n v="0.625"/>
    <m/>
    <n v="-9.875"/>
    <m/>
    <n v="141166"/>
    <n v="329438"/>
    <n v="113726"/>
    <n v="48761"/>
    <n v="30399"/>
    <n v="18551"/>
    <n v="11476"/>
    <n v="8158230775"/>
    <n v="0"/>
    <n v="0"/>
    <n v="0"/>
    <n v="0.79908675799086759"/>
    <m/>
  </r>
  <r>
    <x v="3432"/>
    <n v="1"/>
    <n v="11.6"/>
    <n v="12.574999999999999"/>
    <n v="13.824999999999999"/>
    <n v="14.574999999999999"/>
    <n v="15.225"/>
    <n v="15.725"/>
    <n v="16.175000000000001"/>
    <n v="141932"/>
    <n v="176600"/>
    <n v="43066"/>
    <n v="26046"/>
    <n v="11128"/>
    <n v="6171"/>
    <n v="3085"/>
    <n v="318532"/>
    <n v="571350"/>
    <n v="5679419.4999999991"/>
    <n v="110670"/>
    <n v="1674529.45"/>
    <n v="3.3916510097806873"/>
    <n v="2.5238095238095261E-2"/>
    <n v="408028"/>
    <n v="110670"/>
    <n v="682020"/>
    <n v="11.29"/>
    <n v="0.3100000000000005"/>
    <m/>
    <n v="-10.979999999999999"/>
    <m/>
    <n v="113166"/>
    <n v="347252"/>
    <n v="110932"/>
    <n v="48360"/>
    <n v="30937"/>
    <n v="19537"/>
    <n v="11836"/>
    <n v="5158526750"/>
    <n v="0"/>
    <n v="0"/>
    <n v="0"/>
    <n v="0.82953710506980161"/>
    <m/>
  </r>
  <r>
    <x v="3433"/>
    <n v="1"/>
    <n v="11.625"/>
    <n v="12.775"/>
    <n v="13.925000000000001"/>
    <n v="14.725"/>
    <n v="15.375"/>
    <n v="15.925000000000001"/>
    <n v="16.375"/>
    <n v="115369"/>
    <n v="138825"/>
    <n v="37120"/>
    <n v="16717"/>
    <n v="6381"/>
    <n v="4683"/>
    <n v="2489"/>
    <n v="254194"/>
    <n v="555965"/>
    <n v="5580355.4249999998"/>
    <n v="112511"/>
    <n v="1721531.375"/>
    <n v="3.2415066643789747"/>
    <n v="2.6190476190476198E-2"/>
    <n v="321584"/>
    <n v="112511"/>
    <n v="668476"/>
    <n v="11.5"/>
    <n v="0.125"/>
    <m/>
    <n v="-11.375"/>
    <m/>
    <n v="84899"/>
    <n v="359562"/>
    <n v="111504"/>
    <n v="48672"/>
    <n v="31554"/>
    <n v="19941"/>
    <n v="12344"/>
    <n v="4091149850"/>
    <n v="0"/>
    <n v="0"/>
    <n v="0"/>
    <n v="0.83636363636363631"/>
    <m/>
  </r>
  <r>
    <x v="3434"/>
    <n v="1"/>
    <n v="12.05"/>
    <n v="12.675000000000001"/>
    <n v="14"/>
    <n v="14.824999999999999"/>
    <n v="15.475"/>
    <n v="16.074999999999999"/>
    <n v="16.524999999999999"/>
    <n v="145137"/>
    <n v="219011"/>
    <n v="61539"/>
    <n v="30023"/>
    <n v="13831"/>
    <n v="7741"/>
    <n v="5225"/>
    <n v="364148"/>
    <n v="536293"/>
    <n v="5356653.2750000004"/>
    <n v="115858"/>
    <n v="1786724.0499999998"/>
    <n v="2.9980305436645356"/>
    <n v="2.7142857142857132E-2"/>
    <n v="482507"/>
    <n v="115858"/>
    <n v="652151"/>
    <n v="11.59"/>
    <n v="0.46000000000000085"/>
    <m/>
    <n v="-11.129999999999999"/>
    <m/>
    <n v="53587"/>
    <n v="371671"/>
    <n v="111035"/>
    <n v="49773"/>
    <n v="32271"/>
    <n v="20735"/>
    <n v="13079"/>
    <n v="6256316675"/>
    <n v="0"/>
    <n v="0"/>
    <n v="0"/>
    <n v="0.83201722900215358"/>
    <m/>
  </r>
  <r>
    <x v="3435"/>
    <n v="1"/>
    <n v="13.175000000000001"/>
    <n v="14.324999999999999"/>
    <n v="15.074999999999999"/>
    <n v="15.725"/>
    <n v="16.274999999999999"/>
    <n v="16.774999999999999"/>
    <n v="17.125"/>
    <n v="229328"/>
    <n v="96051"/>
    <n v="33977"/>
    <n v="12749"/>
    <n v="6160"/>
    <n v="6438"/>
    <n v="2337"/>
    <n v="325379"/>
    <n v="535420"/>
    <n v="6520568.8000000007"/>
    <n v="73744"/>
    <n v="1194872.3999999999"/>
    <n v="5.4571256311552609"/>
    <n v="2.2380952380952383E-2"/>
    <n v="387040"/>
    <n v="73744"/>
    <n v="609164"/>
    <n v="13.13"/>
    <n v="4.4999999999999929E-2"/>
    <m/>
    <n v="-13.085000000000001"/>
    <m/>
    <n v="365972"/>
    <n v="118596"/>
    <n v="50852"/>
    <n v="31921"/>
    <n v="21337"/>
    <n v="14765"/>
    <n v="5721"/>
    <n v="5358280850.0000019"/>
    <n v="4958"/>
    <n v="0"/>
    <n v="4958"/>
    <n v="0.89563437926330158"/>
    <m/>
  </r>
  <r>
    <x v="3436"/>
    <n v="1"/>
    <n v="12.675000000000001"/>
    <n v="13.975"/>
    <n v="14.775"/>
    <n v="15.425000000000001"/>
    <n v="15.975"/>
    <n v="16.475000000000001"/>
    <n v="16.875"/>
    <n v="166658"/>
    <n v="73272"/>
    <n v="23455"/>
    <n v="7161"/>
    <n v="4009"/>
    <n v="3658"/>
    <n v="1413"/>
    <n v="239930"/>
    <n v="539903"/>
    <n v="6346418.3249999993"/>
    <n v="74363"/>
    <n v="1183443.2250000001"/>
    <n v="5.362672404500012"/>
    <n v="2.3095238095238092E-2"/>
    <n v="279626"/>
    <n v="74363"/>
    <n v="614266"/>
    <n v="11.76"/>
    <n v="0.91500000000000092"/>
    <m/>
    <n v="-10.844999999999999"/>
    <m/>
    <n v="359141"/>
    <n v="128394"/>
    <n v="52368"/>
    <n v="31942"/>
    <n v="21185"/>
    <n v="15125"/>
    <n v="6111"/>
    <n v="3741526099.999999"/>
    <n v="0"/>
    <n v="0"/>
    <n v="0"/>
    <n v="0.84240687679083093"/>
    <m/>
  </r>
  <r>
    <x v="3437"/>
    <n v="1"/>
    <n v="12.625"/>
    <n v="13.875"/>
    <n v="14.7"/>
    <n v="15.324999999999999"/>
    <n v="15.925000000000001"/>
    <n v="16.375"/>
    <n v="16.774999999999999"/>
    <n v="131535"/>
    <n v="64213"/>
    <n v="23564"/>
    <n v="8253"/>
    <n v="4829"/>
    <n v="4143"/>
    <n v="1529"/>
    <n v="195748"/>
    <n v="540706"/>
    <n v="6335116.25"/>
    <n v="75736"/>
    <n v="1199597.05"/>
    <n v="5.2810368698389176"/>
    <n v="2.285714285714284E-2"/>
    <n v="238066"/>
    <n v="75736"/>
    <n v="616442"/>
    <n v="11.43"/>
    <n v="1.1950000000000003"/>
    <m/>
    <n v="-10.234999999999999"/>
    <m/>
    <n v="351593"/>
    <n v="136667"/>
    <n v="52446"/>
    <n v="32021"/>
    <n v="21470"/>
    <n v="15486"/>
    <n v="6759"/>
    <n v="3194845200"/>
    <n v="0"/>
    <n v="0"/>
    <n v="0"/>
    <n v="0.82826086956521738"/>
    <m/>
  </r>
  <r>
    <x v="3438"/>
    <n v="1"/>
    <n v="12.074999999999999"/>
    <n v="13.425000000000001"/>
    <n v="14.225"/>
    <n v="14.975"/>
    <n v="15.574999999999999"/>
    <n v="16.074999999999999"/>
    <n v="16.475000000000001"/>
    <n v="134218"/>
    <n v="60241"/>
    <n v="22317"/>
    <n v="9645"/>
    <n v="3951"/>
    <n v="2106"/>
    <n v="838"/>
    <n v="194459"/>
    <n v="548191"/>
    <n v="6165911.7750000004"/>
    <n v="77611"/>
    <n v="1202758.825"/>
    <n v="5.1264739421055596"/>
    <n v="2.3809523809523836E-2"/>
    <n v="233316"/>
    <n v="77611"/>
    <n v="625802"/>
    <n v="10.65"/>
    <n v="1.4249999999999989"/>
    <m/>
    <n v="-9.2250000000000014"/>
    <m/>
    <n v="347451"/>
    <n v="146774"/>
    <n v="53966"/>
    <n v="33582"/>
    <n v="21414"/>
    <n v="15592"/>
    <n v="7023"/>
    <n v="3000507800.0000005"/>
    <n v="0"/>
    <n v="0"/>
    <n v="0"/>
    <n v="0.8019578313253013"/>
    <m/>
  </r>
  <r>
    <x v="3439"/>
    <n v="1"/>
    <n v="11.625"/>
    <n v="12.975"/>
    <n v="13.875"/>
    <n v="14.675000000000001"/>
    <n v="15.275"/>
    <n v="15.824999999999999"/>
    <n v="16.225000000000001"/>
    <n v="155678"/>
    <n v="62032"/>
    <n v="22353"/>
    <n v="8397"/>
    <n v="4585"/>
    <n v="2785"/>
    <n v="940"/>
    <n v="217710"/>
    <n v="548187"/>
    <n v="5958234.5250000004"/>
    <n v="78521"/>
    <n v="1195582.4750000001"/>
    <n v="4.9835412023750179"/>
    <n v="2.4761904761904766E-2"/>
    <n v="256770"/>
    <n v="78521"/>
    <n v="626708"/>
    <n v="9.73"/>
    <n v="1.8949999999999996"/>
    <m/>
    <n v="-7.8350000000000009"/>
    <m/>
    <n v="336948"/>
    <n v="157319"/>
    <n v="53920"/>
    <n v="33235"/>
    <n v="21470"/>
    <n v="16275"/>
    <n v="7541"/>
    <n v="3177355800.0000005"/>
    <n v="0"/>
    <n v="0"/>
    <n v="0"/>
    <n v="0.77529880478087654"/>
    <m/>
  </r>
  <r>
    <x v="3440"/>
    <n v="1"/>
    <n v="11.475"/>
    <n v="12.875"/>
    <n v="13.824999999999999"/>
    <n v="14.574999999999999"/>
    <n v="15.175000000000001"/>
    <n v="15.675000000000001"/>
    <n v="16.125"/>
    <n v="114951"/>
    <n v="57491"/>
    <n v="27032"/>
    <n v="5980"/>
    <n v="3251"/>
    <n v="2258"/>
    <n v="1299"/>
    <n v="172442"/>
    <n v="547162"/>
    <n v="5899726.3249999993"/>
    <n v="79380"/>
    <n v="1200688.7"/>
    <n v="4.9136185965604566"/>
    <n v="2.4523809523809535E-2"/>
    <n v="212262"/>
    <n v="79380"/>
    <n v="626542"/>
    <n v="9.8800000000000008"/>
    <n v="1.5949999999999989"/>
    <m/>
    <n v="-8.2850000000000019"/>
    <m/>
    <n v="328642"/>
    <n v="165325"/>
    <n v="53195"/>
    <n v="33119"/>
    <n v="21639"/>
    <n v="16494"/>
    <n v="8128"/>
    <n v="2625809699.9999995"/>
    <n v="0"/>
    <n v="0"/>
    <n v="0"/>
    <n v="0.79421221864951774"/>
    <m/>
  </r>
  <r>
    <x v="3441"/>
    <n v="1"/>
    <n v="11.425000000000001"/>
    <n v="12.824999999999999"/>
    <n v="13.75"/>
    <n v="14.525"/>
    <n v="15.125"/>
    <n v="15.625"/>
    <n v="16.024999999999999"/>
    <n v="46792"/>
    <n v="38311"/>
    <n v="14967"/>
    <n v="4133"/>
    <n v="2999"/>
    <n v="2071"/>
    <n v="1452"/>
    <n v="85103"/>
    <n v="552269"/>
    <n v="5923433.375"/>
    <n v="80606"/>
    <n v="1215839.95"/>
    <n v="4.8718857897373749"/>
    <n v="2.3809523809523784E-2"/>
    <n v="110725"/>
    <n v="80606"/>
    <n v="632875"/>
    <n v="9.67"/>
    <n v="1.7550000000000008"/>
    <m/>
    <n v="-7.9149999999999991"/>
    <m/>
    <n v="324920"/>
    <n v="172415"/>
    <n v="54934"/>
    <n v="32770"/>
    <n v="22090"/>
    <n v="17088"/>
    <n v="8658"/>
    <n v="1392752799.9999998"/>
    <n v="0"/>
    <n v="0"/>
    <n v="0"/>
    <n v="0.77858293075684382"/>
    <m/>
  </r>
  <r>
    <x v="3442"/>
    <n v="1"/>
    <n v="11.324999999999999"/>
    <n v="12.875"/>
    <n v="13.775"/>
    <n v="14.574999999999999"/>
    <n v="15.225"/>
    <n v="15.725"/>
    <n v="16.125"/>
    <n v="87157"/>
    <n v="51585"/>
    <n v="17764"/>
    <n v="4865"/>
    <n v="3097"/>
    <n v="1727"/>
    <n v="1522"/>
    <n v="138742"/>
    <n v="540181"/>
    <n v="5729624.2999999998"/>
    <n v="81619"/>
    <n v="1238356.325"/>
    <n v="4.626797783747743"/>
    <n v="2.4523809523809535E-2"/>
    <n v="167717"/>
    <n v="81619"/>
    <n v="621800"/>
    <n v="9.8699999999999992"/>
    <n v="1.4550000000000001"/>
    <m/>
    <n v="-8.4149999999999991"/>
    <m/>
    <n v="308374"/>
    <n v="173770"/>
    <n v="58037"/>
    <n v="32795"/>
    <n v="22226"/>
    <n v="17286"/>
    <n v="9312"/>
    <n v="2065667525"/>
    <n v="0"/>
    <n v="0"/>
    <n v="0"/>
    <n v="0.78520286396181371"/>
    <m/>
  </r>
  <r>
    <x v="3443"/>
    <n v="1"/>
    <n v="11.275"/>
    <n v="12.725"/>
    <n v="13.675000000000001"/>
    <n v="14.475"/>
    <n v="15.125"/>
    <n v="15.625"/>
    <n v="16.024999999999999"/>
    <n v="125862"/>
    <n v="74668"/>
    <n v="27062"/>
    <n v="8129"/>
    <n v="4107"/>
    <n v="2709"/>
    <n v="1560"/>
    <n v="200530"/>
    <n v="544995"/>
    <n v="5737092.7249999996"/>
    <n v="83465"/>
    <n v="1258849.575"/>
    <n v="4.557409271874282"/>
    <n v="2.452380952380951E-2"/>
    <n v="244097"/>
    <n v="83465"/>
    <n v="628460"/>
    <n v="10.029999999999999"/>
    <n v="1.245000000000001"/>
    <m/>
    <n v="-8.7849999999999984"/>
    <m/>
    <n v="304197"/>
    <n v="181318"/>
    <n v="59480"/>
    <n v="33007"/>
    <n v="22594"/>
    <n v="17954"/>
    <n v="9910"/>
    <n v="2986429975"/>
    <n v="0"/>
    <n v="0"/>
    <n v="0"/>
    <n v="0.81744091279543596"/>
    <m/>
  </r>
  <r>
    <x v="3444"/>
    <n v="1"/>
    <n v="11.475"/>
    <n v="12.925000000000001"/>
    <n v="13.925000000000001"/>
    <n v="14.725"/>
    <n v="15.324999999999999"/>
    <n v="15.824999999999999"/>
    <n v="16.225000000000001"/>
    <n v="163065"/>
    <n v="85672"/>
    <n v="27709"/>
    <n v="6961"/>
    <n v="4280"/>
    <n v="2113"/>
    <n v="1544"/>
    <n v="248737"/>
    <n v="539166"/>
    <n v="5781897.375"/>
    <n v="84437"/>
    <n v="1292267.125"/>
    <n v="4.4742277065974267"/>
    <n v="2.3809523809523836E-2"/>
    <n v="291344"/>
    <n v="84437"/>
    <n v="623603"/>
    <n v="10.7"/>
    <n v="0.77500000000000036"/>
    <m/>
    <n v="-9.9249999999999989"/>
    <m/>
    <n v="292166"/>
    <n v="187953"/>
    <n v="59047"/>
    <n v="33274"/>
    <n v="22850"/>
    <n v="18118"/>
    <n v="10195"/>
    <n v="3590910650.0000005"/>
    <n v="0"/>
    <n v="0"/>
    <n v="0"/>
    <n v="0.83463338533541331"/>
    <m/>
  </r>
  <r>
    <x v="3445"/>
    <n v="1"/>
    <n v="11.675000000000001"/>
    <n v="13.025"/>
    <n v="13.925000000000001"/>
    <n v="14.675000000000001"/>
    <n v="15.275"/>
    <n v="15.824999999999999"/>
    <n v="16.175000000000001"/>
    <n v="175430"/>
    <n v="102825"/>
    <n v="35347"/>
    <n v="15308"/>
    <n v="8242"/>
    <n v="3445"/>
    <n v="1870"/>
    <n v="278255"/>
    <n v="543571"/>
    <n v="5929129.1750000007"/>
    <n v="85648"/>
    <n v="1307325.8500000001"/>
    <n v="4.5353108981972632"/>
    <n v="2.4047619047619043E-2"/>
    <n v="342467"/>
    <n v="85648"/>
    <n v="629219"/>
    <n v="11.28"/>
    <n v="0.39500000000000135"/>
    <m/>
    <n v="-10.884999999999998"/>
    <m/>
    <n v="286700"/>
    <n v="198227"/>
    <n v="58644"/>
    <n v="34076"/>
    <n v="22721"/>
    <n v="18479"/>
    <n v="10372"/>
    <n v="4314953675"/>
    <n v="0"/>
    <n v="0"/>
    <n v="0"/>
    <n v="0.86503067484662577"/>
    <m/>
  </r>
  <r>
    <x v="3446"/>
    <n v="1"/>
    <n v="11.875"/>
    <n v="13.275"/>
    <n v="14.125"/>
    <n v="14.875"/>
    <n v="15.475"/>
    <n v="15.925000000000001"/>
    <n v="16.324999999999999"/>
    <n v="346289"/>
    <n v="239834"/>
    <n v="73779"/>
    <n v="24809"/>
    <n v="12750"/>
    <n v="9359"/>
    <n v="6513"/>
    <n v="586123"/>
    <n v="528592"/>
    <n v="5925114.7000000002"/>
    <n v="88538"/>
    <n v="1367741.35"/>
    <n v="4.3320432624194627"/>
    <n v="2.2857142857142854E-2"/>
    <n v="713333"/>
    <n v="88538"/>
    <n v="617130"/>
    <n v="11.43"/>
    <n v="0.44500000000000028"/>
    <m/>
    <n v="-10.984999999999999"/>
    <m/>
    <n v="267583"/>
    <n v="206973"/>
    <n v="54036"/>
    <n v="34596"/>
    <n v="23010"/>
    <n v="19797"/>
    <n v="11135"/>
    <n v="9159813524.9999981"/>
    <n v="0"/>
    <n v="0"/>
    <n v="0"/>
    <n v="0.86069277108433739"/>
    <m/>
  </r>
  <r>
    <x v="3447"/>
    <n v="1"/>
    <n v="11.925000000000001"/>
    <n v="13.225"/>
    <n v="14.074999999999999"/>
    <n v="14.824999999999999"/>
    <n v="15.425000000000001"/>
    <n v="15.875"/>
    <n v="16.225000000000001"/>
    <n v="222108"/>
    <n v="143389"/>
    <n v="38789"/>
    <n v="12132"/>
    <n v="8107"/>
    <n v="4696"/>
    <n v="2374"/>
    <n v="365497"/>
    <n v="533698"/>
    <n v="5964183.3499999996"/>
    <n v="89100"/>
    <n v="1372710.85"/>
    <n v="4.3448213074151774"/>
    <n v="2.2142857142857169E-2"/>
    <n v="431595"/>
    <n v="89100"/>
    <n v="622798"/>
    <n v="11.68"/>
    <n v="0.24500000000000099"/>
    <m/>
    <n v="-11.434999999999999"/>
    <m/>
    <n v="256240"/>
    <n v="219926"/>
    <n v="57532"/>
    <n v="33661"/>
    <n v="23336"/>
    <n v="20407"/>
    <n v="11696"/>
    <n v="5508887125.000001"/>
    <n v="0"/>
    <n v="0"/>
    <n v="0"/>
    <n v="0.86199261992619924"/>
    <m/>
  </r>
  <r>
    <x v="3448"/>
    <n v="1"/>
    <n v="11.875"/>
    <n v="13.175000000000001"/>
    <n v="13.975"/>
    <n v="14.725"/>
    <n v="15.275"/>
    <n v="15.775"/>
    <n v="16.125"/>
    <n v="160286"/>
    <n v="110064"/>
    <n v="35948"/>
    <n v="11717"/>
    <n v="8173"/>
    <n v="5314"/>
    <n v="3234"/>
    <n v="270350"/>
    <n v="528956"/>
    <n v="5877750.7000000002"/>
    <n v="87981"/>
    <n v="1345187.4750000001"/>
    <n v="4.3694658248286169"/>
    <n v="2.2380952380952383E-2"/>
    <n v="334736"/>
    <n v="87981"/>
    <n v="616937"/>
    <n v="11.33"/>
    <n v="0.54499999999999993"/>
    <m/>
    <n v="-10.785"/>
    <m/>
    <n v="239774"/>
    <n v="230014"/>
    <n v="59168"/>
    <n v="33330"/>
    <n v="23407"/>
    <n v="19852"/>
    <n v="11392"/>
    <n v="4289214750"/>
    <n v="0"/>
    <n v="0"/>
    <n v="0"/>
    <n v="0.83677991137370755"/>
    <m/>
  </r>
  <r>
    <x v="3449"/>
    <n v="1"/>
    <n v="11.725"/>
    <n v="13.074999999999999"/>
    <n v="13.925000000000001"/>
    <n v="14.675000000000001"/>
    <n v="15.225"/>
    <n v="15.725"/>
    <n v="16.074999999999999"/>
    <n v="123912"/>
    <n v="90266"/>
    <n v="22328"/>
    <n v="6968"/>
    <n v="3396"/>
    <n v="1801"/>
    <n v="1889"/>
    <n v="214178"/>
    <n v="523681"/>
    <n v="5750647.1999999993"/>
    <n v="89487"/>
    <n v="1364195.875"/>
    <n v="4.2154116614668693"/>
    <n v="2.2380952380952359E-2"/>
    <n v="250560"/>
    <n v="89487"/>
    <n v="613168"/>
    <n v="11.02"/>
    <n v="0.70500000000000007"/>
    <m/>
    <n v="-10.315"/>
    <m/>
    <n v="224812"/>
    <n v="238220"/>
    <n v="60649"/>
    <n v="33437"/>
    <n v="24079"/>
    <n v="20082"/>
    <n v="11889"/>
    <n v="3156659449.9999995"/>
    <n v="0"/>
    <n v="0"/>
    <n v="0"/>
    <n v="0.81933085501858738"/>
    <m/>
  </r>
  <r>
    <x v="3450"/>
    <n v="1"/>
    <n v="11.175000000000001"/>
    <n v="12.675000000000001"/>
    <n v="13.574999999999999"/>
    <n v="14.375"/>
    <n v="14.925000000000001"/>
    <n v="15.425000000000001"/>
    <n v="15.824999999999999"/>
    <n v="118643"/>
    <n v="98682"/>
    <n v="23022"/>
    <n v="8370"/>
    <n v="4281"/>
    <n v="2219"/>
    <n v="1013"/>
    <n v="217325"/>
    <n v="527982"/>
    <n v="5560657.9500000011"/>
    <n v="91194"/>
    <n v="1362905.45"/>
    <n v="4.080002725060643"/>
    <n v="2.3095238095238085E-2"/>
    <n v="256230"/>
    <n v="91194"/>
    <n v="619176"/>
    <n v="10.16"/>
    <n v="1.0150000000000006"/>
    <m/>
    <n v="-9.1449999999999996"/>
    <m/>
    <n v="216686"/>
    <n v="247668"/>
    <n v="63628"/>
    <n v="34568"/>
    <n v="24512"/>
    <n v="20138"/>
    <n v="11976"/>
    <n v="3123625000"/>
    <n v="0"/>
    <n v="127"/>
    <n v="127"/>
    <n v="0.78576952822892498"/>
    <m/>
  </r>
  <r>
    <x v="3451"/>
    <n v="1"/>
    <n v="10.875"/>
    <n v="12.324999999999999"/>
    <n v="13.324999999999999"/>
    <n v="14.275"/>
    <n v="14.824999999999999"/>
    <n v="15.35"/>
    <n v="15.775"/>
    <n v="128033"/>
    <n v="122137"/>
    <n v="28301"/>
    <n v="36193"/>
    <n v="6823"/>
    <n v="3058"/>
    <n v="2978"/>
    <n v="250170"/>
    <n v="539691"/>
    <n v="5538939.0999999996"/>
    <n v="101749"/>
    <n v="1507359.625"/>
    <n v="3.6745969628846864"/>
    <n v="2.3928571428571431E-2"/>
    <n v="327523"/>
    <n v="101749"/>
    <n v="641440"/>
    <n v="9.58"/>
    <n v="1.2949999999999999"/>
    <m/>
    <n v="-8.2850000000000001"/>
    <m/>
    <n v="205030"/>
    <n v="268498"/>
    <n v="66163"/>
    <n v="43445"/>
    <n v="25116"/>
    <n v="20478"/>
    <n v="12710"/>
    <n v="3986532525"/>
    <n v="0"/>
    <n v="0"/>
    <n v="0"/>
    <n v="0.76886035313001599"/>
    <m/>
  </r>
  <r>
    <x v="3452"/>
    <n v="1"/>
    <n v="10.324999999999999"/>
    <n v="11.975"/>
    <n v="13.025"/>
    <n v="14.074999999999999"/>
    <n v="14.725"/>
    <n v="15.225"/>
    <n v="15.675000000000001"/>
    <n v="109015"/>
    <n v="91276"/>
    <n v="23454"/>
    <n v="15872"/>
    <n v="6197"/>
    <n v="2538"/>
    <n v="1810"/>
    <n v="200291"/>
    <n v="541024"/>
    <n v="5378229.4000000004"/>
    <n v="102939"/>
    <n v="1509852.325"/>
    <n v="3.5620896897979746"/>
    <n v="2.5238095238095261E-2"/>
    <n v="250162"/>
    <n v="102939"/>
    <n v="643963"/>
    <n v="9.34"/>
    <n v="0.98499999999999943"/>
    <m/>
    <n v="-8.3550000000000004"/>
    <m/>
    <n v="194507"/>
    <n v="281415"/>
    <n v="65102"/>
    <n v="43754"/>
    <n v="25716"/>
    <n v="20622"/>
    <n v="12847"/>
    <n v="2905760349.9999995"/>
    <n v="992"/>
    <n v="0"/>
    <n v="992"/>
    <n v="0.76058631921824105"/>
    <m/>
  </r>
  <r>
    <x v="3453"/>
    <n v="1"/>
    <n v="10.375"/>
    <n v="11.975"/>
    <n v="13.025"/>
    <n v="14.074999999999999"/>
    <n v="14.775"/>
    <n v="15.275"/>
    <n v="15.725"/>
    <n v="113123"/>
    <n v="89052"/>
    <n v="37966"/>
    <n v="15301"/>
    <n v="7247"/>
    <n v="3024"/>
    <n v="2146"/>
    <n v="202175"/>
    <n v="539711"/>
    <n v="5373247.0250000004"/>
    <n v="105039"/>
    <n v="1544252.7750000001"/>
    <n v="3.4795126238319369"/>
    <n v="2.5952380952380956E-2"/>
    <n v="267859"/>
    <n v="105039"/>
    <n v="644750"/>
    <n v="9.92"/>
    <n v="0.45500000000000007"/>
    <m/>
    <n v="-9.4649999999999999"/>
    <m/>
    <n v="175835"/>
    <n v="296364"/>
    <n v="67512"/>
    <n v="43952"/>
    <n v="26877"/>
    <n v="20959"/>
    <n v="13251"/>
    <n v="3136929425.0000005"/>
    <n v="284"/>
    <n v="854"/>
    <n v="1138"/>
    <n v="0.79487179487179482"/>
    <m/>
  </r>
  <r>
    <x v="3454"/>
    <n v="1"/>
    <n v="10.525"/>
    <n v="11.975"/>
    <n v="12.925000000000001"/>
    <n v="13.925000000000001"/>
    <n v="14.625"/>
    <n v="15.175000000000001"/>
    <n v="15.625"/>
    <n v="125722"/>
    <n v="91362"/>
    <n v="50919"/>
    <n v="18150"/>
    <n v="8795"/>
    <n v="3790"/>
    <n v="3462"/>
    <n v="217084"/>
    <n v="547211"/>
    <n v="5355137.375"/>
    <n v="106458"/>
    <n v="1550020.9000000001"/>
    <n v="3.4548807535433874"/>
    <n v="2.69047619047619E-2"/>
    <n v="302200"/>
    <n v="106458"/>
    <n v="653669"/>
    <n v="10.18"/>
    <n v="0.34500000000000064"/>
    <m/>
    <n v="-9.8349999999999991"/>
    <m/>
    <n v="151198"/>
    <n v="314303"/>
    <n v="81710"/>
    <n v="45234"/>
    <n v="26750"/>
    <n v="21639"/>
    <n v="12835"/>
    <n v="3568384700"/>
    <n v="209"/>
    <n v="796"/>
    <n v="1005"/>
    <n v="0.81440000000000001"/>
    <m/>
  </r>
  <r>
    <x v="3455"/>
    <n v="1"/>
    <n v="10.375"/>
    <n v="11.875"/>
    <n v="12.875"/>
    <n v="13.925000000000001"/>
    <n v="14.574999999999999"/>
    <n v="15.175000000000001"/>
    <n v="15.625"/>
    <n v="140555"/>
    <n v="105583"/>
    <n v="38382"/>
    <n v="22846"/>
    <n v="7663"/>
    <n v="4037"/>
    <n v="2576"/>
    <n v="246138"/>
    <n v="539597"/>
    <n v="5168018.75"/>
    <n v="107125"/>
    <n v="1558534.9750000001"/>
    <n v="3.315946599145136"/>
    <n v="2.7142857142857139E-2"/>
    <n v="321642"/>
    <n v="107125"/>
    <n v="646722"/>
    <n v="10.49"/>
    <n v="0"/>
    <m/>
    <n v="-10.49"/>
    <m/>
    <n v="138640"/>
    <n v="314074"/>
    <n v="86883"/>
    <n v="45369"/>
    <n v="27126"/>
    <n v="21519"/>
    <n v="13111"/>
    <n v="3737554750"/>
    <n v="0"/>
    <n v="0"/>
    <n v="0"/>
    <n v="0.81953124999999993"/>
    <m/>
  </r>
  <r>
    <x v="3456"/>
    <n v="1"/>
    <n v="9.9250000000000007"/>
    <n v="11.475"/>
    <n v="12.475"/>
    <n v="13.574999999999999"/>
    <n v="14.324999999999999"/>
    <n v="14.925000000000001"/>
    <n v="15.375"/>
    <n v="132441"/>
    <n v="122222"/>
    <n v="41802"/>
    <n v="19115"/>
    <n v="8656"/>
    <n v="3557"/>
    <n v="2732"/>
    <n v="254663"/>
    <n v="527501"/>
    <n v="4843414.9000000004"/>
    <n v="108566"/>
    <n v="1546752.6"/>
    <n v="3.1313442757426109"/>
    <n v="2.8571428571428588E-2"/>
    <n v="330525"/>
    <n v="108566"/>
    <n v="636067"/>
    <n v="9.42"/>
    <n v="0.50500000000000078"/>
    <m/>
    <n v="-8.9149999999999991"/>
    <m/>
    <n v="124951"/>
    <n v="314011"/>
    <n v="88539"/>
    <n v="47182"/>
    <n v="26617"/>
    <n v="21276"/>
    <n v="13491"/>
    <n v="3717030375.0000005"/>
    <n v="0"/>
    <n v="0"/>
    <n v="0"/>
    <n v="0.7798013245033113"/>
    <m/>
  </r>
  <r>
    <x v="3457"/>
    <n v="1"/>
    <n v="9.875"/>
    <n v="11.324999999999999"/>
    <n v="12.25"/>
    <n v="13.324999999999999"/>
    <n v="14.074999999999999"/>
    <n v="14.625"/>
    <n v="15.125"/>
    <n v="134822"/>
    <n v="127770"/>
    <n v="55038"/>
    <n v="17564"/>
    <n v="8347"/>
    <n v="5974"/>
    <n v="3024"/>
    <n v="262592"/>
    <n v="526834"/>
    <n v="4710967.7249999996"/>
    <n v="114932"/>
    <n v="1608485.0499999998"/>
    <n v="2.9288228230657167"/>
    <n v="2.8333333333333349E-2"/>
    <n v="352539"/>
    <n v="114932"/>
    <n v="641766"/>
    <n v="9.5299999999999994"/>
    <n v="0.34500000000000064"/>
    <m/>
    <n v="-9.1849999999999987"/>
    <m/>
    <n v="93939"/>
    <n v="334068"/>
    <n v="98827"/>
    <n v="49276"/>
    <n v="28103"/>
    <n v="23313"/>
    <n v="14240"/>
    <n v="3937210074.9999995"/>
    <n v="98"/>
    <n v="1076"/>
    <n v="1174"/>
    <n v="0.78956089478044733"/>
    <m/>
  </r>
  <r>
    <x v="3458"/>
    <n v="1"/>
    <n v="10.074999999999999"/>
    <n v="11.324999999999999"/>
    <n v="12.225"/>
    <n v="13.275"/>
    <n v="13.975"/>
    <n v="14.625"/>
    <n v="15.125"/>
    <n v="122814"/>
    <n v="122058"/>
    <n v="41824"/>
    <n v="19314"/>
    <n v="8114"/>
    <n v="4389"/>
    <n v="2961"/>
    <n v="244872"/>
    <n v="521404"/>
    <n v="4719168.875"/>
    <n v="117558"/>
    <n v="1639387.6"/>
    <n v="2.8786169146332448"/>
    <n v="2.9523809523809522E-2"/>
    <n v="321474"/>
    <n v="117558"/>
    <n v="638962"/>
    <n v="10.029999999999999"/>
    <n v="4.4999999999999929E-2"/>
    <m/>
    <n v="-9.9849999999999994"/>
    <m/>
    <n v="76841"/>
    <n v="348344"/>
    <n v="96219"/>
    <n v="50094"/>
    <n v="29785"/>
    <n v="23501"/>
    <n v="14178"/>
    <n v="3609717049.9999995"/>
    <n v="900"/>
    <n v="0"/>
    <n v="900"/>
    <n v="0.80175859312549957"/>
    <m/>
  </r>
  <r>
    <x v="3459"/>
    <n v="1"/>
    <n v="11.425000000000001"/>
    <n v="12.324999999999999"/>
    <n v="13.275"/>
    <n v="14.025"/>
    <n v="14.625"/>
    <n v="15.175000000000001"/>
    <n v="15.875"/>
    <n v="132406"/>
    <n v="63168"/>
    <n v="22496"/>
    <n v="8365"/>
    <n v="3864"/>
    <n v="3623"/>
    <n v="1553"/>
    <n v="195574"/>
    <n v="489126"/>
    <n v="5114856.8"/>
    <n v="75351"/>
    <n v="1099508.0750000002"/>
    <n v="4.6519501914526629"/>
    <n v="2.9047619047619048E-2"/>
    <n v="235475"/>
    <n v="75351"/>
    <n v="564477"/>
    <n v="9.7200000000000006"/>
    <n v="1.7050000000000001"/>
    <m/>
    <n v="-8.0150000000000006"/>
    <m/>
    <n v="334822"/>
    <n v="104626"/>
    <n v="49678"/>
    <n v="30806"/>
    <n v="23369"/>
    <n v="14981"/>
    <n v="6195"/>
    <n v="2843381574.9999995"/>
    <n v="0"/>
    <n v="0"/>
    <n v="0"/>
    <n v="0.78577202910266786"/>
    <m/>
  </r>
  <r>
    <x v="3460"/>
    <n v="1"/>
    <n v="11.225"/>
    <n v="12.225"/>
    <n v="13.125"/>
    <n v="13.824999999999999"/>
    <n v="14.475"/>
    <n v="15.025"/>
    <n v="15.725"/>
    <n v="110003"/>
    <n v="48604"/>
    <n v="21327"/>
    <n v="10654"/>
    <n v="4446"/>
    <n v="1560"/>
    <n v="1473"/>
    <n v="158607"/>
    <n v="481056"/>
    <n v="4936950.55"/>
    <n v="78917"/>
    <n v="1137918.4750000001"/>
    <n v="4.3385801869505629"/>
    <n v="2.9761904761904767E-2"/>
    <n v="198067"/>
    <n v="78917"/>
    <n v="559973"/>
    <n v="9.6199999999999992"/>
    <n v="1.6050000000000004"/>
    <m/>
    <n v="-8.0149999999999988"/>
    <m/>
    <n v="318797"/>
    <n v="111121"/>
    <n v="51138"/>
    <n v="32703"/>
    <n v="24085"/>
    <n v="15442"/>
    <n v="6687"/>
    <n v="2367133775"/>
    <n v="0"/>
    <n v="0"/>
    <n v="0"/>
    <n v="0.77894736842105261"/>
    <m/>
  </r>
  <r>
    <x v="3461"/>
    <n v="1"/>
    <n v="11.425000000000001"/>
    <n v="12.324999999999999"/>
    <n v="13.175000000000001"/>
    <n v="13.824999999999999"/>
    <n v="14.425000000000001"/>
    <n v="15"/>
    <n v="15.675000000000001"/>
    <n v="99881"/>
    <n v="50048"/>
    <n v="15389"/>
    <n v="6994"/>
    <n v="3808"/>
    <n v="2390"/>
    <n v="2085"/>
    <n v="149929"/>
    <n v="469225"/>
    <n v="4868023.8250000002"/>
    <n v="79681"/>
    <n v="1147124.675"/>
    <n v="4.243674581405025"/>
    <n v="2.9166666666666684E-2"/>
    <n v="180595"/>
    <n v="79681"/>
    <n v="548906"/>
    <n v="9.9"/>
    <n v="1.5250000000000004"/>
    <m/>
    <n v="-8.375"/>
    <m/>
    <n v="299874"/>
    <n v="116995"/>
    <n v="52356"/>
    <n v="33020"/>
    <n v="24444"/>
    <n v="15160"/>
    <n v="7057"/>
    <n v="2180886925"/>
    <n v="528"/>
    <n v="70"/>
    <n v="598"/>
    <n v="0.79263410728582873"/>
    <m/>
  </r>
  <r>
    <x v="3462"/>
    <n v="1"/>
    <n v="11.324999999999999"/>
    <n v="12.324999999999999"/>
    <n v="13.1"/>
    <n v="13.775"/>
    <n v="14.324999999999999"/>
    <n v="14.875"/>
    <n v="15.574999999999999"/>
    <n v="66608"/>
    <n v="41558"/>
    <n v="13704"/>
    <n v="6809"/>
    <n v="3302"/>
    <n v="1083"/>
    <n v="2002"/>
    <n v="108166"/>
    <n v="468406"/>
    <n v="4802227.3999999994"/>
    <n v="81024"/>
    <n v="1159556.3999999999"/>
    <n v="4.1414349487441919"/>
    <n v="2.8333333333333321E-2"/>
    <n v="135066"/>
    <n v="81024"/>
    <n v="549430"/>
    <n v="10.25"/>
    <n v="1.0749999999999993"/>
    <m/>
    <n v="-9.1750000000000007"/>
    <m/>
    <n v="290364"/>
    <n v="122828"/>
    <n v="55214"/>
    <n v="33912"/>
    <n v="24628"/>
    <n v="15094"/>
    <n v="7390"/>
    <n v="1634446249.9999998"/>
    <n v="0"/>
    <n v="0"/>
    <n v="0"/>
    <n v="0.812202852614897"/>
    <m/>
  </r>
  <r>
    <x v="3463"/>
    <n v="1"/>
    <n v="11.324999999999999"/>
    <n v="12.324999999999999"/>
    <n v="13.074999999999999"/>
    <n v="13.725"/>
    <n v="14.275"/>
    <n v="14.775"/>
    <n v="15.425000000000001"/>
    <n v="84562"/>
    <n v="50535"/>
    <n v="15359"/>
    <n v="9053"/>
    <n v="4325"/>
    <n v="2480"/>
    <n v="1523"/>
    <n v="135097"/>
    <n v="465451"/>
    <n v="4761496"/>
    <n v="81713"/>
    <n v="1164185.7250000001"/>
    <n v="4.0899797152211255"/>
    <n v="2.6666666666666682E-2"/>
    <n v="167837"/>
    <n v="81713"/>
    <n v="547164"/>
    <n v="10.47"/>
    <n v="0.85499999999999865"/>
    <m/>
    <n v="-9.615000000000002"/>
    <m/>
    <n v="279922"/>
    <n v="129118"/>
    <n v="56411"/>
    <n v="34208"/>
    <n v="24430"/>
    <n v="15368"/>
    <n v="7707"/>
    <n v="2027453525"/>
    <n v="0"/>
    <n v="0"/>
    <n v="0"/>
    <n v="0.82766798418972332"/>
    <m/>
  </r>
  <r>
    <x v="3464"/>
    <n v="1"/>
    <n v="11.225"/>
    <n v="12.275"/>
    <n v="13.074999999999999"/>
    <n v="13.725"/>
    <n v="14.275"/>
    <n v="14.775"/>
    <n v="15.425000000000001"/>
    <n v="59185"/>
    <n v="35258"/>
    <n v="13017"/>
    <n v="5427"/>
    <n v="3654"/>
    <n v="1655"/>
    <n v="1168"/>
    <n v="94443"/>
    <n v="462762"/>
    <n v="4701899.7249999996"/>
    <n v="82775"/>
    <n v="1179993.575"/>
    <n v="3.9846824801567244"/>
    <n v="2.6666666666666682E-2"/>
    <n v="119364"/>
    <n v="82775"/>
    <n v="545537"/>
    <n v="10.18"/>
    <n v="1.0449999999999999"/>
    <m/>
    <n v="-9.1349999999999998"/>
    <m/>
    <n v="271642"/>
    <n v="134641"/>
    <n v="56479"/>
    <n v="33926"/>
    <n v="25228"/>
    <n v="15576"/>
    <n v="8045"/>
    <n v="1436456299.9999998"/>
    <n v="0"/>
    <n v="0"/>
    <n v="0"/>
    <n v="0.79780564263322884"/>
    <m/>
  </r>
  <r>
    <x v="3465"/>
    <n v="1"/>
    <n v="11.475"/>
    <n v="12.475"/>
    <n v="13.225"/>
    <n v="13.875"/>
    <n v="14.375"/>
    <n v="14.824999999999999"/>
    <n v="15.425000000000001"/>
    <n v="87608"/>
    <n v="52614"/>
    <n v="18785"/>
    <n v="7000"/>
    <n v="4004"/>
    <n v="2265"/>
    <n v="2256"/>
    <n v="140222"/>
    <n v="464506"/>
    <n v="4794177.375"/>
    <n v="83626"/>
    <n v="1201296.2"/>
    <n v="3.9908370433536708"/>
    <n v="2.4285714285714292E-2"/>
    <n v="174532"/>
    <n v="83626"/>
    <n v="548132"/>
    <n v="11.04"/>
    <n v="0.4350000000000005"/>
    <m/>
    <n v="-10.604999999999999"/>
    <m/>
    <n v="263749"/>
    <n v="141696"/>
    <n v="59061"/>
    <n v="33819"/>
    <n v="25468"/>
    <n v="15790"/>
    <n v="8549"/>
    <n v="2133153000"/>
    <n v="378"/>
    <n v="206"/>
    <n v="584"/>
    <n v="0.84339190221543159"/>
    <m/>
  </r>
  <r>
    <x v="3466"/>
    <n v="1"/>
    <n v="10.875"/>
    <n v="11.975"/>
    <n v="12.824999999999999"/>
    <n v="13.525"/>
    <n v="14.025"/>
    <n v="14.525"/>
    <n v="15.125"/>
    <n v="112066"/>
    <n v="84726"/>
    <n v="27464"/>
    <n v="12593"/>
    <n v="8741"/>
    <n v="2588"/>
    <n v="2159"/>
    <n v="196792"/>
    <n v="470446"/>
    <n v="4600565.6749999998"/>
    <n v="88537"/>
    <n v="1242311.625"/>
    <n v="3.7032299967409545"/>
    <n v="2.5238095238095233E-2"/>
    <n v="250337"/>
    <n v="88537"/>
    <n v="558983"/>
    <n v="9.77"/>
    <n v="1.1050000000000004"/>
    <m/>
    <n v="-8.6649999999999991"/>
    <m/>
    <n v="252783"/>
    <n v="154618"/>
    <n v="63045"/>
    <n v="34626"/>
    <n v="28597"/>
    <n v="16587"/>
    <n v="8727"/>
    <n v="2948695825"/>
    <n v="0"/>
    <n v="0"/>
    <n v="0"/>
    <n v="0.77478191911181604"/>
    <m/>
  </r>
  <r>
    <x v="3467"/>
    <n v="1"/>
    <n v="10.675000000000001"/>
    <n v="11.824999999999999"/>
    <n v="12.625"/>
    <n v="13.324999999999999"/>
    <n v="13.824999999999999"/>
    <n v="14.324999999999999"/>
    <n v="14.925000000000001"/>
    <n v="116783"/>
    <n v="83938"/>
    <n v="38972"/>
    <n v="10754"/>
    <n v="4579"/>
    <n v="3414"/>
    <n v="2938"/>
    <n v="200721"/>
    <n v="489776"/>
    <n v="4681661.3"/>
    <n v="92074"/>
    <n v="1274739.55"/>
    <n v="3.6726414427166709"/>
    <n v="2.5238095238095261E-2"/>
    <n v="261378"/>
    <n v="92074"/>
    <n v="581850"/>
    <n v="9.15"/>
    <n v="1.5250000000000004"/>
    <m/>
    <n v="-7.625"/>
    <m/>
    <n v="245691"/>
    <n v="174115"/>
    <n v="69970"/>
    <n v="35470"/>
    <n v="29123"/>
    <n v="17796"/>
    <n v="9685"/>
    <n v="3030603799.9999995"/>
    <n v="0"/>
    <n v="0"/>
    <n v="0"/>
    <n v="0.74269480519480524"/>
    <m/>
  </r>
  <r>
    <x v="3468"/>
    <n v="1"/>
    <n v="10.574999999999999"/>
    <n v="11.824999999999999"/>
    <n v="12.675000000000001"/>
    <n v="13.375"/>
    <n v="13.925000000000001"/>
    <n v="14.375"/>
    <n v="14.975"/>
    <n v="103955"/>
    <n v="81072"/>
    <n v="25143"/>
    <n v="12437"/>
    <n v="11543"/>
    <n v="3375"/>
    <n v="2137"/>
    <n v="185027"/>
    <n v="513729"/>
    <n v="4826930.3999999994"/>
    <n v="96337"/>
    <n v="1340567.575"/>
    <n v="3.6006617570173587"/>
    <n v="2.4999999999999991E-2"/>
    <n v="239662"/>
    <n v="96337"/>
    <n v="610066"/>
    <n v="9.2200000000000006"/>
    <n v="1.3549999999999986"/>
    <m/>
    <n v="-7.865000000000002"/>
    <m/>
    <n v="242601"/>
    <n v="191241"/>
    <n v="79887"/>
    <n v="36583"/>
    <n v="30808"/>
    <n v="18663"/>
    <n v="10283"/>
    <n v="2784286400"/>
    <n v="0"/>
    <n v="0"/>
    <n v="0"/>
    <n v="0.75326797385620914"/>
    <m/>
  </r>
  <r>
    <x v="3469"/>
    <n v="1"/>
    <n v="10.475"/>
    <n v="11.725"/>
    <n v="12.574999999999999"/>
    <n v="13.275"/>
    <n v="13.824999999999999"/>
    <n v="14.25"/>
    <n v="14.824999999999999"/>
    <n v="81336"/>
    <n v="78207"/>
    <n v="22727"/>
    <n v="7575"/>
    <n v="4221"/>
    <n v="2707"/>
    <n v="2836"/>
    <n v="159543"/>
    <n v="515170"/>
    <n v="4800837.875"/>
    <n v="99115"/>
    <n v="1368679.9750000001"/>
    <n v="3.5076409114555793"/>
    <n v="2.4166666666666656E-2"/>
    <n v="199609"/>
    <n v="99115"/>
    <n v="614285"/>
    <n v="9.2200000000000006"/>
    <n v="1.254999999999999"/>
    <m/>
    <n v="-7.9650000000000016"/>
    <m/>
    <n v="225419"/>
    <n v="208066"/>
    <n v="81685"/>
    <n v="37788"/>
    <n v="31238"/>
    <n v="18940"/>
    <n v="11149"/>
    <n v="2294295600"/>
    <n v="0"/>
    <n v="0"/>
    <n v="0"/>
    <n v="0.76451077943615264"/>
    <m/>
  </r>
  <r>
    <x v="3470"/>
    <n v="1"/>
    <n v="10.475"/>
    <n v="11.675000000000001"/>
    <n v="12.475"/>
    <n v="13.225"/>
    <n v="13.775"/>
    <n v="14.225"/>
    <n v="14.824999999999999"/>
    <n v="79055"/>
    <n v="71908"/>
    <n v="23814"/>
    <n v="8886"/>
    <n v="4812"/>
    <n v="1697"/>
    <n v="1923"/>
    <n v="150963"/>
    <n v="484273"/>
    <n v="4575903.2"/>
    <n v="101940"/>
    <n v="1403568.7"/>
    <n v="3.2601918238843601"/>
    <n v="2.4999999999999991E-2"/>
    <n v="192095"/>
    <n v="101940"/>
    <n v="586213"/>
    <n v="9.52"/>
    <n v="0.95500000000000007"/>
    <m/>
    <n v="-8.5649999999999995"/>
    <m/>
    <n v="190494"/>
    <n v="221026"/>
    <n v="72753"/>
    <n v="39272"/>
    <n v="31692"/>
    <n v="19300"/>
    <n v="11676"/>
    <n v="2201157625"/>
    <n v="0"/>
    <n v="0"/>
    <n v="0"/>
    <n v="0.78353909465020566"/>
    <m/>
  </r>
  <r>
    <x v="3471"/>
    <n v="1"/>
    <n v="10.675000000000001"/>
    <n v="11.775"/>
    <n v="12.525"/>
    <n v="13.225"/>
    <n v="13.725"/>
    <n v="14.225"/>
    <n v="14.775"/>
    <n v="132392"/>
    <n v="104598"/>
    <n v="37934"/>
    <n v="13743"/>
    <n v="7377"/>
    <n v="3526"/>
    <n v="2423"/>
    <n v="236990"/>
    <n v="491741"/>
    <n v="4720821.8"/>
    <n v="104918"/>
    <n v="1442692.45"/>
    <n v="3.272230197087397"/>
    <n v="2.4523809523809531E-2"/>
    <n v="301993"/>
    <n v="104918"/>
    <n v="596659"/>
    <n v="10.08"/>
    <n v="0.59500000000000064"/>
    <m/>
    <n v="-9.4849999999999994"/>
    <m/>
    <n v="168671"/>
    <n v="248005"/>
    <n v="75065"/>
    <n v="39927"/>
    <n v="32942"/>
    <n v="19991"/>
    <n v="12058"/>
    <n v="3489007075"/>
    <n v="186"/>
    <n v="447"/>
    <n v="633"/>
    <n v="0.81224818694601131"/>
    <m/>
  </r>
  <r>
    <x v="3472"/>
    <n v="1"/>
    <n v="10.574999999999999"/>
    <n v="11.574999999999999"/>
    <n v="12.375"/>
    <n v="13.074999999999999"/>
    <n v="13.574999999999999"/>
    <n v="14.074999999999999"/>
    <n v="14.675000000000001"/>
    <n v="132098"/>
    <n v="124593"/>
    <n v="32846"/>
    <n v="12047"/>
    <n v="7367"/>
    <n v="3349"/>
    <n v="2593"/>
    <n v="256691"/>
    <n v="499081"/>
    <n v="4725035.4249999998"/>
    <n v="108280"/>
    <n v="1473085.9"/>
    <n v="3.2075763029162117"/>
    <n v="2.5238095238095261E-2"/>
    <n v="314893"/>
    <n v="108280"/>
    <n v="607361"/>
    <n v="9.82"/>
    <n v="0.75499999999999901"/>
    <m/>
    <n v="-9.0650000000000013"/>
    <m/>
    <n v="152658"/>
    <n v="268741"/>
    <n v="77682"/>
    <n v="41510"/>
    <n v="34051"/>
    <n v="20085"/>
    <n v="12634"/>
    <n v="3588280574.999999"/>
    <n v="0"/>
    <n v="0"/>
    <n v="0"/>
    <n v="0.79449838187702271"/>
    <m/>
  </r>
  <r>
    <x v="3473"/>
    <n v="1"/>
    <n v="10.475"/>
    <n v="11.574999999999999"/>
    <n v="12.324999999999999"/>
    <n v="12.975"/>
    <n v="13.475"/>
    <n v="13.975"/>
    <n v="14.525"/>
    <n v="86708"/>
    <n v="90043"/>
    <n v="30480"/>
    <n v="13575"/>
    <n v="8286"/>
    <n v="3260"/>
    <n v="3054"/>
    <n v="176751"/>
    <n v="510468"/>
    <n v="4788998.7249999996"/>
    <n v="115179"/>
    <n v="1554596.7749999999"/>
    <n v="3.0805407562999738"/>
    <n v="2.4523809523809531E-2"/>
    <n v="235406"/>
    <n v="115179"/>
    <n v="625647"/>
    <n v="9.8800000000000008"/>
    <n v="0.59499999999999886"/>
    <m/>
    <n v="-9.2850000000000019"/>
    <m/>
    <n v="134550"/>
    <n v="291973"/>
    <n v="83945"/>
    <n v="44388"/>
    <n v="36480"/>
    <n v="20496"/>
    <n v="13815"/>
    <n v="2703887350"/>
    <n v="0"/>
    <n v="0"/>
    <n v="0"/>
    <n v="0.8125"/>
    <m/>
  </r>
  <r>
    <x v="3474"/>
    <n v="1"/>
    <n v="10.574999999999999"/>
    <n v="11.675000000000001"/>
    <n v="12.375"/>
    <n v="12.975"/>
    <n v="13.475"/>
    <n v="13.925000000000001"/>
    <n v="14.525"/>
    <n v="151338"/>
    <n v="178708"/>
    <n v="55892"/>
    <n v="19542"/>
    <n v="9848"/>
    <n v="4690"/>
    <n v="3617"/>
    <n v="330046"/>
    <n v="517439"/>
    <n v="4880457.9749999996"/>
    <n v="118714"/>
    <n v="1601216.4000000001"/>
    <n v="3.0479690159306383"/>
    <n v="2.4285714285714303E-2"/>
    <n v="423635"/>
    <n v="118714"/>
    <n v="636153"/>
    <n v="10.16"/>
    <n v="0.41499999999999915"/>
    <m/>
    <n v="-9.745000000000001"/>
    <m/>
    <n v="96060"/>
    <n v="331017"/>
    <n v="90362"/>
    <n v="45643"/>
    <n v="37992"/>
    <n v="20777"/>
    <n v="14302"/>
    <n v="4882583175"/>
    <n v="0"/>
    <n v="0"/>
    <n v="0"/>
    <n v="0.83278688524590172"/>
    <m/>
  </r>
  <r>
    <x v="3475"/>
    <n v="1"/>
    <n v="11.775"/>
    <n v="12.074999999999999"/>
    <n v="12.725"/>
    <n v="13.324999999999999"/>
    <n v="13.824999999999999"/>
    <n v="14.324999999999999"/>
    <n v="14.925000000000001"/>
    <n v="174822"/>
    <n v="275227"/>
    <n v="88935"/>
    <n v="30810"/>
    <n v="18670"/>
    <n v="10216"/>
    <n v="6572"/>
    <n v="450049"/>
    <n v="518205"/>
    <n v="5070938.3249999993"/>
    <n v="127863"/>
    <n v="1771084.3749999998"/>
    <n v="2.8631828029085287"/>
    <n v="2.5238095238095261E-2"/>
    <n v="605252"/>
    <n v="127863"/>
    <n v="646068"/>
    <n v="11.66"/>
    <n v="0.11500000000000021"/>
    <m/>
    <n v="-11.545"/>
    <m/>
    <n v="58182"/>
    <n v="363217"/>
    <n v="96806"/>
    <n v="49459"/>
    <n v="39863"/>
    <n v="23812"/>
    <n v="14729"/>
    <n v="7426680250"/>
    <n v="18"/>
    <n v="290"/>
    <n v="308"/>
    <n v="0.88133030990173844"/>
    <m/>
  </r>
  <r>
    <x v="3476"/>
    <n v="1"/>
    <n v="12.125"/>
    <n v="12.574999999999999"/>
    <n v="13.175000000000001"/>
    <n v="13.725"/>
    <n v="14.225"/>
    <n v="14.824999999999999"/>
    <n v="15.175000000000001"/>
    <n v="224603"/>
    <n v="117137"/>
    <n v="37221"/>
    <n v="16057"/>
    <n v="9490"/>
    <n v="5725"/>
    <n v="5161"/>
    <n v="341740"/>
    <n v="533935"/>
    <n v="5893764.9500000002"/>
    <n v="90892"/>
    <n v="1289679.7499999998"/>
    <n v="4.5699445540646826"/>
    <n v="2.3571428571428583E-2"/>
    <n v="415394"/>
    <n v="90892"/>
    <n v="624827"/>
    <n v="11.91"/>
    <n v="0.21499999999999986"/>
    <m/>
    <n v="-11.695"/>
    <m/>
    <n v="365819"/>
    <n v="115961"/>
    <n v="52155"/>
    <n v="40942"/>
    <n v="26025"/>
    <n v="15762"/>
    <n v="8163"/>
    <n v="5205264700"/>
    <n v="80"/>
    <n v="0"/>
    <n v="80"/>
    <n v="0.89886792452830189"/>
    <m/>
  </r>
  <r>
    <x v="3477"/>
    <n v="1"/>
    <n v="12.074999999999999"/>
    <n v="12.775"/>
    <n v="13.324999999999999"/>
    <n v="13.824999999999999"/>
    <n v="14.275"/>
    <n v="14.875"/>
    <n v="15.175000000000001"/>
    <n v="222141"/>
    <n v="128006"/>
    <n v="38372"/>
    <n v="19786"/>
    <n v="9928"/>
    <n v="5671"/>
    <n v="3045"/>
    <n v="350147"/>
    <n v="532619"/>
    <n v="5872603.7999999998"/>
    <n v="94124"/>
    <n v="1343053.55"/>
    <n v="4.3725760599791421"/>
    <n v="2.2142857142857159E-2"/>
    <n v="426949"/>
    <n v="94124"/>
    <n v="626743"/>
    <n v="12.22"/>
    <n v="0"/>
    <m/>
    <n v="-12.22"/>
    <m/>
    <n v="365675"/>
    <n v="114057"/>
    <n v="52887"/>
    <n v="41791"/>
    <n v="26401"/>
    <n v="16998"/>
    <n v="8934"/>
    <n v="5374763775"/>
    <n v="0"/>
    <n v="0"/>
    <n v="0"/>
    <n v="0.89985272459499266"/>
    <m/>
  </r>
  <r>
    <x v="3478"/>
    <n v="1"/>
    <n v="11.925000000000001"/>
    <n v="12.525"/>
    <n v="13.175000000000001"/>
    <n v="13.725"/>
    <n v="14.225"/>
    <n v="14.824999999999999"/>
    <n v="15.125"/>
    <n v="168907"/>
    <n v="77633"/>
    <n v="25819"/>
    <n v="9493"/>
    <n v="6968"/>
    <n v="3560"/>
    <n v="2185"/>
    <n v="246540"/>
    <n v="526711"/>
    <n v="5717408.7000000002"/>
    <n v="93447"/>
    <n v="1327490.4749999999"/>
    <n v="4.3069301118714245"/>
    <n v="2.2857142857142861E-2"/>
    <n v="294565"/>
    <n v="93447"/>
    <n v="620158"/>
    <n v="11.27"/>
    <n v="0.65500000000000114"/>
    <m/>
    <n v="-10.614999999999998"/>
    <m/>
    <n v="352626"/>
    <n v="120746"/>
    <n v="53339"/>
    <n v="41073"/>
    <n v="25803"/>
    <n v="17235"/>
    <n v="9336"/>
    <n v="3641970975"/>
    <n v="3514"/>
    <n v="390"/>
    <n v="3904"/>
    <n v="0.86426380368098166"/>
    <m/>
  </r>
  <r>
    <x v="3479"/>
    <n v="1"/>
    <n v="11.824999999999999"/>
    <n v="12.475"/>
    <n v="13.125"/>
    <n v="13.625"/>
    <n v="14.074999999999999"/>
    <n v="14.675000000000001"/>
    <n v="15.025"/>
    <n v="133946"/>
    <n v="65353"/>
    <n v="17061"/>
    <n v="8744"/>
    <n v="5755"/>
    <n v="3436"/>
    <n v="1867"/>
    <n v="199299"/>
    <n v="525087"/>
    <n v="5665516.7249999996"/>
    <n v="96663"/>
    <n v="1362010.7749999999"/>
    <n v="4.1596710018685421"/>
    <n v="2.2857142857142871E-2"/>
    <n v="236162"/>
    <n v="96663"/>
    <n v="621750"/>
    <n v="11.03"/>
    <n v="0.79499999999999993"/>
    <m/>
    <n v="-10.234999999999999"/>
    <m/>
    <n v="345718"/>
    <n v="126445"/>
    <n v="52924"/>
    <n v="41998"/>
    <n v="26512"/>
    <n v="18192"/>
    <n v="9961"/>
    <n v="2901729349.9999995"/>
    <n v="0"/>
    <n v="0"/>
    <n v="0"/>
    <n v="0.84911470361816777"/>
    <m/>
  </r>
  <r>
    <x v="3480"/>
    <n v="1"/>
    <n v="11.975"/>
    <n v="12.725"/>
    <n v="13.375"/>
    <n v="13.875"/>
    <n v="14.324999999999999"/>
    <n v="14.875"/>
    <n v="15.175000000000001"/>
    <n v="137427"/>
    <n v="90454"/>
    <n v="24334"/>
    <n v="12035"/>
    <n v="8644"/>
    <n v="5350"/>
    <n v="5115"/>
    <n v="227881"/>
    <n v="530368"/>
    <n v="5823670"/>
    <n v="96480"/>
    <n v="1382734.4500000002"/>
    <n v="4.2117052916414996"/>
    <n v="2.1190476190476204E-2"/>
    <n v="283359"/>
    <n v="96480"/>
    <n v="626848"/>
    <n v="11.1"/>
    <n v="0.875"/>
    <m/>
    <n v="-10.225"/>
    <m/>
    <n v="342798"/>
    <n v="135062"/>
    <n v="52508"/>
    <n v="41561"/>
    <n v="25653"/>
    <n v="18384"/>
    <n v="10882"/>
    <n v="3570195024.9999995"/>
    <n v="1743"/>
    <n v="310"/>
    <n v="2053"/>
    <n v="0.83963691376701965"/>
    <m/>
  </r>
  <r>
    <x v="3481"/>
    <n v="1"/>
    <n v="12.225"/>
    <n v="12.925000000000001"/>
    <n v="13.574999999999999"/>
    <n v="14.125"/>
    <n v="14.525"/>
    <n v="15.074999999999999"/>
    <n v="15.275"/>
    <n v="223595"/>
    <n v="115036"/>
    <n v="35843"/>
    <n v="16435"/>
    <n v="11089"/>
    <n v="6078"/>
    <n v="5338"/>
    <n v="338631"/>
    <n v="530052"/>
    <n v="5895821.2249999996"/>
    <n v="99244"/>
    <n v="1444078.6"/>
    <n v="4.0827564545309372"/>
    <n v="1.9047619047619049E-2"/>
    <n v="413414"/>
    <n v="99244"/>
    <n v="629296"/>
    <n v="11.47"/>
    <n v="0.75499999999999901"/>
    <m/>
    <n v="-10.715000000000002"/>
    <m/>
    <n v="332147"/>
    <n v="141998"/>
    <n v="55907"/>
    <n v="41496"/>
    <n v="27030"/>
    <n v="19403"/>
    <n v="11315"/>
    <n v="5273233799.999999"/>
    <n v="1312"/>
    <n v="437"/>
    <n v="1749"/>
    <n v="0.84774575018477472"/>
    <m/>
  </r>
  <r>
    <x v="3482"/>
    <n v="1"/>
    <n v="12.425000000000001"/>
    <n v="13.025"/>
    <n v="13.725"/>
    <n v="14.275"/>
    <n v="14.675000000000001"/>
    <n v="15.175000000000001"/>
    <n v="15.324999999999999"/>
    <n v="151333"/>
    <n v="88101"/>
    <n v="25057"/>
    <n v="13462"/>
    <n v="8134"/>
    <n v="5655"/>
    <n v="5937"/>
    <n v="239434"/>
    <n v="520029"/>
    <n v="5858393.5500000007"/>
    <n v="103258"/>
    <n v="1516910.25"/>
    <n v="3.8620568026354891"/>
    <n v="1.7380952380952365E-2"/>
    <n v="297679"/>
    <n v="103258"/>
    <n v="623287"/>
    <n v="11.58"/>
    <n v="0.84500000000000064"/>
    <m/>
    <n v="-10.734999999999999"/>
    <m/>
    <n v="315928"/>
    <n v="148406"/>
    <n v="55695"/>
    <n v="42649"/>
    <n v="27248"/>
    <n v="20173"/>
    <n v="13188"/>
    <n v="3860071025.0000005"/>
    <n v="1390"/>
    <n v="595"/>
    <n v="1985"/>
    <n v="0.84649122807017552"/>
    <m/>
  </r>
  <r>
    <x v="3483"/>
    <n v="1"/>
    <n v="12.324999999999999"/>
    <n v="13.074999999999999"/>
    <n v="13.725"/>
    <n v="14.225"/>
    <n v="14.574999999999999"/>
    <n v="15.074999999999999"/>
    <n v="15.275"/>
    <n v="128186"/>
    <n v="72980"/>
    <n v="20313"/>
    <n v="9443"/>
    <n v="5786"/>
    <n v="3862"/>
    <n v="4588"/>
    <n v="201166"/>
    <n v="518092"/>
    <n v="5809713.9749999996"/>
    <n v="106307"/>
    <n v="1554354.5750000002"/>
    <n v="3.7377018528735628"/>
    <n v="1.7380952380952393E-2"/>
    <n v="245158"/>
    <n v="106307"/>
    <n v="624399"/>
    <n v="11.08"/>
    <n v="1.2449999999999992"/>
    <m/>
    <n v="-9.8350000000000009"/>
    <m/>
    <n v="301691"/>
    <n v="159952"/>
    <n v="56449"/>
    <n v="43565"/>
    <n v="28118"/>
    <n v="20295"/>
    <n v="14329"/>
    <n v="3159860850"/>
    <n v="2731"/>
    <n v="1202"/>
    <n v="3933"/>
    <n v="0.82317979197622582"/>
    <m/>
  </r>
  <r>
    <x v="3484"/>
    <n v="1"/>
    <n v="13.525"/>
    <n v="13.824999999999999"/>
    <n v="14.275"/>
    <n v="14.675000000000001"/>
    <n v="14.925000000000001"/>
    <n v="15.425000000000001"/>
    <n v="15.574999999999999"/>
    <n v="246103"/>
    <n v="131029"/>
    <n v="38145"/>
    <n v="19010"/>
    <n v="10057"/>
    <n v="7322"/>
    <n v="4209"/>
    <n v="377132"/>
    <n v="523647"/>
    <n v="6352602.9249999998"/>
    <n v="108031"/>
    <n v="1620689.7750000001"/>
    <n v="3.9196908766824294"/>
    <n v="1.5238095238095216E-2"/>
    <n v="455875"/>
    <n v="108031"/>
    <n v="631678"/>
    <n v="13.84"/>
    <n v="0"/>
    <m/>
    <n v="-13.84"/>
    <m/>
    <n v="298799"/>
    <n v="167186"/>
    <n v="57662"/>
    <n v="44648"/>
    <n v="28759"/>
    <n v="20110"/>
    <n v="14514"/>
    <n v="6292108374.999999"/>
    <n v="2107"/>
    <n v="1405"/>
    <n v="3512"/>
    <n v="0.92328218812541696"/>
    <m/>
  </r>
  <r>
    <x v="3485"/>
    <n v="1"/>
    <n v="13.975"/>
    <n v="14.074999999999999"/>
    <n v="14.475"/>
    <n v="14.875"/>
    <n v="15.125"/>
    <n v="15.574999999999999"/>
    <n v="15.725"/>
    <n v="350331"/>
    <n v="202754"/>
    <n v="59744"/>
    <n v="18824"/>
    <n v="12232"/>
    <n v="6204"/>
    <n v="5454"/>
    <n v="553085"/>
    <n v="512554"/>
    <n v="6353523.5999999996"/>
    <n v="111757"/>
    <n v="1697644.0249999999"/>
    <n v="3.7425535073526381"/>
    <n v="1.4285714285714278E-2"/>
    <n v="655543"/>
    <n v="111757"/>
    <n v="624311"/>
    <n v="14.79"/>
    <n v="0"/>
    <m/>
    <n v="-14.79"/>
    <m/>
    <n v="274058"/>
    <n v="179294"/>
    <n v="59202"/>
    <n v="44988"/>
    <n v="30590"/>
    <n v="20940"/>
    <n v="15239"/>
    <n v="9261840125"/>
    <n v="5376"/>
    <n v="4353"/>
    <n v="9729"/>
    <n v="0.9343019583070119"/>
    <m/>
  </r>
  <r>
    <x v="3486"/>
    <n v="1"/>
    <n v="13.475"/>
    <n v="13.675000000000001"/>
    <n v="14.175000000000001"/>
    <n v="14.574999999999999"/>
    <n v="14.875"/>
    <n v="15.324999999999999"/>
    <n v="15.475"/>
    <n v="196456"/>
    <n v="133067"/>
    <n v="40761"/>
    <n v="13905"/>
    <n v="7933"/>
    <n v="4959"/>
    <n v="3896"/>
    <n v="329523"/>
    <n v="510784"/>
    <n v="6126952.1750000007"/>
    <n v="111755"/>
    <n v="1668335.075"/>
    <n v="3.672494972270484"/>
    <n v="1.5000000000000001E-2"/>
    <n v="400977"/>
    <n v="111755"/>
    <n v="622539"/>
    <n v="13.54"/>
    <n v="0"/>
    <m/>
    <n v="-13.54"/>
    <m/>
    <n v="257406"/>
    <n v="194399"/>
    <n v="58979"/>
    <n v="43862"/>
    <n v="30718"/>
    <n v="21113"/>
    <n v="16062"/>
    <n v="5501679024.999999"/>
    <n v="921"/>
    <n v="921"/>
    <n v="1842"/>
    <n v="0.90872483221476508"/>
    <m/>
  </r>
  <r>
    <x v="3487"/>
    <n v="1"/>
    <n v="13.275"/>
    <n v="13.425000000000001"/>
    <n v="13.925000000000001"/>
    <n v="14.375"/>
    <n v="14.725"/>
    <n v="15.225"/>
    <n v="15.375"/>
    <n v="205854"/>
    <n v="160256"/>
    <n v="39537"/>
    <n v="18871"/>
    <n v="13778"/>
    <n v="6063"/>
    <n v="3793"/>
    <n v="366110"/>
    <n v="516134"/>
    <n v="6093534.9749999996"/>
    <n v="112820"/>
    <n v="1668131.2999999998"/>
    <n v="3.6529108799768939"/>
    <n v="1.6666666666666666E-2"/>
    <n v="448152"/>
    <n v="112820"/>
    <n v="628954"/>
    <n v="13.47"/>
    <n v="0"/>
    <m/>
    <n v="-13.47"/>
    <m/>
    <n v="247414"/>
    <n v="209245"/>
    <n v="59475"/>
    <n v="42064"/>
    <n v="32547"/>
    <n v="21711"/>
    <n v="16498"/>
    <n v="6059479600"/>
    <n v="718"/>
    <n v="878"/>
    <n v="1596"/>
    <n v="0.91508152173913049"/>
    <m/>
  </r>
  <r>
    <x v="3488"/>
    <n v="1"/>
    <n v="15.625"/>
    <n v="14.975"/>
    <n v="15.074999999999999"/>
    <n v="15.275"/>
    <n v="15.425000000000001"/>
    <n v="15.824999999999999"/>
    <n v="15.925000000000001"/>
    <n v="394228"/>
    <n v="324372"/>
    <n v="68540"/>
    <n v="23865"/>
    <n v="14069"/>
    <n v="10892"/>
    <n v="5409"/>
    <n v="718600"/>
    <n v="523098"/>
    <n v="7078631.1999999993"/>
    <n v="117594"/>
    <n v="1825146.75"/>
    <n v="3.878390162325303"/>
    <n v="1.119047619047619E-2"/>
    <n v="841375"/>
    <n v="117594"/>
    <n v="640692"/>
    <n v="17.309999999999999"/>
    <n v="0"/>
    <m/>
    <n v="-17.309999999999999"/>
    <m/>
    <n v="223302"/>
    <n v="239702"/>
    <n v="60094"/>
    <n v="44090"/>
    <n v="33176"/>
    <n v="22912"/>
    <n v="17416"/>
    <n v="12890580124.999998"/>
    <n v="2406"/>
    <n v="3608"/>
    <n v="6014"/>
    <n v="1.016441573693482"/>
    <m/>
  </r>
  <r>
    <x v="3489"/>
    <n v="1"/>
    <n v="33.225000000000001"/>
    <n v="27.975000000000001"/>
    <n v="24.725000000000001"/>
    <n v="20.95"/>
    <n v="19.375"/>
    <n v="19.425000000000001"/>
    <n v="20.425000000000001"/>
    <n v="567407"/>
    <n v="536059"/>
    <n v="109584"/>
    <n v="59957"/>
    <n v="26881"/>
    <n v="21227"/>
    <n v="10109"/>
    <n v="1103466"/>
    <n v="572506"/>
    <n v="15454651.200000001"/>
    <n v="133798"/>
    <n v="2694417"/>
    <n v="5.7358052595422313"/>
    <n v="-7.2619047619047377E-3"/>
    <n v="1331224"/>
    <n v="133798"/>
    <n v="706304"/>
    <n v="37.32"/>
    <n v="0"/>
    <m/>
    <n v="-37.32"/>
    <m/>
    <n v="222804"/>
    <n v="287828"/>
    <n v="61874"/>
    <n v="50540"/>
    <n v="36673"/>
    <n v="26434"/>
    <n v="20151"/>
    <n v="38953541825"/>
    <n v="2700"/>
    <n v="5013"/>
    <n v="7713"/>
    <n v="1.326697476004266"/>
    <m/>
  </r>
  <r>
    <x v="3490"/>
    <n v="1"/>
    <n v="23.875"/>
    <n v="21.024999999999999"/>
    <n v="20"/>
    <n v="19.225000000000001"/>
    <n v="18.850000000000001"/>
    <n v="18.75"/>
    <n v="18.149999999999999"/>
    <n v="511008"/>
    <n v="675499"/>
    <n v="121559"/>
    <n v="63435"/>
    <n v="37203"/>
    <n v="24562"/>
    <n v="14257"/>
    <n v="1186507"/>
    <n v="479717"/>
    <n v="9372118.9749999996"/>
    <n v="126099"/>
    <n v="2375186.7749999999"/>
    <n v="3.9458450483330938"/>
    <n v="-1.5833333333333383E-2"/>
    <n v="1447523"/>
    <n v="126099"/>
    <n v="605816"/>
    <n v="29.98"/>
    <n v="0"/>
    <m/>
    <n v="-29.98"/>
    <m/>
    <n v="172816"/>
    <n v="249519"/>
    <n v="57382"/>
    <n v="42479"/>
    <n v="35446"/>
    <n v="26688"/>
    <n v="21486"/>
    <n v="31473978950.000004"/>
    <n v="4670"/>
    <n v="10748"/>
    <n v="15418"/>
    <n v="1.2623157894736843"/>
    <m/>
  </r>
  <r>
    <x v="3491"/>
    <n v="1"/>
    <n v="23.425000000000001"/>
    <n v="19.875"/>
    <n v="19.350000000000001"/>
    <n v="18.725000000000001"/>
    <n v="18.05"/>
    <n v="18.024999999999999"/>
    <n v="18.175000000000001"/>
    <n v="214118"/>
    <n v="283310"/>
    <n v="78779"/>
    <n v="49543"/>
    <n v="25494"/>
    <n v="14861"/>
    <n v="9211"/>
    <n v="497428"/>
    <n v="405337"/>
    <n v="7312752.5"/>
    <n v="126876"/>
    <n v="2317015.9750000001"/>
    <n v="3.1561079331790105"/>
    <n v="-7.9761904761904961E-3"/>
    <n v="675316"/>
    <n v="126876"/>
    <n v="532213"/>
    <n v="27.73"/>
    <n v="0"/>
    <m/>
    <n v="-27.73"/>
    <m/>
    <n v="126815"/>
    <n v="218471"/>
    <n v="60051"/>
    <n v="36803"/>
    <n v="38375"/>
    <n v="29334"/>
    <n v="22364"/>
    <n v="13994012875.000002"/>
    <n v="3510"/>
    <n v="0"/>
    <n v="3510"/>
    <n v="1.2040816326530612"/>
    <m/>
  </r>
  <r>
    <x v="3492"/>
    <n v="1"/>
    <n v="28.1"/>
    <n v="21.65"/>
    <n v="20.475000000000001"/>
    <n v="19.850000000000001"/>
    <n v="19.100000000000001"/>
    <n v="19.05"/>
    <n v="18.75"/>
    <n v="217066"/>
    <n v="270960"/>
    <n v="88931"/>
    <n v="42259"/>
    <n v="22073"/>
    <n v="16401"/>
    <n v="12036"/>
    <n v="488026"/>
    <n v="392459"/>
    <n v="7847282.5499999998"/>
    <n v="129166"/>
    <n v="2485672.5"/>
    <n v="3.1570058203564626"/>
    <n v="-1.5952380952380978E-2"/>
    <n v="669726"/>
    <n v="129166"/>
    <n v="521625"/>
    <n v="33.46"/>
    <n v="0"/>
    <m/>
    <n v="-33.46"/>
    <m/>
    <n v="106139"/>
    <n v="224701"/>
    <n v="61619"/>
    <n v="37913"/>
    <n v="38452"/>
    <n v="28825"/>
    <n v="23976"/>
    <n v="15585250325.000004"/>
    <n v="6389"/>
    <n v="2598"/>
    <n v="8987"/>
    <n v="1.2242956458104648"/>
    <m/>
  </r>
  <r>
    <x v="3493"/>
    <n v="1"/>
    <n v="27.175000000000001"/>
    <n v="20.425000000000001"/>
    <n v="19.024999999999999"/>
    <n v="18.524999999999999"/>
    <n v="17.774999999999999"/>
    <n v="17.824999999999999"/>
    <n v="17.7"/>
    <n v="187082"/>
    <n v="231284"/>
    <n v="83048"/>
    <n v="32989"/>
    <n v="22613"/>
    <n v="10816"/>
    <n v="7674"/>
    <n v="418366"/>
    <n v="383979"/>
    <n v="7276588.125"/>
    <n v="125803"/>
    <n v="2264502.7000000002"/>
    <n v="3.2133272020386636"/>
    <n v="-1.1547619047619034E-2"/>
    <n v="575506"/>
    <n v="125803"/>
    <n v="509782"/>
    <n v="29.06"/>
    <n v="0"/>
    <m/>
    <n v="-29.06"/>
    <m/>
    <n v="93755"/>
    <n v="231520"/>
    <n v="58704"/>
    <n v="38260"/>
    <n v="37078"/>
    <n v="27554"/>
    <n v="22911"/>
    <n v="12729609549.999998"/>
    <n v="13"/>
    <n v="917"/>
    <n v="930"/>
    <n v="1.1661316211878008"/>
    <m/>
  </r>
  <r>
    <x v="3494"/>
    <n v="1"/>
    <n v="25.824999999999999"/>
    <n v="19.824999999999999"/>
    <n v="18.899999999999999"/>
    <n v="18.475000000000001"/>
    <n v="18.024999999999999"/>
    <n v="18.074999999999999"/>
    <n v="17.925000000000001"/>
    <n v="105688"/>
    <n v="183266"/>
    <n v="46562"/>
    <n v="23957"/>
    <n v="12961"/>
    <n v="7545"/>
    <n v="5925"/>
    <n v="288954"/>
    <n v="374338"/>
    <n v="6681488.8249999993"/>
    <n v="126278"/>
    <n v="2292120"/>
    <n v="2.9149821235362894"/>
    <n v="-7.619047619047626E-3"/>
    <n v="385904"/>
    <n v="126278"/>
    <n v="500616"/>
    <n v="25.61"/>
    <n v="0.21499999999999986"/>
    <m/>
    <n v="-25.395"/>
    <m/>
    <n v="77788"/>
    <n v="235693"/>
    <n v="60857"/>
    <n v="37455"/>
    <n v="38658"/>
    <n v="27472"/>
    <n v="22693"/>
    <n v="8161471950"/>
    <n v="120"/>
    <n v="5507"/>
    <n v="5627"/>
    <n v="1.1202974628171478"/>
    <m/>
  </r>
  <r>
    <x v="3495"/>
    <n v="1"/>
    <n v="25.225000000000001"/>
    <n v="19.824999999999999"/>
    <n v="18.975000000000001"/>
    <n v="18.600000000000001"/>
    <n v="18.175000000000001"/>
    <n v="18.274999999999999"/>
    <n v="18.125"/>
    <n v="77113"/>
    <n v="138627"/>
    <n v="38697"/>
    <n v="16934"/>
    <n v="11205"/>
    <n v="4611"/>
    <n v="3676"/>
    <n v="215740"/>
    <n v="368740"/>
    <n v="6497313.3250000002"/>
    <n v="129029"/>
    <n v="2362173.375"/>
    <n v="2.750565811029853"/>
    <n v="-6.3095238095238404E-3"/>
    <n v="290863"/>
    <n v="129029"/>
    <n v="497769"/>
    <n v="24.97"/>
    <n v="0.25500000000000256"/>
    <m/>
    <n v="-24.714999999999996"/>
    <m/>
    <n v="69609"/>
    <n v="239164"/>
    <n v="59967"/>
    <n v="36270"/>
    <n v="41401"/>
    <n v="28163"/>
    <n v="23195"/>
    <n v="6097248075.000001"/>
    <n v="0"/>
    <n v="0"/>
    <n v="0"/>
    <n v="1.1024282560706402"/>
    <m/>
  </r>
  <r>
    <x v="3496"/>
    <n v="1"/>
    <n v="17.875"/>
    <n v="17.774999999999999"/>
    <n v="17.824999999999999"/>
    <n v="17.625"/>
    <n v="17.824999999999999"/>
    <n v="17.725000000000001"/>
    <n v="17.925000000000001"/>
    <n v="177563"/>
    <n v="84865"/>
    <n v="30686"/>
    <n v="18273"/>
    <n v="7284"/>
    <n v="5477"/>
    <n v="2922"/>
    <n v="262428"/>
    <n v="332847"/>
    <n v="5265506.2"/>
    <n v="100570"/>
    <n v="1783578.85"/>
    <n v="2.9522138592302771"/>
    <n v="3.8095238095238299E-3"/>
    <n v="327070"/>
    <n v="100570"/>
    <n v="433417"/>
    <n v="19.260000000000002"/>
    <n v="0"/>
    <m/>
    <n v="-19.260000000000002"/>
    <m/>
    <n v="234454"/>
    <n v="60458"/>
    <n v="37935"/>
    <n v="39214"/>
    <n v="26934"/>
    <n v="23404"/>
    <n v="11018"/>
    <n v="5830747550"/>
    <n v="3788"/>
    <n v="0"/>
    <n v="3788"/>
    <n v="0.99586349534643237"/>
    <m/>
  </r>
  <r>
    <x v="3497"/>
    <n v="1"/>
    <n v="17.524999999999999"/>
    <n v="17.324999999999999"/>
    <n v="17.324999999999999"/>
    <n v="17.175000000000001"/>
    <n v="17.375"/>
    <n v="17.375"/>
    <n v="17.55"/>
    <n v="117472"/>
    <n v="70913"/>
    <n v="26165"/>
    <n v="17929"/>
    <n v="5790"/>
    <n v="4400"/>
    <n v="2197"/>
    <n v="188385"/>
    <n v="328121"/>
    <n v="5097859.7249999996"/>
    <n v="98568"/>
    <n v="1706932.925"/>
    <n v="2.9865612469804574"/>
    <n v="5.3571428571428572E-3"/>
    <n v="244866"/>
    <n v="98568"/>
    <n v="426689"/>
    <n v="19.13"/>
    <n v="0"/>
    <m/>
    <n v="-19.13"/>
    <m/>
    <n v="225204"/>
    <n v="66445"/>
    <n v="36472"/>
    <n v="38107"/>
    <n v="26196"/>
    <n v="23206"/>
    <n v="11059"/>
    <n v="4264112324.999999"/>
    <n v="0"/>
    <n v="0"/>
    <n v="0"/>
    <n v="1.0026205450733754"/>
    <m/>
  </r>
  <r>
    <x v="3498"/>
    <n v="1"/>
    <n v="17.774999999999999"/>
    <n v="17.375"/>
    <n v="17.375"/>
    <n v="17.225000000000001"/>
    <n v="17.425000000000001"/>
    <n v="17.375"/>
    <n v="17.574999999999999"/>
    <n v="102161"/>
    <n v="63441"/>
    <n v="20319"/>
    <n v="10741"/>
    <n v="5350"/>
    <n v="4105"/>
    <n v="2814"/>
    <n v="165602"/>
    <n v="322968"/>
    <n v="5049150.6500000004"/>
    <n v="100866"/>
    <n v="1750177.9500000002"/>
    <n v="2.8849355861213999"/>
    <n v="4.7619047619047276E-3"/>
    <n v="208931"/>
    <n v="100866"/>
    <n v="423834"/>
    <n v="19.46"/>
    <n v="0"/>
    <m/>
    <n v="-19.46"/>
    <m/>
    <n v="214781"/>
    <n v="70873"/>
    <n v="37314"/>
    <n v="39519"/>
    <n v="26469"/>
    <n v="23700"/>
    <n v="11178"/>
    <n v="3670259675"/>
    <n v="0"/>
    <n v="0"/>
    <n v="0"/>
    <n v="1.0151278038601981"/>
    <m/>
  </r>
  <r>
    <x v="3499"/>
    <n v="1"/>
    <n v="18.375"/>
    <n v="17.824999999999999"/>
    <n v="17.725000000000001"/>
    <n v="17.475000000000001"/>
    <n v="17.625"/>
    <n v="17.524999999999999"/>
    <n v="17.675000000000001"/>
    <n v="98918"/>
    <n v="56180"/>
    <n v="18663"/>
    <n v="10854"/>
    <n v="5945"/>
    <n v="3565"/>
    <n v="2183"/>
    <n v="155098"/>
    <n v="320048"/>
    <n v="5146227.75"/>
    <n v="102355"/>
    <n v="1796223.0750000002"/>
    <n v="2.8650270791115404"/>
    <n v="2.3809523809523638E-3"/>
    <n v="196308"/>
    <n v="102355"/>
    <n v="422403"/>
    <n v="20.6"/>
    <n v="0"/>
    <m/>
    <n v="-20.6"/>
    <m/>
    <n v="206395"/>
    <n v="75945"/>
    <n v="37708"/>
    <n v="39902"/>
    <n v="27029"/>
    <n v="23798"/>
    <n v="11626"/>
    <n v="3545343849.9999995"/>
    <n v="0"/>
    <n v="0"/>
    <n v="0"/>
    <n v="1.0294852573713142"/>
    <m/>
  </r>
  <r>
    <x v="3500"/>
    <n v="1"/>
    <n v="18.574999999999999"/>
    <n v="18.074999999999999"/>
    <n v="17.975000000000001"/>
    <n v="17.774999999999999"/>
    <n v="17.925000000000001"/>
    <n v="17.75"/>
    <n v="17.875"/>
    <n v="114710"/>
    <n v="74804"/>
    <n v="19310"/>
    <n v="9268"/>
    <n v="5297"/>
    <n v="3405"/>
    <n v="2960"/>
    <n v="189514"/>
    <n v="316436"/>
    <n v="5132615.3"/>
    <n v="104363"/>
    <n v="1859828.05"/>
    <n v="2.7597257176543821"/>
    <n v="5.9523809523811221E-4"/>
    <n v="229754"/>
    <n v="104363"/>
    <n v="420799"/>
    <n v="20.02"/>
    <n v="0"/>
    <m/>
    <n v="-20.02"/>
    <m/>
    <n v="200203"/>
    <n v="78221"/>
    <n v="38012"/>
    <n v="40189"/>
    <n v="27829"/>
    <n v="24265"/>
    <n v="12080"/>
    <n v="4202953974.9999995"/>
    <n v="0"/>
    <n v="0"/>
    <n v="0"/>
    <n v="0.99950074887668494"/>
    <m/>
  </r>
  <r>
    <x v="3501"/>
    <n v="1"/>
    <n v="18.074999999999999"/>
    <n v="17.625"/>
    <n v="17.574999999999999"/>
    <n v="17.399999999999999"/>
    <n v="17.55"/>
    <n v="17.425000000000001"/>
    <n v="17.574999999999999"/>
    <n v="92083"/>
    <n v="55783"/>
    <n v="13331"/>
    <n v="7518"/>
    <n v="3818"/>
    <n v="2288"/>
    <n v="1308"/>
    <n v="147866"/>
    <n v="308750"/>
    <n v="4864983.9749999996"/>
    <n v="104115"/>
    <n v="1818504"/>
    <n v="2.675267128914756"/>
    <n v="1.904761904761915E-3"/>
    <n v="176129"/>
    <n v="104115"/>
    <n v="412865"/>
    <n v="18.72"/>
    <n v="0"/>
    <m/>
    <n v="-18.72"/>
    <m/>
    <n v="191543"/>
    <n v="79594"/>
    <n v="37613"/>
    <n v="40031"/>
    <n v="27736"/>
    <n v="24122"/>
    <n v="12226"/>
    <n v="3142543525"/>
    <n v="0"/>
    <n v="0"/>
    <n v="0"/>
    <n v="0.98216159496327393"/>
    <m/>
  </r>
  <r>
    <x v="3502"/>
    <n v="1"/>
    <n v="16.774999999999999"/>
    <n v="16.899999999999999"/>
    <n v="16.925000000000001"/>
    <n v="16.824999999999999"/>
    <n v="16.975000000000001"/>
    <n v="16.875"/>
    <n v="17.125"/>
    <n v="106465"/>
    <n v="65905"/>
    <n v="14372"/>
    <n v="9564"/>
    <n v="4326"/>
    <n v="2453"/>
    <n v="1658"/>
    <n v="172370"/>
    <n v="305379"/>
    <n v="4496578.1999999993"/>
    <n v="105611"/>
    <n v="1786037.875"/>
    <n v="2.5176275727075494"/>
    <n v="3.809523809523813E-3"/>
    <n v="204743"/>
    <n v="105611"/>
    <n v="410990"/>
    <n v="16.489999999999998"/>
    <n v="0.28500000000000014"/>
    <m/>
    <n v="-16.204999999999998"/>
    <m/>
    <n v="185668"/>
    <n v="81775"/>
    <n v="37936"/>
    <n v="40853"/>
    <n v="28079"/>
    <n v="24331"/>
    <n v="12348"/>
    <n v="3447126750"/>
    <n v="0"/>
    <n v="0"/>
    <n v="0"/>
    <n v="0.94228571428571417"/>
    <m/>
  </r>
  <r>
    <x v="3503"/>
    <n v="1"/>
    <n v="16.175000000000001"/>
    <n v="16.175000000000001"/>
    <n v="16.350000000000001"/>
    <n v="16.375"/>
    <n v="16.600000000000001"/>
    <n v="16.574999999999999"/>
    <n v="16.824999999999999"/>
    <n v="64411"/>
    <n v="37916"/>
    <n v="10055"/>
    <n v="6763"/>
    <n v="4042"/>
    <n v="2614"/>
    <n v="1167"/>
    <n v="102327"/>
    <n v="311069"/>
    <n v="4428634.125"/>
    <n v="107275"/>
    <n v="1773503.125"/>
    <n v="2.4971109791531942"/>
    <n v="6.3095238095237892E-3"/>
    <n v="126968"/>
    <n v="107275"/>
    <n v="418344"/>
    <n v="15.8"/>
    <n v="0.375"/>
    <m/>
    <n v="-15.425000000000001"/>
    <m/>
    <n v="185477"/>
    <n v="88318"/>
    <n v="37274"/>
    <n v="41753"/>
    <n v="28674"/>
    <n v="24633"/>
    <n v="12215"/>
    <n v="2060341625"/>
    <n v="2629"/>
    <n v="1081"/>
    <n v="3710"/>
    <n v="0.93380614657210392"/>
    <m/>
  </r>
  <r>
    <x v="3504"/>
    <n v="1"/>
    <n v="17.524999999999999"/>
    <n v="17.175000000000001"/>
    <n v="17.125"/>
    <n v="16.975000000000001"/>
    <n v="17.175000000000001"/>
    <n v="17.074999999999999"/>
    <n v="17.324999999999999"/>
    <n v="128896"/>
    <n v="77089"/>
    <n v="20746"/>
    <n v="11878"/>
    <n v="5763"/>
    <n v="2312"/>
    <n v="1151"/>
    <n v="205985"/>
    <n v="298487"/>
    <n v="4566123.625"/>
    <n v="107085"/>
    <n v="1830289.075"/>
    <n v="2.4947554391100764"/>
    <n v="4.5238095238094864E-3"/>
    <n v="247835"/>
    <n v="107085"/>
    <n v="405572"/>
    <n v="18.59"/>
    <n v="0"/>
    <m/>
    <n v="-18.59"/>
    <m/>
    <n v="173405"/>
    <n v="88920"/>
    <n v="36162"/>
    <n v="41312"/>
    <n v="28799"/>
    <n v="24718"/>
    <n v="12256"/>
    <n v="4298208275"/>
    <n v="2316"/>
    <n v="958"/>
    <n v="3274"/>
    <n v="0.97739221871713988"/>
    <m/>
  </r>
  <r>
    <x v="3505"/>
    <n v="1"/>
    <n v="18.574999999999999"/>
    <n v="17.875"/>
    <n v="17.675000000000001"/>
    <n v="17.475000000000001"/>
    <n v="17.600000000000001"/>
    <n v="17.5"/>
    <n v="17.7"/>
    <n v="124748"/>
    <n v="72699"/>
    <n v="21225"/>
    <n v="12966"/>
    <n v="5351"/>
    <n v="2174"/>
    <n v="1436"/>
    <n v="197447"/>
    <n v="303485"/>
    <n v="4902184.0250000004"/>
    <n v="107102"/>
    <n v="1878628.2750000001"/>
    <n v="2.6094486547638063"/>
    <n v="2.738095238095201E-3"/>
    <n v="240599"/>
    <n v="107102"/>
    <n v="410587"/>
    <n v="19.850000000000001"/>
    <n v="0"/>
    <m/>
    <n v="-19.850000000000001"/>
    <m/>
    <n v="171627"/>
    <n v="95900"/>
    <n v="35958"/>
    <n v="40821"/>
    <n v="29278"/>
    <n v="24823"/>
    <n v="12180"/>
    <n v="4376061250"/>
    <n v="4420"/>
    <n v="2652"/>
    <n v="7072"/>
    <n v="0.99798893916540976"/>
    <m/>
  </r>
  <r>
    <x v="3506"/>
    <n v="1"/>
    <n v="19.975000000000001"/>
    <n v="18.675000000000001"/>
    <n v="18.375"/>
    <n v="18.125"/>
    <n v="18.274999999999999"/>
    <n v="18.125"/>
    <n v="18.225000000000001"/>
    <n v="168019"/>
    <n v="107808"/>
    <n v="34362"/>
    <n v="18506"/>
    <n v="8045"/>
    <n v="3446"/>
    <n v="2331"/>
    <n v="275827"/>
    <n v="302663"/>
    <n v="5174710.5999999996"/>
    <n v="108194"/>
    <n v="1966780.4"/>
    <n v="2.6310566243186071"/>
    <n v="7.1428571428574139E-4"/>
    <n v="342517"/>
    <n v="108194"/>
    <n v="410857"/>
    <n v="22.47"/>
    <n v="0"/>
    <m/>
    <n v="-22.47"/>
    <m/>
    <n v="162055"/>
    <n v="103757"/>
    <n v="36851"/>
    <n v="40843"/>
    <n v="30115"/>
    <n v="24767"/>
    <n v="12469"/>
    <n v="6588280525"/>
    <n v="0"/>
    <n v="0"/>
    <n v="0"/>
    <n v="1.0490196078431371"/>
    <m/>
  </r>
  <r>
    <x v="3507"/>
    <n v="1"/>
    <n v="19.024999999999999"/>
    <n v="18.274999999999999"/>
    <n v="18.125"/>
    <n v="17.925000000000001"/>
    <n v="18.125"/>
    <n v="17.975000000000001"/>
    <n v="18.175000000000001"/>
    <n v="126790"/>
    <n v="80660"/>
    <n v="27121"/>
    <n v="15589"/>
    <n v="7271"/>
    <n v="3365"/>
    <n v="2273"/>
    <n v="207450"/>
    <n v="292320"/>
    <n v="4821564.875"/>
    <n v="106087"/>
    <n v="1911719.9750000001"/>
    <n v="2.5221083307454584"/>
    <n v="2.8571428571428641E-3"/>
    <n v="263069"/>
    <n v="106087"/>
    <n v="398407"/>
    <n v="19.59"/>
    <n v="0"/>
    <m/>
    <n v="-19.59"/>
    <m/>
    <n v="151778"/>
    <n v="105827"/>
    <n v="34715"/>
    <n v="40037"/>
    <n v="29332"/>
    <n v="24677"/>
    <n v="12041"/>
    <n v="4890826725.000001"/>
    <n v="700"/>
    <n v="0"/>
    <n v="700"/>
    <n v="0.98640483383685806"/>
    <m/>
  </r>
  <r>
    <x v="3508"/>
    <n v="1"/>
    <n v="18.274999999999999"/>
    <n v="17.824999999999999"/>
    <n v="17.75"/>
    <n v="17.600000000000001"/>
    <n v="17.75"/>
    <n v="17.600000000000001"/>
    <n v="17.8"/>
    <n v="82687"/>
    <n v="52246"/>
    <n v="15649"/>
    <n v="7720"/>
    <n v="3683"/>
    <n v="2265"/>
    <n v="1511"/>
    <n v="134933"/>
    <n v="283687"/>
    <n v="4499201.6500000004"/>
    <n v="105265"/>
    <n v="1859457.0500000003"/>
    <n v="2.4196319296538737"/>
    <n v="2.1428571428571395E-3"/>
    <n v="165761"/>
    <n v="105265"/>
    <n v="388952"/>
    <n v="18.73"/>
    <n v="0"/>
    <m/>
    <n v="-18.73"/>
    <m/>
    <n v="142110"/>
    <n v="106712"/>
    <n v="34865"/>
    <n v="39517"/>
    <n v="29139"/>
    <n v="24498"/>
    <n v="12111"/>
    <n v="2988164675"/>
    <n v="0"/>
    <n v="0"/>
    <n v="0"/>
    <n v="0.97501301405517959"/>
    <m/>
  </r>
  <r>
    <x v="3509"/>
    <n v="1"/>
    <n v="18.324999999999999"/>
    <n v="17.975000000000001"/>
    <n v="17.975000000000001"/>
    <n v="17.824999999999999"/>
    <n v="17.975000000000001"/>
    <n v="17.824999999999999"/>
    <n v="18.024999999999999"/>
    <n v="65450"/>
    <n v="45358"/>
    <n v="12010"/>
    <n v="6420"/>
    <n v="3760"/>
    <n v="2445"/>
    <n v="1335"/>
    <n v="110808"/>
    <n v="287005"/>
    <n v="4558953.0750000002"/>
    <n v="105315"/>
    <n v="1884029.175"/>
    <n v="2.4197890008789273"/>
    <n v="2.1428571428571226E-3"/>
    <n v="136778"/>
    <n v="105315"/>
    <n v="392320"/>
    <n v="18.36"/>
    <n v="0"/>
    <m/>
    <n v="-18.36"/>
    <m/>
    <n v="137043"/>
    <n v="113916"/>
    <n v="36046"/>
    <n v="39341"/>
    <n v="29254"/>
    <n v="24714"/>
    <n v="12006"/>
    <n v="2480229050.0000005"/>
    <n v="0"/>
    <n v="0"/>
    <n v="0"/>
    <n v="0.95426195426195426"/>
    <m/>
  </r>
  <r>
    <x v="3510"/>
    <n v="1"/>
    <n v="17.875"/>
    <n v="17.774999999999999"/>
    <n v="17.824999999999999"/>
    <n v="17.8"/>
    <n v="17.975000000000001"/>
    <n v="17.875"/>
    <n v="18.100000000000001"/>
    <n v="104338"/>
    <n v="66579"/>
    <n v="14925"/>
    <n v="7366"/>
    <n v="3419"/>
    <n v="3024"/>
    <n v="887"/>
    <n v="170917"/>
    <n v="289096"/>
    <n v="4501236.375"/>
    <n v="106730"/>
    <n v="1910451.3250000002"/>
    <n v="2.3561115198786862"/>
    <n v="3.809523809523813E-3"/>
    <n v="200538"/>
    <n v="106730"/>
    <n v="395826"/>
    <n v="17.760000000000002"/>
    <n v="0.11499999999999844"/>
    <m/>
    <n v="-17.645000000000003"/>
    <m/>
    <n v="131733"/>
    <n v="120760"/>
    <n v="36603"/>
    <n v="40178"/>
    <n v="29603"/>
    <n v="24924"/>
    <n v="12025"/>
    <n v="3577201624.9999995"/>
    <n v="0"/>
    <n v="0"/>
    <n v="0"/>
    <n v="0.94267515923566891"/>
    <m/>
  </r>
  <r>
    <x v="3511"/>
    <n v="1"/>
    <n v="17.225000000000001"/>
    <n v="17.274999999999999"/>
    <n v="17.524999999999999"/>
    <n v="17.574999999999999"/>
    <n v="17.824999999999999"/>
    <n v="17.75"/>
    <n v="17.95"/>
    <n v="95437"/>
    <n v="71215"/>
    <n v="20554"/>
    <n v="11370"/>
    <n v="5287"/>
    <n v="2907"/>
    <n v="1458"/>
    <n v="166652"/>
    <n v="284564"/>
    <n v="4276246.0500000007"/>
    <n v="108014"/>
    <n v="1914704.65"/>
    <n v="2.23337111026497"/>
    <n v="5.0000000000000036E-3"/>
    <n v="208228"/>
    <n v="108014"/>
    <n v="392578"/>
    <n v="16.54"/>
    <n v="0.68500000000000227"/>
    <m/>
    <n v="-15.854999999999997"/>
    <m/>
    <n v="124529"/>
    <n v="123371"/>
    <n v="36664"/>
    <n v="41153"/>
    <n v="29903"/>
    <n v="24882"/>
    <n v="12076"/>
    <n v="3606189175.0000005"/>
    <n v="885"/>
    <n v="0"/>
    <n v="885"/>
    <n v="0.90979097909790974"/>
    <m/>
  </r>
  <r>
    <x v="3512"/>
    <n v="1"/>
    <n v="15.775"/>
    <n v="16.225000000000001"/>
    <n v="16.675000000000001"/>
    <n v="16.824999999999999"/>
    <n v="17.125"/>
    <n v="17.125"/>
    <n v="17.375"/>
    <n v="113140"/>
    <n v="83146"/>
    <n v="20648"/>
    <n v="12513"/>
    <n v="5935"/>
    <n v="3052"/>
    <n v="1737"/>
    <n v="196286"/>
    <n v="288366"/>
    <n v="4014577.375"/>
    <n v="107486"/>
    <n v="1831574.35"/>
    <n v="2.191872459340785"/>
    <n v="7.8571428571428681E-3"/>
    <n v="240171"/>
    <n v="107486"/>
    <n v="395852"/>
    <n v="14.64"/>
    <n v="1.1349999999999998"/>
    <m/>
    <n v="-13.505000000000001"/>
    <m/>
    <n v="118025"/>
    <n v="132680"/>
    <n v="37661"/>
    <n v="40463"/>
    <n v="30064"/>
    <n v="24897"/>
    <n v="12062"/>
    <n v="3872746725"/>
    <n v="3190"/>
    <n v="1186"/>
    <n v="4376"/>
    <n v="0.86067019400352729"/>
    <m/>
  </r>
  <r>
    <x v="3513"/>
    <n v="1"/>
    <n v="16.175000000000001"/>
    <n v="16.574999999999999"/>
    <n v="16.975000000000001"/>
    <n v="17.074999999999999"/>
    <n v="17.324999999999999"/>
    <n v="17.324999999999999"/>
    <n v="17.574999999999999"/>
    <n v="73706"/>
    <n v="60063"/>
    <n v="14482"/>
    <n v="9511"/>
    <n v="3383"/>
    <n v="1848"/>
    <n v="1457"/>
    <n v="133769"/>
    <n v="284494"/>
    <n v="4040198.9750000001"/>
    <n v="108137"/>
    <n v="1866427.2749999999"/>
    <n v="2.1646699172889017"/>
    <n v="7.1428571428571426E-3"/>
    <n v="164450"/>
    <n v="108137"/>
    <n v="392631"/>
    <n v="15.78"/>
    <n v="0.39500000000000135"/>
    <m/>
    <n v="-15.384999999999998"/>
    <m/>
    <n v="110407"/>
    <n v="136010"/>
    <n v="38077"/>
    <n v="40488"/>
    <n v="30168"/>
    <n v="25178"/>
    <n v="12303"/>
    <n v="2712204900.0000005"/>
    <n v="336"/>
    <n v="1300"/>
    <n v="1636"/>
    <n v="0.88651685393258417"/>
    <m/>
  </r>
  <r>
    <x v="3514"/>
    <n v="1"/>
    <n v="16.774999999999999"/>
    <n v="16.925000000000001"/>
    <n v="17.225000000000001"/>
    <n v="17.274999999999999"/>
    <n v="17.524999999999999"/>
    <n v="17.524999999999999"/>
    <n v="17.8"/>
    <n v="93057"/>
    <n v="86515"/>
    <n v="25935"/>
    <n v="11337"/>
    <n v="4705"/>
    <n v="3002"/>
    <n v="1748"/>
    <n v="179572"/>
    <n v="284929"/>
    <n v="4113155.0250000004"/>
    <n v="107411"/>
    <n v="1875782.85"/>
    <n v="2.1927671558570867"/>
    <n v="7.5000000000000292E-3"/>
    <n v="226299"/>
    <n v="107411"/>
    <n v="392340"/>
    <n v="16.350000000000001"/>
    <n v="0.42499999999999716"/>
    <m/>
    <n v="-15.925000000000004"/>
    <m/>
    <n v="97324"/>
    <n v="146561"/>
    <n v="41044"/>
    <n v="40430"/>
    <n v="29424"/>
    <n v="24784"/>
    <n v="12773"/>
    <n v="3834054174.9999995"/>
    <n v="0"/>
    <n v="0"/>
    <n v="0"/>
    <n v="0.90581717451523547"/>
    <m/>
  </r>
  <r>
    <x v="3515"/>
    <n v="1"/>
    <n v="17.375"/>
    <n v="17.274999999999999"/>
    <n v="17.524999999999999"/>
    <n v="17.524999999999999"/>
    <n v="17.774999999999999"/>
    <n v="17.774999999999999"/>
    <n v="18.024999999999999"/>
    <n v="89354"/>
    <n v="80309"/>
    <n v="23659"/>
    <n v="10000"/>
    <n v="3041"/>
    <n v="2281"/>
    <n v="1875"/>
    <n v="169663"/>
    <n v="286648"/>
    <n v="4231578.1749999998"/>
    <n v="107543"/>
    <n v="1904818.325"/>
    <n v="2.2215127392792171"/>
    <n v="7.1428571428571426E-3"/>
    <n v="210519"/>
    <n v="107543"/>
    <n v="394191"/>
    <n v="17.23"/>
    <n v="0.14499999999999957"/>
    <m/>
    <n v="-17.085000000000001"/>
    <m/>
    <n v="89981"/>
    <n v="154452"/>
    <n v="42215"/>
    <n v="40101"/>
    <n v="29778"/>
    <n v="24597"/>
    <n v="13067"/>
    <n v="3658133124.9999995"/>
    <n v="0"/>
    <n v="0"/>
    <n v="0"/>
    <n v="0.91746538871139505"/>
    <m/>
  </r>
  <r>
    <x v="3516"/>
    <n v="1"/>
    <n v="16.774999999999999"/>
    <n v="16.725000000000001"/>
    <n v="17.125"/>
    <n v="17.274999999999999"/>
    <n v="17.524999999999999"/>
    <n v="17.5"/>
    <n v="17.774999999999999"/>
    <n v="70169"/>
    <n v="63418"/>
    <n v="17750"/>
    <n v="9020"/>
    <n v="3879"/>
    <n v="2249"/>
    <n v="2021"/>
    <n v="133587"/>
    <n v="290632"/>
    <n v="4139917.4"/>
    <n v="109432"/>
    <n v="1910114.2749999999"/>
    <n v="2.1673663477542462"/>
    <n v="7.0238095238095303E-3"/>
    <n v="168506"/>
    <n v="109432"/>
    <n v="400064"/>
    <n v="16.59"/>
    <n v="0.18499999999999872"/>
    <m/>
    <n v="-16.405000000000001"/>
    <m/>
    <n v="84526"/>
    <n v="162750"/>
    <n v="43356"/>
    <n v="41615"/>
    <n v="29801"/>
    <n v="24661"/>
    <n v="13355"/>
    <n v="2840800525"/>
    <n v="585"/>
    <n v="0"/>
    <n v="585"/>
    <n v="0.91103789126853374"/>
    <m/>
  </r>
  <r>
    <x v="3517"/>
    <n v="1"/>
    <n v="16.274999999999999"/>
    <n v="16.475000000000001"/>
    <n v="16.824999999999999"/>
    <n v="16.975000000000001"/>
    <n v="17.274999999999999"/>
    <n v="17.274999999999999"/>
    <n v="17.625"/>
    <n v="71576"/>
    <n v="82262"/>
    <n v="23240"/>
    <n v="8852"/>
    <n v="3939"/>
    <n v="2199"/>
    <n v="1940"/>
    <n v="153838"/>
    <n v="291664"/>
    <n v="4029345.125"/>
    <n v="110187"/>
    <n v="1895440.0250000001"/>
    <n v="2.1258098762581525"/>
    <n v="9.2857142857142652E-3"/>
    <n v="194008"/>
    <n v="110187"/>
    <n v="401851"/>
    <n v="15.8"/>
    <n v="0.47499999999999787"/>
    <m/>
    <n v="-15.325000000000003"/>
    <m/>
    <n v="77243"/>
    <n v="168268"/>
    <n v="46153"/>
    <n v="42290"/>
    <n v="30079"/>
    <n v="24542"/>
    <n v="13276"/>
    <n v="3201668000.0000005"/>
    <n v="0"/>
    <n v="0"/>
    <n v="0"/>
    <n v="0.89064261555806101"/>
    <m/>
  </r>
  <r>
    <x v="3518"/>
    <n v="1"/>
    <n v="18.175000000000001"/>
    <n v="17.475000000000001"/>
    <n v="17.475000000000001"/>
    <n v="17.375"/>
    <n v="17.574999999999999"/>
    <n v="17.524999999999999"/>
    <n v="17.824999999999999"/>
    <n v="148754"/>
    <n v="171338"/>
    <n v="40254"/>
    <n v="17387"/>
    <n v="7683"/>
    <n v="4810"/>
    <n v="3393"/>
    <n v="320092"/>
    <n v="298781"/>
    <n v="4407366.0750000002"/>
    <n v="110039"/>
    <n v="1927824.2749999999"/>
    <n v="2.2861866261124866"/>
    <n v="6.1904761904761768E-3"/>
    <n v="393619"/>
    <n v="110039"/>
    <n v="408820"/>
    <n v="19.02"/>
    <n v="0"/>
    <m/>
    <n v="-19.02"/>
    <m/>
    <n v="67623"/>
    <n v="181878"/>
    <n v="49280"/>
    <n v="41595"/>
    <n v="30275"/>
    <n v="24448"/>
    <n v="13721"/>
    <n v="6983077475"/>
    <n v="0"/>
    <n v="0"/>
    <n v="0"/>
    <n v="0.98142414860681115"/>
    <m/>
  </r>
  <r>
    <x v="3519"/>
    <n v="1"/>
    <n v="18.375"/>
    <n v="17.375"/>
    <n v="17.475000000000001"/>
    <n v="17.475000000000001"/>
    <n v="17.725000000000001"/>
    <n v="17.675000000000001"/>
    <n v="17.975000000000001"/>
    <n v="79904"/>
    <n v="95478"/>
    <n v="31965"/>
    <n v="12401"/>
    <n v="5739"/>
    <n v="3514"/>
    <n v="2432"/>
    <n v="175382"/>
    <n v="296175"/>
    <n v="4270124.125"/>
    <n v="113853"/>
    <n v="2009392.1250000002"/>
    <n v="2.1250825420648045"/>
    <n v="6.9047619047619014E-3"/>
    <n v="231433"/>
    <n v="113853"/>
    <n v="410028"/>
    <n v="18.2"/>
    <n v="0.17500000000000071"/>
    <m/>
    <n v="-18.024999999999999"/>
    <m/>
    <n v="55175"/>
    <n v="187412"/>
    <n v="53588"/>
    <n v="43852"/>
    <n v="30619"/>
    <n v="25116"/>
    <n v="14266"/>
    <n v="4110011025.0000005"/>
    <n v="0"/>
    <n v="875"/>
    <n v="875"/>
    <n v="0.96398305084745761"/>
    <m/>
  </r>
  <r>
    <x v="3520"/>
    <n v="1"/>
    <n v="17.324999999999999"/>
    <n v="17.324999999999999"/>
    <n v="17.375"/>
    <n v="17.649999999999999"/>
    <n v="17.675000000000001"/>
    <n v="17.925000000000001"/>
    <n v="18.175000000000001"/>
    <n v="126344"/>
    <n v="58774"/>
    <n v="20790"/>
    <n v="8619"/>
    <n v="5847"/>
    <n v="3316"/>
    <n v="2482"/>
    <n v="185118"/>
    <n v="283740"/>
    <n v="4133900.9249999998"/>
    <n v="79356"/>
    <n v="1410033.85"/>
    <n v="2.9317742442849863"/>
    <n v="8.6904761904762207E-3"/>
    <n v="226172"/>
    <n v="79356"/>
    <n v="363096"/>
    <n v="17.86"/>
    <n v="0"/>
    <m/>
    <n v="-17.86"/>
    <m/>
    <n v="177478"/>
    <n v="61131"/>
    <n v="45131"/>
    <n v="30408"/>
    <n v="25301"/>
    <n v="14587"/>
    <n v="9060"/>
    <n v="3928416324.9999995"/>
    <n v="972"/>
    <n v="0"/>
    <n v="972"/>
    <n v="0.9545697487974345"/>
    <m/>
  </r>
  <r>
    <x v="3521"/>
    <n v="1"/>
    <n v="19.375"/>
    <n v="18.425000000000001"/>
    <n v="18.024999999999999"/>
    <n v="18.175000000000001"/>
    <n v="18.125"/>
    <n v="18.324999999999999"/>
    <n v="18.574999999999999"/>
    <n v="238884"/>
    <n v="107426"/>
    <n v="35916"/>
    <n v="12624"/>
    <n v="6571"/>
    <n v="5328"/>
    <n v="2571"/>
    <n v="346310"/>
    <n v="304939"/>
    <n v="4964602.8"/>
    <n v="82211"/>
    <n v="1499056.875"/>
    <n v="3.31181750525643"/>
    <n v="6.6666666666666428E-3"/>
    <n v="409320"/>
    <n v="82211"/>
    <n v="387150"/>
    <n v="23.34"/>
    <n v="0"/>
    <m/>
    <n v="-23.34"/>
    <m/>
    <n v="189550"/>
    <n v="70126"/>
    <n v="45263"/>
    <n v="31337"/>
    <n v="26077"/>
    <n v="14972"/>
    <n v="9825"/>
    <n v="7749019949.999999"/>
    <n v="0"/>
    <n v="0"/>
    <n v="0"/>
    <n v="1.077562326869806"/>
    <m/>
  </r>
  <r>
    <x v="3522"/>
    <n v="1"/>
    <n v="20.425000000000001"/>
    <n v="19.324999999999999"/>
    <n v="18.774999999999999"/>
    <n v="18.875"/>
    <n v="18.7"/>
    <n v="18.850000000000001"/>
    <n v="19.074999999999999"/>
    <n v="181145"/>
    <n v="105092"/>
    <n v="36723"/>
    <n v="17023"/>
    <n v="7134"/>
    <n v="5100"/>
    <n v="4539"/>
    <n v="286237"/>
    <n v="314217"/>
    <n v="5376232.8499999996"/>
    <n v="86527"/>
    <n v="1630336.05"/>
    <n v="3.2976225054951089"/>
    <n v="3.5714285714285713E-3"/>
    <n v="356756"/>
    <n v="86527"/>
    <n v="400744"/>
    <n v="24.87"/>
    <n v="0"/>
    <m/>
    <n v="-24.87"/>
    <m/>
    <n v="188312"/>
    <n v="79170"/>
    <n v="46735"/>
    <n v="32477"/>
    <n v="27089"/>
    <n v="15612"/>
    <n v="11349"/>
    <n v="7057695200"/>
    <n v="625"/>
    <n v="0"/>
    <n v="625"/>
    <n v="1.0912681000438791"/>
    <m/>
  </r>
  <r>
    <x v="3523"/>
    <n v="1"/>
    <n v="19.324999999999999"/>
    <n v="18.625"/>
    <n v="18.274999999999999"/>
    <n v="18.425000000000001"/>
    <n v="18.324999999999999"/>
    <n v="18.475000000000001"/>
    <n v="18.7"/>
    <n v="120849"/>
    <n v="69370"/>
    <n v="24731"/>
    <n v="10694"/>
    <n v="4009"/>
    <n v="3500"/>
    <n v="1496"/>
    <n v="190219"/>
    <n v="301915"/>
    <n v="4916437.7249999996"/>
    <n v="85118"/>
    <n v="1569610.2"/>
    <n v="3.1322666767838281"/>
    <n v="4.6428571428571326E-3"/>
    <n v="234649"/>
    <n v="85118"/>
    <n v="387033"/>
    <n v="21.03"/>
    <n v="0"/>
    <m/>
    <n v="-21.03"/>
    <m/>
    <n v="177438"/>
    <n v="79863"/>
    <n v="44614"/>
    <n v="30769"/>
    <n v="26824"/>
    <n v="15893"/>
    <n v="11632"/>
    <n v="4442521774.999999"/>
    <n v="250"/>
    <n v="280"/>
    <n v="530"/>
    <n v="1.0159420289855072"/>
    <m/>
  </r>
  <r>
    <x v="3524"/>
    <n v="1"/>
    <n v="20.425000000000001"/>
    <n v="19.524999999999999"/>
    <n v="19.024999999999999"/>
    <n v="19.175000000000001"/>
    <n v="19.024999999999999"/>
    <n v="19.175000000000001"/>
    <n v="19.350000000000001"/>
    <n v="127337"/>
    <n v="71837"/>
    <n v="21761"/>
    <n v="8853"/>
    <n v="6060"/>
    <n v="5059"/>
    <n v="2793"/>
    <n v="199174"/>
    <n v="301977"/>
    <n v="5172055.7249999996"/>
    <n v="87121"/>
    <n v="1668657.925"/>
    <n v="3.0995302557293156"/>
    <n v="3.2142857142857346E-3"/>
    <n v="243700"/>
    <n v="87121"/>
    <n v="389098"/>
    <n v="22.5"/>
    <n v="0"/>
    <m/>
    <n v="-22.5"/>
    <m/>
    <n v="171495"/>
    <n v="85494"/>
    <n v="44988"/>
    <n v="30964"/>
    <n v="27242"/>
    <n v="16349"/>
    <n v="12566"/>
    <n v="4853577325"/>
    <n v="0"/>
    <n v="0"/>
    <n v="0"/>
    <n v="1.0255241567912488"/>
    <m/>
  </r>
  <r>
    <x v="3525"/>
    <n v="1"/>
    <n v="21.024999999999999"/>
    <n v="19.875"/>
    <n v="19.375"/>
    <n v="19.524999999999999"/>
    <n v="19.399999999999999"/>
    <n v="19.524999999999999"/>
    <n v="19.774999999999999"/>
    <n v="153254"/>
    <n v="87773"/>
    <n v="30202"/>
    <n v="12520"/>
    <n v="5385"/>
    <n v="4997"/>
    <n v="3163"/>
    <n v="241027"/>
    <n v="297359"/>
    <n v="5211683.1500000004"/>
    <n v="88140"/>
    <n v="1720935.8749999998"/>
    <n v="3.0284005497880631"/>
    <n v="4.1666666666666666E-3"/>
    <n v="297294"/>
    <n v="88140"/>
    <n v="385499"/>
    <n v="22.87"/>
    <n v="0"/>
    <m/>
    <n v="-22.87"/>
    <m/>
    <n v="162371"/>
    <n v="90457"/>
    <n v="44531"/>
    <n v="30282"/>
    <n v="27301"/>
    <n v="16897"/>
    <n v="13660"/>
    <n v="6060854225"/>
    <n v="0"/>
    <n v="280"/>
    <n v="280"/>
    <n v="1.0251008516360378"/>
    <m/>
  </r>
  <r>
    <x v="3526"/>
    <n v="1"/>
    <n v="19.774999999999999"/>
    <n v="19.225000000000001"/>
    <n v="18.824999999999999"/>
    <n v="19"/>
    <n v="18.875"/>
    <n v="19.024999999999999"/>
    <n v="19.3"/>
    <n v="99120"/>
    <n v="71714"/>
    <n v="19881"/>
    <n v="7332"/>
    <n v="3689"/>
    <n v="2149"/>
    <n v="1190"/>
    <n v="170834"/>
    <n v="281006"/>
    <n v="4689081.375"/>
    <n v="87100"/>
    <n v="1656088.425"/>
    <n v="2.8314196900446302"/>
    <n v="5.0000000000000036E-3"/>
    <n v="205075"/>
    <n v="87100"/>
    <n v="368106"/>
    <n v="19.97"/>
    <n v="0"/>
    <m/>
    <n v="-19.97"/>
    <m/>
    <n v="146963"/>
    <n v="92738"/>
    <n v="41305"/>
    <n v="29665"/>
    <n v="26770"/>
    <n v="16963"/>
    <n v="13702"/>
    <n v="3985849075"/>
    <n v="0"/>
    <n v="250"/>
    <n v="250"/>
    <n v="0.97177615571776144"/>
    <m/>
  </r>
  <r>
    <x v="3527"/>
    <n v="1"/>
    <n v="21.425000000000001"/>
    <n v="20.024999999999999"/>
    <n v="19.375"/>
    <n v="19.524999999999999"/>
    <n v="19.375"/>
    <n v="19.425000000000001"/>
    <n v="19.625"/>
    <n v="158031"/>
    <n v="92644"/>
    <n v="25663"/>
    <n v="11996"/>
    <n v="5412"/>
    <n v="2952"/>
    <n v="1656"/>
    <n v="250675"/>
    <n v="289500"/>
    <n v="5144893.2749999994"/>
    <n v="88389"/>
    <n v="1721392.0750000002"/>
    <n v="2.9887980488117436"/>
    <n v="1.6666666666666904E-3"/>
    <n v="298354"/>
    <n v="88389"/>
    <n v="377889"/>
    <n v="23.62"/>
    <n v="0"/>
    <m/>
    <n v="-23.62"/>
    <m/>
    <n v="147048"/>
    <n v="99595"/>
    <n v="42857"/>
    <n v="29884"/>
    <n v="27373"/>
    <n v="17052"/>
    <n v="14080"/>
    <n v="6167151900"/>
    <n v="0"/>
    <n v="0"/>
    <n v="0"/>
    <n v="1.0465219317678334"/>
    <m/>
  </r>
  <r>
    <x v="3528"/>
    <n v="1"/>
    <n v="20.475000000000001"/>
    <n v="19.675000000000001"/>
    <n v="19.175000000000001"/>
    <n v="19.324999999999999"/>
    <n v="19.125"/>
    <n v="19.274999999999999"/>
    <n v="19.45"/>
    <n v="110925"/>
    <n v="89193"/>
    <n v="26934"/>
    <n v="10532"/>
    <n v="5599"/>
    <n v="3993"/>
    <n v="3218"/>
    <n v="200118"/>
    <n v="280377"/>
    <n v="4774936.375"/>
    <n v="90745"/>
    <n v="1749209.625"/>
    <n v="2.7297679516255804"/>
    <n v="2.4999999999999931E-3"/>
    <n v="250394"/>
    <n v="90745"/>
    <n v="371122"/>
    <n v="21.1"/>
    <n v="0"/>
    <m/>
    <n v="-21.1"/>
    <m/>
    <n v="130975"/>
    <n v="106390"/>
    <n v="43012"/>
    <n v="30499"/>
    <n v="27349"/>
    <n v="17599"/>
    <n v="15298"/>
    <n v="4992688050.000001"/>
    <n v="0"/>
    <n v="625"/>
    <n v="625"/>
    <n v="1.0038058991436727"/>
    <m/>
  </r>
  <r>
    <x v="3529"/>
    <n v="1"/>
    <n v="19.975000000000001"/>
    <n v="19.225000000000001"/>
    <n v="18.875"/>
    <n v="19.024999999999999"/>
    <n v="18.925000000000001"/>
    <n v="19.074999999999999"/>
    <n v="19.324999999999999"/>
    <n v="129401"/>
    <n v="81389"/>
    <n v="28942"/>
    <n v="10387"/>
    <n v="7865"/>
    <n v="5892"/>
    <n v="3189"/>
    <n v="210790"/>
    <n v="281240"/>
    <n v="4658683.3000000007"/>
    <n v="93319"/>
    <n v="1778529.9249999998"/>
    <n v="2.6194011326517326"/>
    <n v="5.0000000000000036E-3"/>
    <n v="267065"/>
    <n v="93319"/>
    <n v="374559"/>
    <n v="20.059999999999999"/>
    <n v="0"/>
    <m/>
    <n v="-20.059999999999999"/>
    <m/>
    <n v="124994"/>
    <n v="112454"/>
    <n v="43792"/>
    <n v="30011"/>
    <n v="27478"/>
    <n v="19461"/>
    <n v="16369"/>
    <n v="5216243875"/>
    <n v="600"/>
    <n v="0"/>
    <n v="600"/>
    <n v="0.98237022526934359"/>
    <m/>
  </r>
  <r>
    <x v="3530"/>
    <n v="1"/>
    <n v="19.074999999999999"/>
    <n v="18.675000000000001"/>
    <n v="18.524999999999999"/>
    <n v="18.774999999999999"/>
    <n v="18.675000000000001"/>
    <n v="18.875"/>
    <n v="19.175000000000001"/>
    <n v="79163"/>
    <n v="66898"/>
    <n v="22671"/>
    <n v="7530"/>
    <n v="4352"/>
    <n v="6281"/>
    <n v="4902"/>
    <n v="146061"/>
    <n v="278517"/>
    <n v="4431391.7"/>
    <n v="95481"/>
    <n v="1799275.675"/>
    <n v="2.4628753456581909"/>
    <n v="6.666666666666694E-3"/>
    <n v="191797"/>
    <n v="95481"/>
    <n v="373998"/>
    <n v="18.940000000000001"/>
    <n v="0.13499999999999801"/>
    <m/>
    <n v="-18.805000000000003"/>
    <m/>
    <n v="117935"/>
    <n v="116829"/>
    <n v="43753"/>
    <n v="30228"/>
    <n v="26722"/>
    <n v="20401"/>
    <n v="18130"/>
    <n v="3614533725"/>
    <n v="300"/>
    <n v="990"/>
    <n v="1290"/>
    <n v="0.96583375828658857"/>
    <m/>
  </r>
  <r>
    <x v="3531"/>
    <n v="1"/>
    <n v="20.625"/>
    <n v="19.524999999999999"/>
    <n v="19.225000000000001"/>
    <n v="19.425000000000001"/>
    <n v="19.274999999999999"/>
    <n v="19.425000000000001"/>
    <n v="19.675000000000001"/>
    <n v="123068"/>
    <n v="103618"/>
    <n v="26154"/>
    <n v="10534"/>
    <n v="4310"/>
    <n v="2792"/>
    <n v="2180"/>
    <n v="226686"/>
    <n v="285776"/>
    <n v="4845855.5749999993"/>
    <n v="96558"/>
    <n v="1876106.1999999997"/>
    <n v="2.5829324454020779"/>
    <n v="4.2857142857142955E-3"/>
    <n v="272656"/>
    <n v="96558"/>
    <n v="382334"/>
    <n v="21.49"/>
    <n v="0"/>
    <m/>
    <n v="-21.49"/>
    <m/>
    <n v="115734"/>
    <n v="125933"/>
    <n v="44109"/>
    <n v="30914"/>
    <n v="27133"/>
    <n v="20363"/>
    <n v="18148"/>
    <n v="5449053900"/>
    <n v="0"/>
    <n v="275"/>
    <n v="275"/>
    <n v="1.0136792452830188"/>
    <m/>
  </r>
  <r>
    <x v="3532"/>
    <n v="1"/>
    <n v="20.824999999999999"/>
    <n v="19.824999999999999"/>
    <n v="19.375"/>
    <n v="19.524999999999999"/>
    <n v="19.350000000000001"/>
    <n v="19.524999999999999"/>
    <n v="19.774999999999999"/>
    <n v="75938"/>
    <n v="77297"/>
    <n v="18042"/>
    <n v="7266"/>
    <n v="3119"/>
    <n v="2529"/>
    <n v="2594"/>
    <n v="153235"/>
    <n v="280022"/>
    <n v="4773868.0749999993"/>
    <n v="97615"/>
    <n v="1905942.25"/>
    <n v="2.5047286060215095"/>
    <n v="4.4047619047618914E-3"/>
    <n v="186785"/>
    <n v="97615"/>
    <n v="377637"/>
    <n v="21.77"/>
    <n v="0"/>
    <m/>
    <n v="-21.77"/>
    <m/>
    <n v="106052"/>
    <n v="129399"/>
    <n v="44571"/>
    <n v="30865"/>
    <n v="27075"/>
    <n v="20685"/>
    <n v="18990"/>
    <n v="3766282000"/>
    <n v="0"/>
    <n v="0"/>
    <n v="0"/>
    <n v="1.0254357041921809"/>
    <m/>
  </r>
  <r>
    <x v="3533"/>
    <n v="1"/>
    <n v="20.175000000000001"/>
    <n v="19.425000000000001"/>
    <n v="19.074999999999999"/>
    <n v="19.274999999999999"/>
    <n v="19.125"/>
    <n v="19.324999999999999"/>
    <n v="19.625"/>
    <n v="94691"/>
    <n v="87144"/>
    <n v="25071"/>
    <n v="8271"/>
    <n v="3866"/>
    <n v="2332"/>
    <n v="1752"/>
    <n v="181835"/>
    <n v="272993"/>
    <n v="4496151.9750000006"/>
    <n v="98307"/>
    <n v="1898661.375"/>
    <n v="2.3680641710004768"/>
    <n v="5.9523809523809694E-3"/>
    <n v="223127"/>
    <n v="98307"/>
    <n v="371300"/>
    <n v="20.47"/>
    <n v="0"/>
    <m/>
    <n v="-20.47"/>
    <m/>
    <n v="93373"/>
    <n v="134484"/>
    <n v="45136"/>
    <n v="30630"/>
    <n v="27186"/>
    <n v="21000"/>
    <n v="19491"/>
    <n v="4394202125.000001"/>
    <n v="400"/>
    <n v="1250"/>
    <n v="1650"/>
    <n v="1.0034313725490196"/>
    <m/>
  </r>
  <r>
    <x v="3534"/>
    <n v="1"/>
    <n v="20.074999999999999"/>
    <n v="19.475000000000001"/>
    <n v="19.274999999999999"/>
    <n v="19.475000000000001"/>
    <n v="19.375"/>
    <n v="19.574999999999999"/>
    <n v="19.824999999999999"/>
    <n v="81710"/>
    <n v="77616"/>
    <n v="16048"/>
    <n v="6794"/>
    <n v="4223"/>
    <n v="2958"/>
    <n v="2759"/>
    <n v="159326"/>
    <n v="270619"/>
    <n v="4423527.9000000004"/>
    <n v="100088"/>
    <n v="1955829.8"/>
    <n v="2.2617141327941725"/>
    <n v="5.9523809523809182E-3"/>
    <n v="192108"/>
    <n v="100088"/>
    <n v="370707"/>
    <n v="20.239999999999998"/>
    <n v="0"/>
    <m/>
    <n v="-20.239999999999998"/>
    <m/>
    <n v="83054"/>
    <n v="141526"/>
    <n v="46039"/>
    <n v="30860"/>
    <n v="27179"/>
    <n v="21533"/>
    <n v="20516"/>
    <n v="3787958849.9999995"/>
    <n v="0"/>
    <n v="0"/>
    <n v="0"/>
    <n v="0.99361806578301415"/>
    <m/>
  </r>
  <r>
    <x v="3535"/>
    <n v="1"/>
    <n v="18.824999999999999"/>
    <n v="18.725000000000001"/>
    <n v="18.675000000000001"/>
    <n v="18.925000000000001"/>
    <n v="18.824999999999999"/>
    <n v="19.024999999999999"/>
    <n v="19.324999999999999"/>
    <n v="87617"/>
    <n v="78306"/>
    <n v="20955"/>
    <n v="7566"/>
    <n v="4193"/>
    <n v="2421"/>
    <n v="1802"/>
    <n v="165923"/>
    <n v="264049"/>
    <n v="4027267.875"/>
    <n v="99895"/>
    <n v="1898164.6749999998"/>
    <n v="2.1216641148376656"/>
    <n v="6.6666666666666428E-3"/>
    <n v="202860"/>
    <n v="99895"/>
    <n v="363944"/>
    <n v="18.489999999999998"/>
    <n v="0.33500000000000085"/>
    <m/>
    <n v="-18.154999999999998"/>
    <m/>
    <n v="68793"/>
    <n v="145914"/>
    <n v="49342"/>
    <n v="31072"/>
    <n v="26772"/>
    <n v="21638"/>
    <n v="20413"/>
    <n v="3810007449.9999995"/>
    <n v="4"/>
    <n v="15"/>
    <n v="19"/>
    <n v="0.95902489626555998"/>
    <m/>
  </r>
  <r>
    <x v="3536"/>
    <n v="1"/>
    <n v="17.925000000000001"/>
    <n v="18.125"/>
    <n v="18.274999999999999"/>
    <n v="18.524999999999999"/>
    <n v="18.524999999999999"/>
    <n v="18.725000000000001"/>
    <n v="19.074999999999999"/>
    <n v="90343"/>
    <n v="100333"/>
    <n v="25468"/>
    <n v="13942"/>
    <n v="6881"/>
    <n v="3669"/>
    <n v="3199"/>
    <n v="190676"/>
    <n v="273873"/>
    <n v="3986870.65"/>
    <n v="103375"/>
    <n v="1931052.4249999998"/>
    <n v="2.0646102603868979"/>
    <n v="8.8095238095238348E-3"/>
    <n v="243835"/>
    <n v="103375"/>
    <n v="377248"/>
    <n v="17.41"/>
    <n v="0.51500000000000057"/>
    <m/>
    <n v="-16.895"/>
    <m/>
    <n v="58428"/>
    <n v="162182"/>
    <n v="53263"/>
    <n v="33134"/>
    <n v="26882"/>
    <n v="22334"/>
    <n v="21025"/>
    <n v="4418830625.000001"/>
    <n v="79"/>
    <n v="426"/>
    <n v="505"/>
    <n v="0.93854447439353095"/>
    <m/>
  </r>
  <r>
    <x v="3537"/>
    <n v="1"/>
    <n v="16.824999999999999"/>
    <n v="17.274999999999999"/>
    <n v="17.574999999999999"/>
    <n v="17.975000000000001"/>
    <n v="18.074999999999999"/>
    <n v="18.375"/>
    <n v="18.75"/>
    <n v="105407"/>
    <n v="99444"/>
    <n v="21876"/>
    <n v="11993"/>
    <n v="6223"/>
    <n v="3183"/>
    <n v="1988"/>
    <n v="204851"/>
    <n v="269342"/>
    <n v="3720289.9499999997"/>
    <n v="104807"/>
    <n v="1912668.9500000002"/>
    <n v="1.9450778191385389"/>
    <n v="1.2499999999999983E-2"/>
    <n v="250114"/>
    <n v="104807"/>
    <n v="374149"/>
    <n v="16.559999999999999"/>
    <n v="0.26500000000000057"/>
    <m/>
    <n v="-16.294999999999998"/>
    <m/>
    <n v="48874"/>
    <n v="167756"/>
    <n v="52712"/>
    <n v="33091"/>
    <n v="26733"/>
    <n v="23392"/>
    <n v="21591"/>
    <n v="4299656100"/>
    <n v="631"/>
    <n v="5373"/>
    <n v="6004"/>
    <n v="0.92929292929292917"/>
    <m/>
  </r>
  <r>
    <x v="3538"/>
    <n v="1"/>
    <n v="15.324999999999999"/>
    <n v="16.375"/>
    <n v="16.875"/>
    <n v="17.375"/>
    <n v="17.625"/>
    <n v="17.975000000000001"/>
    <n v="18.375"/>
    <n v="96036"/>
    <n v="149551"/>
    <n v="40645"/>
    <n v="21732"/>
    <n v="9872"/>
    <n v="6424"/>
    <n v="4187"/>
    <n v="245587"/>
    <n v="274732"/>
    <n v="3576794.7250000001"/>
    <n v="110690"/>
    <n v="1967761.2"/>
    <n v="1.8176975564921192"/>
    <n v="1.5952380952380957E-2"/>
    <n v="328447"/>
    <n v="110690"/>
    <n v="385422"/>
    <n v="15.25"/>
    <n v="7.4999999999999289E-2"/>
    <m/>
    <n v="-15.175000000000001"/>
    <m/>
    <n v="41558"/>
    <n v="179537"/>
    <n v="53637"/>
    <n v="35634"/>
    <n v="27409"/>
    <n v="24942"/>
    <n v="22705"/>
    <n v="5350528725.000001"/>
    <n v="289"/>
    <n v="5211"/>
    <n v="5500"/>
    <n v="0.90773809523809523"/>
    <m/>
  </r>
  <r>
    <x v="3539"/>
    <n v="1"/>
    <n v="16.425000000000001"/>
    <n v="16.675000000000001"/>
    <n v="17.125"/>
    <n v="17.324999999999999"/>
    <n v="17.7"/>
    <n v="18.125"/>
    <n v="18.125"/>
    <n v="117995"/>
    <n v="52818"/>
    <n v="20685"/>
    <n v="8715"/>
    <n v="4816"/>
    <n v="4416"/>
    <n v="1654"/>
    <n v="170813"/>
    <n v="257157"/>
    <n v="3603017.7750000004"/>
    <n v="86672"/>
    <n v="1538184.8"/>
    <n v="2.3423829015863373"/>
    <n v="1.3452380952380966E-2"/>
    <n v="211099"/>
    <n v="86672"/>
    <n v="343829"/>
    <n v="15.6"/>
    <n v="0.82500000000000107"/>
    <m/>
    <n v="-14.774999999999999"/>
    <m/>
    <n v="164747"/>
    <n v="53796"/>
    <n v="38614"/>
    <n v="27595"/>
    <n v="25104"/>
    <n v="23998"/>
    <n v="9975"/>
    <n v="3519287975"/>
    <n v="1481"/>
    <n v="0"/>
    <n v="1481"/>
    <n v="0.92857142857142849"/>
    <m/>
  </r>
  <r>
    <x v="3540"/>
    <n v="1"/>
    <n v="16.574999999999999"/>
    <n v="16.824999999999999"/>
    <n v="17.225000000000001"/>
    <n v="17.375"/>
    <n v="17.725000000000001"/>
    <n v="18.175000000000001"/>
    <n v="18.125"/>
    <n v="93014"/>
    <n v="54681"/>
    <n v="14650"/>
    <n v="7465"/>
    <n v="3148"/>
    <n v="2495"/>
    <n v="1743"/>
    <n v="147695"/>
    <n v="256502"/>
    <n v="3631092.55"/>
    <n v="87103"/>
    <n v="1549259.7749999999"/>
    <n v="2.3437596512824972"/>
    <n v="1.2857142857142853E-2"/>
    <n v="177196"/>
    <n v="87103"/>
    <n v="343605"/>
    <n v="15.96"/>
    <n v="0.61499999999999844"/>
    <m/>
    <n v="-15.345000000000002"/>
    <m/>
    <n v="160086"/>
    <n v="58108"/>
    <n v="38308"/>
    <n v="27599"/>
    <n v="24997"/>
    <n v="24319"/>
    <n v="10188"/>
    <n v="2976502300"/>
    <n v="240"/>
    <n v="5000"/>
    <n v="5240"/>
    <n v="0.93224299065420557"/>
    <m/>
  </r>
  <r>
    <x v="3541"/>
    <n v="1"/>
    <n v="17.024999999999999"/>
    <n v="17.074999999999999"/>
    <n v="17.425000000000001"/>
    <n v="17.574999999999999"/>
    <n v="17.875"/>
    <n v="18.274999999999999"/>
    <n v="18.225000000000001"/>
    <n v="122638"/>
    <n v="54537"/>
    <n v="13530"/>
    <n v="6375"/>
    <n v="3086"/>
    <n v="2569"/>
    <n v="1748"/>
    <n v="177175"/>
    <n v="256920"/>
    <n v="3710115.5249999999"/>
    <n v="87429"/>
    <n v="1568212.7249999999"/>
    <n v="2.3658241422572313"/>
    <n v="1.1190476190476214E-2"/>
    <n v="204483"/>
    <n v="87429"/>
    <n v="344349"/>
    <n v="16.88"/>
    <n v="0.14499999999999957"/>
    <m/>
    <n v="-16.734999999999999"/>
    <m/>
    <n v="154875"/>
    <n v="62862"/>
    <n v="39183"/>
    <n v="27205"/>
    <n v="24966"/>
    <n v="24811"/>
    <n v="10447"/>
    <n v="3500900124.9999995"/>
    <n v="210"/>
    <n v="0"/>
    <n v="210"/>
    <n v="0.95259593679458243"/>
    <m/>
  </r>
  <r>
    <x v="3542"/>
    <n v="1"/>
    <n v="16.824999999999999"/>
    <n v="17.024999999999999"/>
    <n v="17.324999999999999"/>
    <n v="17.475000000000001"/>
    <n v="17.774999999999999"/>
    <n v="18.225000000000001"/>
    <n v="18.225000000000001"/>
    <n v="78861"/>
    <n v="42293"/>
    <n v="13298"/>
    <n v="5862"/>
    <n v="2215"/>
    <n v="1645"/>
    <n v="1209"/>
    <n v="121154"/>
    <n v="265009"/>
    <n v="3806057.5749999997"/>
    <n v="87999"/>
    <n v="1571973.8250000002"/>
    <n v="2.4211965329638994"/>
    <n v="1.2857142857142871E-2"/>
    <n v="145383"/>
    <n v="87999"/>
    <n v="353008"/>
    <n v="16.34"/>
    <n v="0.48499999999999943"/>
    <m/>
    <n v="-15.855"/>
    <m/>
    <n v="156121"/>
    <n v="69270"/>
    <n v="39618"/>
    <n v="27425"/>
    <n v="24976"/>
    <n v="25023"/>
    <n v="10575"/>
    <n v="2471086725"/>
    <n v="300"/>
    <n v="0"/>
    <n v="300"/>
    <n v="0.94178674351585001"/>
    <m/>
  </r>
  <r>
    <x v="3543"/>
    <n v="1"/>
    <n v="17.675000000000001"/>
    <n v="17.475000000000001"/>
    <n v="17.625"/>
    <n v="17.625"/>
    <n v="17.875"/>
    <n v="18.274999999999999"/>
    <n v="18.2"/>
    <n v="172465"/>
    <n v="74409"/>
    <n v="20833"/>
    <n v="8954"/>
    <n v="4495"/>
    <n v="3754"/>
    <n v="1817"/>
    <n v="246874"/>
    <n v="267416"/>
    <n v="4026584.5500000003"/>
    <n v="87085"/>
    <n v="1563483.375"/>
    <n v="2.5753932624963154"/>
    <n v="1.0119047619047602E-2"/>
    <n v="286727"/>
    <n v="87085"/>
    <n v="354501"/>
    <n v="18.02"/>
    <n v="0"/>
    <m/>
    <n v="-18.02"/>
    <m/>
    <n v="152532"/>
    <n v="76142"/>
    <n v="38742"/>
    <n v="26753"/>
    <n v="24541"/>
    <n v="25269"/>
    <n v="10522"/>
    <n v="5055633900"/>
    <n v="0"/>
    <n v="0"/>
    <n v="0"/>
    <n v="0.98848052660449803"/>
    <m/>
  </r>
  <r>
    <x v="3544"/>
    <n v="1"/>
    <n v="17.725000000000001"/>
    <n v="17.675000000000001"/>
    <n v="17.824999999999999"/>
    <n v="17.875"/>
    <n v="18.125"/>
    <n v="18.55"/>
    <n v="18.475000000000001"/>
    <n v="126434"/>
    <n v="68485"/>
    <n v="20315"/>
    <n v="9955"/>
    <n v="5079"/>
    <n v="3639"/>
    <n v="2213"/>
    <n v="194919"/>
    <n v="276342"/>
    <n v="4173050.85"/>
    <n v="89134"/>
    <n v="1623735.7250000001"/>
    <n v="2.5700308158213367"/>
    <n v="1.0595238095238119E-2"/>
    <n v="236120"/>
    <n v="89134"/>
    <n v="365476"/>
    <n v="17.84"/>
    <n v="0"/>
    <m/>
    <n v="-17.84"/>
    <m/>
    <n v="153086"/>
    <n v="82580"/>
    <n v="40676"/>
    <n v="27083"/>
    <n v="24934"/>
    <n v="26157"/>
    <n v="10960"/>
    <n v="4192021025.0000005"/>
    <n v="500"/>
    <n v="0"/>
    <n v="500"/>
    <n v="0.97860669226549646"/>
    <m/>
  </r>
  <r>
    <x v="3545"/>
    <n v="1"/>
    <n v="16.875"/>
    <n v="17.024999999999999"/>
    <n v="17.324999999999999"/>
    <n v="17.425000000000001"/>
    <n v="17.725000000000001"/>
    <n v="18.125"/>
    <n v="18.024999999999999"/>
    <n v="93716"/>
    <n v="59273"/>
    <n v="14656"/>
    <n v="7399"/>
    <n v="3443"/>
    <n v="2081"/>
    <n v="1448"/>
    <n v="152989"/>
    <n v="268484"/>
    <n v="3870317.625"/>
    <n v="90596"/>
    <n v="1611524.9"/>
    <n v="2.4016492857169007"/>
    <n v="1.0476190476190439E-2"/>
    <n v="182016"/>
    <n v="90596"/>
    <n v="359080"/>
    <n v="16.239999999999998"/>
    <n v="0.63500000000000156"/>
    <m/>
    <n v="-15.604999999999997"/>
    <m/>
    <n v="147274"/>
    <n v="81355"/>
    <n v="39855"/>
    <n v="27605"/>
    <n v="25149"/>
    <n v="26397"/>
    <n v="11445"/>
    <n v="3098268600.0000005"/>
    <n v="28"/>
    <n v="12"/>
    <n v="40"/>
    <n v="0.93927125506072873"/>
    <m/>
  </r>
  <r>
    <x v="3546"/>
    <n v="1"/>
    <n v="16.425000000000001"/>
    <n v="16.824999999999999"/>
    <n v="17.225000000000001"/>
    <n v="17.375"/>
    <n v="17.675000000000001"/>
    <n v="18.074999999999999"/>
    <n v="18.024999999999999"/>
    <n v="97785"/>
    <n v="56824"/>
    <n v="12332"/>
    <n v="5153"/>
    <n v="2068"/>
    <n v="1655"/>
    <n v="1474"/>
    <n v="154609"/>
    <n v="275143"/>
    <n v="3914201.1749999998"/>
    <n v="90320"/>
    <n v="1602807.95"/>
    <n v="2.4420899428406253"/>
    <n v="1.1190476190476164E-2"/>
    <n v="177291"/>
    <n v="90320"/>
    <n v="365463"/>
    <n v="15.41"/>
    <n v="1.0150000000000006"/>
    <m/>
    <n v="-14.395"/>
    <m/>
    <n v="147262"/>
    <n v="88881"/>
    <n v="39000"/>
    <n v="27305"/>
    <n v="25088"/>
    <n v="26380"/>
    <n v="11547"/>
    <n v="2957169375"/>
    <n v="198"/>
    <n v="299"/>
    <n v="497"/>
    <n v="0.90222482435597195"/>
    <m/>
  </r>
  <r>
    <x v="3547"/>
    <n v="1"/>
    <n v="16.625"/>
    <n v="16.925000000000001"/>
    <n v="17.274999999999999"/>
    <n v="17.425000000000001"/>
    <n v="17.725000000000001"/>
    <n v="18.125"/>
    <n v="18.074999999999999"/>
    <n v="104402"/>
    <n v="73144"/>
    <n v="19112"/>
    <n v="7995"/>
    <n v="2639"/>
    <n v="1374"/>
    <n v="988"/>
    <n v="177546"/>
    <n v="271449"/>
    <n v="3905693.4000000004"/>
    <n v="91309"/>
    <n v="1624744.575"/>
    <n v="2.403881483955717"/>
    <n v="1.1190476190476164E-2"/>
    <n v="209654"/>
    <n v="91309"/>
    <n v="362758"/>
    <n v="15.93"/>
    <n v="0.69500000000000028"/>
    <m/>
    <n v="-15.234999999999999"/>
    <m/>
    <n v="134455"/>
    <n v="98693"/>
    <n v="38301"/>
    <n v="27940"/>
    <n v="25224"/>
    <n v="26476"/>
    <n v="11669"/>
    <n v="3532656250"/>
    <n v="2592"/>
    <n v="1880"/>
    <n v="4472"/>
    <n v="0.91868512110726641"/>
    <m/>
  </r>
  <r>
    <x v="3548"/>
    <n v="1"/>
    <n v="16.274999999999999"/>
    <n v="16.475000000000001"/>
    <n v="16.875"/>
    <n v="17.024999999999999"/>
    <n v="17.375"/>
    <n v="17.8"/>
    <n v="17.75"/>
    <n v="97916"/>
    <n v="68077"/>
    <n v="17273"/>
    <n v="4991"/>
    <n v="3247"/>
    <n v="1617"/>
    <n v="1668"/>
    <n v="165993"/>
    <n v="275725"/>
    <n v="3853711.05"/>
    <n v="92452"/>
    <n v="1612489.675"/>
    <n v="2.389913628439202"/>
    <n v="1.2380952380952406E-2"/>
    <n v="194789"/>
    <n v="92452"/>
    <n v="368177"/>
    <n v="15.49"/>
    <n v="0.78499999999999837"/>
    <m/>
    <n v="-14.705000000000002"/>
    <m/>
    <n v="130263"/>
    <n v="105231"/>
    <n v="40231"/>
    <n v="27972"/>
    <n v="25571"/>
    <n v="26710"/>
    <n v="12199"/>
    <n v="3206411350"/>
    <n v="0"/>
    <n v="0"/>
    <n v="0"/>
    <n v="0.91602602010644585"/>
    <m/>
  </r>
  <r>
    <x v="3549"/>
    <n v="1"/>
    <n v="16.625"/>
    <n v="16.774999999999999"/>
    <n v="17.125"/>
    <n v="17.274999999999999"/>
    <n v="17.600000000000001"/>
    <n v="18.024999999999999"/>
    <n v="17.975000000000001"/>
    <n v="88001"/>
    <n v="69917"/>
    <n v="14742"/>
    <n v="8726"/>
    <n v="3741"/>
    <n v="2060"/>
    <n v="1150"/>
    <n v="157918"/>
    <n v="272856"/>
    <n v="3886718.875"/>
    <n v="93930"/>
    <n v="1659749.2249999999"/>
    <n v="2.3417506792328826"/>
    <n v="1.2023809523809551E-2"/>
    <n v="188337"/>
    <n v="93930"/>
    <n v="366786"/>
    <n v="15.97"/>
    <n v="0.65499999999999936"/>
    <m/>
    <n v="-15.315000000000001"/>
    <m/>
    <n v="121887"/>
    <n v="110900"/>
    <n v="40069"/>
    <n v="28598"/>
    <n v="26531"/>
    <n v="26504"/>
    <n v="12297"/>
    <n v="3162717050"/>
    <n v="518"/>
    <n v="908"/>
    <n v="1426"/>
    <n v="0.92526071842410196"/>
    <m/>
  </r>
  <r>
    <x v="3550"/>
    <n v="1"/>
    <n v="16.524999999999999"/>
    <n v="16.524999999999999"/>
    <n v="16.925000000000001"/>
    <n v="17.100000000000001"/>
    <n v="17.425000000000001"/>
    <n v="17.875"/>
    <n v="17.824999999999999"/>
    <n v="137006"/>
    <n v="102349"/>
    <n v="20723"/>
    <n v="13362"/>
    <n v="6172"/>
    <n v="3428"/>
    <n v="3043"/>
    <n v="239355"/>
    <n v="271664"/>
    <n v="3806665.9499999997"/>
    <n v="96343"/>
    <n v="1686307.4750000001"/>
    <n v="2.2573973053164575"/>
    <n v="1.2499999999999966E-2"/>
    <n v="286083"/>
    <n v="96343"/>
    <n v="368007"/>
    <n v="15.9"/>
    <n v="0.62499999999999822"/>
    <m/>
    <n v="-15.275000000000002"/>
    <m/>
    <n v="111382"/>
    <n v="118976"/>
    <n v="41306"/>
    <n v="30060"/>
    <n v="26391"/>
    <n v="26868"/>
    <n v="13024"/>
    <n v="4757632425"/>
    <n v="0"/>
    <n v="250"/>
    <n v="250"/>
    <n v="0.93364650616559008"/>
    <m/>
  </r>
  <r>
    <x v="3551"/>
    <n v="1"/>
    <n v="15.875"/>
    <n v="16.375"/>
    <n v="16.774999999999999"/>
    <n v="16.925000000000001"/>
    <n v="17.274999999999999"/>
    <n v="17.675000000000001"/>
    <n v="17.649999999999999"/>
    <n v="106099"/>
    <n v="86765"/>
    <n v="19816"/>
    <n v="7336"/>
    <n v="4671"/>
    <n v="1275"/>
    <n v="1292"/>
    <n v="192864"/>
    <n v="280352"/>
    <n v="3865076.125"/>
    <n v="96655"/>
    <n v="1674858.5249999999"/>
    <n v="2.3077030491276869"/>
    <n v="1.2261904761904741E-2"/>
    <n v="227254"/>
    <n v="96655"/>
    <n v="377007"/>
    <n v="14.77"/>
    <n v="1.1050000000000004"/>
    <m/>
    <n v="-13.664999999999999"/>
    <m/>
    <n v="110951"/>
    <n v="128472"/>
    <n v="40929"/>
    <n v="29887"/>
    <n v="26928"/>
    <n v="26554"/>
    <n v="13286"/>
    <n v="3687704649.9999995"/>
    <n v="311"/>
    <n v="842"/>
    <n v="1153"/>
    <n v="0.88708708708708717"/>
    <m/>
  </r>
  <r>
    <x v="3552"/>
    <n v="1"/>
    <n v="15.725"/>
    <n v="16.324999999999999"/>
    <n v="16.774999999999999"/>
    <n v="16.975000000000001"/>
    <n v="17.274999999999999"/>
    <n v="17.725000000000001"/>
    <n v="17.7"/>
    <n v="63599"/>
    <n v="56930"/>
    <n v="12205"/>
    <n v="6697"/>
    <n v="2847"/>
    <n v="1482"/>
    <n v="1538"/>
    <n v="120529"/>
    <n v="284744"/>
    <n v="3909916.1749999998"/>
    <n v="98084"/>
    <n v="1703244.875"/>
    <n v="2.2955690238022877"/>
    <n v="1.2499999999999983E-2"/>
    <n v="145298"/>
    <n v="98084"/>
    <n v="382828"/>
    <n v="14.75"/>
    <n v="0.97499999999999964"/>
    <m/>
    <n v="-13.775"/>
    <m/>
    <n v="106716"/>
    <n v="136711"/>
    <n v="41317"/>
    <n v="30019"/>
    <n v="27633"/>
    <n v="26635"/>
    <n v="13797"/>
    <n v="2350569950"/>
    <n v="227"/>
    <n v="1201"/>
    <n v="1428"/>
    <n v="0.88588588588588602"/>
    <m/>
  </r>
  <r>
    <x v="3553"/>
    <n v="1"/>
    <n v="15.775"/>
    <n v="16.225000000000001"/>
    <n v="16.675000000000001"/>
    <n v="16.875"/>
    <n v="17.225000000000001"/>
    <n v="17.675000000000001"/>
    <n v="17.675000000000001"/>
    <n v="73272"/>
    <n v="63529"/>
    <n v="27669"/>
    <n v="7773"/>
    <n v="4864"/>
    <n v="2286"/>
    <n v="2360"/>
    <n v="136801"/>
    <n v="286668"/>
    <n v="3863244.25"/>
    <n v="100540"/>
    <n v="1739465.3"/>
    <n v="2.2209378077274664"/>
    <n v="1.3571428571428578E-2"/>
    <n v="181753"/>
    <n v="100540"/>
    <n v="387208"/>
    <n v="14.71"/>
    <n v="1.0649999999999995"/>
    <m/>
    <n v="-13.645000000000001"/>
    <m/>
    <n v="96181"/>
    <n v="144591"/>
    <n v="45896"/>
    <n v="31125"/>
    <n v="28176"/>
    <n v="26733"/>
    <n v="14506"/>
    <n v="2945074225"/>
    <n v="60"/>
    <n v="141"/>
    <n v="201"/>
    <n v="0.89259708737864085"/>
    <m/>
  </r>
  <r>
    <x v="3554"/>
    <n v="1"/>
    <n v="14.824999999999999"/>
    <n v="15.625"/>
    <n v="16.175000000000001"/>
    <n v="16.524999999999999"/>
    <n v="16.875"/>
    <n v="17.324999999999999"/>
    <n v="17.375"/>
    <n v="87460"/>
    <n v="85044"/>
    <n v="25623"/>
    <n v="10073"/>
    <n v="5754"/>
    <n v="2508"/>
    <n v="2263"/>
    <n v="172504"/>
    <n v="294277"/>
    <n v="3748593.75"/>
    <n v="102688"/>
    <n v="1741318.4"/>
    <n v="2.1527330957968402"/>
    <n v="1.4285714285714303E-2"/>
    <n v="218725"/>
    <n v="102688"/>
    <n v="396965"/>
    <n v="13.42"/>
    <n v="1.4049999999999994"/>
    <m/>
    <n v="-12.015000000000001"/>
    <m/>
    <n v="88750"/>
    <n v="155704"/>
    <n v="49823"/>
    <n v="31962"/>
    <n v="28715"/>
    <n v="27208"/>
    <n v="14803"/>
    <n v="3386184825"/>
    <n v="888"/>
    <n v="2665"/>
    <n v="3553"/>
    <n v="0.85044359949302917"/>
    <m/>
  </r>
  <r>
    <x v="3555"/>
    <n v="1"/>
    <n v="14.175000000000001"/>
    <n v="15.074999999999999"/>
    <n v="15.625"/>
    <n v="16.024999999999999"/>
    <n v="16.425000000000001"/>
    <n v="16.875"/>
    <n v="16.975000000000001"/>
    <n v="85199"/>
    <n v="87077"/>
    <n v="24856"/>
    <n v="12012"/>
    <n v="7085"/>
    <n v="5026"/>
    <n v="2611"/>
    <n v="172276"/>
    <n v="294954"/>
    <n v="3578701.2750000004"/>
    <n v="103991"/>
    <n v="1715409.9750000001"/>
    <n v="2.0862075697093929"/>
    <n v="1.571428571428575E-2"/>
    <n v="223866"/>
    <n v="103991"/>
    <n v="398945"/>
    <n v="13.23"/>
    <n v="0.94500000000000028"/>
    <m/>
    <n v="-12.285"/>
    <m/>
    <n v="76043"/>
    <n v="165890"/>
    <n v="53021"/>
    <n v="33119"/>
    <n v="28460"/>
    <n v="27212"/>
    <n v="15200"/>
    <n v="3346755499.9999995"/>
    <n v="420"/>
    <n v="2312"/>
    <n v="2732"/>
    <n v="0.86811023622047245"/>
    <m/>
  </r>
  <r>
    <x v="3556"/>
    <n v="1"/>
    <n v="13.675000000000001"/>
    <n v="14.7"/>
    <n v="15.25"/>
    <n v="15.675000000000001"/>
    <n v="16.125"/>
    <n v="16.675000000000001"/>
    <n v="16.774999999999999"/>
    <n v="61702"/>
    <n v="79445"/>
    <n v="24703"/>
    <n v="12047"/>
    <n v="6697"/>
    <n v="4352"/>
    <n v="1822"/>
    <n v="141147"/>
    <n v="309682"/>
    <n v="3620382.8"/>
    <n v="106681"/>
    <n v="1730261.425"/>
    <n v="2.0923906339760188"/>
    <n v="1.8333333333333306E-2"/>
    <n v="190768"/>
    <n v="106681"/>
    <n v="416363"/>
    <n v="12.65"/>
    <n v="1.0250000000000004"/>
    <m/>
    <n v="-11.625"/>
    <m/>
    <n v="71972"/>
    <n v="179331"/>
    <n v="58379"/>
    <n v="34317"/>
    <n v="28891"/>
    <n v="27845"/>
    <n v="15628"/>
    <n v="2788296600"/>
    <n v="132"/>
    <n v="748"/>
    <n v="880"/>
    <n v="0.85357624831309042"/>
    <m/>
  </r>
  <r>
    <x v="3557"/>
    <n v="1"/>
    <n v="13.375"/>
    <n v="14.475"/>
    <n v="14.975"/>
    <n v="15.375"/>
    <n v="15.875"/>
    <n v="16.425000000000001"/>
    <n v="16.574999999999999"/>
    <n v="64918"/>
    <n v="100420"/>
    <n v="32892"/>
    <n v="16956"/>
    <n v="6808"/>
    <n v="4331"/>
    <n v="3020"/>
    <n v="165338"/>
    <n v="310850"/>
    <n v="3585728.875"/>
    <n v="109482"/>
    <n v="1746923.25"/>
    <n v="2.0525966867748768"/>
    <n v="1.9761904761904755E-2"/>
    <n v="229345"/>
    <n v="109482"/>
    <n v="420332"/>
    <n v="12.93"/>
    <n v="0.44500000000000028"/>
    <m/>
    <n v="-12.484999999999999"/>
    <m/>
    <n v="57298"/>
    <n v="194775"/>
    <n v="58777"/>
    <n v="35699"/>
    <n v="29523"/>
    <n v="28240"/>
    <n v="16020"/>
    <n v="3304384125"/>
    <n v="21"/>
    <n v="817"/>
    <n v="838"/>
    <n v="0.88988300068823123"/>
    <m/>
  </r>
  <r>
    <x v="3558"/>
    <n v="1"/>
    <n v="14.875"/>
    <n v="15.324999999999999"/>
    <n v="15.775"/>
    <n v="16.074999999999999"/>
    <n v="16.475000000000001"/>
    <n v="16.975000000000001"/>
    <n v="17.074999999999999"/>
    <n v="95888"/>
    <n v="124671"/>
    <n v="44008"/>
    <n v="19164"/>
    <n v="7651"/>
    <n v="3923"/>
    <n v="2658"/>
    <n v="220559"/>
    <n v="307911"/>
    <n v="3737070.7749999999"/>
    <n v="111973"/>
    <n v="1853786.4750000001"/>
    <n v="2.0159122020781814"/>
    <n v="1.6666666666666666E-2"/>
    <n v="297963"/>
    <n v="111973"/>
    <n v="419884"/>
    <n v="14.63"/>
    <n v="0.24499999999999922"/>
    <m/>
    <n v="-14.385000000000002"/>
    <m/>
    <n v="41223"/>
    <n v="203842"/>
    <n v="62846"/>
    <n v="37137"/>
    <n v="30300"/>
    <n v="28355"/>
    <n v="16181"/>
    <n v="4577233074.999999"/>
    <n v="0"/>
    <n v="0"/>
    <n v="0"/>
    <n v="0.9265357821405954"/>
    <m/>
  </r>
  <r>
    <x v="3559"/>
    <n v="1"/>
    <n v="14.675000000000001"/>
    <n v="15.324999999999999"/>
    <n v="15.775"/>
    <n v="16.175000000000001"/>
    <n v="16.675000000000001"/>
    <n v="16.774999999999999"/>
    <n v="16.824999999999999"/>
    <n v="92631"/>
    <n v="60596"/>
    <n v="28007"/>
    <n v="10958"/>
    <n v="7463"/>
    <n v="5397"/>
    <n v="2156"/>
    <n v="153227"/>
    <n v="303563"/>
    <n v="3991410.5750000002"/>
    <n v="83685"/>
    <n v="1383139.425"/>
    <n v="2.8857615529251506"/>
    <n v="9.7619047619047321E-3"/>
    <n v="207208"/>
    <n v="83685"/>
    <n v="387248"/>
    <n v="13.42"/>
    <n v="1.2550000000000008"/>
    <m/>
    <n v="-12.164999999999999"/>
    <m/>
    <n v="199981"/>
    <n v="68952"/>
    <n v="34630"/>
    <n v="30083"/>
    <n v="29857"/>
    <n v="16564"/>
    <n v="7181"/>
    <n v="3158304599.9999995"/>
    <n v="220"/>
    <n v="0"/>
    <n v="220"/>
    <n v="0.88639365918097746"/>
    <m/>
  </r>
  <r>
    <x v="3560"/>
    <n v="1"/>
    <n v="14.375"/>
    <n v="15.074999999999999"/>
    <n v="15.574999999999999"/>
    <n v="16.024999999999999"/>
    <n v="16.524999999999999"/>
    <n v="16.675000000000001"/>
    <n v="16.725000000000001"/>
    <n v="86424"/>
    <n v="57555"/>
    <n v="15154"/>
    <n v="7069"/>
    <n v="4617"/>
    <n v="2686"/>
    <n v="2502"/>
    <n v="143979"/>
    <n v="304382"/>
    <n v="3932709.3"/>
    <n v="86907"/>
    <n v="1424811.075"/>
    <n v="2.7601619393644872"/>
    <n v="1.0714285714285765E-2"/>
    <n v="176007"/>
    <n v="86907"/>
    <n v="391289"/>
    <n v="13.43"/>
    <n v="0.94500000000000028"/>
    <m/>
    <n v="-12.484999999999999"/>
    <m/>
    <n v="197262"/>
    <n v="72774"/>
    <n v="34346"/>
    <n v="30976"/>
    <n v="30951"/>
    <n v="16702"/>
    <n v="8278"/>
    <n v="2622221824.9999995"/>
    <n v="670"/>
    <n v="30"/>
    <n v="700"/>
    <n v="0.89414114513981358"/>
    <m/>
  </r>
  <r>
    <x v="3561"/>
    <n v="1"/>
    <n v="14.525"/>
    <n v="15.324999999999999"/>
    <n v="15.725"/>
    <n v="16.175000000000001"/>
    <n v="16.7"/>
    <n v="16.824999999999999"/>
    <n v="16.824999999999999"/>
    <n v="67907"/>
    <n v="55103"/>
    <n v="12600"/>
    <n v="5665"/>
    <n v="4639"/>
    <n v="1702"/>
    <n v="2064"/>
    <n v="123010"/>
    <n v="302493"/>
    <n v="3966101.9749999996"/>
    <n v="87144"/>
    <n v="1442228.85"/>
    <n v="2.7499810276295604"/>
    <n v="9.8809523809523601E-3"/>
    <n v="149680"/>
    <n v="87144"/>
    <n v="389637"/>
    <n v="13.42"/>
    <n v="1.1050000000000004"/>
    <m/>
    <n v="-12.315"/>
    <m/>
    <n v="192856"/>
    <n v="76011"/>
    <n v="33626"/>
    <n v="31048"/>
    <n v="30302"/>
    <n v="16716"/>
    <n v="9078"/>
    <n v="2261403274.9999995"/>
    <n v="126"/>
    <n v="11"/>
    <n v="137"/>
    <n v="0.88347597103357478"/>
    <m/>
  </r>
  <r>
    <x v="3562"/>
    <n v="1"/>
    <n v="14.074999999999999"/>
    <n v="14.775"/>
    <n v="15.275"/>
    <n v="15.725"/>
    <n v="16.274999999999999"/>
    <n v="16.425000000000001"/>
    <n v="16.475000000000001"/>
    <n v="88395"/>
    <n v="65423"/>
    <n v="19353"/>
    <n v="5858"/>
    <n v="4698"/>
    <n v="2149"/>
    <n v="1264"/>
    <n v="153818"/>
    <n v="310516"/>
    <n v="3947385.7250000001"/>
    <n v="87105"/>
    <n v="1404925.2250000001"/>
    <n v="2.8096767392015471"/>
    <n v="1.1428571428571465E-2"/>
    <n v="187140"/>
    <n v="87105"/>
    <n v="397621"/>
    <n v="13.08"/>
    <n v="0.99499999999999922"/>
    <m/>
    <n v="-12.085000000000001"/>
    <m/>
    <n v="194533"/>
    <n v="81850"/>
    <n v="34133"/>
    <n v="30950"/>
    <n v="30483"/>
    <n v="16411"/>
    <n v="9261"/>
    <n v="2731100250.0000005"/>
    <n v="455"/>
    <n v="269"/>
    <n v="724"/>
    <n v="0.89040163376446568"/>
    <m/>
  </r>
  <r>
    <x v="3563"/>
    <n v="1"/>
    <n v="14.225"/>
    <n v="14.975"/>
    <n v="15.425000000000001"/>
    <n v="15.925000000000001"/>
    <n v="16.475000000000001"/>
    <n v="16.625"/>
    <n v="16.675000000000001"/>
    <n v="65468"/>
    <n v="51981"/>
    <n v="13797"/>
    <n v="6198"/>
    <n v="4154"/>
    <n v="2554"/>
    <n v="2345"/>
    <n v="117449"/>
    <n v="314991"/>
    <n v="4060228.125"/>
    <n v="88000"/>
    <n v="1437224.75"/>
    <n v="2.8250474569130541"/>
    <n v="1.1428571428571422E-2"/>
    <n v="146497"/>
    <n v="88000"/>
    <n v="402991"/>
    <n v="13.22"/>
    <n v="1.004999999999999"/>
    <m/>
    <n v="-12.215000000000002"/>
    <m/>
    <n v="192703"/>
    <n v="88082"/>
    <n v="34206"/>
    <n v="30983"/>
    <n v="30561"/>
    <n v="16516"/>
    <n v="9940"/>
    <n v="2171219925"/>
    <n v="222"/>
    <n v="44"/>
    <n v="266"/>
    <n v="0.88844086021505375"/>
    <m/>
  </r>
  <r>
    <x v="3564"/>
    <n v="1"/>
    <n v="13.875"/>
    <n v="14.725"/>
    <n v="15.175000000000001"/>
    <n v="15.725"/>
    <n v="16.274999999999999"/>
    <n v="16.425000000000001"/>
    <n v="16.475000000000001"/>
    <n v="95098"/>
    <n v="69242"/>
    <n v="18403"/>
    <n v="6268"/>
    <n v="4460"/>
    <n v="3493"/>
    <n v="1758"/>
    <n v="164340"/>
    <n v="317055"/>
    <n v="3993026.15"/>
    <n v="88898"/>
    <n v="1434197.5"/>
    <n v="2.7841536120373935"/>
    <n v="1.1428571428571465E-2"/>
    <n v="198722"/>
    <n v="88898"/>
    <n v="405953"/>
    <n v="12.58"/>
    <n v="1.2949999999999999"/>
    <m/>
    <n v="-11.285"/>
    <m/>
    <n v="190156"/>
    <n v="91994"/>
    <n v="34905"/>
    <n v="31292"/>
    <n v="30458"/>
    <n v="16729"/>
    <n v="10419"/>
    <n v="2875825099.9999995"/>
    <n v="480"/>
    <n v="720"/>
    <n v="1200"/>
    <n v="0.86878453038674031"/>
    <m/>
  </r>
  <r>
    <x v="3565"/>
    <n v="1"/>
    <n v="13.824999999999999"/>
    <n v="14.6"/>
    <n v="15.125"/>
    <n v="15.675000000000001"/>
    <n v="16.274999999999999"/>
    <n v="16.425000000000001"/>
    <n v="16.524999999999999"/>
    <n v="98783"/>
    <n v="69295"/>
    <n v="17441"/>
    <n v="5194"/>
    <n v="3409"/>
    <n v="3663"/>
    <n v="1687"/>
    <n v="168078"/>
    <n v="320721"/>
    <n v="4025126.1499999994"/>
    <n v="89684"/>
    <n v="1445850.35"/>
    <n v="2.7839161570213675"/>
    <n v="1.2857142857142838E-2"/>
    <n v="199472"/>
    <n v="89684"/>
    <n v="410405"/>
    <n v="12.53"/>
    <n v="1.2949999999999999"/>
    <m/>
    <n v="-11.234999999999999"/>
    <m/>
    <n v="190166"/>
    <n v="95622"/>
    <n v="34933"/>
    <n v="31656"/>
    <n v="30317"/>
    <n v="16909"/>
    <n v="10802"/>
    <n v="2866116974.9999995"/>
    <n v="18"/>
    <n v="471"/>
    <n v="489"/>
    <n v="0.86832986832986825"/>
    <m/>
  </r>
  <r>
    <x v="3566"/>
    <n v="1"/>
    <n v="14.125"/>
    <n v="14.824999999999999"/>
    <n v="15.275"/>
    <n v="15.824999999999999"/>
    <n v="16.375"/>
    <n v="16.524999999999999"/>
    <n v="16.625"/>
    <n v="91462"/>
    <n v="58094"/>
    <n v="13373"/>
    <n v="5105"/>
    <n v="4403"/>
    <n v="2157"/>
    <n v="1419"/>
    <n v="149556"/>
    <n v="323126"/>
    <n v="4134838.95"/>
    <n v="89897"/>
    <n v="1459931.625"/>
    <n v="2.8322141113971693"/>
    <n v="1.2142857142857146E-2"/>
    <n v="176013"/>
    <n v="89897"/>
    <n v="413023"/>
    <n v="13.22"/>
    <n v="0.90499999999999936"/>
    <m/>
    <n v="-12.315000000000001"/>
    <m/>
    <n v="186967"/>
    <n v="100771"/>
    <n v="35388"/>
    <n v="31575"/>
    <n v="30676"/>
    <n v="16770"/>
    <n v="10876"/>
    <n v="2569537925"/>
    <n v="621"/>
    <n v="575"/>
    <n v="1196"/>
    <n v="0.89143627781523938"/>
    <m/>
  </r>
  <r>
    <x v="3567"/>
    <n v="1"/>
    <n v="15.925000000000001"/>
    <n v="16.125"/>
    <n v="16.125"/>
    <n v="16.375"/>
    <n v="16.725000000000001"/>
    <n v="16.8"/>
    <n v="16.824999999999999"/>
    <n v="225282"/>
    <n v="158191"/>
    <n v="39946"/>
    <n v="20590"/>
    <n v="14347"/>
    <n v="6106"/>
    <n v="3844"/>
    <n v="383473"/>
    <n v="332545"/>
    <n v="4758598.0500000007"/>
    <n v="89983"/>
    <n v="1495658.15"/>
    <n v="3.1816080766851709"/>
    <n v="6.7857142857142725E-3"/>
    <n v="468306"/>
    <n v="89983"/>
    <n v="422528"/>
    <n v="17.02"/>
    <n v="0"/>
    <m/>
    <n v="-17.02"/>
    <m/>
    <n v="191496"/>
    <n v="105986"/>
    <n v="35063"/>
    <n v="32891"/>
    <n v="31170"/>
    <n v="15515"/>
    <n v="10407"/>
    <n v="7526945899.999999"/>
    <n v="0"/>
    <n v="0"/>
    <n v="0"/>
    <n v="0.99357851722124935"/>
    <m/>
  </r>
  <r>
    <x v="3568"/>
    <n v="1"/>
    <n v="15.175000000000001"/>
    <n v="15.675000000000001"/>
    <n v="16.024999999999999"/>
    <n v="16.425000000000001"/>
    <n v="16.875"/>
    <n v="16.925000000000001"/>
    <n v="16.95"/>
    <n v="122750"/>
    <n v="95437"/>
    <n v="28319"/>
    <n v="17424"/>
    <n v="10145"/>
    <n v="5048"/>
    <n v="3186"/>
    <n v="218187"/>
    <n v="324566"/>
    <n v="4412464.0250000004"/>
    <n v="95452"/>
    <n v="1596996.4250000003"/>
    <n v="2.7629767705960893"/>
    <n v="7.7380952380952219E-3"/>
    <n v="282309"/>
    <n v="95452"/>
    <n v="420018"/>
    <n v="14.94"/>
    <n v="0.23500000000000121"/>
    <m/>
    <n v="-14.704999999999998"/>
    <m/>
    <n v="177005"/>
    <n v="110138"/>
    <n v="37423"/>
    <n v="34359"/>
    <n v="32791"/>
    <n v="16687"/>
    <n v="11615"/>
    <n v="4409344375.000001"/>
    <n v="0"/>
    <n v="0"/>
    <n v="0"/>
    <n v="0.93374999999999997"/>
    <m/>
  </r>
  <r>
    <x v="3569"/>
    <n v="1"/>
    <n v="15.425000000000001"/>
    <n v="15.875"/>
    <n v="16.225000000000001"/>
    <n v="16.574999999999999"/>
    <n v="17.024999999999999"/>
    <n v="17.074999999999999"/>
    <n v="17.074999999999999"/>
    <n v="92229"/>
    <n v="91037"/>
    <n v="21956"/>
    <n v="9375"/>
    <n v="6808"/>
    <n v="2960"/>
    <n v="1653"/>
    <n v="183266"/>
    <n v="321440"/>
    <n v="4409128.7750000004"/>
    <n v="94540"/>
    <n v="1596122.5499999998"/>
    <n v="2.762399901561444"/>
    <n v="7.3809523809523839E-3"/>
    <n v="226018"/>
    <n v="94540"/>
    <n v="415980"/>
    <n v="15.43"/>
    <n v="0"/>
    <m/>
    <n v="-15.43"/>
    <m/>
    <n v="167873"/>
    <n v="114626"/>
    <n v="38941"/>
    <n v="33006"/>
    <n v="32899"/>
    <n v="16616"/>
    <n v="12019"/>
    <n v="3574144600.0000005"/>
    <n v="360"/>
    <n v="0"/>
    <n v="360"/>
    <n v="0.94488671157379067"/>
    <m/>
  </r>
  <r>
    <x v="3570"/>
    <n v="1"/>
    <n v="14.425000000000001"/>
    <n v="15.175000000000001"/>
    <n v="15.574999999999999"/>
    <n v="16.024999999999999"/>
    <n v="16.574999999999999"/>
    <n v="16.675000000000001"/>
    <n v="16.675000000000001"/>
    <n v="110765"/>
    <n v="95029"/>
    <n v="24585"/>
    <n v="9340"/>
    <n v="5777"/>
    <n v="2780"/>
    <n v="1722"/>
    <n v="205794"/>
    <n v="317053"/>
    <n v="4131767.875"/>
    <n v="97753"/>
    <n v="1604692.4750000001"/>
    <n v="2.5748035460813137"/>
    <n v="9.7619047619047997E-3"/>
    <n v="249998"/>
    <n v="97753"/>
    <n v="414806"/>
    <n v="13.46"/>
    <n v="0.96499999999999986"/>
    <m/>
    <n v="-12.495000000000001"/>
    <m/>
    <n v="153578"/>
    <n v="126287"/>
    <n v="37188"/>
    <n v="33684"/>
    <n v="34442"/>
    <n v="17004"/>
    <n v="12623"/>
    <n v="3743259700"/>
    <n v="26"/>
    <n v="22"/>
    <n v="48"/>
    <n v="0.88146692861820575"/>
    <m/>
  </r>
  <r>
    <x v="3571"/>
    <n v="1"/>
    <n v="13.925000000000001"/>
    <n v="14.675000000000001"/>
    <n v="15.125"/>
    <n v="15.625"/>
    <n v="16.175000000000001"/>
    <n v="16.324999999999999"/>
    <n v="16.399999999999999"/>
    <n v="75458"/>
    <n v="70406"/>
    <n v="20722"/>
    <n v="5421"/>
    <n v="3388"/>
    <n v="2445"/>
    <n v="1420"/>
    <n v="145864"/>
    <n v="315748"/>
    <n v="3947597.25"/>
    <n v="100380"/>
    <n v="1610351.9500000002"/>
    <n v="2.4513878782833776"/>
    <n v="1.1785714285714259E-2"/>
    <n v="179260"/>
    <n v="100380"/>
    <n v="416128"/>
    <n v="12.74"/>
    <n v="1.1850000000000005"/>
    <m/>
    <n v="-11.555"/>
    <m/>
    <n v="146329"/>
    <n v="130151"/>
    <n v="39268"/>
    <n v="34466"/>
    <n v="34794"/>
    <n v="17870"/>
    <n v="13250"/>
    <n v="2600087600"/>
    <n v="397"/>
    <n v="705"/>
    <n v="1102"/>
    <n v="0.85503355704697981"/>
    <m/>
  </r>
  <r>
    <x v="3572"/>
    <n v="1"/>
    <n v="13.625"/>
    <n v="14.525"/>
    <n v="14.975"/>
    <n v="15.475"/>
    <n v="16"/>
    <n v="16.125"/>
    <n v="16.175000000000001"/>
    <n v="69976"/>
    <n v="66353"/>
    <n v="16274"/>
    <n v="7390"/>
    <n v="3976"/>
    <n v="3183"/>
    <n v="1635"/>
    <n v="136329"/>
    <n v="320422"/>
    <n v="3942420.05"/>
    <n v="101039"/>
    <n v="1603544.6"/>
    <n v="2.4585658858506334"/>
    <n v="1.0595238095238111E-2"/>
    <n v="168787"/>
    <n v="101039"/>
    <n v="421461"/>
    <n v="12.4"/>
    <n v="1.2249999999999996"/>
    <m/>
    <n v="-11.175000000000001"/>
    <m/>
    <n v="144329"/>
    <n v="136037"/>
    <n v="40056"/>
    <n v="33886"/>
    <n v="34933"/>
    <n v="18555"/>
    <n v="13665"/>
    <n v="2416651725"/>
    <n v="288"/>
    <n v="412"/>
    <n v="700"/>
    <n v="0.84239130434782605"/>
    <m/>
  </r>
  <r>
    <x v="3573"/>
    <n v="1"/>
    <n v="13.074999999999999"/>
    <n v="14.074999999999999"/>
    <n v="14.625"/>
    <n v="15.175000000000001"/>
    <n v="15.725"/>
    <n v="15.875"/>
    <n v="15.925000000000001"/>
    <n v="92924"/>
    <n v="88813"/>
    <n v="23869"/>
    <n v="7146"/>
    <n v="5492"/>
    <n v="3678"/>
    <n v="1674"/>
    <n v="181737"/>
    <n v="325111"/>
    <n v="3851850.1499999994"/>
    <n v="101547"/>
    <n v="1584134.4750000001"/>
    <n v="2.4315171538704119"/>
    <n v="1.142857142857143E-2"/>
    <n v="223596"/>
    <n v="101547"/>
    <n v="426658"/>
    <n v="11.64"/>
    <n v="1.4349999999999987"/>
    <m/>
    <n v="-10.205000000000002"/>
    <m/>
    <n v="140974"/>
    <n v="142708"/>
    <n v="41429"/>
    <n v="33471"/>
    <n v="34622"/>
    <n v="19477"/>
    <n v="13977"/>
    <n v="3093957350"/>
    <n v="60"/>
    <n v="240"/>
    <n v="300"/>
    <n v="0.82029598308668084"/>
    <m/>
  </r>
  <r>
    <x v="3574"/>
    <n v="1"/>
    <n v="13.175000000000001"/>
    <n v="14.175000000000001"/>
    <n v="14.75"/>
    <n v="15.275"/>
    <n v="15.824999999999999"/>
    <n v="15.95"/>
    <n v="16.024999999999999"/>
    <n v="94274"/>
    <n v="94913"/>
    <n v="26103"/>
    <n v="10533"/>
    <n v="4559"/>
    <n v="3230"/>
    <n v="1238"/>
    <n v="189187"/>
    <n v="327659"/>
    <n v="3893351.6500000004"/>
    <n v="102292"/>
    <n v="1605694"/>
    <n v="2.4247158238120092"/>
    <n v="1.1309523809523783E-2"/>
    <n v="234850"/>
    <n v="102292"/>
    <n v="429951"/>
    <n v="12.13"/>
    <n v="1.0449999999999999"/>
    <m/>
    <n v="-11.085000000000001"/>
    <m/>
    <n v="135722"/>
    <n v="148516"/>
    <n v="43421"/>
    <n v="33398"/>
    <n v="34907"/>
    <n v="20072"/>
    <n v="13915"/>
    <n v="3276866175.0000005"/>
    <n v="789"/>
    <n v="420"/>
    <n v="1209"/>
    <n v="0.84060984060984068"/>
    <m/>
  </r>
  <r>
    <x v="3575"/>
    <n v="1"/>
    <n v="13.324999999999999"/>
    <n v="14.225"/>
    <n v="14.775"/>
    <n v="15.324999999999999"/>
    <n v="15.824999999999999"/>
    <n v="15.975"/>
    <n v="16.024999999999999"/>
    <n v="80201"/>
    <n v="74254"/>
    <n v="17973"/>
    <n v="8084"/>
    <n v="4891"/>
    <n v="2504"/>
    <n v="1330"/>
    <n v="154455"/>
    <n v="328130"/>
    <n v="3923088.15"/>
    <n v="103477"/>
    <n v="1626519.075"/>
    <n v="2.4119533611986692"/>
    <n v="1.0714285714285706E-2"/>
    <n v="189237"/>
    <n v="103477"/>
    <n v="431607"/>
    <n v="12.18"/>
    <n v="1.1449999999999996"/>
    <m/>
    <n v="-11.035"/>
    <m/>
    <n v="132794"/>
    <n v="151396"/>
    <n v="43940"/>
    <n v="33754"/>
    <n v="35282"/>
    <n v="20313"/>
    <n v="14128"/>
    <n v="2653094574.9999995"/>
    <n v="0"/>
    <n v="0"/>
    <n v="0"/>
    <n v="0.83424657534246571"/>
    <m/>
  </r>
  <r>
    <x v="3576"/>
    <n v="1"/>
    <n v="12.875"/>
    <n v="13.975"/>
    <n v="14.675000000000001"/>
    <n v="15.225"/>
    <n v="15.8"/>
    <n v="15.925000000000001"/>
    <n v="15.975"/>
    <n v="71995"/>
    <n v="78484"/>
    <n v="20613"/>
    <n v="7908"/>
    <n v="4704"/>
    <n v="2049"/>
    <n v="1530"/>
    <n v="150479"/>
    <n v="327018"/>
    <n v="3805634.5"/>
    <n v="106372"/>
    <n v="1665551.6"/>
    <n v="2.284909395782154"/>
    <n v="1.1309523809523809E-2"/>
    <n v="187283"/>
    <n v="106372"/>
    <n v="433390"/>
    <n v="12.35"/>
    <n v="0.52500000000000036"/>
    <m/>
    <n v="-11.824999999999999"/>
    <m/>
    <n v="124996"/>
    <n v="157160"/>
    <n v="44862"/>
    <n v="35125"/>
    <n v="36430"/>
    <n v="20442"/>
    <n v="14375"/>
    <n v="2578039875"/>
    <n v="117"/>
    <n v="1017"/>
    <n v="1134"/>
    <n v="0.84879725085910651"/>
    <m/>
  </r>
  <r>
    <x v="3577"/>
    <n v="1"/>
    <n v="12.775"/>
    <n v="13.925000000000001"/>
    <n v="14.625"/>
    <n v="15.275"/>
    <n v="15.824999999999999"/>
    <n v="15.925000000000001"/>
    <n v="15.975"/>
    <n v="76038"/>
    <n v="82663"/>
    <n v="23697"/>
    <n v="11278"/>
    <n v="4475"/>
    <n v="1544"/>
    <n v="1139"/>
    <n v="158701"/>
    <n v="329407"/>
    <n v="3824274.2750000004"/>
    <n v="108933"/>
    <n v="1707892.0250000001"/>
    <n v="2.2391780153666332"/>
    <n v="1.0476190476190474E-2"/>
    <n v="200834"/>
    <n v="108933"/>
    <n v="438340"/>
    <n v="12.34"/>
    <n v="0.4350000000000005"/>
    <m/>
    <n v="-11.904999999999999"/>
    <m/>
    <n v="115678"/>
    <n v="168509"/>
    <n v="45220"/>
    <n v="36802"/>
    <n v="36817"/>
    <n v="20574"/>
    <n v="14740"/>
    <n v="2754908400.0000005"/>
    <n v="60"/>
    <n v="220"/>
    <n v="280"/>
    <n v="0.84578478409869773"/>
    <m/>
  </r>
  <r>
    <x v="3578"/>
    <n v="1"/>
    <n v="13.225"/>
    <n v="14.175000000000001"/>
    <n v="14.824999999999999"/>
    <n v="15.425000000000001"/>
    <n v="15.975"/>
    <n v="16.074999999999999"/>
    <n v="16.175000000000001"/>
    <n v="75093"/>
    <n v="88782"/>
    <n v="24659"/>
    <n v="8713"/>
    <n v="7217"/>
    <n v="2281"/>
    <n v="2528"/>
    <n v="163875"/>
    <n v="326901"/>
    <n v="3874765.5750000002"/>
    <n v="112820"/>
    <n v="1786605.4500000002"/>
    <n v="2.1687863848170843"/>
    <n v="1.119047619047619E-2"/>
    <n v="209273"/>
    <n v="112820"/>
    <n v="439721"/>
    <n v="12.94"/>
    <n v="0.28500000000000014"/>
    <m/>
    <n v="-12.654999999999999"/>
    <m/>
    <n v="102999"/>
    <n v="177256"/>
    <n v="46646"/>
    <n v="37885"/>
    <n v="38805"/>
    <n v="20833"/>
    <n v="15297"/>
    <n v="2944406525"/>
    <n v="50"/>
    <n v="210"/>
    <n v="260"/>
    <n v="0.86729222520107241"/>
    <m/>
  </r>
  <r>
    <x v="3579"/>
    <n v="1"/>
    <n v="12.675000000000001"/>
    <n v="13.675000000000001"/>
    <n v="14.425000000000001"/>
    <n v="15.1"/>
    <n v="15.675000000000001"/>
    <n v="15.875"/>
    <n v="15.975"/>
    <n v="96936"/>
    <n v="105037"/>
    <n v="30747"/>
    <n v="13308"/>
    <n v="7488"/>
    <n v="3221"/>
    <n v="3710"/>
    <n v="201973"/>
    <n v="329168"/>
    <n v="3743545.125"/>
    <n v="116920"/>
    <n v="1818774.55"/>
    <n v="2.0582788147107074"/>
    <n v="1.3452380952380948E-2"/>
    <n v="260447"/>
    <n v="116920"/>
    <n v="446088"/>
    <n v="12.12"/>
    <n v="0.55500000000000149"/>
    <m/>
    <n v="-11.564999999999998"/>
    <m/>
    <n v="92224"/>
    <n v="188271"/>
    <n v="48673"/>
    <n v="39946"/>
    <n v="39980"/>
    <n v="20757"/>
    <n v="16237"/>
    <n v="3537296075"/>
    <n v="120"/>
    <n v="345"/>
    <n v="465"/>
    <n v="0.84166666666666656"/>
    <m/>
  </r>
  <r>
    <x v="3580"/>
    <n v="1"/>
    <n v="12.574999999999999"/>
    <n v="13.725"/>
    <n v="14.35"/>
    <n v="14.975"/>
    <n v="15.625"/>
    <n v="15.85"/>
    <n v="15.975"/>
    <n v="88153"/>
    <n v="107291"/>
    <n v="29929"/>
    <n v="16306"/>
    <n v="7507"/>
    <n v="3338"/>
    <n v="1881"/>
    <n v="195444"/>
    <n v="327672"/>
    <n v="3685529.8499999996"/>
    <n v="121749"/>
    <n v="1884368.6999999997"/>
    <n v="1.9558432752571193"/>
    <n v="1.5357142857142856E-2"/>
    <n v="254405"/>
    <n v="121749"/>
    <n v="449421"/>
    <n v="11.98"/>
    <n v="0.59499999999999886"/>
    <m/>
    <n v="-11.385000000000002"/>
    <m/>
    <n v="82317"/>
    <n v="193107"/>
    <n v="52248"/>
    <n v="43597"/>
    <n v="41167"/>
    <n v="20529"/>
    <n v="16456"/>
    <n v="3455009599.9999995"/>
    <n v="0"/>
    <n v="0"/>
    <n v="0"/>
    <n v="0.8307905686546464"/>
    <m/>
  </r>
  <r>
    <x v="3581"/>
    <n v="1"/>
    <n v="12.675000000000001"/>
    <n v="13.675000000000001"/>
    <n v="14.225"/>
    <n v="14.824999999999999"/>
    <n v="15.475"/>
    <n v="15.725"/>
    <n v="15.875"/>
    <n v="77701"/>
    <n v="109331"/>
    <n v="39771"/>
    <n v="13888"/>
    <n v="6004"/>
    <n v="3406"/>
    <n v="2580"/>
    <n v="187032"/>
    <n v="327281"/>
    <n v="3595022.2250000006"/>
    <n v="122850"/>
    <n v="1884117"/>
    <n v="1.9080673997421607"/>
    <n v="1.6190476190476203E-2"/>
    <n v="252681"/>
    <n v="122850"/>
    <n v="450131"/>
    <n v="12.31"/>
    <n v="0.36500000000000021"/>
    <m/>
    <n v="-11.945"/>
    <m/>
    <n v="70794"/>
    <n v="197273"/>
    <n v="59214"/>
    <n v="44518"/>
    <n v="40818"/>
    <n v="20371"/>
    <n v="17143"/>
    <n v="3439022425.0000005"/>
    <n v="0"/>
    <n v="506"/>
    <n v="506"/>
    <n v="0.85013812154696133"/>
    <m/>
  </r>
  <r>
    <x v="3582"/>
    <n v="1"/>
    <n v="13.574999999999999"/>
    <n v="14.225"/>
    <n v="14.775"/>
    <n v="15.275"/>
    <n v="15.824999999999999"/>
    <n v="16.024999999999999"/>
    <n v="16.175000000000001"/>
    <n v="94247"/>
    <n v="205111"/>
    <n v="56275"/>
    <n v="26869"/>
    <n v="13366"/>
    <n v="5775"/>
    <n v="3162"/>
    <n v="299358"/>
    <n v="313115"/>
    <n v="3535901.9249999998"/>
    <n v="125275"/>
    <n v="1966965.6749999998"/>
    <n v="1.7976429227724069"/>
    <n v="1.3809523809523813E-2"/>
    <n v="404805"/>
    <n v="125275"/>
    <n v="438390"/>
    <n v="13.35"/>
    <n v="0.22499999999999964"/>
    <m/>
    <n v="-13.125"/>
    <m/>
    <n v="45858"/>
    <n v="204807"/>
    <n v="62450"/>
    <n v="46140"/>
    <n v="42574"/>
    <n v="19537"/>
    <n v="17024"/>
    <n v="5794200774.999999"/>
    <n v="24"/>
    <n v="576"/>
    <n v="600"/>
    <n v="0.88002636783124588"/>
    <m/>
  </r>
  <r>
    <x v="3583"/>
    <n v="1"/>
    <n v="13.925000000000001"/>
    <n v="14.625"/>
    <n v="15.225"/>
    <n v="15.775"/>
    <n v="15.975"/>
    <n v="16.125"/>
    <n v="16.725000000000001"/>
    <n v="101944"/>
    <n v="49513"/>
    <n v="17638"/>
    <n v="6650"/>
    <n v="4048"/>
    <n v="2593"/>
    <n v="768"/>
    <n v="151457"/>
    <n v="321365"/>
    <n v="3884364.75"/>
    <n v="88219"/>
    <n v="1408424.4749999999"/>
    <n v="2.7579503331195663"/>
    <n v="1.4285714285714303E-2"/>
    <n v="183154"/>
    <n v="88219"/>
    <n v="409584"/>
    <n v="12.79"/>
    <n v="1.1350000000000016"/>
    <m/>
    <n v="-11.654999999999998"/>
    <m/>
    <n v="208770"/>
    <n v="66820"/>
    <n v="45775"/>
    <n v="43395"/>
    <n v="20039"/>
    <n v="17973"/>
    <n v="6812"/>
    <n v="2636463849.9999995"/>
    <n v="0"/>
    <n v="0"/>
    <n v="0"/>
    <n v="0.86477349560513861"/>
    <m/>
  </r>
  <r>
    <x v="3584"/>
    <n v="1"/>
    <n v="14.875"/>
    <n v="15.275"/>
    <n v="15.7"/>
    <n v="16.175000000000001"/>
    <n v="16.324999999999999"/>
    <n v="16.425000000000001"/>
    <n v="17.024999999999999"/>
    <n v="140077"/>
    <n v="68452"/>
    <n v="22922"/>
    <n v="7014"/>
    <n v="5598"/>
    <n v="3035"/>
    <n v="1961"/>
    <n v="208529"/>
    <n v="314171"/>
    <n v="4042478.05"/>
    <n v="87213"/>
    <n v="1424247.2750000001"/>
    <n v="2.8383259852120828"/>
    <n v="1.2619047619047594E-2"/>
    <n v="249059"/>
    <n v="87213"/>
    <n v="401384"/>
    <n v="14.64"/>
    <n v="0.23499999999999943"/>
    <m/>
    <n v="-14.405000000000001"/>
    <m/>
    <n v="200993"/>
    <n v="68917"/>
    <n v="44261"/>
    <n v="42089"/>
    <n v="19658"/>
    <n v="18363"/>
    <n v="7103"/>
    <n v="3777199775"/>
    <n v="0"/>
    <n v="0"/>
    <n v="0"/>
    <n v="0.92249527410207943"/>
    <m/>
  </r>
  <r>
    <x v="3585"/>
    <n v="1"/>
    <n v="14.425000000000001"/>
    <n v="15.074999999999999"/>
    <n v="15.525"/>
    <n v="16.024999999999999"/>
    <n v="16.2"/>
    <n v="16.324999999999999"/>
    <n v="16.925000000000001"/>
    <n v="104029"/>
    <n v="56154"/>
    <n v="17873"/>
    <n v="5275"/>
    <n v="4436"/>
    <n v="2453"/>
    <n v="1256"/>
    <n v="160183"/>
    <n v="317051"/>
    <n v="4000389.0500000003"/>
    <n v="88393"/>
    <n v="1432235.5249999999"/>
    <n v="2.7931083820868086"/>
    <n v="1.3452380952380981E-2"/>
    <n v="191476"/>
    <n v="88393"/>
    <n v="405444"/>
    <n v="13.77"/>
    <n v="0.65500000000000114"/>
    <m/>
    <n v="-13.114999999999998"/>
    <m/>
    <n v="199088"/>
    <n v="74862"/>
    <n v="43101"/>
    <n v="42214"/>
    <n v="19944"/>
    <n v="18940"/>
    <n v="7295"/>
    <n v="2842316300.0000005"/>
    <n v="405"/>
    <n v="0"/>
    <n v="405"/>
    <n v="0.88838709677419347"/>
    <m/>
  </r>
  <r>
    <x v="3586"/>
    <n v="1"/>
    <n v="16.324999999999999"/>
    <n v="16.274999999999999"/>
    <n v="16.475000000000001"/>
    <n v="16.824999999999999"/>
    <n v="16.824999999999999"/>
    <n v="16.824999999999999"/>
    <n v="17.399999999999999"/>
    <n v="291132"/>
    <n v="154499"/>
    <n v="49261"/>
    <n v="18291"/>
    <n v="9193"/>
    <n v="5150"/>
    <n v="2567"/>
    <n v="445631"/>
    <n v="314585"/>
    <n v="4447216.55"/>
    <n v="90289"/>
    <n v="1523563.5"/>
    <n v="2.9189571356887978"/>
    <n v="8.2142857142857035E-3"/>
    <n v="530093"/>
    <n v="90289"/>
    <n v="404874"/>
    <n v="17.329999999999998"/>
    <n v="0"/>
    <m/>
    <n v="-17.329999999999998"/>
    <m/>
    <n v="194803"/>
    <n v="77853"/>
    <n v="41929"/>
    <n v="43410"/>
    <n v="19429"/>
    <n v="19709"/>
    <n v="7741"/>
    <n v="8672508950.0000019"/>
    <n v="1761"/>
    <n v="644"/>
    <n v="2405"/>
    <n v="0.98915525114155245"/>
    <m/>
  </r>
  <r>
    <x v="3587"/>
    <n v="1"/>
    <n v="15.875"/>
    <n v="16.125"/>
    <n v="16.45"/>
    <n v="16.824999999999999"/>
    <n v="16.824999999999999"/>
    <n v="16.824999999999999"/>
    <n v="17.425000000000001"/>
    <n v="166499"/>
    <n v="87401"/>
    <n v="31787"/>
    <n v="13449"/>
    <n v="6467"/>
    <n v="4163"/>
    <n v="1827"/>
    <n v="253900"/>
    <n v="301838"/>
    <n v="4150149.5"/>
    <n v="92924"/>
    <n v="1568330.2999999998"/>
    <n v="2.6462215899291115"/>
    <n v="8.5714285714285909E-3"/>
    <n v="311593"/>
    <n v="92924"/>
    <n v="394762"/>
    <n v="15.92"/>
    <n v="0"/>
    <m/>
    <n v="-15.92"/>
    <m/>
    <n v="180883"/>
    <n v="79295"/>
    <n v="41660"/>
    <n v="43761"/>
    <n v="20510"/>
    <n v="20513"/>
    <n v="8140"/>
    <n v="5012373550"/>
    <n v="580"/>
    <n v="0"/>
    <n v="580"/>
    <n v="0.94368701837581503"/>
    <m/>
  </r>
  <r>
    <x v="3588"/>
    <n v="1"/>
    <n v="16.925000000000001"/>
    <n v="16.875"/>
    <n v="17.074999999999999"/>
    <n v="17.375"/>
    <n v="17.324999999999999"/>
    <n v="17.274999999999999"/>
    <n v="17.824999999999999"/>
    <n v="187793"/>
    <n v="111413"/>
    <n v="32126"/>
    <n v="12975"/>
    <n v="7118"/>
    <n v="3800"/>
    <n v="1273"/>
    <n v="299206"/>
    <n v="302390"/>
    <n v="4419826.4250000007"/>
    <n v="95752"/>
    <n v="1664251.55"/>
    <n v="2.6557442142685703"/>
    <n v="6.1904761904761768E-3"/>
    <n v="356498"/>
    <n v="95752"/>
    <n v="398142"/>
    <n v="17.91"/>
    <n v="0"/>
    <m/>
    <n v="-17.91"/>
    <m/>
    <n v="173691"/>
    <n v="87710"/>
    <n v="40989"/>
    <n v="45460"/>
    <n v="21144"/>
    <n v="20907"/>
    <n v="8241"/>
    <n v="6044138550"/>
    <n v="513"/>
    <n v="0"/>
    <n v="513"/>
    <n v="0.99224376731301933"/>
    <m/>
  </r>
  <r>
    <x v="3589"/>
    <n v="1"/>
    <n v="16.524999999999999"/>
    <n v="16.574999999999999"/>
    <n v="16.824999999999999"/>
    <n v="17.175000000000001"/>
    <n v="17.100000000000001"/>
    <n v="17.024999999999999"/>
    <n v="17.574999999999999"/>
    <n v="152248"/>
    <n v="113957"/>
    <n v="38992"/>
    <n v="15813"/>
    <n v="6888"/>
    <n v="6226"/>
    <n v="2222"/>
    <n v="266205"/>
    <n v="295037"/>
    <n v="4187645.5"/>
    <n v="99106"/>
    <n v="1700735.6"/>
    <n v="2.4622554499358982"/>
    <n v="5.3571428571428234E-3"/>
    <n v="336346"/>
    <n v="99106"/>
    <n v="394143"/>
    <n v="16.850000000000001"/>
    <n v="0"/>
    <m/>
    <n v="-16.850000000000001"/>
    <m/>
    <n v="160348"/>
    <n v="92784"/>
    <n v="41905"/>
    <n v="45627"/>
    <n v="21990"/>
    <n v="22466"/>
    <n v="9023"/>
    <n v="5595198250.000001"/>
    <n v="1117"/>
    <n v="0"/>
    <n v="1117"/>
    <n v="0.96175799086757996"/>
    <m/>
  </r>
  <r>
    <x v="3590"/>
    <n v="1"/>
    <n v="16.024999999999999"/>
    <n v="16.375"/>
    <n v="16.725000000000001"/>
    <n v="17.074999999999999"/>
    <n v="17.074999999999999"/>
    <n v="17.024999999999999"/>
    <n v="17.524999999999999"/>
    <n v="116375"/>
    <n v="84265"/>
    <n v="24722"/>
    <n v="8779"/>
    <n v="5722"/>
    <n v="3840"/>
    <n v="1340"/>
    <n v="200640"/>
    <n v="285920"/>
    <n v="3925104.7749999999"/>
    <n v="98853"/>
    <n v="1690860.075"/>
    <n v="2.321365814377041"/>
    <n v="6.1904761904761768E-3"/>
    <n v="245043"/>
    <n v="98853"/>
    <n v="384773"/>
    <n v="16.09"/>
    <n v="0"/>
    <m/>
    <n v="-16.09"/>
    <m/>
    <n v="149431"/>
    <n v="93464"/>
    <n v="43025"/>
    <n v="44836"/>
    <n v="21949"/>
    <n v="22971"/>
    <n v="9097"/>
    <n v="3994688275"/>
    <n v="300"/>
    <n v="0"/>
    <n v="300"/>
    <n v="0.93873978996499408"/>
    <m/>
  </r>
  <r>
    <x v="3591"/>
    <n v="1"/>
    <n v="16.024999999999999"/>
    <n v="16.324999999999999"/>
    <n v="16.675000000000001"/>
    <n v="17.074999999999999"/>
    <n v="17.125"/>
    <n v="17.074999999999999"/>
    <n v="17.574999999999999"/>
    <n v="113475"/>
    <n v="84029"/>
    <n v="21684"/>
    <n v="9374"/>
    <n v="5723"/>
    <n v="2605"/>
    <n v="1568"/>
    <n v="197504"/>
    <n v="287710"/>
    <n v="3951280.6749999998"/>
    <n v="101402"/>
    <n v="1737180.8"/>
    <n v="2.2745362342250153"/>
    <n v="6.9047619047619014E-3"/>
    <n v="238458"/>
    <n v="101402"/>
    <n v="389112"/>
    <n v="15.6"/>
    <n v="0.42499999999999893"/>
    <m/>
    <n v="-15.175000000000001"/>
    <m/>
    <n v="141721"/>
    <n v="102922"/>
    <n v="43067"/>
    <n v="46063"/>
    <n v="22713"/>
    <n v="23414"/>
    <n v="9212"/>
    <n v="3881896400"/>
    <n v="436"/>
    <n v="319"/>
    <n v="755"/>
    <n v="0.92035398230088494"/>
    <m/>
  </r>
  <r>
    <x v="3592"/>
    <n v="1"/>
    <n v="16.375"/>
    <n v="16.725000000000001"/>
    <n v="16.975000000000001"/>
    <n v="17.324999999999999"/>
    <n v="17.324999999999999"/>
    <n v="17.3"/>
    <n v="17.8"/>
    <n v="74486"/>
    <n v="60180"/>
    <n v="12998"/>
    <n v="4028"/>
    <n v="2443"/>
    <n v="1717"/>
    <n v="1008"/>
    <n v="134666"/>
    <n v="286227"/>
    <n v="4037926.125"/>
    <n v="101970"/>
    <n v="1770546.2250000001"/>
    <n v="2.280610394682014"/>
    <n v="6.666666666666694E-3"/>
    <n v="156860"/>
    <n v="101970"/>
    <n v="388197"/>
    <n v="16.14"/>
    <n v="0.23499999999999943"/>
    <m/>
    <n v="-15.905000000000001"/>
    <m/>
    <n v="135828"/>
    <n v="108445"/>
    <n v="41954"/>
    <n v="45830"/>
    <n v="22919"/>
    <n v="23728"/>
    <n v="9493"/>
    <n v="2606616375"/>
    <n v="0"/>
    <n v="0"/>
    <n v="0"/>
    <n v="0.93025936599423631"/>
    <m/>
  </r>
  <r>
    <x v="3593"/>
    <n v="1"/>
    <n v="15.475"/>
    <n v="16.074999999999999"/>
    <n v="16.475000000000001"/>
    <n v="16.975000000000001"/>
    <n v="17.024999999999999"/>
    <n v="17.024999999999999"/>
    <n v="17.524999999999999"/>
    <n v="98573"/>
    <n v="79383"/>
    <n v="19290"/>
    <n v="7236"/>
    <n v="4949"/>
    <n v="2817"/>
    <n v="1118"/>
    <n v="177956"/>
    <n v="275855"/>
    <n v="3675873.8499999996"/>
    <n v="103600"/>
    <n v="1766426.4"/>
    <n v="2.0809663227406472"/>
    <n v="7.857142857142816E-3"/>
    <n v="213366"/>
    <n v="103600"/>
    <n v="379455"/>
    <n v="14.97"/>
    <n v="0.50499999999999901"/>
    <m/>
    <n v="-14.465000000000002"/>
    <m/>
    <n v="123450"/>
    <n v="109828"/>
    <n v="42577"/>
    <n v="45642"/>
    <n v="23940"/>
    <n v="24181"/>
    <n v="9837"/>
    <n v="3393941850"/>
    <n v="0"/>
    <n v="0"/>
    <n v="0"/>
    <n v="0.90562613430127037"/>
    <m/>
  </r>
  <r>
    <x v="3594"/>
    <n v="1"/>
    <n v="14.574999999999999"/>
    <n v="15.525"/>
    <n v="16.074999999999999"/>
    <n v="16.574999999999999"/>
    <n v="16.675000000000001"/>
    <n v="16.675000000000001"/>
    <n v="17.175000000000001"/>
    <n v="109417"/>
    <n v="83900"/>
    <n v="22235"/>
    <n v="10248"/>
    <n v="5278"/>
    <n v="3345"/>
    <n v="1455"/>
    <n v="193317"/>
    <n v="273450"/>
    <n v="3472118.0750000002"/>
    <n v="104418"/>
    <n v="1741704.8499999999"/>
    <n v="1.9935169124665413"/>
    <n v="8.5714285714285909E-3"/>
    <n v="235878"/>
    <n v="104418"/>
    <n v="377868"/>
    <n v="13.37"/>
    <n v="1.2050000000000001"/>
    <m/>
    <n v="-12.164999999999999"/>
    <m/>
    <n v="118580"/>
    <n v="112323"/>
    <n v="42547"/>
    <n v="45503"/>
    <n v="25001"/>
    <n v="23744"/>
    <n v="10170"/>
    <n v="3593366650"/>
    <n v="239"/>
    <n v="328"/>
    <n v="567"/>
    <n v="0.85105028644175673"/>
    <m/>
  </r>
  <r>
    <x v="3595"/>
    <n v="1"/>
    <n v="13.775"/>
    <n v="14.625"/>
    <n v="15.225"/>
    <n v="15.824999999999999"/>
    <n v="15.975"/>
    <n v="15.975"/>
    <n v="16.524999999999999"/>
    <n v="111556"/>
    <n v="97933"/>
    <n v="28159"/>
    <n v="10978"/>
    <n v="6062"/>
    <n v="2456"/>
    <n v="2070"/>
    <n v="209489"/>
    <n v="266812"/>
    <n v="3138095.2"/>
    <n v="103091"/>
    <n v="1646044.9749999999"/>
    <n v="1.906445600005553"/>
    <n v="9.9999999999999898E-3"/>
    <n v="259214"/>
    <n v="103091"/>
    <n v="369903"/>
    <n v="12.69"/>
    <n v="1.0850000000000009"/>
    <m/>
    <n v="-11.604999999999999"/>
    <m/>
    <n v="107423"/>
    <n v="113391"/>
    <n v="45998"/>
    <n v="44579"/>
    <n v="24009"/>
    <n v="23861"/>
    <n v="10642"/>
    <n v="3741683450.0000005"/>
    <n v="1046"/>
    <n v="1950"/>
    <n v="2996"/>
    <n v="0.85339609952925355"/>
    <m/>
  </r>
  <r>
    <x v="3596"/>
    <n v="1"/>
    <n v="13.425000000000001"/>
    <n v="14.425000000000001"/>
    <n v="14.975"/>
    <n v="15.625"/>
    <n v="15.775"/>
    <n v="15.824999999999999"/>
    <n v="16.399999999999999"/>
    <n v="106583"/>
    <n v="111437"/>
    <n v="28227"/>
    <n v="10425"/>
    <n v="6389"/>
    <n v="3245"/>
    <n v="1608"/>
    <n v="218020"/>
    <n v="273747"/>
    <n v="3144699.85"/>
    <n v="104082"/>
    <n v="1643291.4750000001"/>
    <n v="1.913659200355798"/>
    <n v="1.1309523809523783E-2"/>
    <n v="267914"/>
    <n v="104082"/>
    <n v="377829"/>
    <n v="12.64"/>
    <n v="0.78500000000000014"/>
    <m/>
    <n v="-11.855"/>
    <m/>
    <n v="100377"/>
    <n v="124585"/>
    <n v="48785"/>
    <n v="44369"/>
    <n v="24860"/>
    <n v="23878"/>
    <n v="10975"/>
    <n v="3802455250.0000005"/>
    <n v="2494"/>
    <n v="5494"/>
    <n v="7988"/>
    <n v="0.85927940176750506"/>
    <m/>
  </r>
  <r>
    <x v="3597"/>
    <n v="1"/>
    <n v="14.175000000000001"/>
    <n v="14.875"/>
    <n v="15.375"/>
    <n v="15.925000000000001"/>
    <n v="16.074999999999999"/>
    <n v="16.100000000000001"/>
    <n v="16.675000000000001"/>
    <n v="116652"/>
    <n v="112524"/>
    <n v="31066"/>
    <n v="12652"/>
    <n v="5524"/>
    <n v="2149"/>
    <n v="1210"/>
    <n v="229176"/>
    <n v="274071"/>
    <n v="3258992.2750000004"/>
    <n v="106904"/>
    <n v="1718783.6250000002"/>
    <n v="1.8961038653134712"/>
    <n v="1.0833333333333344E-2"/>
    <n v="281777"/>
    <n v="106904"/>
    <n v="380975"/>
    <n v="13.63"/>
    <n v="0.54499999999999993"/>
    <m/>
    <n v="-13.085000000000001"/>
    <m/>
    <n v="89698"/>
    <n v="133615"/>
    <n v="50758"/>
    <n v="46318"/>
    <n v="25491"/>
    <n v="24013"/>
    <n v="11082"/>
    <n v="4150033400"/>
    <n v="0"/>
    <n v="0"/>
    <n v="0"/>
    <n v="0.88621586475942782"/>
    <m/>
  </r>
  <r>
    <x v="3598"/>
    <n v="1"/>
    <n v="13.324999999999999"/>
    <n v="14.475"/>
    <n v="14.975"/>
    <n v="15.625"/>
    <n v="15.775"/>
    <n v="15.8"/>
    <n v="16.350000000000001"/>
    <n v="96528"/>
    <n v="87424"/>
    <n v="24709"/>
    <n v="8502"/>
    <n v="4394"/>
    <n v="3922"/>
    <n v="6234"/>
    <n v="183952"/>
    <n v="280094"/>
    <n v="3177400.75"/>
    <n v="110012"/>
    <n v="1736733.2"/>
    <n v="1.82952726993415"/>
    <n v="1.0476190476190498E-2"/>
    <n v="231713"/>
    <n v="110012"/>
    <n v="390106"/>
    <n v="12.58"/>
    <n v="0.74499999999999922"/>
    <m/>
    <n v="-11.835000000000001"/>
    <m/>
    <n v="83432"/>
    <n v="142706"/>
    <n v="53956"/>
    <n v="46112"/>
    <n v="25938"/>
    <n v="24759"/>
    <n v="13203"/>
    <n v="3287767875"/>
    <n v="71"/>
    <n v="316"/>
    <n v="387"/>
    <n v="0.85230352303523038"/>
    <m/>
  </r>
  <r>
    <x v="3599"/>
    <n v="1"/>
    <n v="12.975"/>
    <n v="14.225"/>
    <n v="14.875"/>
    <n v="15.475"/>
    <n v="15.675000000000001"/>
    <n v="15.725"/>
    <n v="16.274999999999999"/>
    <n v="81760"/>
    <n v="81902"/>
    <n v="25627"/>
    <n v="9084"/>
    <n v="5458"/>
    <n v="2315"/>
    <n v="1457"/>
    <n v="163662"/>
    <n v="286744"/>
    <n v="3173440.2250000001"/>
    <n v="111343"/>
    <n v="1745174.875"/>
    <n v="1.81840815522857"/>
    <n v="1.1666666666666646E-2"/>
    <n v="207603"/>
    <n v="111343"/>
    <n v="398087"/>
    <n v="12.18"/>
    <n v="0.79499999999999993"/>
    <m/>
    <n v="-11.385"/>
    <m/>
    <n v="74221"/>
    <n v="155390"/>
    <n v="57133"/>
    <n v="46735"/>
    <n v="26776"/>
    <n v="24507"/>
    <n v="13325"/>
    <n v="2893338675"/>
    <n v="0"/>
    <n v="0"/>
    <n v="0"/>
    <n v="0.83768913342503437"/>
    <m/>
  </r>
  <r>
    <x v="3600"/>
    <n v="1"/>
    <n v="12.975"/>
    <n v="14.275"/>
    <n v="14.875"/>
    <n v="15.525"/>
    <n v="15.725"/>
    <n v="15.775"/>
    <n v="16.350000000000001"/>
    <n v="90637"/>
    <n v="113013"/>
    <n v="42998"/>
    <n v="11709"/>
    <n v="5625"/>
    <n v="4009"/>
    <n v="1214"/>
    <n v="203650"/>
    <n v="293610"/>
    <n v="3176009.8249999997"/>
    <n v="114565"/>
    <n v="1801637.4500000002"/>
    <n v="1.7628462513365268"/>
    <n v="1.2023809523809541E-2"/>
    <n v="269205"/>
    <n v="114565"/>
    <n v="408175"/>
    <n v="12.83"/>
    <n v="0.14499999999999957"/>
    <m/>
    <n v="-12.685"/>
    <m/>
    <n v="55908"/>
    <n v="171671"/>
    <n v="66031"/>
    <n v="48032"/>
    <n v="27863"/>
    <n v="25147"/>
    <n v="13523"/>
    <n v="3782197125"/>
    <n v="0"/>
    <n v="625"/>
    <n v="625"/>
    <n v="0.86397306397306395"/>
    <m/>
  </r>
  <r>
    <x v="3601"/>
    <n v="1"/>
    <n v="12.125"/>
    <n v="13.975"/>
    <n v="14.775"/>
    <n v="15.525"/>
    <n v="15.775"/>
    <n v="15.824999999999999"/>
    <n v="16.425000000000001"/>
    <n v="107664"/>
    <n v="121127"/>
    <n v="40207"/>
    <n v="20224"/>
    <n v="12312"/>
    <n v="4611"/>
    <n v="1797"/>
    <n v="228791"/>
    <n v="300678"/>
    <n v="3139000.15"/>
    <n v="119522"/>
    <n v="1883241.2000000002"/>
    <n v="1.6668072841651933"/>
    <n v="1.3095238095238096E-2"/>
    <n v="307942"/>
    <n v="119522"/>
    <n v="420200"/>
    <n v="12.06"/>
    <n v="6.4999999999999503E-2"/>
    <m/>
    <n v="-11.995000000000001"/>
    <m/>
    <n v="40313"/>
    <n v="189639"/>
    <n v="70726"/>
    <n v="49843"/>
    <n v="30695"/>
    <n v="25162"/>
    <n v="13822"/>
    <n v="4202918450"/>
    <n v="405"/>
    <n v="210"/>
    <n v="615"/>
    <n v="0.83750000000000002"/>
    <m/>
  </r>
  <r>
    <x v="3602"/>
    <n v="1"/>
    <n v="13.925000000000001"/>
    <n v="14.875"/>
    <n v="15.574999999999999"/>
    <n v="15.875"/>
    <n v="15.925000000000001"/>
    <n v="16.475000000000001"/>
    <n v="16.725000000000001"/>
    <n v="112856"/>
    <n v="46537"/>
    <n v="15009"/>
    <n v="8350"/>
    <n v="4608"/>
    <n v="2198"/>
    <n v="1268"/>
    <n v="159393"/>
    <n v="319544"/>
    <n v="3825939.5500000003"/>
    <n v="78232"/>
    <n v="1256542.55"/>
    <n v="3.0448149567239091"/>
    <n v="1.4761904761904787E-2"/>
    <n v="190826"/>
    <n v="78232"/>
    <n v="397776"/>
    <n v="12.1"/>
    <n v="1.8250000000000011"/>
    <m/>
    <n v="-10.274999999999999"/>
    <m/>
    <n v="192216"/>
    <n v="77266"/>
    <n v="50062"/>
    <n v="32694"/>
    <n v="25650"/>
    <n v="14311"/>
    <n v="5577"/>
    <n v="2760880849.999999"/>
    <n v="0"/>
    <n v="0"/>
    <n v="0"/>
    <n v="0.84086170952050032"/>
    <m/>
  </r>
  <r>
    <x v="3603"/>
    <n v="1"/>
    <n v="14.175000000000001"/>
    <n v="15.025"/>
    <n v="15.725"/>
    <n v="15.925000000000001"/>
    <n v="15.975"/>
    <n v="16.524999999999999"/>
    <n v="16.774999999999999"/>
    <n v="90949"/>
    <n v="46584"/>
    <n v="15903"/>
    <n v="7946"/>
    <n v="3626"/>
    <n v="1825"/>
    <n v="796"/>
    <n v="137533"/>
    <n v="321525"/>
    <n v="3901044.8499999996"/>
    <n v="79340"/>
    <n v="1278470.4000000001"/>
    <n v="3.0513376375393588"/>
    <n v="1.4761904761904728E-2"/>
    <n v="167629"/>
    <n v="79340"/>
    <n v="400865"/>
    <n v="12.87"/>
    <n v="1.3050000000000015"/>
    <m/>
    <n v="-11.564999999999998"/>
    <m/>
    <n v="191243"/>
    <n v="79213"/>
    <n v="51069"/>
    <n v="32692"/>
    <n v="26298"/>
    <n v="14526"/>
    <n v="5824"/>
    <n v="2467177774.9999995"/>
    <n v="1366"/>
    <n v="56"/>
    <n v="1422"/>
    <n v="0.85971943887775537"/>
    <m/>
  </r>
  <r>
    <x v="3604"/>
    <n v="1"/>
    <n v="14.275"/>
    <n v="15.175000000000001"/>
    <n v="15.824999999999999"/>
    <n v="16.05"/>
    <n v="16.125"/>
    <n v="16.675000000000001"/>
    <n v="16.875"/>
    <n v="87645"/>
    <n v="53077"/>
    <n v="16026"/>
    <n v="6665"/>
    <n v="3534"/>
    <n v="1415"/>
    <n v="868"/>
    <n v="140722"/>
    <n v="323713"/>
    <n v="3962278.3000000003"/>
    <n v="78611"/>
    <n v="1277856.5250000001"/>
    <n v="3.1007223600474236"/>
    <n v="1.4404761904761898E-2"/>
    <n v="169230"/>
    <n v="78611"/>
    <n v="402324"/>
    <n v="12.86"/>
    <n v="1.4150000000000009"/>
    <m/>
    <n v="-11.444999999999999"/>
    <m/>
    <n v="188277"/>
    <n v="83995"/>
    <n v="51441"/>
    <n v="31582"/>
    <n v="26321"/>
    <n v="14541"/>
    <n v="6167"/>
    <n v="2512388925.0000005"/>
    <n v="0"/>
    <n v="0"/>
    <n v="0"/>
    <n v="0.85278514588859411"/>
    <m/>
  </r>
  <r>
    <x v="3605"/>
    <n v="1"/>
    <n v="14.074999999999999"/>
    <n v="15.025"/>
    <n v="15.675000000000001"/>
    <n v="15.975"/>
    <n v="15.975"/>
    <n v="16.574999999999999"/>
    <n v="16.774999999999999"/>
    <n v="67481"/>
    <n v="43554"/>
    <n v="13525"/>
    <n v="4586"/>
    <n v="2323"/>
    <n v="1931"/>
    <n v="1404"/>
    <n v="111035"/>
    <n v="322989"/>
    <n v="3904753.875"/>
    <n v="80206"/>
    <n v="1295642.2499999998"/>
    <n v="3.013759295824137"/>
    <n v="1.428571428571427E-2"/>
    <n v="134804"/>
    <n v="80206"/>
    <n v="403195"/>
    <n v="12.62"/>
    <n v="1.4550000000000001"/>
    <m/>
    <n v="-11.164999999999999"/>
    <m/>
    <n v="181711"/>
    <n v="89662"/>
    <n v="51616"/>
    <n v="31974"/>
    <n v="26514"/>
    <n v="15115"/>
    <n v="6603"/>
    <n v="1982128000"/>
    <n v="690"/>
    <n v="750"/>
    <n v="1440"/>
    <n v="0.84925975773889639"/>
    <m/>
  </r>
  <r>
    <x v="3606"/>
    <n v="1"/>
    <n v="14.074999999999999"/>
    <n v="14.975"/>
    <n v="15.675000000000001"/>
    <n v="15.925000000000001"/>
    <n v="15.95"/>
    <n v="16.5"/>
    <n v="16.725000000000001"/>
    <n v="101452"/>
    <n v="60621"/>
    <n v="18357"/>
    <n v="7141"/>
    <n v="2995"/>
    <n v="2031"/>
    <n v="1270"/>
    <n v="162073"/>
    <n v="324946"/>
    <n v="3927321.4000000004"/>
    <n v="81729"/>
    <n v="1316623.05"/>
    <n v="2.9828745592749573"/>
    <n v="1.4047619047619061E-2"/>
    <n v="193867"/>
    <n v="81729"/>
    <n v="406675"/>
    <n v="12.41"/>
    <n v="1.6649999999999991"/>
    <m/>
    <n v="-10.745000000000001"/>
    <m/>
    <n v="179658"/>
    <n v="93398"/>
    <n v="51890"/>
    <n v="32331"/>
    <n v="27066"/>
    <n v="15349"/>
    <n v="6983"/>
    <n v="2839725275"/>
    <n v="0"/>
    <n v="0"/>
    <n v="0"/>
    <n v="0.84421768707483003"/>
    <m/>
  </r>
  <r>
    <x v="3607"/>
    <n v="1"/>
    <n v="13.824999999999999"/>
    <n v="14.875"/>
    <n v="15.625"/>
    <n v="15.875"/>
    <n v="15.9"/>
    <n v="16.425000000000001"/>
    <n v="16.625"/>
    <n v="92627"/>
    <n v="58474"/>
    <n v="16318"/>
    <n v="7239"/>
    <n v="2975"/>
    <n v="1644"/>
    <n v="1161"/>
    <n v="151101"/>
    <n v="331694"/>
    <n v="3978663.5"/>
    <n v="83003"/>
    <n v="1332369.825"/>
    <n v="2.9861555142919873"/>
    <n v="1.3214285714285715E-2"/>
    <n v="180438"/>
    <n v="83003"/>
    <n v="414697"/>
    <n v="12.29"/>
    <n v="1.5350000000000001"/>
    <m/>
    <n v="-10.754999999999999"/>
    <m/>
    <n v="181430"/>
    <n v="98850"/>
    <n v="51414"/>
    <n v="32552"/>
    <n v="27578"/>
    <n v="15735"/>
    <n v="7138"/>
    <n v="2613863725"/>
    <n v="0"/>
    <n v="35"/>
    <n v="35"/>
    <n v="0.84467353951890023"/>
    <m/>
  </r>
  <r>
    <x v="3608"/>
    <n v="1"/>
    <n v="13.85"/>
    <n v="14.925000000000001"/>
    <n v="15.65"/>
    <n v="15.925000000000001"/>
    <n v="15.925000000000001"/>
    <n v="16.475000000000001"/>
    <n v="16.649999999999999"/>
    <n v="67954"/>
    <n v="49574"/>
    <n v="13990"/>
    <n v="7467"/>
    <n v="4518"/>
    <n v="2688"/>
    <n v="1212"/>
    <n v="117528"/>
    <n v="335724"/>
    <n v="4040548.1"/>
    <n v="84981"/>
    <n v="1367731.1"/>
    <n v="2.9541977220522364"/>
    <n v="1.2976190476190448E-2"/>
    <n v="147403"/>
    <n v="84981"/>
    <n v="420705"/>
    <n v="12.14"/>
    <n v="1.7099999999999991"/>
    <m/>
    <n v="-10.430000000000001"/>
    <m/>
    <n v="181384"/>
    <n v="102404"/>
    <n v="51936"/>
    <n v="33088"/>
    <n v="28021"/>
    <n v="16563"/>
    <n v="7309"/>
    <n v="2155324074.9999995"/>
    <n v="0"/>
    <n v="0"/>
    <n v="0"/>
    <n v="0.84305555555555556"/>
    <m/>
  </r>
  <r>
    <x v="3609"/>
    <n v="1"/>
    <n v="14.324999999999999"/>
    <n v="15.175000000000001"/>
    <n v="15.875"/>
    <n v="16.074999999999999"/>
    <n v="16.074999999999999"/>
    <n v="16.625"/>
    <n v="16.75"/>
    <n v="122484"/>
    <n v="89222"/>
    <n v="27756"/>
    <n v="8634"/>
    <n v="4487"/>
    <n v="2189"/>
    <n v="1572"/>
    <n v="211706"/>
    <n v="327279"/>
    <n v="4045484"/>
    <n v="86898"/>
    <n v="1411370.55"/>
    <n v="2.8663514340723633"/>
    <n v="1.2261904761904776E-2"/>
    <n v="256344"/>
    <n v="86898"/>
    <n v="414177"/>
    <n v="13.03"/>
    <n v="1.2949999999999999"/>
    <m/>
    <n v="-11.734999999999999"/>
    <m/>
    <n v="173339"/>
    <n v="102959"/>
    <n v="50981"/>
    <n v="33575"/>
    <n v="28729"/>
    <n v="16926"/>
    <n v="7668"/>
    <n v="3822796849.9999995"/>
    <n v="0"/>
    <n v="260"/>
    <n v="260"/>
    <n v="0.86866666666666659"/>
    <m/>
  </r>
  <r>
    <x v="3610"/>
    <n v="1"/>
    <n v="14.875"/>
    <n v="15.625"/>
    <n v="16.175000000000001"/>
    <n v="16.324999999999999"/>
    <n v="16.324999999999999"/>
    <n v="16.824999999999999"/>
    <n v="16.975000000000001"/>
    <n v="98775"/>
    <n v="63443"/>
    <n v="20105"/>
    <n v="6730"/>
    <n v="3735"/>
    <n v="1644"/>
    <n v="928"/>
    <n v="162218"/>
    <n v="326131"/>
    <n v="4159256.25"/>
    <n v="87722"/>
    <n v="1445626.3"/>
    <n v="2.8771310054334234"/>
    <n v="1.1666666666666697E-2"/>
    <n v="195360"/>
    <n v="87722"/>
    <n v="413853"/>
    <n v="14.26"/>
    <n v="0.61500000000000021"/>
    <m/>
    <n v="-13.645"/>
    <m/>
    <n v="167075"/>
    <n v="107137"/>
    <n v="51919"/>
    <n v="33650"/>
    <n v="29268"/>
    <n v="17053"/>
    <n v="7751"/>
    <n v="3000027599.9999995"/>
    <n v="0"/>
    <n v="250"/>
    <n v="250"/>
    <n v="0.91060025542784162"/>
    <m/>
  </r>
  <r>
    <x v="3611"/>
    <n v="1"/>
    <n v="14.074999999999999"/>
    <n v="15.025"/>
    <n v="15.725"/>
    <n v="15.925000000000001"/>
    <n v="15.95"/>
    <n v="16.475000000000001"/>
    <n v="16.675000000000001"/>
    <n v="103496"/>
    <n v="69372"/>
    <n v="19388"/>
    <n v="9442"/>
    <n v="5988"/>
    <n v="2386"/>
    <n v="1255"/>
    <n v="172868"/>
    <n v="322120"/>
    <n v="3910891.2249999996"/>
    <n v="89034"/>
    <n v="1434128.625"/>
    <n v="2.7270156643027748"/>
    <n v="1.3214285714285725E-2"/>
    <n v="211327"/>
    <n v="89034"/>
    <n v="411154"/>
    <n v="12.83"/>
    <n v="1.2449999999999992"/>
    <m/>
    <n v="-11.585000000000001"/>
    <m/>
    <n v="161997"/>
    <n v="108538"/>
    <n v="51585"/>
    <n v="33795"/>
    <n v="29951"/>
    <n v="17263"/>
    <n v="8025"/>
    <n v="3110005725"/>
    <n v="0"/>
    <n v="0"/>
    <n v="0"/>
    <n v="0.86281102891728312"/>
    <m/>
  </r>
  <r>
    <x v="3612"/>
    <n v="1"/>
    <n v="14.275"/>
    <n v="15.125"/>
    <n v="15.824999999999999"/>
    <n v="15.975"/>
    <n v="16.024999999999999"/>
    <n v="16.524999999999999"/>
    <n v="16.725000000000001"/>
    <n v="98935"/>
    <n v="66127"/>
    <n v="18638"/>
    <n v="11373"/>
    <n v="8490"/>
    <n v="4377"/>
    <n v="1511"/>
    <n v="165062"/>
    <n v="380712"/>
    <n v="4752555.4000000004"/>
    <n v="100294"/>
    <n v="1621600.2999999998"/>
    <n v="2.9307810315525971"/>
    <n v="1.3095238095238122E-2"/>
    <n v="209451"/>
    <n v="100294"/>
    <n v="481006"/>
    <n v="13.15"/>
    <n v="1.125"/>
    <m/>
    <n v="-12.025"/>
    <m/>
    <n v="185156"/>
    <n v="139468"/>
    <n v="56088"/>
    <n v="36451"/>
    <n v="34958"/>
    <n v="20040"/>
    <n v="8845"/>
    <n v="3122751675"/>
    <n v="0"/>
    <n v="0"/>
    <n v="0"/>
    <n v="0.86399474375821284"/>
    <m/>
  </r>
  <r>
    <x v="3613"/>
    <n v="1"/>
    <n v="13.925000000000001"/>
    <n v="14.975"/>
    <n v="15.675000000000001"/>
    <n v="15.875"/>
    <n v="15.925000000000001"/>
    <n v="16.475000000000001"/>
    <n v="16.675000000000001"/>
    <n v="111826"/>
    <n v="79302"/>
    <n v="20254"/>
    <n v="7369"/>
    <n v="4136"/>
    <n v="2585"/>
    <n v="1068"/>
    <n v="191128"/>
    <n v="327073"/>
    <n v="3977036.2250000001"/>
    <n v="93928"/>
    <n v="1511020.75"/>
    <n v="2.6320195966865447"/>
    <n v="1.4047619047619061E-2"/>
    <n v="226540"/>
    <n v="93928"/>
    <n v="421001"/>
    <n v="12.19"/>
    <n v="1.7350000000000012"/>
    <m/>
    <n v="-10.454999999999998"/>
    <m/>
    <n v="148732"/>
    <n v="127275"/>
    <n v="51066"/>
    <n v="32793"/>
    <n v="33531"/>
    <n v="19230"/>
    <n v="8374"/>
    <n v="3305451400"/>
    <n v="420"/>
    <n v="910"/>
    <n v="1330"/>
    <n v="0.82588075880758804"/>
    <m/>
  </r>
  <r>
    <x v="3614"/>
    <n v="1"/>
    <n v="13.525"/>
    <n v="14.8"/>
    <n v="15.574999999999999"/>
    <n v="15.824999999999999"/>
    <n v="15.85"/>
    <n v="16.324999999999999"/>
    <n v="16.524999999999999"/>
    <n v="77667"/>
    <n v="61554"/>
    <n v="14642"/>
    <n v="8928"/>
    <n v="5123"/>
    <n v="1969"/>
    <n v="1359"/>
    <n v="139221"/>
    <n v="342214"/>
    <n v="4099510.7"/>
    <n v="97883"/>
    <n v="1565699.6"/>
    <n v="2.6183251883055982"/>
    <n v="1.226190476190475E-2"/>
    <n v="171242"/>
    <n v="97883"/>
    <n v="440097"/>
    <n v="11.64"/>
    <n v="1.8849999999999998"/>
    <m/>
    <n v="-9.7550000000000008"/>
    <m/>
    <n v="152748"/>
    <n v="137405"/>
    <n v="52061"/>
    <n v="34932"/>
    <n v="34797"/>
    <n v="19383"/>
    <n v="8771"/>
    <n v="2466581074.9999995"/>
    <n v="257"/>
    <n v="598"/>
    <n v="855"/>
    <n v="0.80331262939958592"/>
    <m/>
  </r>
  <r>
    <x v="3615"/>
    <n v="1"/>
    <n v="13.025"/>
    <n v="14.375"/>
    <n v="15.225"/>
    <n v="15.525"/>
    <n v="15.625"/>
    <n v="16.125"/>
    <n v="16.324999999999999"/>
    <n v="68600"/>
    <n v="71132"/>
    <n v="17680"/>
    <n v="7911"/>
    <n v="5479"/>
    <n v="2256"/>
    <n v="891"/>
    <n v="139732"/>
    <n v="350227"/>
    <n v="4052796.7750000004"/>
    <n v="101393"/>
    <n v="1596999.6250000002"/>
    <n v="2.5377568732992031"/>
    <n v="1.3809523809523794E-2"/>
    <n v="173949"/>
    <n v="101393"/>
    <n v="451620"/>
    <n v="11.27"/>
    <n v="1.7550000000000008"/>
    <m/>
    <n v="-9.5149999999999988"/>
    <m/>
    <n v="145276"/>
    <n v="150301"/>
    <n v="54650"/>
    <n v="35383"/>
    <n v="37015"/>
    <n v="20121"/>
    <n v="8874"/>
    <n v="2444566725"/>
    <n v="709"/>
    <n v="1369"/>
    <n v="2078"/>
    <n v="0.79198875614898101"/>
    <m/>
  </r>
  <r>
    <x v="3616"/>
    <n v="1"/>
    <n v="12.725"/>
    <n v="14.025"/>
    <n v="14.875"/>
    <n v="15.225"/>
    <n v="15.375"/>
    <n v="15.875"/>
    <n v="16.074999999999999"/>
    <n v="77435"/>
    <n v="75413"/>
    <n v="22623"/>
    <n v="9895"/>
    <n v="8250"/>
    <n v="3595"/>
    <n v="857"/>
    <n v="152848"/>
    <n v="363064"/>
    <n v="4112190.5"/>
    <n v="106476"/>
    <n v="1648703.75"/>
    <n v="2.4941961222566515"/>
    <n v="1.452380952380952E-2"/>
    <n v="198068"/>
    <n v="106476"/>
    <n v="469540"/>
    <n v="10.93"/>
    <n v="1.7949999999999999"/>
    <m/>
    <n v="-9.1349999999999998"/>
    <m/>
    <n v="144562"/>
    <n v="162042"/>
    <n v="56460"/>
    <n v="36417"/>
    <n v="39533"/>
    <n v="21352"/>
    <n v="9174"/>
    <n v="2727886850"/>
    <n v="1586"/>
    <n v="2253"/>
    <n v="3839"/>
    <n v="0.78463747307968412"/>
    <m/>
  </r>
  <r>
    <x v="3617"/>
    <n v="1"/>
    <n v="12.574999999999999"/>
    <n v="13.975"/>
    <n v="14.875"/>
    <n v="15.225"/>
    <n v="15.375"/>
    <n v="15.875"/>
    <n v="16.074999999999999"/>
    <n v="79620"/>
    <n v="62058"/>
    <n v="19264"/>
    <n v="8060"/>
    <n v="4942"/>
    <n v="2489"/>
    <n v="955"/>
    <n v="141678"/>
    <n v="369591"/>
    <n v="4158676.8499999996"/>
    <n v="109065"/>
    <n v="1688963.425"/>
    <n v="2.4622657829313264"/>
    <n v="1.452380952380952E-2"/>
    <n v="177388"/>
    <n v="109065"/>
    <n v="478656"/>
    <n v="10.85"/>
    <n v="1.7249999999999996"/>
    <m/>
    <n v="-9.125"/>
    <m/>
    <n v="143446"/>
    <n v="168504"/>
    <n v="57641"/>
    <n v="37225"/>
    <n v="40344"/>
    <n v="21872"/>
    <n v="9624"/>
    <n v="2408595300"/>
    <n v="80"/>
    <n v="500"/>
    <n v="580"/>
    <n v="0.77722063037249278"/>
    <m/>
  </r>
  <r>
    <x v="3618"/>
    <n v="1"/>
    <n v="12.675000000000001"/>
    <n v="14.125"/>
    <n v="14.975"/>
    <n v="15.275"/>
    <n v="15.45"/>
    <n v="15.975"/>
    <n v="16.175000000000001"/>
    <n v="60460"/>
    <n v="58918"/>
    <n v="17909"/>
    <n v="7670"/>
    <n v="4963"/>
    <n v="2265"/>
    <n v="870"/>
    <n v="119378"/>
    <n v="375824"/>
    <n v="4280117.55"/>
    <n v="109453"/>
    <n v="1703204.575"/>
    <n v="2.5129791293567889"/>
    <n v="1.5357142857142866E-2"/>
    <n v="153055"/>
    <n v="109453"/>
    <n v="485277"/>
    <n v="11.27"/>
    <n v="1.4050000000000011"/>
    <m/>
    <n v="-9.8649999999999984"/>
    <m/>
    <n v="140771"/>
    <n v="176697"/>
    <n v="58356"/>
    <n v="36830"/>
    <n v="40876"/>
    <n v="22078"/>
    <n v="9669"/>
    <n v="2110827750"/>
    <n v="0"/>
    <n v="500"/>
    <n v="500"/>
    <n v="0.79759377211606508"/>
    <m/>
  </r>
  <r>
    <x v="3619"/>
    <n v="1"/>
    <n v="13.775"/>
    <n v="14.775"/>
    <n v="15.475"/>
    <n v="15.675000000000001"/>
    <n v="15.775"/>
    <n v="16.25"/>
    <n v="16.425000000000001"/>
    <n v="165231"/>
    <n v="139178"/>
    <n v="42753"/>
    <n v="21601"/>
    <n v="11307"/>
    <n v="4750"/>
    <n v="2127"/>
    <n v="304409"/>
    <n v="361743"/>
    <n v="4376163.4000000004"/>
    <n v="114117"/>
    <n v="1813153.375"/>
    <n v="2.4135649307659923"/>
    <n v="1.2976190476190474E-2"/>
    <n v="386947"/>
    <n v="114117"/>
    <n v="475860"/>
    <n v="13.16"/>
    <n v="0.61500000000000021"/>
    <m/>
    <n v="-12.545"/>
    <m/>
    <n v="123356"/>
    <n v="181180"/>
    <n v="57207"/>
    <n v="39397"/>
    <n v="42725"/>
    <n v="22282"/>
    <n v="9713"/>
    <n v="5623101724.999999"/>
    <n v="0"/>
    <n v="0"/>
    <n v="0"/>
    <n v="0.86465177398160309"/>
    <m/>
  </r>
  <r>
    <x v="3620"/>
    <n v="1"/>
    <n v="14.875"/>
    <n v="15.475"/>
    <n v="15.975"/>
    <n v="16.074999999999999"/>
    <n v="16.175000000000001"/>
    <n v="16.625"/>
    <n v="16.774999999999999"/>
    <n v="148335"/>
    <n v="146426"/>
    <n v="41892"/>
    <n v="17480"/>
    <n v="10310"/>
    <n v="4870"/>
    <n v="3618"/>
    <n v="294761"/>
    <n v="360989"/>
    <n v="4591109.7249999996"/>
    <n v="121579"/>
    <n v="1979168.9750000001"/>
    <n v="2.319715892373464"/>
    <n v="1.2142857142857129E-2"/>
    <n v="372931"/>
    <n v="121579"/>
    <n v="482568"/>
    <n v="14.78"/>
    <n v="9.5000000000000639E-2"/>
    <m/>
    <n v="-14.684999999999999"/>
    <m/>
    <n v="111210"/>
    <n v="189781"/>
    <n v="59998"/>
    <n v="42042"/>
    <n v="45761"/>
    <n v="22885"/>
    <n v="10891"/>
    <n v="5731061125"/>
    <n v="276"/>
    <n v="653"/>
    <n v="929"/>
    <n v="0.91178285009253535"/>
    <m/>
  </r>
  <r>
    <x v="3621"/>
    <n v="1"/>
    <n v="13.725"/>
    <n v="14.725"/>
    <n v="15.375"/>
    <n v="15.625"/>
    <n v="15.775"/>
    <n v="16.274999999999999"/>
    <n v="16.425000000000001"/>
    <n v="121982"/>
    <n v="97356"/>
    <n v="33732"/>
    <n v="14870"/>
    <n v="8005"/>
    <n v="3600"/>
    <n v="2118"/>
    <n v="219338"/>
    <n v="355924"/>
    <n v="4213497.5999999996"/>
    <n v="125830"/>
    <n v="1997701.8500000003"/>
    <n v="2.109172397272395"/>
    <n v="1.3809523809523811E-2"/>
    <n v="281663"/>
    <n v="125830"/>
    <n v="481754"/>
    <n v="13.31"/>
    <n v="0.41499999999999915"/>
    <m/>
    <n v="-12.895000000000001"/>
    <m/>
    <n v="97040"/>
    <n v="195696"/>
    <n v="63188"/>
    <n v="43092"/>
    <n v="47738"/>
    <n v="23684"/>
    <n v="11316"/>
    <n v="4078400324.9999995"/>
    <n v="90"/>
    <n v="480"/>
    <n v="570"/>
    <n v="0.86710097719869716"/>
    <m/>
  </r>
  <r>
    <x v="3622"/>
    <n v="1"/>
    <n v="14.875"/>
    <n v="15.225"/>
    <n v="15.675000000000001"/>
    <n v="15.875"/>
    <n v="15.975"/>
    <n v="16.475000000000001"/>
    <n v="16.574999999999999"/>
    <n v="202826"/>
    <n v="228846"/>
    <n v="69994"/>
    <n v="40384"/>
    <n v="21148"/>
    <n v="8956"/>
    <n v="3840"/>
    <n v="431672"/>
    <n v="356293"/>
    <n v="4285588.125"/>
    <n v="140068"/>
    <n v="2252494.6"/>
    <n v="1.9025964035607454"/>
    <n v="1.238095238095238E-2"/>
    <n v="575994"/>
    <n v="140068"/>
    <n v="496361"/>
    <n v="14.64"/>
    <n v="0.23499999999999943"/>
    <m/>
    <n v="-14.405000000000001"/>
    <m/>
    <n v="80970"/>
    <n v="202375"/>
    <n v="72948"/>
    <n v="50099"/>
    <n v="52579"/>
    <n v="25158"/>
    <n v="12232"/>
    <n v="8788506450"/>
    <n v="274"/>
    <n v="165"/>
    <n v="439"/>
    <n v="0.90426189005558988"/>
    <m/>
  </r>
  <r>
    <x v="3623"/>
    <n v="1"/>
    <n v="13.725"/>
    <n v="14.775"/>
    <n v="15.375"/>
    <n v="15.625"/>
    <n v="15.775"/>
    <n v="16.274999999999999"/>
    <n v="16.425000000000001"/>
    <n v="131086"/>
    <n v="128349"/>
    <n v="44030"/>
    <n v="16269"/>
    <n v="7674"/>
    <n v="3904"/>
    <n v="3307"/>
    <n v="259435"/>
    <n v="348082"/>
    <n v="3963256.4249999998"/>
    <n v="143948"/>
    <n v="2284870.7999999998"/>
    <n v="1.7345647837068074"/>
    <n v="1.3809523809523811E-2"/>
    <n v="334619"/>
    <n v="143948"/>
    <n v="492030"/>
    <n v="13.45"/>
    <n v="0.27500000000000036"/>
    <m/>
    <n v="-13.174999999999999"/>
    <m/>
    <n v="69123"/>
    <n v="204030"/>
    <n v="74929"/>
    <n v="50972"/>
    <n v="53497"/>
    <n v="26163"/>
    <n v="13316"/>
    <n v="4865588624.999999"/>
    <n v="78"/>
    <n v="302"/>
    <n v="380"/>
    <n v="0.86718246292714374"/>
    <m/>
  </r>
  <r>
    <x v="3624"/>
    <n v="1"/>
    <n v="13.074999999999999"/>
    <n v="14.324999999999999"/>
    <n v="15.025"/>
    <n v="15.375"/>
    <n v="15.574999999999999"/>
    <n v="16.074999999999999"/>
    <n v="16.225000000000001"/>
    <n v="92178"/>
    <n v="121177"/>
    <n v="40727"/>
    <n v="16210"/>
    <n v="6526"/>
    <n v="2626"/>
    <n v="1183"/>
    <n v="213355"/>
    <n v="346262"/>
    <n v="3766461.5999999996"/>
    <n v="146321"/>
    <n v="2290313.125"/>
    <n v="1.6445181922450012"/>
    <n v="1.4523809523809546E-2"/>
    <n v="280627"/>
    <n v="146321"/>
    <n v="492583"/>
    <n v="12.64"/>
    <n v="0.43499999999999872"/>
    <m/>
    <n v="-12.205000000000002"/>
    <m/>
    <n v="55452"/>
    <n v="212316"/>
    <n v="78494"/>
    <n v="52692"/>
    <n v="53873"/>
    <n v="26263"/>
    <n v="13493"/>
    <n v="3965289375"/>
    <n v="60"/>
    <n v="195"/>
    <n v="255"/>
    <n v="0.8332234673698089"/>
    <m/>
  </r>
  <r>
    <x v="3625"/>
    <n v="1"/>
    <n v="12.775"/>
    <n v="14.175000000000001"/>
    <n v="14.875"/>
    <n v="15.225"/>
    <n v="15.425000000000001"/>
    <n v="15.925000000000001"/>
    <n v="16.125"/>
    <n v="91739"/>
    <n v="100849"/>
    <n v="25493"/>
    <n v="12793"/>
    <n v="5104"/>
    <n v="3037"/>
    <n v="990"/>
    <n v="192588"/>
    <n v="341573"/>
    <n v="3635660.5249999999"/>
    <n v="147243"/>
    <n v="2283748.5750000002"/>
    <n v="1.5919705718918729"/>
    <n v="1.5238095238095242E-2"/>
    <n v="240005"/>
    <n v="147243"/>
    <n v="488816"/>
    <n v="12.49"/>
    <n v="0.28500000000000014"/>
    <m/>
    <n v="-12.205"/>
    <m/>
    <n v="41381"/>
    <n v="219190"/>
    <n v="81002"/>
    <n v="52112"/>
    <n v="54710"/>
    <n v="26735"/>
    <n v="13686"/>
    <n v="3318539275.0000005"/>
    <n v="0"/>
    <n v="0"/>
    <n v="0"/>
    <n v="0.83266666666666667"/>
    <m/>
  </r>
  <r>
    <x v="3626"/>
    <n v="1"/>
    <n v="12.875"/>
    <n v="14.625"/>
    <n v="15.175000000000001"/>
    <n v="15.475"/>
    <n v="15.65"/>
    <n v="16.125"/>
    <n v="16.324999999999999"/>
    <n v="86325"/>
    <n v="116618"/>
    <n v="45851"/>
    <n v="17521"/>
    <n v="9927"/>
    <n v="3454"/>
    <n v="1733"/>
    <n v="202943"/>
    <n v="342392"/>
    <n v="3731587"/>
    <n v="150449"/>
    <n v="2367914.9"/>
    <n v="1.5758957384828316"/>
    <n v="1.4404761904761898E-2"/>
    <n v="281429"/>
    <n v="150449"/>
    <n v="492841"/>
    <n v="12.86"/>
    <n v="1.5000000000000568E-2"/>
    <m/>
    <n v="-12.844999999999999"/>
    <m/>
    <n v="30443"/>
    <n v="228351"/>
    <n v="83598"/>
    <n v="52104"/>
    <n v="56931"/>
    <n v="27241"/>
    <n v="14173"/>
    <n v="4023243550"/>
    <n v="0"/>
    <n v="0"/>
    <n v="0"/>
    <n v="0.84660961158657011"/>
    <m/>
  </r>
  <r>
    <x v="3627"/>
    <n v="1"/>
    <n v="14.175000000000001"/>
    <n v="15.074999999999999"/>
    <n v="15.425000000000001"/>
    <n v="15.574999999999999"/>
    <n v="16.074999999999999"/>
    <n v="16.225000000000001"/>
    <n v="16.574999999999999"/>
    <n v="117516"/>
    <n v="68370"/>
    <n v="20872"/>
    <n v="6968"/>
    <n v="2760"/>
    <n v="1574"/>
    <n v="1119"/>
    <n v="185886"/>
    <n v="374485"/>
    <n v="4610038.2750000004"/>
    <n v="109496"/>
    <n v="1738099.8"/>
    <n v="2.6523438268619559"/>
    <n v="1.5000000000000008E-2"/>
    <n v="219179"/>
    <n v="109496"/>
    <n v="483981"/>
    <n v="12.25"/>
    <n v="1.9250000000000007"/>
    <m/>
    <n v="-10.324999999999999"/>
    <m/>
    <n v="227166"/>
    <n v="92203"/>
    <n v="55116"/>
    <n v="57931"/>
    <n v="27515"/>
    <n v="14594"/>
    <n v="9456"/>
    <n v="3215396824.9999995"/>
    <n v="0"/>
    <n v="0"/>
    <n v="0"/>
    <n v="0.81233421750663126"/>
    <m/>
  </r>
  <r>
    <x v="3628"/>
    <n v="1"/>
    <n v="14.225"/>
    <n v="15.175000000000001"/>
    <n v="15.525"/>
    <n v="15.675000000000001"/>
    <n v="16.149999999999999"/>
    <n v="16.274999999999999"/>
    <n v="16.675000000000001"/>
    <n v="103043"/>
    <n v="73110"/>
    <n v="19446"/>
    <n v="7988"/>
    <n v="4500"/>
    <n v="2894"/>
    <n v="1025"/>
    <n v="176153"/>
    <n v="370805"/>
    <n v="4570670.625"/>
    <n v="111124"/>
    <n v="1774127.25"/>
    <n v="2.5762924418189281"/>
    <n v="1.488095238095238E-2"/>
    <n v="212006"/>
    <n v="111124"/>
    <n v="481929"/>
    <n v="12.41"/>
    <n v="1.8149999999999995"/>
    <m/>
    <n v="-10.595000000000001"/>
    <m/>
    <n v="221261"/>
    <n v="93788"/>
    <n v="55756"/>
    <n v="57955"/>
    <n v="28010"/>
    <n v="15513"/>
    <n v="9646"/>
    <n v="3139208699.9999995"/>
    <n v="160"/>
    <n v="250"/>
    <n v="410"/>
    <n v="0.82403718459495345"/>
    <m/>
  </r>
  <r>
    <x v="3629"/>
    <n v="1"/>
    <n v="14.125"/>
    <n v="15.175000000000001"/>
    <n v="15.475"/>
    <n v="15.625"/>
    <n v="16.125"/>
    <n v="16.274999999999999"/>
    <n v="16.625"/>
    <n v="84903"/>
    <n v="69223"/>
    <n v="18775"/>
    <n v="7522"/>
    <n v="2817"/>
    <n v="1393"/>
    <n v="1425"/>
    <n v="154126"/>
    <n v="372461"/>
    <n v="4578698"/>
    <n v="109763"/>
    <n v="1748889.925"/>
    <n v="2.6180595671279883"/>
    <n v="1.4999999999999994E-2"/>
    <n v="186058"/>
    <n v="109763"/>
    <n v="482224"/>
    <n v="11.99"/>
    <n v="2.1349999999999998"/>
    <m/>
    <n v="-9.8550000000000004"/>
    <m/>
    <n v="216491"/>
    <n v="100215"/>
    <n v="55755"/>
    <n v="56836"/>
    <n v="27306"/>
    <n v="15517"/>
    <n v="10104"/>
    <n v="2749574100.0000005"/>
    <n v="160"/>
    <n v="250"/>
    <n v="410"/>
    <n v="0.80904183535762486"/>
    <m/>
  </r>
  <r>
    <x v="3630"/>
    <n v="1"/>
    <n v="14.125"/>
    <n v="15.225"/>
    <n v="15.525"/>
    <n v="15.675000000000001"/>
    <n v="16.125"/>
    <n v="16.274999999999999"/>
    <n v="16.625"/>
    <n v="62437"/>
    <n v="47608"/>
    <n v="13541"/>
    <n v="5629"/>
    <n v="2444"/>
    <n v="2151"/>
    <n v="1658"/>
    <n v="110045"/>
    <n v="372276"/>
    <n v="4559443.1749999998"/>
    <n v="110577"/>
    <n v="1764963.325"/>
    <n v="2.5833076021565491"/>
    <n v="1.4285714285714266E-2"/>
    <n v="135468"/>
    <n v="110577"/>
    <n v="482853"/>
    <n v="12.16"/>
    <n v="1.9649999999999999"/>
    <m/>
    <n v="-10.195"/>
    <m/>
    <n v="208502"/>
    <n v="106033"/>
    <n v="57741"/>
    <n v="57040"/>
    <n v="27457"/>
    <n v="15608"/>
    <n v="10472"/>
    <n v="2007194299.9999995"/>
    <n v="140"/>
    <n v="240"/>
    <n v="380"/>
    <n v="0.82217714672075737"/>
    <m/>
  </r>
  <r>
    <x v="3631"/>
    <n v="1"/>
    <n v="14.074999999999999"/>
    <n v="15.275"/>
    <n v="15.625"/>
    <n v="15.775"/>
    <n v="16.225000000000001"/>
    <n v="16.375"/>
    <n v="16.675000000000001"/>
    <n v="79345"/>
    <n v="67941"/>
    <n v="22404"/>
    <n v="7647"/>
    <n v="3400"/>
    <n v="2041"/>
    <n v="1483"/>
    <n v="147286"/>
    <n v="375460"/>
    <n v="4572925.25"/>
    <n v="112737"/>
    <n v="1810809.075"/>
    <n v="2.5253492006052598"/>
    <n v="1.3571428571428569E-2"/>
    <n v="184261"/>
    <n v="112737"/>
    <n v="488197"/>
    <n v="12.5"/>
    <n v="1.5749999999999993"/>
    <m/>
    <n v="-10.925000000000001"/>
    <m/>
    <n v="202557"/>
    <n v="112729"/>
    <n v="60174"/>
    <n v="57194"/>
    <n v="28398"/>
    <n v="16089"/>
    <n v="11056"/>
    <n v="2738588974.9999995"/>
    <n v="146"/>
    <n v="0"/>
    <n v="146"/>
    <n v="0.82726671078755798"/>
    <m/>
  </r>
  <r>
    <x v="3632"/>
    <n v="1"/>
    <n v="13.925000000000001"/>
    <n v="15.225"/>
    <n v="15.625"/>
    <n v="15.775"/>
    <n v="16.225000000000001"/>
    <n v="16.375"/>
    <n v="16.7"/>
    <n v="80699"/>
    <n v="66098"/>
    <n v="14609"/>
    <n v="8604"/>
    <n v="3505"/>
    <n v="2075"/>
    <n v="1271"/>
    <n v="146797"/>
    <n v="371774"/>
    <n v="4481042.2750000004"/>
    <n v="115244"/>
    <n v="1851680.425"/>
    <n v="2.4199868478925031"/>
    <n v="1.3928571428571406E-2"/>
    <n v="176861"/>
    <n v="115244"/>
    <n v="487018"/>
    <n v="12.25"/>
    <n v="1.6750000000000007"/>
    <m/>
    <n v="-10.574999999999999"/>
    <m/>
    <n v="195977"/>
    <n v="115078"/>
    <n v="60719"/>
    <n v="57948"/>
    <n v="29251"/>
    <n v="16610"/>
    <n v="11435"/>
    <n v="2606141800.0000005"/>
    <n v="210"/>
    <n v="250"/>
    <n v="460"/>
    <n v="0.8193979933110368"/>
    <m/>
  </r>
  <r>
    <x v="3633"/>
    <n v="1"/>
    <n v="14.525"/>
    <n v="15.675000000000001"/>
    <n v="15.975"/>
    <n v="16.074999999999999"/>
    <n v="16.524999999999999"/>
    <n v="16.675000000000001"/>
    <n v="16.925000000000001"/>
    <n v="124550"/>
    <n v="98297"/>
    <n v="24202"/>
    <n v="10009"/>
    <n v="5176"/>
    <n v="2886"/>
    <n v="1472"/>
    <n v="222847"/>
    <n v="365949"/>
    <n v="4562132"/>
    <n v="117819"/>
    <n v="1927843.5249999997"/>
    <n v="2.36644309604951"/>
    <n v="1.2857142857142886E-2"/>
    <n v="266592"/>
    <n v="117819"/>
    <n v="483768"/>
    <n v="13.53"/>
    <n v="0.99500000000000099"/>
    <m/>
    <n v="-12.534999999999998"/>
    <m/>
    <n v="184432"/>
    <n v="120144"/>
    <n v="61373"/>
    <n v="58605"/>
    <n v="30342"/>
    <n v="17168"/>
    <n v="11704"/>
    <n v="4055986900"/>
    <n v="293"/>
    <n v="250"/>
    <n v="543"/>
    <n v="0.87065637065637069"/>
    <m/>
  </r>
  <r>
    <x v="3634"/>
    <n v="1"/>
    <n v="14.025"/>
    <n v="15.175000000000001"/>
    <n v="15.574999999999999"/>
    <n v="15.775"/>
    <n v="16.225000000000001"/>
    <n v="16.425000000000001"/>
    <n v="16.675000000000001"/>
    <n v="119202"/>
    <n v="92641"/>
    <n v="18126"/>
    <n v="8636"/>
    <n v="3699"/>
    <n v="2787"/>
    <n v="1587"/>
    <n v="211843"/>
    <n v="373118"/>
    <n v="4531633.2249999996"/>
    <n v="119572"/>
    <n v="1922282.3500000003"/>
    <n v="2.3574233124493906"/>
    <n v="1.3809523809523811E-2"/>
    <n v="246678"/>
    <n v="119572"/>
    <n v="492690"/>
    <n v="12.86"/>
    <n v="1.1650000000000009"/>
    <m/>
    <n v="-11.694999999999999"/>
    <m/>
    <n v="181494"/>
    <n v="130885"/>
    <n v="60739"/>
    <n v="59222"/>
    <n v="30981"/>
    <n v="17358"/>
    <n v="12011"/>
    <n v="3628436550.0000005"/>
    <n v="0"/>
    <n v="0"/>
    <n v="0"/>
    <n v="0.84884488448844875"/>
    <m/>
  </r>
  <r>
    <x v="3635"/>
    <n v="1"/>
    <n v="14.225"/>
    <n v="15.225"/>
    <n v="15.625"/>
    <n v="15.775"/>
    <n v="16.274999999999999"/>
    <n v="16.425000000000001"/>
    <n v="16.675000000000001"/>
    <n v="136390"/>
    <n v="113157"/>
    <n v="16379"/>
    <n v="5910"/>
    <n v="3837"/>
    <n v="3368"/>
    <n v="2622"/>
    <n v="249547"/>
    <n v="367208"/>
    <n v="4518955.9499999993"/>
    <n v="122352"/>
    <n v="1969761.45"/>
    <n v="2.2941640725073582"/>
    <n v="1.3571428571428587E-2"/>
    <n v="281663"/>
    <n v="122352"/>
    <n v="489560"/>
    <n v="13.16"/>
    <n v="1.0649999999999995"/>
    <m/>
    <n v="-12.095000000000001"/>
    <m/>
    <n v="162762"/>
    <n v="144740"/>
    <n v="59706"/>
    <n v="58986"/>
    <n v="31765"/>
    <n v="18659"/>
    <n v="12942"/>
    <n v="4173603625"/>
    <n v="360"/>
    <n v="690"/>
    <n v="1050"/>
    <n v="0.851779935275081"/>
    <m/>
  </r>
  <r>
    <x v="3636"/>
    <n v="1"/>
    <n v="14.574999999999999"/>
    <n v="15.525"/>
    <n v="15.875"/>
    <n v="16.024999999999999"/>
    <n v="16.475000000000001"/>
    <n v="16.625"/>
    <n v="16.875"/>
    <n v="108085"/>
    <n v="85966"/>
    <n v="16622"/>
    <n v="5809"/>
    <n v="3435"/>
    <n v="2388"/>
    <n v="1165"/>
    <n v="194051"/>
    <n v="373390"/>
    <n v="4713080.4249999998"/>
    <n v="123793"/>
    <n v="2021234.4749999999"/>
    <n v="2.3317831173446613"/>
    <n v="1.2857142857142871E-2"/>
    <n v="223470"/>
    <n v="123793"/>
    <n v="497183"/>
    <n v="13.91"/>
    <n v="0.66499999999999915"/>
    <m/>
    <n v="-13.245000000000001"/>
    <m/>
    <n v="157684"/>
    <n v="155545"/>
    <n v="60161"/>
    <n v="58724"/>
    <n v="32690"/>
    <n v="19124"/>
    <n v="13255"/>
    <n v="3382876000.0000005"/>
    <n v="390"/>
    <n v="780"/>
    <n v="1170"/>
    <n v="0.87374371859296485"/>
    <m/>
  </r>
  <r>
    <x v="3637"/>
    <n v="1"/>
    <n v="15.175000000000001"/>
    <n v="16.024999999999999"/>
    <n v="16.274999999999999"/>
    <n v="16.375"/>
    <n v="16.774999999999999"/>
    <n v="16.925000000000001"/>
    <n v="17.125"/>
    <n v="133604"/>
    <n v="118242"/>
    <n v="23558"/>
    <n v="7442"/>
    <n v="5832"/>
    <n v="4340"/>
    <n v="2787"/>
    <n v="251846"/>
    <n v="373832"/>
    <n v="4889822.3250000002"/>
    <n v="128356"/>
    <n v="2137741.1999999997"/>
    <n v="2.2873780628824485"/>
    <n v="1.1428571428571439E-2"/>
    <n v="295805"/>
    <n v="128356"/>
    <n v="502188"/>
    <n v="14.65"/>
    <n v="0.52500000000000036"/>
    <m/>
    <n v="-14.125"/>
    <m/>
    <n v="148936"/>
    <n v="164101"/>
    <n v="60795"/>
    <n v="58969"/>
    <n v="34257"/>
    <n v="20693"/>
    <n v="14437"/>
    <n v="4646551625"/>
    <n v="440"/>
    <n v="890"/>
    <n v="1330"/>
    <n v="0.89657282741738065"/>
    <m/>
  </r>
  <r>
    <x v="3638"/>
    <n v="1"/>
    <n v="15.375"/>
    <n v="16.225000000000001"/>
    <n v="16.425000000000001"/>
    <n v="16.475000000000001"/>
    <n v="16.875"/>
    <n v="17.024999999999999"/>
    <n v="17.25"/>
    <n v="134645"/>
    <n v="101772"/>
    <n v="34861"/>
    <n v="21434"/>
    <n v="9919"/>
    <n v="3487"/>
    <n v="2402"/>
    <n v="236417"/>
    <n v="378967"/>
    <n v="4971966.45"/>
    <n v="132855"/>
    <n v="2226331.5250000004"/>
    <n v="2.23325519769568"/>
    <n v="1.1785714285714259E-2"/>
    <n v="308520"/>
    <n v="132855"/>
    <n v="511822"/>
    <n v="14.88"/>
    <n v="0.49499999999999922"/>
    <m/>
    <n v="-14.385000000000002"/>
    <m/>
    <n v="142692"/>
    <n v="171222"/>
    <n v="65053"/>
    <n v="61676"/>
    <n v="33736"/>
    <n v="22077"/>
    <n v="15366"/>
    <n v="4915318450"/>
    <n v="420"/>
    <n v="460"/>
    <n v="880"/>
    <n v="0.89692585895117549"/>
    <m/>
  </r>
  <r>
    <x v="3639"/>
    <n v="1"/>
    <n v="14.775"/>
    <n v="15.675000000000001"/>
    <n v="15.975"/>
    <n v="16.074999999999999"/>
    <n v="16.574999999999999"/>
    <n v="16.774999999999999"/>
    <n v="17.024999999999999"/>
    <n v="97243"/>
    <n v="82251"/>
    <n v="22007"/>
    <n v="9463"/>
    <n v="3452"/>
    <n v="1783"/>
    <n v="1465"/>
    <n v="179494"/>
    <n v="379170"/>
    <n v="4778360.4000000004"/>
    <n v="131659"/>
    <n v="2163683.2250000001"/>
    <n v="2.2084380674532431"/>
    <n v="1.452380952380951E-2"/>
    <n v="217664"/>
    <n v="131659"/>
    <n v="510829"/>
    <n v="14.16"/>
    <n v="0.61500000000000021"/>
    <m/>
    <n v="-13.545"/>
    <m/>
    <n v="130911"/>
    <n v="181445"/>
    <n v="66814"/>
    <n v="60190"/>
    <n v="33550"/>
    <n v="22133"/>
    <n v="15786"/>
    <n v="3341797650.0000005"/>
    <n v="0"/>
    <n v="0"/>
    <n v="0"/>
    <n v="0.87569573283858992"/>
    <m/>
  </r>
  <r>
    <x v="3640"/>
    <n v="1"/>
    <n v="14.225"/>
    <n v="15.125"/>
    <n v="15.525"/>
    <n v="15.675000000000001"/>
    <n v="16.225000000000001"/>
    <n v="16.425000000000001"/>
    <n v="16.675000000000001"/>
    <n v="108041"/>
    <n v="99411"/>
    <n v="28793"/>
    <n v="7603"/>
    <n v="4967"/>
    <n v="3409"/>
    <n v="1552"/>
    <n v="207452"/>
    <n v="374549"/>
    <n v="4492610.25"/>
    <n v="132270"/>
    <n v="2124425.25"/>
    <n v="2.1147415047905311"/>
    <n v="1.5238095238095236E-2"/>
    <n v="253776"/>
    <n v="132270"/>
    <n v="506819"/>
    <n v="13.22"/>
    <n v="1.004999999999999"/>
    <m/>
    <n v="-12.215000000000002"/>
    <m/>
    <n v="115520"/>
    <n v="188386"/>
    <n v="70643"/>
    <n v="60678"/>
    <n v="33275"/>
    <n v="22101"/>
    <n v="16216"/>
    <n v="3769124950"/>
    <n v="495"/>
    <n v="660"/>
    <n v="1155"/>
    <n v="0.85070785070785082"/>
    <m/>
  </r>
  <r>
    <x v="3641"/>
    <n v="1"/>
    <n v="14.025"/>
    <n v="15.025"/>
    <n v="15.375"/>
    <n v="15.525"/>
    <n v="16.074999999999999"/>
    <n v="16.324999999999999"/>
    <n v="16.625"/>
    <n v="99822"/>
    <n v="94103"/>
    <n v="29213"/>
    <n v="11021"/>
    <n v="4058"/>
    <n v="1737"/>
    <n v="1740"/>
    <n v="193925"/>
    <n v="371702"/>
    <n v="4400019.7249999996"/>
    <n v="132636"/>
    <n v="2113730.0499999998"/>
    <n v="2.0816374943432345"/>
    <n v="1.6904761904761902E-2"/>
    <n v="241694"/>
    <n v="132636"/>
    <n v="504338"/>
    <n v="13.14"/>
    <n v="0.88499999999999979"/>
    <m/>
    <n v="-12.255000000000001"/>
    <m/>
    <n v="100103"/>
    <n v="199406"/>
    <n v="72193"/>
    <n v="60110"/>
    <n v="33751"/>
    <n v="22198"/>
    <n v="16577"/>
    <n v="3556668400"/>
    <n v="420"/>
    <n v="750"/>
    <n v="1170"/>
    <n v="0.85770234986945171"/>
    <m/>
  </r>
  <r>
    <x v="3642"/>
    <n v="1"/>
    <n v="13.375"/>
    <n v="14.625"/>
    <n v="15.074999999999999"/>
    <n v="15.225"/>
    <n v="15.775"/>
    <n v="16.024999999999999"/>
    <n v="16.375"/>
    <n v="96596"/>
    <n v="107034"/>
    <n v="31525"/>
    <n v="12463"/>
    <n v="5310"/>
    <n v="2248"/>
    <n v="1304"/>
    <n v="203630"/>
    <n v="369935"/>
    <n v="4167003"/>
    <n v="134771"/>
    <n v="2108334.2249999996"/>
    <n v="1.9764432747848604"/>
    <n v="1.7619047619047618E-2"/>
    <n v="256480"/>
    <n v="134771"/>
    <n v="504706"/>
    <n v="12.37"/>
    <n v="1.0050000000000008"/>
    <m/>
    <n v="-11.364999999999998"/>
    <m/>
    <n v="87618"/>
    <n v="204794"/>
    <n v="77523"/>
    <n v="60799"/>
    <n v="34635"/>
    <n v="22403"/>
    <n v="16934"/>
    <n v="3663474750"/>
    <n v="100"/>
    <n v="400"/>
    <n v="500"/>
    <n v="0.83750846310088012"/>
    <m/>
  </r>
  <r>
    <x v="3643"/>
    <n v="1"/>
    <n v="12.875"/>
    <n v="14.375"/>
    <n v="14.875"/>
    <n v="15.074999999999999"/>
    <n v="15.6"/>
    <n v="15.875"/>
    <n v="16.274999999999999"/>
    <n v="109553"/>
    <n v="115796"/>
    <n v="34524"/>
    <n v="14683"/>
    <n v="6889"/>
    <n v="2500"/>
    <n v="1539"/>
    <n v="225349"/>
    <n v="381256"/>
    <n v="4188308.875"/>
    <n v="138294"/>
    <n v="2142422.75"/>
    <n v="1.9549404406763324"/>
    <n v="1.8452380952380942E-2"/>
    <n v="285484"/>
    <n v="138294"/>
    <n v="519550"/>
    <n v="12.07"/>
    <n v="0.80499999999999972"/>
    <m/>
    <n v="-11.265000000000001"/>
    <m/>
    <n v="69732"/>
    <n v="228905"/>
    <n v="82619"/>
    <n v="62212"/>
    <n v="36652"/>
    <n v="22294"/>
    <n v="17136"/>
    <n v="3982156225"/>
    <n v="0"/>
    <n v="0"/>
    <n v="0"/>
    <n v="0.83994432846207379"/>
    <m/>
  </r>
  <r>
    <x v="3644"/>
    <n v="1"/>
    <n v="13.574999999999999"/>
    <n v="14.975"/>
    <n v="15.275"/>
    <n v="15.375"/>
    <n v="15.875"/>
    <n v="16.125"/>
    <n v="16.475000000000001"/>
    <n v="106088"/>
    <n v="126759"/>
    <n v="33667"/>
    <n v="14849"/>
    <n v="7879"/>
    <n v="2919"/>
    <n v="1439"/>
    <n v="232847"/>
    <n v="371176"/>
    <n v="4237985.4749999996"/>
    <n v="139889"/>
    <n v="2205116.7250000001"/>
    <n v="1.9218871395572039"/>
    <n v="1.6904761904761926E-2"/>
    <n v="293600"/>
    <n v="139889"/>
    <n v="511065"/>
    <n v="13.68"/>
    <n v="0"/>
    <m/>
    <n v="-13.68"/>
    <m/>
    <n v="48786"/>
    <n v="238779"/>
    <n v="83611"/>
    <n v="62989"/>
    <n v="37502"/>
    <n v="22187"/>
    <n v="17211"/>
    <n v="4276782950"/>
    <n v="0"/>
    <n v="0"/>
    <n v="0"/>
    <n v="0.89528795811518325"/>
    <m/>
  </r>
  <r>
    <x v="3645"/>
    <n v="1"/>
    <n v="12.725"/>
    <n v="14.675000000000001"/>
    <n v="15.175000000000001"/>
    <n v="15.375"/>
    <n v="15.875"/>
    <n v="16.125"/>
    <n v="16.475000000000001"/>
    <n v="104863"/>
    <n v="136820"/>
    <n v="38736"/>
    <n v="23883"/>
    <n v="8723"/>
    <n v="4037"/>
    <n v="1842"/>
    <n v="241683"/>
    <n v="378267"/>
    <n v="4190802.7"/>
    <n v="149627"/>
    <n v="2356594.9750000001"/>
    <n v="1.7783296427507658"/>
    <n v="1.6904761904761926E-2"/>
    <n v="318904"/>
    <n v="149627"/>
    <n v="527894"/>
    <n v="12.79"/>
    <n v="0"/>
    <m/>
    <n v="-12.79"/>
    <m/>
    <n v="34390"/>
    <n v="255754"/>
    <n v="88123"/>
    <n v="69895"/>
    <n v="39532"/>
    <n v="22589"/>
    <n v="17611"/>
    <n v="4531156300"/>
    <n v="0"/>
    <n v="170"/>
    <n v="170"/>
    <n v="0.85039893617021278"/>
    <m/>
  </r>
  <r>
    <x v="3646"/>
    <n v="1"/>
    <n v="14.275"/>
    <n v="15.125"/>
    <n v="15.275"/>
    <n v="15.824999999999999"/>
    <n v="16.024999999999999"/>
    <n v="16.375"/>
    <n v="16.524999999999999"/>
    <n v="133419"/>
    <n v="97984"/>
    <n v="25465"/>
    <n v="10039"/>
    <n v="4257"/>
    <n v="2240"/>
    <n v="1672"/>
    <n v="231403"/>
    <n v="411589"/>
    <n v="4977872.75"/>
    <n v="99120"/>
    <n v="1594459.15"/>
    <n v="3.1219819899431105"/>
    <n v="1.1666666666666664E-2"/>
    <n v="275076"/>
    <n v="99120"/>
    <n v="510709"/>
    <n v="11.75"/>
    <n v="2.5250000000000004"/>
    <m/>
    <n v="-9.2249999999999996"/>
    <m/>
    <n v="249695"/>
    <n v="93453"/>
    <n v="68441"/>
    <n v="41812"/>
    <n v="22970"/>
    <n v="18303"/>
    <n v="16035"/>
    <n v="4066937499.9999995"/>
    <n v="0"/>
    <n v="0"/>
    <n v="0"/>
    <n v="0.80204778156996581"/>
    <m/>
  </r>
  <r>
    <x v="3647"/>
    <n v="1"/>
    <n v="14.025"/>
    <n v="14.925000000000001"/>
    <n v="15.175000000000001"/>
    <n v="15.675000000000001"/>
    <n v="15.925000000000001"/>
    <n v="16.274999999999999"/>
    <n v="16.425000000000001"/>
    <n v="98952"/>
    <n v="74828"/>
    <n v="23662"/>
    <n v="11225"/>
    <n v="2573"/>
    <n v="2272"/>
    <n v="1428"/>
    <n v="173780"/>
    <n v="412719"/>
    <n v="4889210.0250000004"/>
    <n v="101928"/>
    <n v="1627430.05"/>
    <n v="3.0042520260701835"/>
    <n v="1.2380952380952371E-2"/>
    <n v="214940"/>
    <n v="101928"/>
    <n v="514647"/>
    <n v="11.8"/>
    <n v="2.2249999999999996"/>
    <m/>
    <n v="-9.5750000000000011"/>
    <m/>
    <n v="248414"/>
    <n v="94151"/>
    <n v="70154"/>
    <n v="42962"/>
    <n v="23350"/>
    <n v="18939"/>
    <n v="16677"/>
    <n v="3141039150"/>
    <n v="0"/>
    <n v="0"/>
    <n v="0"/>
    <n v="0.8132322536181944"/>
    <m/>
  </r>
  <r>
    <x v="3648"/>
    <n v="1"/>
    <n v="14.125"/>
    <n v="15.074999999999999"/>
    <n v="15.324999999999999"/>
    <n v="15.824999999999999"/>
    <n v="16.074999999999999"/>
    <n v="16.425000000000001"/>
    <n v="16.574999999999999"/>
    <n v="89412"/>
    <n v="89218"/>
    <n v="28442"/>
    <n v="6136"/>
    <n v="3149"/>
    <n v="1402"/>
    <n v="914"/>
    <n v="178630"/>
    <n v="424106"/>
    <n v="5059197.1500000004"/>
    <n v="101483"/>
    <n v="1635835.2749999999"/>
    <n v="3.0927301955876949"/>
    <n v="1.238095238095239E-2"/>
    <n v="218673"/>
    <n v="101483"/>
    <n v="525589"/>
    <n v="11.68"/>
    <n v="2.4450000000000003"/>
    <m/>
    <n v="-9.2349999999999994"/>
    <m/>
    <n v="244599"/>
    <n v="106417"/>
    <n v="73090"/>
    <n v="42341"/>
    <n v="23328"/>
    <n v="18838"/>
    <n v="16976"/>
    <n v="3229679274.9999995"/>
    <n v="0"/>
    <n v="0"/>
    <n v="0"/>
    <n v="0.80109739368998623"/>
    <m/>
  </r>
  <r>
    <x v="3649"/>
    <n v="1"/>
    <n v="14.025"/>
    <n v="14.925000000000001"/>
    <n v="15.175000000000001"/>
    <n v="15.625"/>
    <n v="15.875"/>
    <n v="16.274999999999999"/>
    <n v="16.425000000000001"/>
    <n v="83026"/>
    <n v="66462"/>
    <n v="14510"/>
    <n v="6650"/>
    <n v="2965"/>
    <n v="2262"/>
    <n v="752"/>
    <n v="149488"/>
    <n v="423713"/>
    <n v="5009250.75"/>
    <n v="101957"/>
    <n v="1625307.5249999999"/>
    <n v="3.0820325833414204"/>
    <n v="1.3333333333333336E-2"/>
    <n v="176627"/>
    <n v="101957"/>
    <n v="525670"/>
    <n v="12.2"/>
    <n v="1.8250000000000011"/>
    <m/>
    <n v="-10.374999999999998"/>
    <m/>
    <n v="241417"/>
    <n v="108769"/>
    <n v="73527"/>
    <n v="41966"/>
    <n v="23363"/>
    <n v="19425"/>
    <n v="17203"/>
    <n v="2576715525"/>
    <n v="350"/>
    <n v="840"/>
    <n v="1190"/>
    <n v="0.82599864590385919"/>
    <m/>
  </r>
  <r>
    <x v="3650"/>
    <n v="1"/>
    <n v="14.074999999999999"/>
    <n v="14.975"/>
    <n v="15.225"/>
    <n v="15.725"/>
    <n v="15.975"/>
    <n v="16.274999999999999"/>
    <n v="16.475000000000001"/>
    <n v="71706"/>
    <n v="61093"/>
    <n v="11881"/>
    <n v="8431"/>
    <n v="3412"/>
    <n v="1672"/>
    <n v="729"/>
    <n v="132799"/>
    <n v="420057"/>
    <n v="4975073.0999999996"/>
    <n v="103906"/>
    <n v="1663648.3000000003"/>
    <n v="2.9904596422212548"/>
    <n v="1.2142857142857164E-2"/>
    <n v="158924"/>
    <n v="103906"/>
    <n v="523963"/>
    <n v="12.42"/>
    <n v="1.6549999999999994"/>
    <m/>
    <n v="-10.765000000000001"/>
    <m/>
    <n v="230328"/>
    <n v="115740"/>
    <n v="73989"/>
    <n v="43265"/>
    <n v="23661"/>
    <n v="19619"/>
    <n v="17361"/>
    <n v="2331324100"/>
    <n v="280"/>
    <n v="500"/>
    <n v="780"/>
    <n v="0.83243967828418231"/>
    <m/>
  </r>
  <r>
    <x v="3651"/>
    <n v="1"/>
    <n v="14.425000000000001"/>
    <n v="15.275"/>
    <n v="15.475"/>
    <n v="15.925000000000001"/>
    <n v="16.175000000000001"/>
    <n v="16.475000000000001"/>
    <n v="16.625"/>
    <n v="81753"/>
    <n v="62511"/>
    <n v="13589"/>
    <n v="4975"/>
    <n v="2621"/>
    <n v="1682"/>
    <n v="542"/>
    <n v="144264"/>
    <n v="422195"/>
    <n v="5126032.9249999998"/>
    <n v="105483"/>
    <n v="1709152.875"/>
    <n v="2.9991658440734859"/>
    <n v="1.1428571428571422E-2"/>
    <n v="167673"/>
    <n v="105483"/>
    <n v="527678"/>
    <n v="12.89"/>
    <n v="1.5350000000000001"/>
    <m/>
    <n v="-11.355"/>
    <m/>
    <n v="226642"/>
    <n v="121553"/>
    <n v="74000"/>
    <n v="43845"/>
    <n v="23994"/>
    <n v="20088"/>
    <n v="17556"/>
    <n v="2502775575"/>
    <n v="0"/>
    <n v="0"/>
    <n v="0"/>
    <n v="0.85082508250825084"/>
    <m/>
  </r>
  <r>
    <x v="3652"/>
    <n v="1"/>
    <n v="14.125"/>
    <n v="15.025"/>
    <n v="15.3"/>
    <n v="15.775"/>
    <n v="16.024999999999999"/>
    <n v="16.375"/>
    <n v="16.524999999999999"/>
    <n v="65493"/>
    <n v="54564"/>
    <n v="12187"/>
    <n v="4436"/>
    <n v="1558"/>
    <n v="1189"/>
    <n v="372"/>
    <n v="120057"/>
    <n v="418393"/>
    <n v="4987817.55"/>
    <n v="105242"/>
    <n v="1691540.0499999998"/>
    <n v="2.948684277383796"/>
    <n v="1.2380952380952362E-2"/>
    <n v="139799"/>
    <n v="105242"/>
    <n v="523635"/>
    <n v="12.41"/>
    <n v="1.7149999999999999"/>
    <m/>
    <n v="-10.695"/>
    <m/>
    <n v="215861"/>
    <n v="129037"/>
    <n v="73495"/>
    <n v="43373"/>
    <n v="24053"/>
    <n v="20185"/>
    <n v="17631"/>
    <n v="2051935850"/>
    <n v="325"/>
    <n v="600"/>
    <n v="925"/>
    <n v="0.83344526527871055"/>
    <m/>
  </r>
  <r>
    <x v="3653"/>
    <n v="1"/>
    <n v="13.975"/>
    <n v="14.975"/>
    <n v="15.225"/>
    <n v="15.725"/>
    <n v="15.925000000000001"/>
    <n v="16.274999999999999"/>
    <n v="16.425000000000001"/>
    <n v="78440"/>
    <n v="60055"/>
    <n v="11224"/>
    <n v="4461"/>
    <n v="1416"/>
    <n v="1191"/>
    <n v="356"/>
    <n v="138495"/>
    <n v="420455"/>
    <n v="4986554.7249999996"/>
    <n v="105579"/>
    <n v="1688670.7749999999"/>
    <n v="2.9529466600735126"/>
    <n v="1.1666666666666672E-2"/>
    <n v="157143"/>
    <n v="105579"/>
    <n v="526034"/>
    <n v="12.12"/>
    <n v="1.8550000000000004"/>
    <m/>
    <n v="-10.264999999999999"/>
    <m/>
    <n v="209336"/>
    <n v="137635"/>
    <n v="73484"/>
    <n v="43258"/>
    <n v="24248"/>
    <n v="20398"/>
    <n v="17675"/>
    <n v="2284337874.9999995"/>
    <n v="210"/>
    <n v="375"/>
    <n v="585"/>
    <n v="0.82058226134055512"/>
    <m/>
  </r>
  <r>
    <x v="3654"/>
    <n v="1"/>
    <n v="13.925000000000001"/>
    <n v="14.875"/>
    <n v="15.125"/>
    <n v="15.675000000000001"/>
    <n v="15.925000000000001"/>
    <n v="16.274999999999999"/>
    <n v="16.425000000000001"/>
    <n v="87136"/>
    <n v="70735"/>
    <n v="18513"/>
    <n v="6622"/>
    <n v="2501"/>
    <n v="1352"/>
    <n v="754"/>
    <n v="157871"/>
    <n v="424237"/>
    <n v="5052679.2249999996"/>
    <n v="105734"/>
    <n v="1689241.9500000002"/>
    <n v="2.9910926762149135"/>
    <n v="1.2380952380952371E-2"/>
    <n v="187613"/>
    <n v="105734"/>
    <n v="529971"/>
    <n v="12"/>
    <n v="1.9250000000000007"/>
    <m/>
    <n v="-10.074999999999999"/>
    <m/>
    <n v="198747"/>
    <n v="153622"/>
    <n v="71868"/>
    <n v="42691"/>
    <n v="24690"/>
    <n v="20505"/>
    <n v="17848"/>
    <n v="2723577574.9999995"/>
    <n v="0"/>
    <n v="375"/>
    <n v="375"/>
    <n v="0.81411126187245586"/>
    <m/>
  </r>
  <r>
    <x v="3655"/>
    <n v="1"/>
    <n v="13.975"/>
    <n v="14.925000000000001"/>
    <n v="15.225"/>
    <n v="15.775"/>
    <n v="16.024999999999999"/>
    <n v="16.375"/>
    <n v="16.524999999999999"/>
    <n v="78454"/>
    <n v="67089"/>
    <n v="17245"/>
    <n v="5035"/>
    <n v="2245"/>
    <n v="1129"/>
    <n v="522"/>
    <n v="145543"/>
    <n v="424785"/>
    <n v="5084179.1500000004"/>
    <n v="106309"/>
    <n v="1708972.075"/>
    <n v="2.9749925258433496"/>
    <n v="1.2380952380952362E-2"/>
    <n v="171719"/>
    <n v="106309"/>
    <n v="531094"/>
    <n v="12.05"/>
    <n v="1.9249999999999989"/>
    <m/>
    <n v="-10.125000000000002"/>
    <m/>
    <n v="193954"/>
    <n v="159040"/>
    <n v="71791"/>
    <n v="43049"/>
    <n v="24816"/>
    <n v="20596"/>
    <n v="17848"/>
    <n v="2502769775"/>
    <n v="0"/>
    <n v="0"/>
    <n v="0"/>
    <n v="0.81199460916442057"/>
    <m/>
  </r>
  <r>
    <x v="3656"/>
    <n v="1"/>
    <n v="13.775"/>
    <n v="14.725"/>
    <n v="15.074999999999999"/>
    <n v="15.65"/>
    <n v="15.95"/>
    <n v="16.274999999999999"/>
    <n v="16.425000000000001"/>
    <n v="86031"/>
    <n v="68884"/>
    <n v="13127"/>
    <n v="5828"/>
    <n v="3153"/>
    <n v="971"/>
    <n v="507"/>
    <n v="154915"/>
    <n v="429395"/>
    <n v="5094349.8250000002"/>
    <n v="106604"/>
    <n v="1702813.7250000001"/>
    <n v="2.9917246673590205"/>
    <n v="1.2619047619047622E-2"/>
    <n v="178501"/>
    <n v="106604"/>
    <n v="535999"/>
    <n v="11.61"/>
    <n v="2.1650000000000009"/>
    <m/>
    <n v="-9.4449999999999985"/>
    <m/>
    <n v="188712"/>
    <n v="169429"/>
    <n v="71254"/>
    <n v="42757"/>
    <n v="25070"/>
    <n v="20747"/>
    <n v="18030"/>
    <n v="2562912500.0000005"/>
    <n v="360"/>
    <n v="750"/>
    <n v="1110"/>
    <n v="0.79087193460490457"/>
    <m/>
  </r>
  <r>
    <x v="3657"/>
    <n v="1"/>
    <n v="14.875"/>
    <n v="15.225"/>
    <n v="15.425000000000001"/>
    <n v="15.925000000000001"/>
    <n v="16.175000000000001"/>
    <n v="16.475000000000001"/>
    <n v="16.625"/>
    <n v="247295"/>
    <n v="174822"/>
    <n v="39065"/>
    <n v="13902"/>
    <n v="6392"/>
    <n v="6274"/>
    <n v="3363"/>
    <n v="422117"/>
    <n v="418347"/>
    <n v="5246613.05"/>
    <n v="107283"/>
    <n v="1740029.5750000002"/>
    <n v="3.0152436058450323"/>
    <n v="1.1428571428571422E-2"/>
    <n v="491113"/>
    <n v="107283"/>
    <n v="525630"/>
    <n v="14.22"/>
    <n v="0.65499999999999936"/>
    <m/>
    <n v="-13.565000000000001"/>
    <m/>
    <n v="166469"/>
    <n v="181963"/>
    <n v="69915"/>
    <n v="41540"/>
    <n v="24932"/>
    <n v="21686"/>
    <n v="19125"/>
    <n v="7426809674.999999"/>
    <n v="270"/>
    <n v="765"/>
    <n v="1035"/>
    <n v="0.89772727272727282"/>
    <m/>
  </r>
  <r>
    <x v="3658"/>
    <n v="1"/>
    <n v="15.225"/>
    <n v="15.475"/>
    <n v="15.574999999999999"/>
    <n v="16.074999999999999"/>
    <n v="16.324999999999999"/>
    <n v="16.625"/>
    <n v="16.774999999999999"/>
    <n v="254606"/>
    <n v="186855"/>
    <n v="44339"/>
    <n v="19728"/>
    <n v="11451"/>
    <n v="6780"/>
    <n v="5322"/>
    <n v="441461"/>
    <n v="405744"/>
    <n v="5140399.75"/>
    <n v="115557"/>
    <n v="1892416.9249999998"/>
    <n v="2.7163146144447006"/>
    <n v="1.1428571428571422E-2"/>
    <n v="529081"/>
    <n v="115557"/>
    <n v="521301"/>
    <n v="14.82"/>
    <n v="0.40499999999999936"/>
    <m/>
    <n v="-14.415000000000001"/>
    <m/>
    <n v="148284"/>
    <n v="186286"/>
    <n v="71174"/>
    <n v="43570"/>
    <n v="26621"/>
    <n v="23822"/>
    <n v="21544"/>
    <n v="8164596624.999999"/>
    <n v="159"/>
    <n v="1217"/>
    <n v="1376"/>
    <n v="0.91200000000000003"/>
    <m/>
  </r>
  <r>
    <x v="3659"/>
    <n v="1"/>
    <n v="15.675000000000001"/>
    <n v="15.725"/>
    <n v="15.824999999999999"/>
    <n v="16.274999999999999"/>
    <n v="16.524999999999999"/>
    <n v="16.774999999999999"/>
    <n v="16.925000000000001"/>
    <n v="195183"/>
    <n v="153528"/>
    <n v="49259"/>
    <n v="23182"/>
    <n v="11062"/>
    <n v="7086"/>
    <n v="5414"/>
    <n v="348711"/>
    <n v="406169"/>
    <n v="5177683.25"/>
    <n v="125982"/>
    <n v="2086131.65"/>
    <n v="2.4819542189487418"/>
    <n v="1.0476190476190505E-2"/>
    <n v="444714"/>
    <n v="125982"/>
    <n v="532151"/>
    <n v="15.69"/>
    <n v="0"/>
    <m/>
    <n v="-15.69"/>
    <m/>
    <n v="131324"/>
    <n v="198358"/>
    <n v="76487"/>
    <n v="47610"/>
    <n v="28006"/>
    <n v="26432"/>
    <n v="23934"/>
    <n v="7023831199.999999"/>
    <n v="190"/>
    <n v="358"/>
    <n v="548"/>
    <n v="0.95033313143549347"/>
    <m/>
  </r>
  <r>
    <x v="3660"/>
    <n v="1"/>
    <n v="15.975"/>
    <n v="15.925000000000001"/>
    <n v="15.925000000000001"/>
    <n v="16.375"/>
    <n v="16.524999999999999"/>
    <n v="16.824999999999999"/>
    <n v="16.975000000000001"/>
    <n v="161294"/>
    <n v="138508"/>
    <n v="32993"/>
    <n v="13553"/>
    <n v="7663"/>
    <n v="3954"/>
    <n v="2179"/>
    <n v="299802"/>
    <n v="394471"/>
    <n v="5050762.7"/>
    <n v="129094"/>
    <n v="2144976.85"/>
    <n v="2.3546933385318356"/>
    <n v="1.0000000000000024E-2"/>
    <n v="360144"/>
    <n v="129094"/>
    <n v="523565"/>
    <n v="15.95"/>
    <n v="2.5000000000000355E-2"/>
    <m/>
    <n v="-15.924999999999999"/>
    <m/>
    <n v="110632"/>
    <n v="206180"/>
    <n v="77659"/>
    <n v="49265"/>
    <n v="28434"/>
    <n v="26930"/>
    <n v="24465"/>
    <n v="5759901100.000001"/>
    <n v="455"/>
    <n v="780"/>
    <n v="1235"/>
    <n v="0.95911004209260375"/>
    <m/>
  </r>
  <r>
    <x v="3661"/>
    <n v="1"/>
    <n v="20.125"/>
    <n v="18.524999999999999"/>
    <n v="17.774999999999999"/>
    <n v="17.925000000000001"/>
    <n v="18.024999999999999"/>
    <n v="18.225000000000001"/>
    <n v="18.324999999999999"/>
    <n v="312787"/>
    <n v="308888"/>
    <n v="96337"/>
    <n v="60569"/>
    <n v="24564"/>
    <n v="12744"/>
    <n v="9484"/>
    <n v="621675"/>
    <n v="435890"/>
    <n v="6632877.625"/>
    <n v="161400"/>
    <n v="2917750.6"/>
    <n v="2.2732846409148197"/>
    <n v="6.6666666666666602E-3"/>
    <n v="825373"/>
    <n v="161400"/>
    <n v="597290"/>
    <n v="22.96"/>
    <n v="0"/>
    <m/>
    <n v="-22.96"/>
    <m/>
    <n v="111394"/>
    <n v="237035"/>
    <n v="87461"/>
    <n v="64852"/>
    <n v="35970"/>
    <n v="31726"/>
    <n v="28852"/>
    <n v="15663897875"/>
    <n v="320"/>
    <n v="390"/>
    <n v="710"/>
    <n v="1.1091787439613527"/>
    <m/>
  </r>
  <r>
    <x v="3662"/>
    <n v="1"/>
    <n v="21.175000000000001"/>
    <n v="18.524999999999999"/>
    <n v="17.925000000000001"/>
    <n v="18.125"/>
    <n v="18.175000000000001"/>
    <n v="18.324999999999999"/>
    <n v="18.375"/>
    <n v="372680"/>
    <n v="375036"/>
    <n v="109427"/>
    <n v="53239"/>
    <n v="19315"/>
    <n v="9795"/>
    <n v="5269"/>
    <n v="747716"/>
    <n v="400266"/>
    <n v="5936414.625"/>
    <n v="162218"/>
    <n v="2955767.75"/>
    <n v="2.0084171447502936"/>
    <n v="4.285714285714279E-3"/>
    <n v="944761"/>
    <n v="162218"/>
    <n v="562484"/>
    <n v="24.98"/>
    <n v="0"/>
    <m/>
    <n v="-24.98"/>
    <m/>
    <n v="81225"/>
    <n v="227610"/>
    <n v="91431"/>
    <n v="65193"/>
    <n v="35363"/>
    <n v="32343"/>
    <n v="29319"/>
    <n v="18392838125"/>
    <n v="1008"/>
    <n v="4033"/>
    <n v="5041"/>
    <n v="1.1586270871985158"/>
    <m/>
  </r>
  <r>
    <x v="3663"/>
    <n v="1"/>
    <n v="19.925000000000001"/>
    <n v="18.125"/>
    <n v="17.574999999999999"/>
    <n v="17.774999999999999"/>
    <n v="17.824999999999999"/>
    <n v="18.024999999999999"/>
    <n v="18.074999999999999"/>
    <n v="212166"/>
    <n v="254247"/>
    <n v="63633"/>
    <n v="31188"/>
    <n v="15582"/>
    <n v="10448"/>
    <n v="5166"/>
    <n v="466413"/>
    <n v="381455"/>
    <n v="5340266.1749999998"/>
    <n v="165056"/>
    <n v="2953068.3499999996"/>
    <n v="1.8083787918420515"/>
    <n v="5.2380952380952448E-3"/>
    <n v="592430"/>
    <n v="165056"/>
    <n v="546511"/>
    <n v="21.31"/>
    <n v="0"/>
    <m/>
    <n v="-21.31"/>
    <m/>
    <n v="64851"/>
    <n v="223344"/>
    <n v="93260"/>
    <n v="64510"/>
    <n v="37237"/>
    <n v="33132"/>
    <n v="30177"/>
    <n v="11067800899.999998"/>
    <n v="956"/>
    <n v="880"/>
    <n v="1836"/>
    <n v="1.0740927419354838"/>
    <m/>
  </r>
  <r>
    <x v="3664"/>
    <n v="1"/>
    <n v="20.125"/>
    <n v="18.524999999999999"/>
    <n v="18.024999999999999"/>
    <n v="18.274999999999999"/>
    <n v="18.324999999999999"/>
    <n v="18.524999999999999"/>
    <n v="18.574999999999999"/>
    <n v="129046"/>
    <n v="174195"/>
    <n v="41419"/>
    <n v="22690"/>
    <n v="11176"/>
    <n v="7769"/>
    <n v="5022"/>
    <n v="303241"/>
    <n v="374341"/>
    <n v="5268508.55"/>
    <n v="166630"/>
    <n v="3064670.8499999996"/>
    <n v="1.7191107325603989"/>
    <n v="5.2380952380952448E-3"/>
    <n v="391317"/>
    <n v="166630"/>
    <n v="540971"/>
    <n v="21.3"/>
    <n v="0"/>
    <m/>
    <n v="-21.3"/>
    <m/>
    <n v="53930"/>
    <n v="225812"/>
    <n v="94599"/>
    <n v="64147"/>
    <n v="38230"/>
    <n v="33596"/>
    <n v="30657"/>
    <n v="7427254925"/>
    <n v="185"/>
    <n v="2234"/>
    <n v="2419"/>
    <n v="1.0497782158698867"/>
    <m/>
  </r>
  <r>
    <x v="3665"/>
    <n v="1"/>
    <n v="17.675000000000001"/>
    <n v="17.274999999999999"/>
    <n v="17.175000000000001"/>
    <n v="17.625"/>
    <n v="17.725000000000001"/>
    <n v="17.925000000000001"/>
    <n v="18"/>
    <n v="97267"/>
    <n v="179551"/>
    <n v="55477"/>
    <n v="30936"/>
    <n v="9428"/>
    <n v="5168"/>
    <n v="3537"/>
    <n v="276818"/>
    <n v="351530"/>
    <n v="4451361.9499999993"/>
    <n v="168730"/>
    <n v="2999687.4"/>
    <n v="1.4839419434171706"/>
    <n v="6.3095238095238065E-3"/>
    <n v="381364"/>
    <n v="168730"/>
    <n v="520260"/>
    <n v="17.62"/>
    <n v="5.4999999999999716E-2"/>
    <m/>
    <n v="-17.565000000000001"/>
    <m/>
    <n v="36732"/>
    <n v="220094"/>
    <n v="94704"/>
    <n v="65048"/>
    <n v="38154"/>
    <n v="34230"/>
    <n v="31298"/>
    <n v="6642415925"/>
    <n v="0"/>
    <n v="0"/>
    <n v="0"/>
    <n v="0.98106904231625836"/>
    <m/>
  </r>
  <r>
    <x v="3666"/>
    <n v="1"/>
    <n v="17.125"/>
    <n v="17.175000000000001"/>
    <n v="17.574999999999999"/>
    <n v="17.675000000000001"/>
    <n v="17.875"/>
    <n v="17.975000000000001"/>
    <n v="18.125"/>
    <n v="197467"/>
    <n v="85141"/>
    <n v="23572"/>
    <n v="12139"/>
    <n v="5636"/>
    <n v="4962"/>
    <n v="3197"/>
    <n v="282608"/>
    <n v="373935"/>
    <n v="5318538.375"/>
    <n v="119097"/>
    <n v="2128042.0250000004"/>
    <n v="2.4992637892101772"/>
    <n v="6.9047619047619014E-3"/>
    <n v="332114"/>
    <n v="119097"/>
    <n v="493032"/>
    <n v="17.399999999999999"/>
    <n v="0"/>
    <m/>
    <n v="-17.399999999999999"/>
    <m/>
    <n v="214191"/>
    <n v="96100"/>
    <n v="63644"/>
    <n v="38279"/>
    <n v="34267"/>
    <n v="31992"/>
    <n v="14559"/>
    <n v="5720634850.000001"/>
    <n v="559"/>
    <n v="1500"/>
    <n v="2059"/>
    <n v="0.96132596685082861"/>
    <m/>
  </r>
  <r>
    <x v="3667"/>
    <n v="1"/>
    <n v="18.425000000000001"/>
    <n v="18.074999999999999"/>
    <n v="18.274999999999999"/>
    <n v="18.225000000000001"/>
    <n v="18.324999999999999"/>
    <n v="18.274999999999999"/>
    <n v="18.375"/>
    <n v="243000"/>
    <n v="113128"/>
    <n v="49294"/>
    <n v="30753"/>
    <n v="19404"/>
    <n v="14814"/>
    <n v="2303"/>
    <n v="356128"/>
    <n v="379874"/>
    <n v="5920088.0250000004"/>
    <n v="102725"/>
    <n v="1878623.675"/>
    <n v="3.1512900128866947"/>
    <n v="1.9047619047618811E-3"/>
    <n v="472696"/>
    <n v="102725"/>
    <n v="482599"/>
    <n v="20.059999999999999"/>
    <n v="0"/>
    <m/>
    <n v="-20.059999999999999"/>
    <m/>
    <n v="226716"/>
    <n v="96423"/>
    <n v="56735"/>
    <n v="31792"/>
    <n v="29122"/>
    <n v="27233"/>
    <n v="14578"/>
    <n v="8652006649.9999981"/>
    <n v="4000"/>
    <n v="147"/>
    <n v="4147"/>
    <n v="1.0100704934541793"/>
    <m/>
  </r>
  <r>
    <x v="3668"/>
    <n v="1"/>
    <n v="18.425000000000001"/>
    <n v="18.175000000000001"/>
    <n v="18.425000000000001"/>
    <n v="18.324999999999999"/>
    <n v="18.425000000000001"/>
    <n v="18.324999999999999"/>
    <n v="18.425000000000001"/>
    <n v="177611"/>
    <n v="88540"/>
    <n v="23147"/>
    <n v="12653"/>
    <n v="9229"/>
    <n v="5185"/>
    <n v="2444"/>
    <n v="266151"/>
    <n v="374942"/>
    <n v="5809589.75"/>
    <n v="103812"/>
    <n v="1906704.7"/>
    <n v="3.0469268523856892"/>
    <n v="9.5238095238096593E-4"/>
    <n v="318809"/>
    <n v="103812"/>
    <n v="478754"/>
    <n v="19.89"/>
    <n v="0"/>
    <m/>
    <n v="-19.89"/>
    <m/>
    <n v="214269"/>
    <n v="102431"/>
    <n v="58242"/>
    <n v="33173"/>
    <n v="28819"/>
    <n v="27141"/>
    <n v="14679"/>
    <n v="5850137025"/>
    <n v="410"/>
    <n v="0"/>
    <n v="410"/>
    <n v="1.0025201612903225"/>
    <m/>
  </r>
  <r>
    <x v="3669"/>
    <n v="1"/>
    <n v="18.625"/>
    <n v="18.225000000000001"/>
    <n v="18.475000000000001"/>
    <n v="18.425000000000001"/>
    <n v="18.475000000000001"/>
    <n v="18.375"/>
    <n v="18.425000000000001"/>
    <n v="146937"/>
    <n v="68588"/>
    <n v="19221"/>
    <n v="9327"/>
    <n v="6767"/>
    <n v="3306"/>
    <n v="2142"/>
    <n v="215525"/>
    <n v="366945"/>
    <n v="5725097.5250000004"/>
    <n v="103690"/>
    <n v="1910587.35"/>
    <n v="2.9965117925647315"/>
    <n v="-4.7619047619048297E-4"/>
    <n v="256288"/>
    <n v="103690"/>
    <n v="470635"/>
    <n v="19.64"/>
    <n v="0"/>
    <m/>
    <n v="-19.64"/>
    <m/>
    <n v="208553"/>
    <n v="101004"/>
    <n v="57388"/>
    <n v="33343"/>
    <n v="28982"/>
    <n v="27000"/>
    <n v="14365"/>
    <n v="4738910299.999999"/>
    <n v="3012"/>
    <n v="291"/>
    <n v="3303"/>
    <n v="0.99091826437941477"/>
    <m/>
  </r>
  <r>
    <x v="3670"/>
    <n v="1"/>
    <n v="18.824999999999999"/>
    <n v="18.425000000000001"/>
    <n v="18.574999999999999"/>
    <n v="18.475000000000001"/>
    <n v="18.524999999999999"/>
    <n v="18.425000000000001"/>
    <n v="18.475000000000001"/>
    <n v="252351"/>
    <n v="120880"/>
    <n v="32925"/>
    <n v="15340"/>
    <n v="5688"/>
    <n v="3089"/>
    <n v="2906"/>
    <n v="373231"/>
    <n v="380555"/>
    <n v="6003450.5"/>
    <n v="105792"/>
    <n v="1954603.9499999997"/>
    <n v="3.071440892156184"/>
    <n v="-4.7619047619046605E-4"/>
    <n v="433179"/>
    <n v="105792"/>
    <n v="486347"/>
    <n v="20.71"/>
    <n v="0"/>
    <m/>
    <n v="-20.71"/>
    <m/>
    <n v="213167"/>
    <n v="108037"/>
    <n v="59351"/>
    <n v="33917"/>
    <n v="29578"/>
    <n v="27643"/>
    <n v="14654"/>
    <n v="8088683325"/>
    <n v="2545"/>
    <n v="299"/>
    <n v="2844"/>
    <n v="1.0212031558185404"/>
    <m/>
  </r>
  <r>
    <x v="3671"/>
    <n v="1"/>
    <n v="20.625"/>
    <n v="19.625"/>
    <n v="19.574999999999999"/>
    <n v="19.375"/>
    <n v="19.324999999999999"/>
    <n v="19.125"/>
    <n v="19.125"/>
    <n v="242752"/>
    <n v="137855"/>
    <n v="41276"/>
    <n v="17429"/>
    <n v="8433"/>
    <n v="4123"/>
    <n v="1615"/>
    <n v="380607"/>
    <n v="386999"/>
    <n v="6618730"/>
    <n v="110033"/>
    <n v="2119360.5750000002"/>
    <n v="3.1229843935357717"/>
    <n v="-4.5238095238095202E-3"/>
    <n v="453483"/>
    <n v="110033"/>
    <n v="497032"/>
    <n v="25.23"/>
    <n v="0"/>
    <m/>
    <n v="-25.23"/>
    <m/>
    <n v="213758"/>
    <n v="112610"/>
    <n v="60631"/>
    <n v="35349"/>
    <n v="30711"/>
    <n v="29004"/>
    <n v="14969"/>
    <n v="9130535924.9999981"/>
    <n v="1424"/>
    <n v="5112"/>
    <n v="6536"/>
    <n v="1.1153846153846154"/>
    <m/>
  </r>
  <r>
    <x v="3672"/>
    <n v="1"/>
    <n v="20.925000000000001"/>
    <n v="19.824999999999999"/>
    <n v="19.774999999999999"/>
    <n v="19.574999999999999"/>
    <n v="19.524999999999999"/>
    <n v="19.375"/>
    <n v="19.324999999999999"/>
    <n v="199238"/>
    <n v="113761"/>
    <n v="27550"/>
    <n v="15268"/>
    <n v="6673"/>
    <n v="3015"/>
    <n v="1493"/>
    <n v="312999"/>
    <n v="383528"/>
    <n v="6620410.5250000004"/>
    <n v="112026"/>
    <n v="2181715.3499999996"/>
    <n v="3.0344978436348269"/>
    <n v="-4.285714285714279E-3"/>
    <n v="366998"/>
    <n v="112026"/>
    <n v="495554"/>
    <n v="24.22"/>
    <n v="0"/>
    <m/>
    <n v="-24.22"/>
    <m/>
    <n v="205847"/>
    <n v="116674"/>
    <n v="61007"/>
    <n v="36476"/>
    <n v="31164"/>
    <n v="29222"/>
    <n v="15164"/>
    <n v="7485597499.999999"/>
    <n v="2131"/>
    <n v="0"/>
    <n v="2131"/>
    <n v="1.0793226381461674"/>
    <m/>
  </r>
  <r>
    <x v="3673"/>
    <n v="1"/>
    <n v="21.074999999999999"/>
    <n v="20.074999999999999"/>
    <n v="20.024999999999999"/>
    <n v="19.774999999999999"/>
    <n v="19.675000000000001"/>
    <n v="19.475000000000001"/>
    <n v="19.475000000000001"/>
    <n v="283965"/>
    <n v="163648"/>
    <n v="35406"/>
    <n v="15645"/>
    <n v="10115"/>
    <n v="4790"/>
    <n v="2081"/>
    <n v="447613"/>
    <n v="389669"/>
    <n v="6772765.625"/>
    <n v="113582"/>
    <n v="2229284.85"/>
    <n v="3.0380889301786622"/>
    <n v="-5.2380952380951945E-3"/>
    <n v="515650"/>
    <n v="113582"/>
    <n v="503251"/>
    <n v="24.16"/>
    <n v="0"/>
    <m/>
    <n v="-24.16"/>
    <m/>
    <n v="199508"/>
    <n v="127927"/>
    <n v="62234"/>
    <n v="36230"/>
    <n v="32032"/>
    <n v="29846"/>
    <n v="15474"/>
    <n v="10621006350"/>
    <n v="2405"/>
    <n v="0"/>
    <n v="2405"/>
    <n v="1.0747330960854093"/>
    <m/>
  </r>
  <r>
    <x v="3674"/>
    <n v="1"/>
    <n v="21.524999999999999"/>
    <n v="20.574999999999999"/>
    <n v="20.475000000000001"/>
    <n v="20.225000000000001"/>
    <n v="20.074999999999999"/>
    <n v="19.824999999999999"/>
    <n v="19.774999999999999"/>
    <n v="174220"/>
    <n v="106219"/>
    <n v="26513"/>
    <n v="14138"/>
    <n v="6406"/>
    <n v="3380"/>
    <n v="2245"/>
    <n v="280439"/>
    <n v="388410"/>
    <n v="6857243"/>
    <n v="116925"/>
    <n v="2340882.625"/>
    <n v="2.9293408079356391"/>
    <n v="-7.6190476190476598E-3"/>
    <n v="333121"/>
    <n v="116925"/>
    <n v="505335"/>
    <n v="24.7"/>
    <n v="0"/>
    <m/>
    <n v="-24.7"/>
    <m/>
    <n v="195145"/>
    <n v="129125"/>
    <n v="64140"/>
    <n v="38649"/>
    <n v="32593"/>
    <n v="30416"/>
    <n v="15267"/>
    <n v="7004339974.999999"/>
    <n v="1954"/>
    <n v="0"/>
    <n v="1954"/>
    <n v="1.0711188204683435"/>
    <m/>
  </r>
  <r>
    <x v="3675"/>
    <n v="1"/>
    <n v="20.925000000000001"/>
    <n v="20.225000000000001"/>
    <n v="20.324999999999999"/>
    <n v="20.074999999999999"/>
    <n v="19.925000000000001"/>
    <n v="19.7"/>
    <n v="19.625"/>
    <n v="197875"/>
    <n v="114724"/>
    <n v="30112"/>
    <n v="11799"/>
    <n v="6036"/>
    <n v="3164"/>
    <n v="1640"/>
    <n v="312599"/>
    <n v="378933"/>
    <n v="6539172.0250000004"/>
    <n v="117541"/>
    <n v="2336227.5499999998"/>
    <n v="2.7990304390511964"/>
    <n v="-7.4999999999999971E-3"/>
    <n v="365350"/>
    <n v="117541"/>
    <n v="496474"/>
    <n v="23.35"/>
    <n v="0"/>
    <m/>
    <n v="-23.35"/>
    <m/>
    <n v="185499"/>
    <n v="131402"/>
    <n v="62032"/>
    <n v="38346"/>
    <n v="33063"/>
    <n v="30811"/>
    <n v="15321"/>
    <m/>
    <n v="729"/>
    <n v="0"/>
    <n v="729"/>
    <n v="1.0503823661718399"/>
    <m/>
  </r>
  <r>
    <x v="3676"/>
    <n v="1"/>
    <n v="20.274999999999999"/>
    <n v="19.774999999999999"/>
    <n v="19.925000000000001"/>
    <n v="19.774999999999999"/>
    <n v="19.675000000000001"/>
    <n v="19.475000000000001"/>
    <n v="19.425000000000001"/>
    <n v="136786"/>
    <n v="77861"/>
    <n v="29012"/>
    <n v="11364"/>
    <n v="6368"/>
    <n v="2753"/>
    <n v="2309"/>
    <n v="214647"/>
    <n v="368716"/>
    <n v="6202486.5749999993"/>
    <n v="118667"/>
    <n v="2328518.875"/>
    <n v="2.663704658610508"/>
    <n v="-5.9523809523809182E-3"/>
    <n v="266453"/>
    <n v="118667"/>
    <n v="487383"/>
    <n v="21.23"/>
    <n v="0"/>
    <m/>
    <n v="-21.23"/>
    <m/>
    <n v="178763"/>
    <n v="130370"/>
    <n v="59583"/>
    <n v="38309"/>
    <n v="33879"/>
    <n v="30690"/>
    <n v="15789"/>
    <m/>
    <n v="440"/>
    <n v="0"/>
    <n v="440"/>
    <n v="1.0037825059101655"/>
    <m/>
  </r>
  <r>
    <x v="3677"/>
    <n v="1"/>
    <n v="19.274999999999999"/>
    <n v="19.024999999999999"/>
    <n v="19.274999999999999"/>
    <n v="19.225000000000001"/>
    <n v="19.175000000000001"/>
    <n v="19.074999999999999"/>
    <n v="19.024999999999999"/>
    <n v="145654"/>
    <n v="106653"/>
    <n v="27724"/>
    <n v="10093"/>
    <n v="7103"/>
    <n v="3296"/>
    <n v="1585"/>
    <n v="252307"/>
    <n v="347234"/>
    <n v="5545069.9749999996"/>
    <n v="119205"/>
    <n v="2282195.8250000002"/>
    <n v="2.4297082284777201"/>
    <n v="-3.3333333333333808E-3"/>
    <n v="302108"/>
    <n v="119205"/>
    <n v="466439"/>
    <n v="19.34"/>
    <n v="0"/>
    <m/>
    <n v="-19.34"/>
    <m/>
    <n v="159299"/>
    <n v="130070"/>
    <n v="57865"/>
    <n v="38165"/>
    <n v="34352"/>
    <n v="30698"/>
    <n v="15990"/>
    <m/>
    <n v="0"/>
    <n v="0"/>
    <n v="0"/>
    <n v="0.9636273044344793"/>
    <m/>
  </r>
  <r>
    <x v="3678"/>
    <n v="1"/>
    <n v="19.574999999999999"/>
    <n v="19.074999999999999"/>
    <n v="19.274999999999999"/>
    <n v="19.225000000000001"/>
    <n v="19.225000000000001"/>
    <n v="19.100000000000001"/>
    <n v="19.05"/>
    <n v="149525"/>
    <n v="107220"/>
    <n v="28529"/>
    <n v="10773"/>
    <n v="6051"/>
    <n v="3786"/>
    <n v="3754"/>
    <n v="256745"/>
    <n v="348688"/>
    <n v="5591290.6500000004"/>
    <n v="121895"/>
    <n v="2336386.15"/>
    <n v="2.3931363614700425"/>
    <n v="-3.0952380952381053E-3"/>
    <n v="309638"/>
    <n v="121895"/>
    <n v="470583"/>
    <n v="19.510000000000002"/>
    <n v="6.4999999999997726E-2"/>
    <m/>
    <n v="-19.445000000000004"/>
    <m/>
    <n v="155629"/>
    <n v="133413"/>
    <n v="59646"/>
    <n v="38739"/>
    <n v="34091"/>
    <n v="30823"/>
    <n v="18242"/>
    <m/>
    <n v="0"/>
    <n v="0"/>
    <n v="0"/>
    <n v="0.96108374384236461"/>
    <m/>
  </r>
  <r>
    <x v="3679"/>
    <n v="1"/>
    <n v="19.425000000000001"/>
    <n v="18.824999999999999"/>
    <n v="19.024999999999999"/>
    <n v="18.975000000000001"/>
    <n v="18.975000000000001"/>
    <n v="18.875"/>
    <n v="18.875"/>
    <n v="69698"/>
    <n v="54843"/>
    <n v="15848"/>
    <n v="6462"/>
    <n v="3630"/>
    <n v="2115"/>
    <n v="1920"/>
    <n v="124541"/>
    <n v="342935"/>
    <n v="5426531.7750000004"/>
    <n v="123553"/>
    <n v="2339386.6750000003"/>
    <n v="2.3196386612743272"/>
    <n v="-1.9047619047619319E-3"/>
    <n v="154516"/>
    <n v="123553"/>
    <n v="466488"/>
    <n v="19.96"/>
    <n v="0"/>
    <m/>
    <n v="-19.96"/>
    <m/>
    <n v="148058"/>
    <n v="135485"/>
    <n v="59392"/>
    <n v="39121"/>
    <n v="34117"/>
    <n v="31023"/>
    <n v="19292"/>
    <m/>
    <n v="0"/>
    <n v="0"/>
    <n v="0"/>
    <n v="0.98811881188118822"/>
    <m/>
  </r>
  <r>
    <x v="3680"/>
    <n v="1"/>
    <n v="18.625"/>
    <n v="18.225000000000001"/>
    <n v="18.425000000000001"/>
    <n v="18.475000000000001"/>
    <n v="18.524999999999999"/>
    <n v="18.425000000000001"/>
    <n v="18.425000000000001"/>
    <n v="89919"/>
    <n v="66000"/>
    <n v="18429"/>
    <n v="6277"/>
    <n v="3723"/>
    <n v="3282"/>
    <n v="2108"/>
    <n v="155919"/>
    <n v="344176"/>
    <n v="5226044.0500000007"/>
    <n v="125178"/>
    <n v="2311820.4499999997"/>
    <n v="2.2605752319562713"/>
    <n v="-1.1904761904761906E-3"/>
    <n v="189738"/>
    <n v="125178"/>
    <n v="469354"/>
    <n v="19.91"/>
    <n v="0"/>
    <m/>
    <n v="-19.91"/>
    <m/>
    <n v="142036"/>
    <n v="141598"/>
    <n v="60542"/>
    <n v="39498"/>
    <n v="34409"/>
    <n v="31100"/>
    <n v="20171"/>
    <m/>
    <n v="410"/>
    <n v="0"/>
    <n v="410"/>
    <n v="1.0168539325842698"/>
    <m/>
  </r>
  <r>
    <x v="3681"/>
    <n v="1"/>
    <n v="16.824999999999999"/>
    <n v="17.125"/>
    <n v="17.675000000000001"/>
    <n v="17.774999999999999"/>
    <n v="17.875"/>
    <n v="17.8"/>
    <n v="17.875"/>
    <n v="131558"/>
    <n v="123073"/>
    <n v="28013"/>
    <n v="12054"/>
    <n v="7858"/>
    <n v="4579"/>
    <n v="3795"/>
    <n v="254631"/>
    <n v="339611"/>
    <n v="4734505.7249999996"/>
    <n v="127339"/>
    <n v="2269842.75"/>
    <n v="2.0858298333662098"/>
    <n v="1.0714285714285951E-3"/>
    <n v="310930"/>
    <n v="127339"/>
    <n v="466950"/>
    <n v="16.36"/>
    <n v="0.46499999999999986"/>
    <m/>
    <n v="-15.895"/>
    <m/>
    <n v="131378"/>
    <n v="147391"/>
    <n v="60842"/>
    <n v="40117"/>
    <n v="34234"/>
    <n v="31069"/>
    <n v="21919"/>
    <m/>
    <n v="0"/>
    <n v="0"/>
    <n v="0"/>
    <n v="0.92849035187287166"/>
    <m/>
  </r>
  <r>
    <x v="3682"/>
    <n v="1"/>
    <n v="16.975000000000001"/>
    <n v="17.175000000000001"/>
    <n v="17.625"/>
    <n v="17.774999999999999"/>
    <n v="17.875"/>
    <n v="17.850000000000001"/>
    <n v="17.925000000000001"/>
    <n v="99006"/>
    <n v="93564"/>
    <n v="25716"/>
    <n v="12005"/>
    <n v="6786"/>
    <n v="3968"/>
    <n v="1357"/>
    <n v="192570"/>
    <n v="327947"/>
    <n v="4566008.9249999998"/>
    <n v="127764"/>
    <n v="2280113.4000000004"/>
    <n v="2.0025358936095015"/>
    <n v="2.0238095238095609E-3"/>
    <n v="242402"/>
    <n v="127764"/>
    <n v="455711"/>
    <n v="16.72"/>
    <n v="0.25500000000000256"/>
    <m/>
    <n v="-16.464999999999996"/>
    <m/>
    <n v="121509"/>
    <n v="145758"/>
    <n v="60680"/>
    <n v="39929"/>
    <n v="34362"/>
    <n v="31318"/>
    <n v="22155"/>
    <m/>
    <n v="0"/>
    <n v="0"/>
    <n v="0"/>
    <n v="0.94570135746606332"/>
    <m/>
  </r>
  <r>
    <x v="3683"/>
    <n v="1"/>
    <n v="17.475000000000001"/>
    <n v="17.675000000000001"/>
    <n v="18.074999999999999"/>
    <n v="18.175000000000001"/>
    <n v="18.225000000000001"/>
    <n v="18.125"/>
    <n v="18.175000000000001"/>
    <n v="113615"/>
    <n v="84775"/>
    <n v="22303"/>
    <n v="12715"/>
    <n v="4362"/>
    <n v="3219"/>
    <n v="2858"/>
    <n v="198390"/>
    <n v="329874"/>
    <n v="4740687.4750000006"/>
    <n v="127246"/>
    <n v="2312848.4500000002"/>
    <n v="2.0497181624675842"/>
    <n v="-4.7619047619048297E-4"/>
    <n v="243847"/>
    <n v="127246"/>
    <n v="457120"/>
    <n v="17.36"/>
    <n v="0.11500000000000199"/>
    <m/>
    <n v="-17.244999999999997"/>
    <m/>
    <n v="118309"/>
    <n v="151244"/>
    <n v="60321"/>
    <n v="38329"/>
    <n v="34281"/>
    <n v="31233"/>
    <n v="23403"/>
    <m/>
    <n v="130"/>
    <n v="0"/>
    <n v="130"/>
    <n v="0.9404117009750812"/>
    <m/>
  </r>
  <r>
    <x v="3684"/>
    <n v="1"/>
    <n v="19.574999999999999"/>
    <n v="18.725000000000001"/>
    <n v="18.925000000000001"/>
    <n v="18.875"/>
    <n v="18.875"/>
    <n v="18.725000000000001"/>
    <n v="18.675000000000001"/>
    <n v="140148"/>
    <n v="131270"/>
    <n v="30198"/>
    <n v="14780"/>
    <n v="7267"/>
    <n v="4567"/>
    <n v="2937"/>
    <n v="271418"/>
    <n v="341287"/>
    <n v="5361095.8499999996"/>
    <n v="128334"/>
    <n v="2412705.4500000002"/>
    <n v="2.2220266672005069"/>
    <n v="-3.5714285714285544E-3"/>
    <n v="331167"/>
    <n v="128334"/>
    <n v="469621"/>
    <n v="20.45"/>
    <n v="0"/>
    <m/>
    <n v="-20.45"/>
    <m/>
    <n v="111752"/>
    <n v="169482"/>
    <n v="60053"/>
    <n v="38405"/>
    <n v="34103"/>
    <n v="31328"/>
    <n v="24498"/>
    <m/>
    <n v="0"/>
    <n v="0"/>
    <n v="0"/>
    <n v="1.0108749382105784"/>
    <m/>
  </r>
  <r>
    <x v="3685"/>
    <n v="1"/>
    <n v="19.425000000000001"/>
    <n v="18.925000000000001"/>
    <n v="19.175000000000001"/>
    <n v="19.125"/>
    <n v="19.024999999999999"/>
    <n v="18.875"/>
    <n v="18.824999999999999"/>
    <n v="144274"/>
    <n v="125503"/>
    <n v="34095"/>
    <n v="17620"/>
    <n v="8834"/>
    <n v="3764"/>
    <n v="2282"/>
    <n v="269777"/>
    <n v="341484"/>
    <n v="5379381.9000000004"/>
    <n v="130544"/>
    <n v="2477570.7999999998"/>
    <n v="2.1712323619571237"/>
    <n v="-5.0000000000000036E-3"/>
    <n v="336372"/>
    <n v="130544"/>
    <n v="472028"/>
    <n v="20.02"/>
    <n v="0"/>
    <m/>
    <n v="-20.02"/>
    <m/>
    <n v="102172"/>
    <n v="179376"/>
    <n v="59936"/>
    <n v="38818"/>
    <n v="34123"/>
    <n v="32200"/>
    <n v="25403"/>
    <m/>
    <n v="410"/>
    <n v="0"/>
    <n v="410"/>
    <n v="0.98766650222002961"/>
    <m/>
  </r>
  <r>
    <x v="3686"/>
    <n v="1"/>
    <n v="20.175000000000001"/>
    <n v="19.425000000000001"/>
    <n v="19.675000000000001"/>
    <n v="19.574999999999999"/>
    <n v="19.475000000000001"/>
    <n v="19.225000000000001"/>
    <n v="19.149999999999999"/>
    <n v="136541"/>
    <n v="135564"/>
    <n v="37782"/>
    <n v="12806"/>
    <n v="5109"/>
    <n v="3373"/>
    <n v="1931"/>
    <n v="272105"/>
    <n v="328362"/>
    <n v="5259762.9000000004"/>
    <n v="131268"/>
    <n v="2543826.125"/>
    <n v="2.0676581816298474"/>
    <n v="-7.2619047619047732E-3"/>
    <n v="333106"/>
    <n v="131268"/>
    <n v="459630"/>
    <n v="21.25"/>
    <n v="0"/>
    <m/>
    <n v="-21.25"/>
    <m/>
    <n v="82229"/>
    <n v="185369"/>
    <n v="60764"/>
    <n v="38759"/>
    <n v="34303"/>
    <n v="32305"/>
    <n v="25901"/>
    <m/>
    <n v="0"/>
    <n v="0"/>
    <n v="0"/>
    <n v="1.0014137606032045"/>
    <m/>
  </r>
  <r>
    <x v="3687"/>
    <n v="1"/>
    <n v="19.375"/>
    <n v="19.125"/>
    <n v="19.475000000000001"/>
    <n v="19.475000000000001"/>
    <n v="19.375"/>
    <n v="19.125"/>
    <n v="19.074999999999999"/>
    <n v="140961"/>
    <n v="147786"/>
    <n v="35326"/>
    <n v="15749"/>
    <n v="5224"/>
    <n v="3681"/>
    <n v="1759"/>
    <n v="288747"/>
    <n v="324639"/>
    <n v="5029987.75"/>
    <n v="133791"/>
    <n v="2580283.5250000004"/>
    <n v="1.9493934295456927"/>
    <n v="-6.9047619047619352E-3"/>
    <n v="350486"/>
    <n v="133791"/>
    <n v="458430"/>
    <n v="19.98"/>
    <n v="0"/>
    <m/>
    <n v="-19.98"/>
    <m/>
    <n v="72055"/>
    <n v="190009"/>
    <n v="62575"/>
    <n v="40502"/>
    <n v="34645"/>
    <n v="32518"/>
    <n v="26126"/>
    <m/>
    <n v="17"/>
    <n v="83"/>
    <n v="100"/>
    <n v="0.98375184638109314"/>
    <m/>
  </r>
  <r>
    <x v="3688"/>
    <n v="1"/>
    <n v="18.274999999999999"/>
    <n v="18.324999999999999"/>
    <n v="18.725000000000001"/>
    <n v="18.824999999999999"/>
    <n v="18.824999999999999"/>
    <n v="18.675000000000001"/>
    <n v="18.625"/>
    <n v="99566"/>
    <n v="112308"/>
    <n v="36346"/>
    <n v="17475"/>
    <n v="9917"/>
    <n v="5165"/>
    <n v="2081"/>
    <n v="211874"/>
    <n v="314625"/>
    <n v="4582412.8"/>
    <n v="137269"/>
    <n v="2574019.5249999999"/>
    <n v="1.7802556489931831"/>
    <n v="-3.5714285714285544E-3"/>
    <n v="282858"/>
    <n v="137269"/>
    <n v="451894"/>
    <n v="18.14"/>
    <n v="0.13499999999999801"/>
    <m/>
    <n v="-18.005000000000003"/>
    <m/>
    <n v="58107"/>
    <n v="192115"/>
    <n v="64403"/>
    <n v="42488"/>
    <n v="36233"/>
    <n v="32804"/>
    <n v="25744"/>
    <m/>
    <n v="0"/>
    <n v="0"/>
    <n v="0"/>
    <n v="0.93746770025839787"/>
    <m/>
  </r>
  <r>
    <x v="3689"/>
    <n v="1"/>
    <n v="19.925000000000001"/>
    <n v="19.375"/>
    <n v="19.625"/>
    <n v="19.574999999999999"/>
    <n v="19.475000000000001"/>
    <n v="19.274999999999999"/>
    <n v="19.225000000000001"/>
    <n v="103638"/>
    <n v="130937"/>
    <n v="32496"/>
    <n v="13412"/>
    <n v="8304"/>
    <n v="5674"/>
    <n v="2911"/>
    <n v="234575"/>
    <n v="319109"/>
    <n v="4958527.55"/>
    <n v="137816"/>
    <n v="2675042.75"/>
    <n v="1.8536255355171427"/>
    <n v="-5.9523809523809356E-3"/>
    <n v="297372"/>
    <n v="137816"/>
    <n v="456925"/>
    <n v="20.100000000000001"/>
    <n v="0"/>
    <m/>
    <n v="-20.100000000000001"/>
    <m/>
    <n v="49741"/>
    <n v="204771"/>
    <n v="64597"/>
    <n v="42837"/>
    <n v="35410"/>
    <n v="33694"/>
    <n v="25875"/>
    <m/>
    <n v="0"/>
    <n v="0"/>
    <n v="0"/>
    <n v="0.97383720930232565"/>
    <m/>
  </r>
  <r>
    <x v="3690"/>
    <n v="1"/>
    <n v="22.175000000000001"/>
    <n v="20.425000000000001"/>
    <n v="20.524999999999999"/>
    <n v="20.425000000000001"/>
    <n v="20.274999999999999"/>
    <n v="19.975000000000001"/>
    <n v="19.899999999999999"/>
    <n v="117885"/>
    <n v="228915"/>
    <n v="59735"/>
    <n v="22876"/>
    <n v="10961"/>
    <n v="9236"/>
    <n v="6263"/>
    <n v="346800"/>
    <n v="321145"/>
    <n v="5174143.1749999998"/>
    <n v="143069"/>
    <n v="2887405.25"/>
    <n v="1.7919698577122141"/>
    <n v="-8.9285714285714454E-3"/>
    <n v="455871"/>
    <n v="143069"/>
    <n v="464214"/>
    <n v="22.48"/>
    <n v="0"/>
    <m/>
    <n v="-22.48"/>
    <m/>
    <n v="36917"/>
    <n v="213244"/>
    <n v="70984"/>
    <n v="46175"/>
    <n v="36028"/>
    <n v="34397"/>
    <n v="26469"/>
    <m/>
    <n v="251"/>
    <n v="6062"/>
    <n v="6313"/>
    <n v="1.0094297260889089"/>
    <m/>
  </r>
  <r>
    <x v="3691"/>
    <n v="1"/>
    <n v="20.125"/>
    <n v="20.375"/>
    <n v="20.324999999999999"/>
    <n v="20.175000000000001"/>
    <n v="19.925000000000001"/>
    <n v="19.875"/>
    <n v="19.824999999999999"/>
    <n v="111088"/>
    <n v="63324"/>
    <n v="21003"/>
    <n v="9277"/>
    <n v="9611"/>
    <n v="7233"/>
    <n v="2846"/>
    <n v="174412"/>
    <n v="323247"/>
    <n v="5590653.125"/>
    <n v="116917"/>
    <n v="2335660.6750000003"/>
    <n v="2.3936067361325932"/>
    <n v="-5.2380952380952622E-3"/>
    <n v="224382"/>
    <n v="116917"/>
    <n v="440164"/>
    <n v="20.8"/>
    <n v="0"/>
    <m/>
    <n v="-20.8"/>
    <m/>
    <n v="203026"/>
    <n v="73853"/>
    <n v="46368"/>
    <n v="36553"/>
    <n v="36079"/>
    <n v="27594"/>
    <n v="16691"/>
    <m/>
    <n v="0"/>
    <n v="0"/>
    <n v="0"/>
    <n v="0.97560975609756095"/>
    <m/>
  </r>
  <r>
    <x v="3692"/>
    <n v="1"/>
    <n v="20.475000000000001"/>
    <n v="20.524999999999999"/>
    <n v="20.425000000000001"/>
    <n v="20.274999999999999"/>
    <n v="20.024999999999999"/>
    <n v="19.975000000000001"/>
    <n v="20"/>
    <n v="75525"/>
    <n v="48983"/>
    <n v="12409"/>
    <n v="5905"/>
    <n v="3400"/>
    <n v="1982"/>
    <n v="1088"/>
    <n v="124508"/>
    <n v="323748"/>
    <n v="5663434.0750000002"/>
    <n v="116981"/>
    <n v="2349783.9249999998"/>
    <n v="2.4101935564139159"/>
    <n v="-4.1666666666666328E-3"/>
    <n v="149292"/>
    <n v="116981"/>
    <n v="440729"/>
    <n v="21.52"/>
    <n v="0"/>
    <m/>
    <n v="-21.52"/>
    <m/>
    <n v="196392"/>
    <n v="80015"/>
    <n v="47341"/>
    <n v="36209"/>
    <n v="36021"/>
    <n v="27763"/>
    <n v="16988"/>
    <m/>
    <n v="0"/>
    <n v="0"/>
    <n v="0"/>
    <n v="0.98942528735632185"/>
    <m/>
  </r>
  <r>
    <x v="3693"/>
    <n v="1"/>
    <n v="18.925000000000001"/>
    <n v="19.375"/>
    <n v="19.5"/>
    <n v="19.475000000000001"/>
    <n v="19.274999999999999"/>
    <n v="19.274999999999999"/>
    <n v="19.324999999999999"/>
    <n v="108352"/>
    <n v="71180"/>
    <n v="19258"/>
    <n v="10468"/>
    <n v="5151"/>
    <n v="2402"/>
    <n v="817"/>
    <n v="179532"/>
    <n v="311774"/>
    <n v="5038442.8250000002"/>
    <n v="117587"/>
    <n v="2274682.9750000001"/>
    <n v="2.2150088079856491"/>
    <n v="-2.1428571428571733E-3"/>
    <n v="217628"/>
    <n v="117587"/>
    <n v="429361"/>
    <n v="18.899999999999999"/>
    <n v="2.5000000000002132E-2"/>
    <m/>
    <n v="-18.874999999999996"/>
    <m/>
    <n v="184034"/>
    <n v="80289"/>
    <n v="47451"/>
    <n v="36687"/>
    <n v="35930"/>
    <n v="27847"/>
    <n v="17123"/>
    <m/>
    <n v="0"/>
    <n v="0"/>
    <n v="0"/>
    <n v="0.939830929885629"/>
    <m/>
  </r>
  <r>
    <x v="3694"/>
    <n v="1"/>
    <n v="18.774999999999999"/>
    <n v="19.125"/>
    <n v="19.225000000000001"/>
    <n v="19.274999999999999"/>
    <n v="19.125"/>
    <n v="19.125"/>
    <n v="19.175000000000001"/>
    <n v="117145"/>
    <n v="65085"/>
    <n v="17673"/>
    <n v="8398"/>
    <n v="6417"/>
    <n v="2805"/>
    <n v="662"/>
    <n v="182230"/>
    <n v="311679"/>
    <n v="5013847.4249999998"/>
    <n v="116635"/>
    <n v="2236903.4249999998"/>
    <n v="2.2414232858532999"/>
    <n v="-1.4285714285713982E-3"/>
    <n v="218185"/>
    <n v="116635"/>
    <n v="428314"/>
    <n v="19.02"/>
    <n v="0"/>
    <m/>
    <n v="-19.02"/>
    <m/>
    <n v="180597"/>
    <n v="84870"/>
    <n v="46212"/>
    <n v="36003"/>
    <n v="35452"/>
    <n v="28008"/>
    <n v="17172"/>
    <m/>
    <n v="180"/>
    <n v="100"/>
    <n v="280"/>
    <n v="0.95386158475426275"/>
    <m/>
  </r>
  <r>
    <x v="3695"/>
    <n v="1"/>
    <n v="18.225000000000001"/>
    <n v="18.574999999999999"/>
    <n v="18.725000000000001"/>
    <n v="18.824999999999999"/>
    <n v="18.725000000000001"/>
    <n v="18.774999999999999"/>
    <n v="18.824999999999999"/>
    <n v="121251"/>
    <n v="65069"/>
    <n v="18315"/>
    <n v="11633"/>
    <n v="6454"/>
    <n v="3398"/>
    <n v="1679"/>
    <n v="186320"/>
    <n v="298329"/>
    <n v="4687327.6500000004"/>
    <n v="114896"/>
    <n v="2158072.6"/>
    <n v="2.1719972025037526"/>
    <n v="2.3809523809522457E-4"/>
    <n v="227799"/>
    <n v="114896"/>
    <n v="413225"/>
    <n v="18.489999999999998"/>
    <n v="0"/>
    <m/>
    <n v="-18.489999999999998"/>
    <m/>
    <n v="173860"/>
    <n v="81762"/>
    <n v="42707"/>
    <n v="35661"/>
    <n v="34635"/>
    <n v="27622"/>
    <n v="16978"/>
    <m/>
    <n v="0"/>
    <n v="0"/>
    <n v="0"/>
    <n v="0.95902489626555998"/>
    <m/>
  </r>
  <r>
    <x v="3696"/>
    <n v="1"/>
    <n v="18.375"/>
    <n v="18.824999999999999"/>
    <n v="18.925000000000001"/>
    <n v="18.975000000000001"/>
    <n v="18.875"/>
    <n v="18.875"/>
    <n v="18.925000000000001"/>
    <n v="107367"/>
    <n v="64238"/>
    <n v="17757"/>
    <n v="8184"/>
    <n v="4655"/>
    <n v="2430"/>
    <n v="2279"/>
    <n v="171605"/>
    <n v="298075"/>
    <n v="4757610.8250000002"/>
    <n v="115456"/>
    <n v="2183692.4500000002"/>
    <n v="2.1787000385516739"/>
    <n v="-7.1428571428572448E-4"/>
    <n v="206910"/>
    <n v="115456"/>
    <n v="413531"/>
    <n v="18.79"/>
    <n v="0"/>
    <m/>
    <n v="-18.79"/>
    <m/>
    <n v="171963"/>
    <n v="84876"/>
    <n v="41236"/>
    <n v="35941"/>
    <n v="34538"/>
    <n v="27650"/>
    <n v="17327"/>
    <m/>
    <n v="140"/>
    <n v="200"/>
    <n v="340"/>
    <n v="0.95916283818274628"/>
    <m/>
  </r>
  <r>
    <x v="3697"/>
    <n v="1"/>
    <n v="17.675000000000001"/>
    <n v="18.175000000000001"/>
    <n v="18.375"/>
    <n v="18.574999999999999"/>
    <n v="18.475000000000001"/>
    <n v="18.524999999999999"/>
    <n v="18.574999999999999"/>
    <n v="100701"/>
    <n v="59329"/>
    <n v="15328"/>
    <n v="6275"/>
    <n v="3476"/>
    <n v="1916"/>
    <n v="1305"/>
    <n v="160030"/>
    <n v="291011"/>
    <n v="4479843.4000000004"/>
    <n v="114879"/>
    <n v="2129075.875"/>
    <n v="2.104125763014435"/>
    <n v="2.3809523809522457E-4"/>
    <n v="188330"/>
    <n v="114879"/>
    <n v="405890"/>
    <n v="18.07"/>
    <n v="0"/>
    <m/>
    <n v="-18.07"/>
    <m/>
    <n v="163727"/>
    <n v="87261"/>
    <n v="40023"/>
    <n v="35597"/>
    <n v="34216"/>
    <n v="27599"/>
    <n v="17467"/>
    <m/>
    <n v="0"/>
    <n v="0"/>
    <n v="0"/>
    <n v="0.95659078877713077"/>
    <m/>
  </r>
  <r>
    <x v="3698"/>
    <n v="1"/>
    <n v="16.774999999999999"/>
    <n v="17.375"/>
    <n v="17.675000000000001"/>
    <n v="17.925000000000001"/>
    <n v="17.875"/>
    <n v="17.975000000000001"/>
    <n v="18.074999999999999"/>
    <n v="128098"/>
    <n v="88905"/>
    <n v="29494"/>
    <n v="13961"/>
    <n v="6721"/>
    <n v="3452"/>
    <n v="1297"/>
    <n v="217003"/>
    <n v="290102"/>
    <n v="4250763.4249999998"/>
    <n v="113489"/>
    <n v="2036536.675"/>
    <n v="2.0872511048690048"/>
    <n v="2.6190476190476055E-3"/>
    <n v="271928"/>
    <n v="113489"/>
    <n v="403591"/>
    <n v="16.440000000000001"/>
    <n v="0.3349999999999973"/>
    <m/>
    <n v="-16.105000000000004"/>
    <m/>
    <n v="151937"/>
    <n v="97958"/>
    <n v="40207"/>
    <n v="35410"/>
    <n v="33817"/>
    <n v="27021"/>
    <n v="17241"/>
    <m/>
    <n v="0"/>
    <n v="80"/>
    <n v="80"/>
    <n v="0.91587743732590543"/>
    <m/>
  </r>
  <r>
    <x v="3699"/>
    <n v="1"/>
    <n v="19.425000000000001"/>
    <n v="19.274999999999999"/>
    <n v="19.125"/>
    <n v="19.175000000000001"/>
    <n v="18.975000000000001"/>
    <n v="18.975000000000001"/>
    <n v="18.975000000000001"/>
    <n v="196986"/>
    <n v="135031"/>
    <n v="40242"/>
    <n v="15081"/>
    <n v="7754"/>
    <n v="3831"/>
    <n v="2507"/>
    <n v="332017"/>
    <n v="289688"/>
    <n v="4838056.8"/>
    <n v="112676"/>
    <n v="2144884.1"/>
    <n v="2.255626213090022"/>
    <n v="-2.8571428571428472E-3"/>
    <n v="401432"/>
    <n v="112676"/>
    <n v="402364"/>
    <n v="20.74"/>
    <n v="0"/>
    <m/>
    <n v="-20.74"/>
    <m/>
    <n v="147216"/>
    <n v="102640"/>
    <n v="39832"/>
    <n v="34285"/>
    <n v="33508"/>
    <n v="27391"/>
    <n v="17492"/>
    <m/>
    <n v="22"/>
    <n v="146"/>
    <n v="168"/>
    <n v="0.99951807228915657"/>
    <m/>
  </r>
  <r>
    <x v="3700"/>
    <n v="1"/>
    <n v="19.925000000000001"/>
    <n v="19.475000000000001"/>
    <n v="19.225000000000001"/>
    <n v="19.274999999999999"/>
    <n v="19.074999999999999"/>
    <n v="19.024999999999999"/>
    <n v="19.024999999999999"/>
    <n v="260807"/>
    <n v="202126"/>
    <n v="49944"/>
    <n v="16069"/>
    <n v="10017"/>
    <n v="5580"/>
    <n v="3454"/>
    <n v="462933"/>
    <n v="299887"/>
    <n v="5071386.4749999996"/>
    <n v="115179"/>
    <n v="2201690.375"/>
    <n v="2.3034058433398017"/>
    <n v="-3.809523809523813E-3"/>
    <n v="547997"/>
    <n v="115179"/>
    <n v="415066"/>
    <n v="21.19"/>
    <n v="0"/>
    <m/>
    <n v="-21.19"/>
    <m/>
    <n v="136323"/>
    <n v="120932"/>
    <n v="42632"/>
    <n v="34779"/>
    <n v="34303"/>
    <n v="27621"/>
    <n v="18476"/>
    <m/>
    <n v="4000"/>
    <n v="3810"/>
    <n v="7810"/>
    <n v="1.0061728395061729"/>
    <m/>
  </r>
  <r>
    <x v="3701"/>
    <n v="1"/>
    <n v="21.425000000000001"/>
    <n v="20.675000000000001"/>
    <n v="20.175000000000001"/>
    <n v="20.074999999999999"/>
    <n v="19.774999999999999"/>
    <n v="19.625"/>
    <n v="19.625"/>
    <n v="191141"/>
    <n v="121270"/>
    <n v="36102"/>
    <n v="13520"/>
    <n v="8838"/>
    <n v="3125"/>
    <n v="2558"/>
    <n v="312411"/>
    <n v="306618"/>
    <n v="5506852.7000000002"/>
    <n v="117203"/>
    <n v="2321445.0249999999"/>
    <n v="2.3721658883565424"/>
    <n v="-7.1428571428571262E-3"/>
    <n v="376554"/>
    <n v="117203"/>
    <n v="423821"/>
    <n v="23.23"/>
    <n v="0"/>
    <m/>
    <n v="-23.23"/>
    <m/>
    <n v="128439"/>
    <n v="133255"/>
    <n v="44924"/>
    <n v="36063"/>
    <n v="34052"/>
    <n v="27690"/>
    <n v="19398"/>
    <m/>
    <n v="641"/>
    <n v="882"/>
    <n v="1523"/>
    <n v="1.035204991087344"/>
    <m/>
  </r>
  <r>
    <x v="3702"/>
    <n v="1"/>
    <n v="21.324999999999999"/>
    <n v="20.524999999999999"/>
    <n v="20.175000000000001"/>
    <n v="19.975000000000001"/>
    <n v="19.675000000000001"/>
    <n v="19.574999999999999"/>
    <n v="19.574999999999999"/>
    <n v="159709"/>
    <n v="133343"/>
    <n v="34455"/>
    <n v="13815"/>
    <n v="7742"/>
    <n v="3562"/>
    <n v="1961"/>
    <n v="293052"/>
    <n v="297402"/>
    <n v="5298896.1749999998"/>
    <n v="116592"/>
    <n v="2299851.7999999998"/>
    <n v="2.304016360967259"/>
    <n v="-6.190476190476228E-3"/>
    <n v="354587"/>
    <n v="116592"/>
    <n v="413994"/>
    <n v="22.64"/>
    <n v="0"/>
    <m/>
    <n v="-22.64"/>
    <m/>
    <n v="113629"/>
    <n v="140110"/>
    <n v="43663"/>
    <n v="35524"/>
    <n v="33538"/>
    <n v="27941"/>
    <n v="19589"/>
    <m/>
    <n v="1054"/>
    <n v="1807"/>
    <n v="2861"/>
    <n v="1.028623353021354"/>
    <m/>
  </r>
  <r>
    <x v="3703"/>
    <n v="1"/>
    <n v="21.274999999999999"/>
    <n v="20.475000000000001"/>
    <n v="20.274999999999999"/>
    <n v="20.125"/>
    <n v="19.774999999999999"/>
    <n v="19.675000000000001"/>
    <n v="19.625"/>
    <n v="125945"/>
    <n v="112975"/>
    <n v="29435"/>
    <n v="11798"/>
    <n v="6850"/>
    <n v="2778"/>
    <n v="1799"/>
    <n v="238920"/>
    <n v="297862"/>
    <n v="5204207.5999999996"/>
    <n v="117770"/>
    <n v="2335610.7999999998"/>
    <n v="2.22819983534928"/>
    <n v="-7.6190476190476078E-3"/>
    <n v="291580"/>
    <n v="117770"/>
    <n v="415632"/>
    <n v="21.76"/>
    <n v="0"/>
    <m/>
    <n v="-21.76"/>
    <m/>
    <n v="100270"/>
    <n v="149986"/>
    <n v="47606"/>
    <n v="35830"/>
    <n v="33706"/>
    <n v="28073"/>
    <n v="20161"/>
    <m/>
    <n v="150"/>
    <n v="0"/>
    <n v="150"/>
    <n v="1.0018416206261511"/>
    <m/>
  </r>
  <r>
    <x v="3704"/>
    <n v="1"/>
    <n v="21.074999999999999"/>
    <n v="20.425000000000001"/>
    <n v="20.274999999999999"/>
    <n v="20.125"/>
    <n v="19.774999999999999"/>
    <n v="19.725000000000001"/>
    <n v="19.675000000000001"/>
    <n v="95693"/>
    <n v="88259"/>
    <n v="23974"/>
    <n v="9851"/>
    <n v="6182"/>
    <n v="2528"/>
    <n v="1400"/>
    <n v="183952"/>
    <n v="279740"/>
    <n v="4842102.5750000002"/>
    <n v="117821"/>
    <n v="2338941.625"/>
    <n v="2.0702109549228278"/>
    <n v="-6.6666666666666428E-3"/>
    <n v="227887"/>
    <n v="117821"/>
    <n v="397561"/>
    <n v="21.46"/>
    <n v="0"/>
    <m/>
    <n v="-21.46"/>
    <m/>
    <n v="84982"/>
    <n v="149381"/>
    <n v="45377"/>
    <n v="35694"/>
    <n v="33394"/>
    <n v="28235"/>
    <n v="20498"/>
    <m/>
    <n v="0"/>
    <n v="0"/>
    <n v="0"/>
    <n v="0.99397869383974069"/>
    <m/>
  </r>
  <r>
    <x v="3705"/>
    <n v="1"/>
    <n v="20.725000000000001"/>
    <n v="20.225000000000001"/>
    <n v="20.175000000000001"/>
    <n v="20.074999999999999"/>
    <n v="19.824999999999999"/>
    <n v="19.725000000000001"/>
    <n v="19.725000000000001"/>
    <n v="101326"/>
    <n v="90831"/>
    <n v="23341"/>
    <n v="8615"/>
    <n v="5310"/>
    <n v="2779"/>
    <n v="2134"/>
    <n v="192157"/>
    <n v="279691"/>
    <n v="4773764.625"/>
    <n v="119136"/>
    <n v="2365901.7999999998"/>
    <n v="2.0177357424555828"/>
    <n v="-5.4761904761904357E-3"/>
    <n v="234336"/>
    <n v="119136"/>
    <n v="398827"/>
    <n v="20.65"/>
    <n v="7.5000000000002842E-2"/>
    <m/>
    <n v="-20.574999999999996"/>
    <m/>
    <n v="73128"/>
    <n v="161097"/>
    <n v="45466"/>
    <n v="35894"/>
    <n v="33813"/>
    <n v="28298"/>
    <n v="21131"/>
    <m/>
    <n v="92"/>
    <n v="158"/>
    <n v="250"/>
    <n v="0.96721311475409821"/>
    <m/>
  </r>
  <r>
    <x v="3706"/>
    <n v="1"/>
    <n v="21.725000000000001"/>
    <n v="20.875"/>
    <n v="20.574999999999999"/>
    <n v="20.425000000000001"/>
    <n v="20.074999999999999"/>
    <n v="19.975000000000001"/>
    <n v="19.925000000000001"/>
    <n v="97993"/>
    <n v="96139"/>
    <n v="24737"/>
    <n v="10317"/>
    <n v="7012"/>
    <n v="3188"/>
    <n v="2091"/>
    <n v="194132"/>
    <n v="282146"/>
    <n v="5003624.125"/>
    <n v="118864"/>
    <n v="2392432.8000000003"/>
    <n v="2.0914376884483441"/>
    <n v="-7.6190476190476078E-3"/>
    <n v="241477"/>
    <n v="118864"/>
    <n v="401010"/>
    <n v="21.63"/>
    <n v="9.5000000000002416E-2"/>
    <m/>
    <n v="-21.534999999999997"/>
    <m/>
    <n v="67870"/>
    <n v="169061"/>
    <n v="45215"/>
    <n v="35104"/>
    <n v="34057"/>
    <n v="28141"/>
    <n v="21562"/>
    <m/>
    <n v="66"/>
    <n v="84"/>
    <n v="150"/>
    <n v="0.98497267759562834"/>
    <m/>
  </r>
  <r>
    <x v="3707"/>
    <n v="1"/>
    <n v="23.475000000000001"/>
    <n v="21.675000000000001"/>
    <n v="21.225000000000001"/>
    <n v="20.975000000000001"/>
    <n v="20.574999999999999"/>
    <n v="20.425000000000001"/>
    <n v="20.324999999999999"/>
    <n v="105648"/>
    <n v="158421"/>
    <n v="37810"/>
    <n v="18617"/>
    <n v="7599"/>
    <n v="5832"/>
    <n v="5296"/>
    <n v="264069"/>
    <n v="296605"/>
    <n v="5458800.1500000004"/>
    <n v="120902"/>
    <n v="2492228.7500000005"/>
    <n v="2.1903286967538591"/>
    <n v="-1.0000000000000024E-2"/>
    <n v="339223"/>
    <n v="120902"/>
    <n v="417507"/>
    <n v="24.52"/>
    <n v="0"/>
    <m/>
    <n v="-24.52"/>
    <m/>
    <n v="56617"/>
    <n v="190529"/>
    <n v="49459"/>
    <n v="35903"/>
    <n v="35037"/>
    <n v="27994"/>
    <n v="21968"/>
    <m/>
    <n v="3000"/>
    <n v="0"/>
    <n v="3000"/>
    <n v="1.0474156343442973"/>
    <m/>
  </r>
  <r>
    <x v="3708"/>
    <n v="1"/>
    <n v="24.675000000000001"/>
    <n v="21.975000000000001"/>
    <n v="21.625"/>
    <n v="21.324999999999999"/>
    <n v="20.875"/>
    <n v="20.675000000000001"/>
    <n v="20.574999999999999"/>
    <n v="110963"/>
    <n v="177292"/>
    <n v="44986"/>
    <n v="18884"/>
    <n v="6218"/>
    <n v="4450"/>
    <n v="3315"/>
    <n v="288255"/>
    <n v="308718"/>
    <n v="5678011.2750000004"/>
    <n v="124570"/>
    <n v="2604985.9"/>
    <n v="2.1796706366049814"/>
    <n v="-1.1666666666666662E-2"/>
    <n v="366108"/>
    <n v="124570"/>
    <n v="433288"/>
    <n v="25.58"/>
    <n v="0"/>
    <m/>
    <n v="-25.58"/>
    <m/>
    <n v="52838"/>
    <n v="199055"/>
    <n v="56825"/>
    <n v="38107"/>
    <n v="35138"/>
    <n v="28365"/>
    <n v="22960"/>
    <m/>
    <n v="0"/>
    <n v="0"/>
    <n v="0"/>
    <n v="1.0702928870292887"/>
    <m/>
  </r>
  <r>
    <x v="3709"/>
    <n v="1"/>
    <n v="22.324999999999999"/>
    <n v="21.925000000000001"/>
    <n v="21.574999999999999"/>
    <n v="21.074999999999999"/>
    <n v="20.875"/>
    <n v="20.774999999999999"/>
    <n v="20.975000000000001"/>
    <n v="180616"/>
    <n v="90832"/>
    <n v="24606"/>
    <n v="9908"/>
    <n v="5576"/>
    <n v="3674"/>
    <n v="1981"/>
    <n v="271448"/>
    <n v="298808"/>
    <n v="5803589.1999999993"/>
    <n v="98140"/>
    <n v="2054414"/>
    <n v="2.8249365512501372"/>
    <n v="-1.9047619047618811E-3"/>
    <n v="317193"/>
    <n v="98140"/>
    <n v="396948"/>
    <n v="25.58"/>
    <n v="0"/>
    <m/>
    <n v="-25.58"/>
    <m/>
    <n v="198087"/>
    <n v="63001"/>
    <n v="37720"/>
    <n v="35068"/>
    <n v="28921"/>
    <n v="23436"/>
    <n v="10715"/>
    <m/>
    <n v="0"/>
    <n v="0"/>
    <n v="0"/>
    <n v="1.0649458784346377"/>
    <m/>
  </r>
  <r>
    <x v="3710"/>
    <n v="1"/>
    <n v="22.725000000000001"/>
    <n v="22.074999999999999"/>
    <n v="21.625"/>
    <n v="21.125"/>
    <n v="20.875"/>
    <n v="20.774999999999999"/>
    <n v="20.975000000000001"/>
    <n v="224682"/>
    <n v="111709"/>
    <n v="33647"/>
    <n v="12857"/>
    <n v="6866"/>
    <n v="6516"/>
    <n v="2362"/>
    <n v="336391"/>
    <n v="304990"/>
    <n v="6039308.8250000002"/>
    <n v="99859"/>
    <n v="2092015.7250000001"/>
    <n v="2.8868372033867002"/>
    <n v="-2.6190476190476055E-3"/>
    <n v="398639"/>
    <n v="99859"/>
    <n v="404849"/>
    <n v="28.38"/>
    <n v="0"/>
    <m/>
    <n v="-28.38"/>
    <m/>
    <n v="198416"/>
    <n v="69323"/>
    <n v="37251"/>
    <n v="34724"/>
    <n v="28886"/>
    <n v="24234"/>
    <n v="12015"/>
    <m/>
    <n v="0"/>
    <n v="85"/>
    <n v="85"/>
    <n v="1.124405705229794"/>
    <m/>
  </r>
  <r>
    <x v="3711"/>
    <n v="1"/>
    <n v="24.3"/>
    <n v="22.925000000000001"/>
    <n v="22.125"/>
    <n v="21.425000000000001"/>
    <n v="21.125"/>
    <n v="21.024999999999999"/>
    <n v="21.2"/>
    <n v="226096"/>
    <n v="110155"/>
    <n v="33893"/>
    <n v="18747"/>
    <n v="9580"/>
    <n v="6180"/>
    <n v="1580"/>
    <n v="336251"/>
    <n v="291299"/>
    <n v="6147089.4249999998"/>
    <n v="98114"/>
    <n v="2081026.5000000002"/>
    <n v="2.9538736892586419"/>
    <n v="-3.6904761904762175E-3"/>
    <n v="406231"/>
    <n v="98114"/>
    <n v="389413"/>
    <n v="30.11"/>
    <n v="0"/>
    <m/>
    <n v="-30.11"/>
    <m/>
    <n v="185036"/>
    <n v="72005"/>
    <n v="34258"/>
    <n v="32927"/>
    <n v="28749"/>
    <n v="24244"/>
    <n v="12194"/>
    <m/>
    <n v="2082"/>
    <n v="1744"/>
    <n v="3826"/>
    <n v="1.1479222264582538"/>
    <m/>
  </r>
  <r>
    <x v="3712"/>
    <n v="1"/>
    <n v="25.9"/>
    <n v="23.324999999999999"/>
    <n v="22.175000000000001"/>
    <n v="21.425000000000001"/>
    <n v="21.125"/>
    <n v="21.1"/>
    <n v="21.35"/>
    <n v="104860"/>
    <n v="60042"/>
    <n v="20710"/>
    <n v="9278"/>
    <n v="4334"/>
    <n v="2069"/>
    <n v="743"/>
    <n v="164902"/>
    <n v="289171"/>
    <n v="6341285.6249999991"/>
    <n v="97004"/>
    <n v="2061137.35"/>
    <n v="3.0765953685716281"/>
    <n v="-1.1904761904761735E-3"/>
    <n v="202036"/>
    <n v="97004"/>
    <n v="386175"/>
    <n v="36.07"/>
    <n v="0"/>
    <m/>
    <n v="-36.07"/>
    <m/>
    <n v="177066"/>
    <n v="75253"/>
    <n v="36852"/>
    <n v="32722"/>
    <n v="28122"/>
    <n v="24099"/>
    <n v="12061"/>
    <m/>
    <n v="1142"/>
    <n v="227"/>
    <n v="1369"/>
    <n v="1.2506934812760055"/>
    <m/>
  </r>
  <r>
    <x v="3713"/>
    <n v="1"/>
    <n v="24.675000000000001"/>
    <n v="22.625"/>
    <n v="21.625"/>
    <n v="20.925000000000001"/>
    <n v="20.675000000000001"/>
    <n v="20.625"/>
    <n v="20.8"/>
    <n v="145938"/>
    <n v="93749"/>
    <n v="29292"/>
    <n v="17607"/>
    <n v="8795"/>
    <n v="5470"/>
    <n v="2589"/>
    <n v="239687"/>
    <n v="275207"/>
    <n v="5711120.9500000002"/>
    <n v="97116"/>
    <n v="2016044.5750000002"/>
    <n v="2.8328346609102133"/>
    <n v="-2.0238095238095271E-3"/>
    <n v="303440"/>
    <n v="97116"/>
    <n v="372323"/>
    <n v="30.41"/>
    <n v="0"/>
    <m/>
    <n v="-30.41"/>
    <m/>
    <n v="162119"/>
    <n v="75617"/>
    <n v="37471"/>
    <n v="31418"/>
    <n v="28749"/>
    <n v="24582"/>
    <n v="12367"/>
    <m/>
    <n v="70"/>
    <n v="240"/>
    <n v="310"/>
    <n v="1.1837290774620475"/>
    <m/>
  </r>
  <r>
    <x v="3714"/>
    <n v="1"/>
    <n v="25.024999999999999"/>
    <n v="22.925000000000001"/>
    <n v="21.975000000000001"/>
    <n v="21.225000000000001"/>
    <n v="20.925000000000001"/>
    <n v="20.824999999999999"/>
    <n v="20.975000000000001"/>
    <n v="170763"/>
    <n v="117706"/>
    <n v="34143"/>
    <n v="12211"/>
    <n v="5477"/>
    <n v="3315"/>
    <n v="1509"/>
    <n v="288469"/>
    <n v="280173"/>
    <n v="5888379.875"/>
    <n v="97878"/>
    <n v="2055575.9500000002"/>
    <n v="2.8645888151201611"/>
    <n v="-4.0476190476190542E-3"/>
    <n v="345124"/>
    <n v="97878"/>
    <n v="378051"/>
    <n v="29.96"/>
    <n v="0"/>
    <m/>
    <n v="-29.96"/>
    <m/>
    <n v="153784"/>
    <n v="88983"/>
    <n v="37406"/>
    <n v="31167"/>
    <n v="29287"/>
    <n v="24950"/>
    <n v="12474"/>
    <m/>
    <n v="579"/>
    <n v="360"/>
    <n v="939"/>
    <n v="1.157203553495558"/>
    <m/>
  </r>
  <r>
    <x v="3715"/>
    <n v="1"/>
    <n v="25.324999999999999"/>
    <n v="22.975000000000001"/>
    <n v="22.024999999999999"/>
    <n v="21.324999999999999"/>
    <n v="20.975000000000001"/>
    <n v="20.824999999999999"/>
    <n v="20.95"/>
    <n v="127062"/>
    <n v="79066"/>
    <n v="22405"/>
    <n v="10848"/>
    <n v="4275"/>
    <n v="3218"/>
    <n v="1104"/>
    <n v="206128"/>
    <n v="276524"/>
    <n v="5846133.2249999996"/>
    <n v="97188"/>
    <n v="2044950.6"/>
    <n v="2.8588139121795897"/>
    <n v="-6.0714285714285818E-3"/>
    <n v="247978"/>
    <n v="97188"/>
    <n v="373712"/>
    <n v="28.34"/>
    <n v="0"/>
    <m/>
    <n v="-28.34"/>
    <m/>
    <n v="144628"/>
    <n v="95035"/>
    <n v="36861"/>
    <n v="30085"/>
    <n v="29320"/>
    <n v="25223"/>
    <n v="12560"/>
    <m/>
    <n v="464"/>
    <n v="427"/>
    <n v="891"/>
    <n v="1.1192733017377567"/>
    <m/>
  </r>
  <r>
    <x v="3716"/>
    <n v="1"/>
    <n v="24.175000000000001"/>
    <n v="22.274999999999999"/>
    <n v="21.574999999999999"/>
    <n v="20.975000000000001"/>
    <n v="20.75"/>
    <n v="20.55"/>
    <n v="20.675000000000001"/>
    <n v="99069"/>
    <n v="75898"/>
    <n v="16369"/>
    <n v="7262"/>
    <n v="4335"/>
    <n v="1938"/>
    <n v="1253"/>
    <n v="174967"/>
    <n v="267661"/>
    <n v="5364816.625"/>
    <n v="97763"/>
    <n v="2029342.3"/>
    <n v="2.643623318254392"/>
    <n v="-5.2380952380952448E-3"/>
    <n v="206124"/>
    <n v="97763"/>
    <n v="365424"/>
    <n v="25.42"/>
    <n v="0"/>
    <m/>
    <n v="-25.42"/>
    <m/>
    <n v="131185"/>
    <n v="98470"/>
    <n v="38006"/>
    <n v="30058"/>
    <n v="29690"/>
    <n v="25215"/>
    <n v="12800"/>
    <m/>
    <n v="0"/>
    <n v="50"/>
    <n v="50"/>
    <n v="1.0712178676780448"/>
    <m/>
  </r>
  <r>
    <x v="3717"/>
    <n v="1"/>
    <n v="23.125"/>
    <n v="21.875"/>
    <n v="21.375"/>
    <n v="20.875"/>
    <n v="20.625"/>
    <n v="20.475000000000001"/>
    <n v="20.625"/>
    <n v="134893"/>
    <n v="103886"/>
    <n v="22450"/>
    <n v="10167"/>
    <n v="5879"/>
    <n v="4396"/>
    <n v="2189"/>
    <n v="238779"/>
    <n v="268211"/>
    <n v="5182247.5"/>
    <n v="99109"/>
    <n v="2047888.875"/>
    <n v="2.5305315943962046"/>
    <n v="-4.285714285714279E-3"/>
    <n v="283860"/>
    <n v="99109"/>
    <n v="367320"/>
    <n v="23.22"/>
    <n v="0"/>
    <m/>
    <n v="-23.22"/>
    <m/>
    <n v="121603"/>
    <n v="108351"/>
    <n v="38257"/>
    <n v="30201"/>
    <n v="30237"/>
    <n v="25230"/>
    <n v="13441"/>
    <m/>
    <n v="145"/>
    <n v="55"/>
    <n v="200"/>
    <n v="1.0206593406593407"/>
    <m/>
  </r>
  <r>
    <x v="3718"/>
    <n v="1"/>
    <n v="24.375"/>
    <n v="22.774999999999999"/>
    <n v="22.125"/>
    <n v="21.524999999999999"/>
    <n v="21.225000000000001"/>
    <n v="20.975000000000001"/>
    <n v="21.074999999999999"/>
    <n v="147902"/>
    <n v="117184"/>
    <n v="20273"/>
    <n v="8499"/>
    <n v="5413"/>
    <n v="4411"/>
    <n v="2122"/>
    <n v="265086"/>
    <n v="270364"/>
    <n v="5455742.4749999996"/>
    <n v="99539"/>
    <n v="2113291.0750000002"/>
    <n v="2.5816332352607883"/>
    <n v="-7.6190476190476078E-3"/>
    <n v="305804"/>
    <n v="99539"/>
    <n v="369903"/>
    <n v="25.45"/>
    <n v="0"/>
    <m/>
    <n v="-25.45"/>
    <m/>
    <n v="113656"/>
    <n v="117909"/>
    <n v="38799"/>
    <n v="30079"/>
    <n v="30256"/>
    <n v="25673"/>
    <n v="13531"/>
    <m/>
    <n v="562"/>
    <n v="252"/>
    <n v="814"/>
    <n v="1.055578598092078"/>
    <m/>
  </r>
  <r>
    <x v="3719"/>
    <n v="1"/>
    <n v="21.925000000000001"/>
    <n v="21.225000000000001"/>
    <n v="20.875"/>
    <n v="20.475000000000001"/>
    <n v="20.274999999999999"/>
    <n v="20.175000000000001"/>
    <n v="20.274999999999999"/>
    <n v="135523"/>
    <n v="123972"/>
    <n v="26012"/>
    <n v="12216"/>
    <n v="6462"/>
    <n v="4065"/>
    <n v="3728"/>
    <n v="259495"/>
    <n v="262088"/>
    <n v="4792813.6500000004"/>
    <n v="99232"/>
    <n v="2015463.2999999998"/>
    <n v="2.3780208004779846"/>
    <n v="-3.3333333333333639E-3"/>
    <n v="311978"/>
    <n v="99232"/>
    <n v="361320"/>
    <n v="21.38"/>
    <n v="0.54500000000000171"/>
    <m/>
    <n v="-20.834999999999997"/>
    <m/>
    <n v="102360"/>
    <n v="120074"/>
    <n v="39654"/>
    <n v="30383"/>
    <n v="29354"/>
    <n v="25421"/>
    <n v="14074"/>
    <m/>
    <n v="358"/>
    <n v="449"/>
    <n v="807"/>
    <n v="0.97804208600182985"/>
    <m/>
  </r>
  <r>
    <x v="3720"/>
    <n v="1"/>
    <n v="21.425000000000001"/>
    <n v="20.925000000000001"/>
    <n v="20.675000000000001"/>
    <n v="20.324999999999999"/>
    <n v="20.175000000000001"/>
    <n v="20.024999999999999"/>
    <n v="20.175000000000001"/>
    <n v="91886"/>
    <n v="95637"/>
    <n v="19037"/>
    <n v="7305"/>
    <n v="3759"/>
    <n v="3301"/>
    <n v="2301"/>
    <n v="187523"/>
    <n v="261748"/>
    <n v="4674234.3"/>
    <n v="100130"/>
    <n v="2020812.5999999999"/>
    <n v="2.3130468901470627"/>
    <n v="-2.8571428571428472E-3"/>
    <n v="223226"/>
    <n v="100130"/>
    <n v="361878"/>
    <n v="21.4"/>
    <n v="2.5000000000002132E-2"/>
    <m/>
    <n v="-21.374999999999996"/>
    <m/>
    <n v="91416"/>
    <n v="129780"/>
    <n v="40552"/>
    <n v="30484"/>
    <n v="29315"/>
    <n v="25885"/>
    <n v="14446"/>
    <m/>
    <n v="1118"/>
    <n v="185"/>
    <n v="1303"/>
    <n v="0.98982423681776122"/>
    <m/>
  </r>
  <r>
    <x v="3721"/>
    <n v="1"/>
    <n v="20.625"/>
    <n v="20.625"/>
    <n v="20.475000000000001"/>
    <n v="20.125"/>
    <n v="19.975000000000001"/>
    <n v="19.824999999999999"/>
    <n v="19.875"/>
    <n v="98193"/>
    <n v="90325"/>
    <n v="19980"/>
    <n v="8208"/>
    <n v="4759"/>
    <n v="3371"/>
    <n v="4873"/>
    <n v="188518"/>
    <n v="265242"/>
    <n v="4606470"/>
    <n v="101717"/>
    <n v="2030910.925"/>
    <n v="2.2681792408005288"/>
    <n v="-4.2857142857142955E-3"/>
    <n v="229709"/>
    <n v="101717"/>
    <n v="366959"/>
    <n v="20.47"/>
    <n v="0.15500000000000114"/>
    <m/>
    <n v="-20.314999999999998"/>
    <m/>
    <n v="81812"/>
    <n v="141532"/>
    <n v="41898"/>
    <n v="30766"/>
    <n v="28958"/>
    <n v="26035"/>
    <n v="15958"/>
    <m/>
    <n v="35"/>
    <n v="0"/>
    <n v="35"/>
    <n v="0.96830652790917682"/>
    <m/>
  </r>
  <r>
    <x v="3722"/>
    <n v="1"/>
    <n v="20.125"/>
    <n v="20.274999999999999"/>
    <n v="20.225000000000001"/>
    <n v="20"/>
    <n v="19.875"/>
    <n v="19.774999999999999"/>
    <n v="19.875"/>
    <n v="93576"/>
    <n v="99060"/>
    <n v="18735"/>
    <n v="11209"/>
    <n v="3356"/>
    <n v="3594"/>
    <n v="2010"/>
    <n v="192636"/>
    <n v="257469"/>
    <n v="4356344.9749999996"/>
    <n v="104468"/>
    <n v="2077697.35"/>
    <n v="2.0967177799018706"/>
    <n v="-2.2619047619047688E-3"/>
    <n v="231540"/>
    <n v="104468"/>
    <n v="361937"/>
    <n v="19.98"/>
    <n v="0.14499999999999957"/>
    <m/>
    <n v="-19.835000000000001"/>
    <m/>
    <n v="69221"/>
    <n v="146154"/>
    <n v="42094"/>
    <n v="32234"/>
    <n v="28940"/>
    <n v="26334"/>
    <n v="16960"/>
    <m/>
    <n v="1912"/>
    <n v="2371"/>
    <n v="4283"/>
    <n v="0.96568390526824543"/>
    <m/>
  </r>
  <r>
    <x v="3723"/>
    <n v="1"/>
    <n v="19.875"/>
    <n v="20.024999999999999"/>
    <n v="20.125"/>
    <n v="19.925000000000001"/>
    <n v="19.8"/>
    <n v="19.725000000000001"/>
    <n v="19.824999999999999"/>
    <n v="77018"/>
    <n v="93732"/>
    <n v="23055"/>
    <n v="10518"/>
    <n v="3743"/>
    <n v="2659"/>
    <n v="2551"/>
    <n v="170750"/>
    <n v="258611"/>
    <n v="4267432.2750000004"/>
    <n v="106333"/>
    <n v="2107859.3250000002"/>
    <n v="2.0245337174007094"/>
    <n v="-1.7857142857143026E-3"/>
    <n v="213276"/>
    <n v="106333"/>
    <n v="364944"/>
    <n v="19.5"/>
    <n v="0.375"/>
    <m/>
    <n v="-19.125"/>
    <m/>
    <n v="59243"/>
    <n v="154306"/>
    <n v="45062"/>
    <n v="32260"/>
    <n v="29104"/>
    <n v="26908"/>
    <n v="18061"/>
    <m/>
    <n v="65"/>
    <n v="28"/>
    <n v="93"/>
    <n v="0.95029239766081874"/>
    <m/>
  </r>
  <r>
    <x v="3724"/>
    <n v="1"/>
    <n v="19.024999999999999"/>
    <n v="19.475000000000001"/>
    <n v="19.725000000000001"/>
    <n v="19.625"/>
    <n v="19.574999999999999"/>
    <n v="19.5"/>
    <n v="19.600000000000001"/>
    <n v="78769"/>
    <n v="90176"/>
    <n v="20158"/>
    <n v="11341"/>
    <n v="5221"/>
    <n v="2956"/>
    <n v="1972"/>
    <n v="168945"/>
    <n v="259902"/>
    <n v="4117523.0750000002"/>
    <n v="109459"/>
    <n v="2142795.35"/>
    <n v="1.9215661798967409"/>
    <n v="-7.1428571428569065E-4"/>
    <n v="210593"/>
    <n v="109459"/>
    <n v="369361"/>
    <n v="18.190000000000001"/>
    <n v="0.8349999999999973"/>
    <m/>
    <n v="-17.355000000000004"/>
    <m/>
    <n v="50761"/>
    <n v="161838"/>
    <n v="47303"/>
    <n v="34046"/>
    <n v="29308"/>
    <n v="27195"/>
    <n v="18910"/>
    <m/>
    <n v="39"/>
    <n v="45"/>
    <n v="84"/>
    <n v="0.92147922998986842"/>
    <m/>
  </r>
  <r>
    <x v="3725"/>
    <n v="1"/>
    <n v="19.225000000000001"/>
    <n v="19.475000000000001"/>
    <n v="19.625"/>
    <n v="19.524999999999999"/>
    <n v="19.475000000000001"/>
    <n v="19.375"/>
    <n v="19.55"/>
    <n v="75706"/>
    <n v="111433"/>
    <n v="32881"/>
    <n v="15287"/>
    <n v="4758"/>
    <n v="2775"/>
    <n v="2198"/>
    <n v="187139"/>
    <n v="256902"/>
    <n v="4052765.8750000005"/>
    <n v="113000"/>
    <n v="2201246.625"/>
    <n v="1.8411230386327113"/>
    <n v="-1.1904761904759536E-4"/>
    <n v="245038"/>
    <n v="113000"/>
    <n v="369902"/>
    <n v="19.07"/>
    <n v="0.15500000000000114"/>
    <m/>
    <n v="-18.914999999999999"/>
    <m/>
    <n v="35371"/>
    <n v="173184"/>
    <n v="48347"/>
    <n v="36429"/>
    <n v="29141"/>
    <n v="27469"/>
    <n v="19961"/>
    <m/>
    <n v="0"/>
    <n v="0"/>
    <n v="0"/>
    <n v="0.95684897139989966"/>
    <m/>
  </r>
  <r>
    <x v="3726"/>
    <n v="1"/>
    <n v="18.824999999999999"/>
    <n v="18.824999999999999"/>
    <n v="19.024999999999999"/>
    <n v="19.074999999999999"/>
    <n v="19.074999999999999"/>
    <n v="19.024999999999999"/>
    <n v="19.175000000000001"/>
    <n v="73739"/>
    <n v="111434"/>
    <n v="32041"/>
    <n v="17769"/>
    <n v="7322"/>
    <n v="4762"/>
    <n v="2530"/>
    <n v="185173"/>
    <n v="259836"/>
    <n v="3915807.0749999997"/>
    <n v="117815"/>
    <n v="2248021.625"/>
    <n v="1.741890305436897"/>
    <n v="1.1904761904762075E-3"/>
    <n v="249597"/>
    <n v="117815"/>
    <n v="377651"/>
    <n v="18.600000000000001"/>
    <n v="0.22499999999999787"/>
    <m/>
    <n v="-18.375000000000004"/>
    <m/>
    <n v="25620"/>
    <n v="182391"/>
    <n v="51825"/>
    <n v="40198"/>
    <n v="29494"/>
    <n v="27412"/>
    <n v="20711"/>
    <m/>
    <n v="225"/>
    <n v="3826"/>
    <n v="4051"/>
    <n v="0.96673596673596685"/>
    <m/>
  </r>
  <r>
    <x v="3727"/>
    <n v="1"/>
    <n v="19.024999999999999"/>
    <n v="19.074999999999999"/>
    <n v="19.074999999999999"/>
    <n v="19.074999999999999"/>
    <n v="19.024999999999999"/>
    <n v="19.175000000000001"/>
    <n v="19.375"/>
    <n v="102834"/>
    <n v="49671"/>
    <n v="18961"/>
    <n v="8212"/>
    <n v="6865"/>
    <n v="6538"/>
    <n v="3079"/>
    <n v="152505"/>
    <n v="280071"/>
    <n v="4563221.4249999998"/>
    <n v="93247"/>
    <n v="1783095.0750000002"/>
    <n v="2.55915766297543"/>
    <n v="5.0000000000000201E-3"/>
    <n v="196160"/>
    <n v="93247"/>
    <n v="373318"/>
    <n v="19.04"/>
    <n v="0"/>
    <m/>
    <n v="-19.04"/>
    <m/>
    <n v="181503"/>
    <n v="58198"/>
    <n v="40370"/>
    <n v="29348"/>
    <n v="28525"/>
    <n v="23887"/>
    <n v="11487"/>
    <m/>
    <n v="0"/>
    <n v="75"/>
    <n v="75"/>
    <n v="0.97491039426523285"/>
    <m/>
  </r>
  <r>
    <x v="3728"/>
    <n v="1"/>
    <n v="18.524999999999999"/>
    <n v="18.774999999999999"/>
    <n v="18.774999999999999"/>
    <n v="18.875"/>
    <n v="18.875"/>
    <n v="19.074999999999999"/>
    <n v="19.225000000000001"/>
    <n v="106208"/>
    <n v="48228"/>
    <n v="17354"/>
    <n v="6308"/>
    <n v="5399"/>
    <n v="4198"/>
    <n v="3228"/>
    <n v="154436"/>
    <n v="270234"/>
    <n v="4253830.4249999998"/>
    <n v="97262"/>
    <n v="1845591"/>
    <n v="2.3048608413239986"/>
    <n v="5.9523809523809694E-3"/>
    <n v="190923"/>
    <n v="97262"/>
    <n v="367496"/>
    <n v="18.059999999999999"/>
    <n v="0.46499999999999986"/>
    <m/>
    <n v="-17.594999999999999"/>
    <m/>
    <n v="167333"/>
    <n v="61464"/>
    <n v="41437"/>
    <n v="29510"/>
    <n v="28793"/>
    <n v="25766"/>
    <n v="13193"/>
    <m/>
    <n v="349"/>
    <n v="2"/>
    <n v="351"/>
    <n v="0.94209702660406869"/>
    <m/>
  </r>
  <r>
    <x v="3729"/>
    <n v="1"/>
    <n v="18.324999999999999"/>
    <n v="18.625"/>
    <n v="18.574999999999999"/>
    <n v="18.675000000000001"/>
    <n v="18.675000000000001"/>
    <n v="18.875"/>
    <n v="19.074999999999999"/>
    <n v="103730"/>
    <n v="57815"/>
    <n v="17406"/>
    <n v="7400"/>
    <n v="4558"/>
    <n v="2439"/>
    <n v="1985"/>
    <n v="161545"/>
    <n v="265339"/>
    <n v="4132137.6999999997"/>
    <n v="99848"/>
    <n v="1875582.2"/>
    <n v="2.2031226890508981"/>
    <n v="6.6666666666666428E-3"/>
    <n v="195333"/>
    <n v="99848"/>
    <n v="365187"/>
    <n v="17.8"/>
    <n v="0.52499999999999858"/>
    <m/>
    <n v="-17.275000000000002"/>
    <m/>
    <n v="158701"/>
    <n v="65715"/>
    <n v="40923"/>
    <n v="30071"/>
    <n v="29230"/>
    <n v="26490"/>
    <n v="14057"/>
    <m/>
    <n v="255"/>
    <n v="25"/>
    <n v="280"/>
    <n v="0.94479830148619959"/>
    <m/>
  </r>
  <r>
    <x v="3730"/>
    <n v="1"/>
    <n v="20.175000000000001"/>
    <n v="19.725000000000001"/>
    <n v="19.324999999999999"/>
    <n v="19.274999999999999"/>
    <n v="19.175000000000001"/>
    <n v="19.324999999999999"/>
    <n v="19.425000000000001"/>
    <n v="163548"/>
    <n v="95707"/>
    <n v="34250"/>
    <n v="11590"/>
    <n v="5580"/>
    <n v="3892"/>
    <n v="1873"/>
    <n v="259255"/>
    <n v="242583"/>
    <n v="4194917.4000000004"/>
    <n v="99561"/>
    <n v="1919537.375"/>
    <n v="2.1853793808000224"/>
    <n v="2.857142857142881E-3"/>
    <n v="316440"/>
    <n v="99561"/>
    <n v="342144"/>
    <n v="20.8"/>
    <n v="0"/>
    <m/>
    <n v="-20.8"/>
    <m/>
    <n v="150615"/>
    <n v="58619"/>
    <n v="33349"/>
    <n v="29021"/>
    <n v="29676"/>
    <n v="26629"/>
    <n v="14235"/>
    <m/>
    <n v="181"/>
    <n v="18"/>
    <n v="199"/>
    <n v="1.0053165780570323"/>
    <m/>
  </r>
  <r>
    <x v="3731"/>
    <n v="1"/>
    <n v="19.725000000000001"/>
    <n v="19.574999999999999"/>
    <n v="19.274999999999999"/>
    <n v="19.274999999999999"/>
    <n v="19.175000000000001"/>
    <n v="19.324999999999999"/>
    <n v="19.399999999999999"/>
    <n v="133575"/>
    <n v="79732"/>
    <n v="28464"/>
    <n v="9815"/>
    <n v="6817"/>
    <n v="4326"/>
    <n v="2472"/>
    <n v="213307"/>
    <n v="235181"/>
    <n v="4003931.55"/>
    <n v="102762"/>
    <n v="1980970.7249999996"/>
    <n v="2.0211967291944712"/>
    <n v="2.4999999999999931E-3"/>
    <n v="265201"/>
    <n v="102762"/>
    <n v="337943"/>
    <n v="19.52"/>
    <n v="0.20500000000000185"/>
    <m/>
    <n v="-19.314999999999998"/>
    <m/>
    <n v="142652"/>
    <n v="60798"/>
    <n v="31731"/>
    <n v="30303"/>
    <n v="30089"/>
    <n v="27389"/>
    <n v="14981"/>
    <m/>
    <n v="197"/>
    <n v="233"/>
    <n v="430"/>
    <n v="0.97211155378486058"/>
    <m/>
  </r>
  <r>
    <x v="3732"/>
    <n v="1"/>
    <n v="19.175000000000001"/>
    <n v="19.225000000000001"/>
    <n v="18.975000000000001"/>
    <n v="18.925000000000001"/>
    <n v="18.925000000000001"/>
    <n v="19.074999999999999"/>
    <n v="19.175000000000001"/>
    <n v="90769"/>
    <n v="54728"/>
    <n v="16444"/>
    <n v="8520"/>
    <n v="5441"/>
    <n v="1666"/>
    <n v="1350"/>
    <n v="145497"/>
    <n v="229999"/>
    <n v="3819701.4250000003"/>
    <n v="102867"/>
    <n v="1954626.3250000002"/>
    <n v="1.9541849898087298"/>
    <n v="4.285714285714279E-3"/>
    <n v="178918"/>
    <n v="102867"/>
    <n v="332866"/>
    <n v="18.89"/>
    <n v="0.28500000000000014"/>
    <m/>
    <n v="-18.605"/>
    <m/>
    <n v="134929"/>
    <n v="64106"/>
    <n v="30964"/>
    <n v="30322"/>
    <n v="30194"/>
    <n v="27194"/>
    <n v="15157"/>
    <m/>
    <n v="109"/>
    <n v="74"/>
    <n v="183"/>
    <n v="0.96034570411794606"/>
    <m/>
  </r>
  <r>
    <x v="3733"/>
    <n v="1"/>
    <n v="18.274999999999999"/>
    <n v="18.524999999999999"/>
    <n v="18.425000000000001"/>
    <n v="18.574999999999999"/>
    <n v="18.574999999999999"/>
    <n v="18.725000000000001"/>
    <n v="18.824999999999999"/>
    <n v="92584"/>
    <n v="51438"/>
    <n v="15201"/>
    <n v="8067"/>
    <n v="5146"/>
    <n v="3424"/>
    <n v="1819"/>
    <n v="144022"/>
    <n v="233090"/>
    <n v="3722498.0999999996"/>
    <n v="101426"/>
    <n v="1891819.4"/>
    <n v="1.9676815345058836"/>
    <n v="4.2857142857142955E-3"/>
    <n v="177679"/>
    <n v="101426"/>
    <n v="334516"/>
    <n v="17.420000000000002"/>
    <n v="0.85499999999999687"/>
    <m/>
    <n v="-16.565000000000005"/>
    <m/>
    <n v="134820"/>
    <n v="67944"/>
    <n v="30326"/>
    <n v="30086"/>
    <n v="29263"/>
    <n v="26878"/>
    <n v="15199"/>
    <m/>
    <n v="743"/>
    <n v="331"/>
    <n v="1074"/>
    <n v="0.92561105207226357"/>
    <m/>
  </r>
  <r>
    <x v="3734"/>
    <n v="1"/>
    <n v="19.125"/>
    <n v="19.125"/>
    <n v="18.925000000000001"/>
    <n v="18.925000000000001"/>
    <n v="18.925000000000001"/>
    <n v="19.074999999999999"/>
    <n v="19.149999999999999"/>
    <n v="110475"/>
    <n v="66152"/>
    <n v="18993"/>
    <n v="9645"/>
    <n v="5807"/>
    <n v="3164"/>
    <n v="1276"/>
    <n v="176627"/>
    <n v="232944"/>
    <n v="3873309.75"/>
    <n v="101257"/>
    <n v="1923739.375"/>
    <n v="2.01342749456381"/>
    <n v="3.9285714285713915E-3"/>
    <n v="215512"/>
    <n v="101257"/>
    <n v="334201"/>
    <n v="18.87"/>
    <n v="0.25499999999999901"/>
    <m/>
    <n v="-18.615000000000002"/>
    <m/>
    <n v="130182"/>
    <n v="72344"/>
    <n v="30418"/>
    <n v="29830"/>
    <n v="29359"/>
    <n v="26862"/>
    <n v="15206"/>
    <m/>
    <n v="349"/>
    <n v="186"/>
    <n v="535"/>
    <n v="0.96373850868232902"/>
    <m/>
  </r>
  <r>
    <x v="3735"/>
    <n v="1"/>
    <n v="18.925000000000001"/>
    <n v="18.875"/>
    <n v="18.675000000000001"/>
    <n v="18.675000000000001"/>
    <n v="18.675000000000001"/>
    <n v="18.824999999999999"/>
    <n v="18.925000000000001"/>
    <n v="95717"/>
    <n v="79783"/>
    <n v="16785"/>
    <n v="8084"/>
    <n v="4621"/>
    <n v="3203"/>
    <n v="1940"/>
    <n v="175500"/>
    <n v="228456"/>
    <n v="3753384.25"/>
    <n v="99860"/>
    <n v="1872560.15"/>
    <n v="2.0044131826686584"/>
    <n v="4.285714285714279E-3"/>
    <n v="210133"/>
    <n v="99860"/>
    <n v="328316"/>
    <n v="19.13"/>
    <n v="0"/>
    <m/>
    <n v="-19.13"/>
    <m/>
    <n v="121855"/>
    <n v="76677"/>
    <n v="29924"/>
    <n v="29898"/>
    <n v="28835"/>
    <n v="26071"/>
    <n v="15056"/>
    <m/>
    <n v="0"/>
    <n v="0"/>
    <n v="0"/>
    <n v="0.97602040816326519"/>
    <m/>
  </r>
  <r>
    <x v="3736"/>
    <n v="1"/>
    <n v="17.975000000000001"/>
    <n v="18.375"/>
    <n v="18.425000000000001"/>
    <n v="18.524999999999999"/>
    <n v="18.524999999999999"/>
    <n v="18.675000000000001"/>
    <n v="18.774999999999999"/>
    <n v="96992"/>
    <n v="64048"/>
    <n v="18620"/>
    <n v="7346"/>
    <n v="3445"/>
    <n v="1821"/>
    <n v="1228"/>
    <n v="161040"/>
    <n v="235474"/>
    <n v="3669129.85"/>
    <n v="100723"/>
    <n v="1873654.0749999997"/>
    <n v="1.9582749553169256"/>
    <n v="4.2857142857142955E-3"/>
    <n v="193500"/>
    <n v="100723"/>
    <n v="336197"/>
    <n v="17.66"/>
    <n v="0.31500000000000128"/>
    <m/>
    <n v="-17.344999999999999"/>
    <m/>
    <n v="115646"/>
    <n v="86552"/>
    <n v="33276"/>
    <n v="30549"/>
    <n v="28618"/>
    <n v="26285"/>
    <n v="15271"/>
    <m/>
    <n v="0"/>
    <n v="0"/>
    <n v="0"/>
    <n v="0.9453961456102784"/>
    <m/>
  </r>
  <r>
    <x v="3737"/>
    <n v="1"/>
    <n v="17.125"/>
    <n v="17.774999999999999"/>
    <n v="17.925000000000001"/>
    <n v="18.125"/>
    <n v="18.125"/>
    <n v="18.324999999999999"/>
    <n v="18.425000000000001"/>
    <n v="100102"/>
    <n v="82128"/>
    <n v="25480"/>
    <n v="8989"/>
    <n v="5431"/>
    <n v="1868"/>
    <n v="763"/>
    <n v="182230"/>
    <n v="242352"/>
    <n v="3598145.65"/>
    <n v="101337"/>
    <n v="1846625.4249999998"/>
    <n v="1.9484978389702396"/>
    <n v="5.2380952380952448E-3"/>
    <n v="224761"/>
    <n v="101337"/>
    <n v="343689"/>
    <n v="16.57"/>
    <n v="0.55499999999999972"/>
    <m/>
    <n v="-16.015000000000001"/>
    <m/>
    <n v="113341"/>
    <n v="93231"/>
    <n v="35780"/>
    <n v="30713"/>
    <n v="28864"/>
    <n v="26357"/>
    <n v="15403"/>
    <m/>
    <n v="754"/>
    <n v="836"/>
    <n v="1590"/>
    <n v="0.92673378076062651"/>
    <m/>
  </r>
  <r>
    <x v="3738"/>
    <n v="1"/>
    <n v="17.024999999999999"/>
    <n v="17.524999999999999"/>
    <n v="17.675000000000001"/>
    <n v="17.925000000000001"/>
    <n v="18.024999999999999"/>
    <n v="18.225000000000001"/>
    <n v="18.324999999999999"/>
    <n v="98820"/>
    <n v="87114"/>
    <n v="20487"/>
    <n v="8595"/>
    <n v="4521"/>
    <n v="3422"/>
    <n v="1477"/>
    <n v="185934"/>
    <n v="239733"/>
    <n v="3491109.125"/>
    <n v="101284"/>
    <n v="1832628.7"/>
    <n v="1.9049735088182347"/>
    <n v="6.6666666666666602E-3"/>
    <n v="224436"/>
    <n v="101284"/>
    <n v="341017"/>
    <n v="16.14"/>
    <n v="0.88499999999999801"/>
    <m/>
    <n v="-15.255000000000003"/>
    <m/>
    <n v="105768"/>
    <n v="96457"/>
    <n v="37508"/>
    <n v="30167"/>
    <n v="28951"/>
    <n v="26485"/>
    <n v="15681"/>
    <m/>
    <n v="5031"/>
    <n v="6915"/>
    <n v="11946"/>
    <n v="0.91756679931779428"/>
    <m/>
  </r>
  <r>
    <x v="3739"/>
    <n v="1"/>
    <n v="16.524999999999999"/>
    <n v="17.074999999999999"/>
    <n v="17.274999999999999"/>
    <n v="17.524999999999999"/>
    <n v="17.625"/>
    <n v="17.925000000000001"/>
    <n v="18.074999999999999"/>
    <n v="72441"/>
    <n v="63699"/>
    <n v="15608"/>
    <n v="7731"/>
    <n v="4431"/>
    <n v="2053"/>
    <n v="1002"/>
    <n v="136140"/>
    <n v="239431"/>
    <n v="3386402.0999999996"/>
    <n v="101137"/>
    <n v="1794437.7749999999"/>
    <n v="1.8871660790801172"/>
    <n v="9.2857142857142999E-3"/>
    <n v="166965"/>
    <n v="101137"/>
    <n v="340568"/>
    <n v="15.73"/>
    <n v="0.79499999999999815"/>
    <m/>
    <n v="-14.935000000000002"/>
    <m/>
    <n v="95584"/>
    <n v="105820"/>
    <n v="38027"/>
    <n v="30051"/>
    <n v="29261"/>
    <n v="26120"/>
    <n v="15705"/>
    <m/>
    <n v="1443"/>
    <n v="2503"/>
    <n v="3946"/>
    <n v="0.915066899360093"/>
    <m/>
  </r>
  <r>
    <x v="3740"/>
    <n v="1"/>
    <n v="16.524999999999999"/>
    <n v="16.975000000000001"/>
    <n v="17.074999999999999"/>
    <n v="17.375"/>
    <n v="17.475000000000001"/>
    <n v="17.725000000000001"/>
    <n v="17.875"/>
    <n v="75169"/>
    <n v="78719"/>
    <n v="21420"/>
    <n v="9740"/>
    <n v="5359"/>
    <n v="2142"/>
    <n v="734"/>
    <n v="153888"/>
    <n v="236131"/>
    <n v="3312445.5250000004"/>
    <n v="102087"/>
    <n v="1793826.425"/>
    <n v="1.8465808502068422"/>
    <n v="8.3333333333333332E-3"/>
    <n v="193283"/>
    <n v="102087"/>
    <n v="338218"/>
    <n v="15.57"/>
    <n v="0.95499999999999829"/>
    <m/>
    <n v="-14.615000000000002"/>
    <m/>
    <n v="83151"/>
    <n v="114190"/>
    <n v="38790"/>
    <n v="30382"/>
    <n v="29633"/>
    <n v="26230"/>
    <n v="15842"/>
    <m/>
    <n v="762"/>
    <n v="1652"/>
    <n v="2414"/>
    <n v="0.91212653778558872"/>
    <m/>
  </r>
  <r>
    <x v="3741"/>
    <n v="1"/>
    <n v="16.375"/>
    <n v="16.824999999999999"/>
    <n v="16.975000000000001"/>
    <n v="17.274999999999999"/>
    <n v="17.324999999999999"/>
    <n v="17.574999999999999"/>
    <n v="17.725000000000001"/>
    <n v="65964"/>
    <n v="83659"/>
    <n v="19871"/>
    <n v="8214"/>
    <n v="4381"/>
    <n v="2342"/>
    <n v="1605"/>
    <n v="149623"/>
    <n v="241553"/>
    <n v="3349640.9"/>
    <n v="101759"/>
    <n v="1774536.375"/>
    <n v="1.8876146734382946"/>
    <n v="7.6190476190476598E-3"/>
    <n v="186036"/>
    <n v="101759"/>
    <n v="343312"/>
    <n v="15.38"/>
    <n v="0.99499999999999922"/>
    <m/>
    <n v="-14.385000000000002"/>
    <m/>
    <n v="75633"/>
    <n v="125477"/>
    <n v="40443"/>
    <n v="29846"/>
    <n v="29474"/>
    <n v="26144"/>
    <n v="16295"/>
    <m/>
    <n v="752"/>
    <n v="2134"/>
    <n v="2886"/>
    <n v="0.91005917159763328"/>
    <m/>
  </r>
  <r>
    <x v="3742"/>
    <n v="1"/>
    <n v="17.175000000000001"/>
    <n v="17.375"/>
    <n v="17.324999999999999"/>
    <n v="17.574999999999999"/>
    <n v="17.625"/>
    <n v="17.875"/>
    <n v="18.024999999999999"/>
    <n v="113788"/>
    <n v="100462"/>
    <n v="24581"/>
    <n v="11348"/>
    <n v="6782"/>
    <n v="2124"/>
    <n v="1566"/>
    <n v="214250"/>
    <n v="241226"/>
    <n v="3496832.6500000004"/>
    <n v="103094"/>
    <n v="1828551.45"/>
    <n v="1.9123512494001744"/>
    <n v="7.6190476190476078E-3"/>
    <n v="260651"/>
    <n v="103094"/>
    <n v="344320"/>
    <n v="16.37"/>
    <n v="0.80499999999999972"/>
    <m/>
    <n v="-15.565000000000001"/>
    <m/>
    <n v="67888"/>
    <n v="134150"/>
    <n v="39188"/>
    <n v="31107"/>
    <n v="29585"/>
    <n v="25905"/>
    <n v="16497"/>
    <m/>
    <n v="304"/>
    <n v="621"/>
    <n v="925"/>
    <n v="0.93436073059360736"/>
    <m/>
  </r>
  <r>
    <x v="3743"/>
    <n v="1"/>
    <n v="16.625"/>
    <n v="17.074999999999999"/>
    <n v="17.175000000000001"/>
    <n v="17.475000000000001"/>
    <n v="17.574999999999999"/>
    <n v="17.774999999999999"/>
    <n v="17.925000000000001"/>
    <n v="87861"/>
    <n v="82282"/>
    <n v="23693"/>
    <n v="11946"/>
    <n v="5293"/>
    <n v="2137"/>
    <n v="1389"/>
    <n v="170143"/>
    <n v="240545"/>
    <n v="3391700.4249999998"/>
    <n v="106204"/>
    <n v="1874397"/>
    <n v="1.8094888249394339"/>
    <n v="7.3809523809523674E-3"/>
    <n v="214601"/>
    <n v="106204"/>
    <n v="346749"/>
    <n v="15.72"/>
    <n v="0.90499999999999936"/>
    <m/>
    <n v="-14.815000000000001"/>
    <m/>
    <n v="56444"/>
    <n v="143679"/>
    <n v="40422"/>
    <n v="32949"/>
    <n v="30174"/>
    <n v="26145"/>
    <n v="16936"/>
    <m/>
    <n v="0"/>
    <n v="150"/>
    <n v="150"/>
    <n v="0.910776361529548"/>
    <m/>
  </r>
  <r>
    <x v="3744"/>
    <n v="1"/>
    <n v="16.225000000000001"/>
    <n v="16.975000000000001"/>
    <n v="17.074999999999999"/>
    <n v="17.425000000000001"/>
    <n v="17.524999999999999"/>
    <n v="17.75"/>
    <n v="17.925000000000001"/>
    <n v="66246"/>
    <n v="84548"/>
    <n v="17343"/>
    <n v="10842"/>
    <n v="2861"/>
    <n v="1637"/>
    <n v="1308"/>
    <n v="150794"/>
    <n v="243651"/>
    <n v="3381452.95"/>
    <n v="108454"/>
    <n v="1909844.325"/>
    <n v="1.770538522819131"/>
    <n v="8.2142857142857208E-3"/>
    <n v="184785"/>
    <n v="108454"/>
    <n v="352105"/>
    <n v="15.97"/>
    <n v="0.25500000000000078"/>
    <m/>
    <n v="-15.715"/>
    <m/>
    <n v="47305"/>
    <n v="153987"/>
    <n v="42359"/>
    <n v="34774"/>
    <n v="30502"/>
    <n v="26319"/>
    <n v="16859"/>
    <m/>
    <n v="105"/>
    <n v="1105"/>
    <n v="1210"/>
    <n v="0.92740998838559829"/>
    <m/>
  </r>
  <r>
    <x v="3745"/>
    <n v="1"/>
    <n v="15.625"/>
    <n v="16.725000000000001"/>
    <n v="16.875"/>
    <n v="17.274999999999999"/>
    <n v="17.425000000000001"/>
    <n v="17.675000000000001"/>
    <n v="17.824999999999999"/>
    <n v="70980"/>
    <n v="110155"/>
    <n v="21675"/>
    <n v="17454"/>
    <n v="7479"/>
    <n v="3438"/>
    <n v="3307"/>
    <n v="181135"/>
    <n v="242469"/>
    <n v="3305158.4750000001"/>
    <n v="113071"/>
    <n v="1978713.9750000001"/>
    <n v="1.6703568665097237"/>
    <n v="9.0476190476190578E-3"/>
    <n v="234488"/>
    <n v="113071"/>
    <n v="355540"/>
    <n v="15.43"/>
    <n v="0.19500000000000028"/>
    <m/>
    <n v="-15.234999999999999"/>
    <m/>
    <n v="35657"/>
    <n v="164306"/>
    <n v="42506"/>
    <n v="36293"/>
    <n v="31878"/>
    <n v="27095"/>
    <n v="17805"/>
    <m/>
    <n v="69"/>
    <n v="1253"/>
    <n v="1322"/>
    <n v="0.91736028537455405"/>
    <m/>
  </r>
  <r>
    <x v="3746"/>
    <n v="1"/>
    <n v="16.675000000000001"/>
    <n v="16.824999999999999"/>
    <n v="17.074999999999999"/>
    <n v="17.225000000000001"/>
    <n v="17.475000000000001"/>
    <n v="17.625"/>
    <n v="17.925000000000001"/>
    <n v="80867"/>
    <n v="45291"/>
    <n v="11049"/>
    <n v="6719"/>
    <n v="3570"/>
    <n v="1769"/>
    <n v="1695"/>
    <n v="126158"/>
    <n v="248049"/>
    <n v="3530556.7250000001"/>
    <n v="84969"/>
    <n v="1483492.1250000002"/>
    <n v="2.3798958319377661"/>
    <n v="1.0714285714285699E-2"/>
    <n v="150960"/>
    <n v="84969"/>
    <n v="333018"/>
    <n v="15.65"/>
    <n v="1.0250000000000004"/>
    <m/>
    <n v="-14.625"/>
    <m/>
    <n v="164557"/>
    <n v="46750"/>
    <n v="36742"/>
    <n v="31584"/>
    <n v="26948"/>
    <n v="17806"/>
    <n v="8631"/>
    <m/>
    <n v="0"/>
    <n v="43"/>
    <n v="43"/>
    <n v="0.92275943396226412"/>
    <m/>
  </r>
  <r>
    <x v="3747"/>
    <n v="1"/>
    <n v="16.925000000000001"/>
    <n v="17.125"/>
    <n v="17.375"/>
    <n v="17.475000000000001"/>
    <n v="17.675000000000001"/>
    <n v="17.824999999999999"/>
    <n v="18.074999999999999"/>
    <n v="118721"/>
    <n v="51815"/>
    <n v="13240"/>
    <n v="6243"/>
    <n v="3743"/>
    <n v="1968"/>
    <n v="930"/>
    <n v="170536"/>
    <n v="254708"/>
    <n v="3688840.7749999999"/>
    <n v="85139"/>
    <n v="1504700.3250000002"/>
    <n v="2.4515451440472038"/>
    <n v="9.2857142857142479E-3"/>
    <n v="196660"/>
    <n v="85139"/>
    <n v="339847"/>
    <n v="16.22"/>
    <n v="0.70500000000000185"/>
    <m/>
    <n v="-15.514999999999997"/>
    <m/>
    <n v="166818"/>
    <n v="50537"/>
    <n v="37353"/>
    <n v="31457"/>
    <n v="27071"/>
    <n v="17938"/>
    <n v="8673"/>
    <m/>
    <n v="2184"/>
    <n v="142"/>
    <n v="2326"/>
    <n v="0.93648960739030018"/>
    <m/>
  </r>
  <r>
    <x v="3748"/>
    <n v="1"/>
    <n v="16.324999999999999"/>
    <n v="16.625"/>
    <n v="16.975000000000001"/>
    <n v="17.125"/>
    <n v="17.375"/>
    <n v="17.524999999999999"/>
    <n v="17.824999999999999"/>
    <n v="109228"/>
    <n v="54185"/>
    <n v="14857"/>
    <n v="5671"/>
    <n v="3397"/>
    <n v="1594"/>
    <n v="1081"/>
    <n v="163413"/>
    <n v="264096"/>
    <n v="3696053.65"/>
    <n v="85451"/>
    <n v="1483774.175"/>
    <n v="2.4909812505666502"/>
    <n v="1.0714285714285699E-2"/>
    <n v="190013"/>
    <n v="85451"/>
    <n v="349547"/>
    <n v="14.91"/>
    <n v="1.4149999999999991"/>
    <m/>
    <n v="-13.495000000000001"/>
    <m/>
    <n v="169297"/>
    <n v="56077"/>
    <n v="38722"/>
    <n v="30944"/>
    <n v="27446"/>
    <n v="17928"/>
    <n v="9133"/>
    <m/>
    <n v="4863"/>
    <n v="497"/>
    <n v="5360"/>
    <n v="0.90473300970873782"/>
    <m/>
  </r>
  <r>
    <x v="3749"/>
    <n v="1"/>
    <n v="16.324999999999999"/>
    <n v="16.625"/>
    <n v="16.925000000000001"/>
    <n v="17.074999999999999"/>
    <n v="17.324999999999999"/>
    <n v="17.524999999999999"/>
    <n v="17.8"/>
    <n v="78859"/>
    <n v="46419"/>
    <n v="11059"/>
    <n v="7882"/>
    <n v="4053"/>
    <n v="2234"/>
    <n v="1287"/>
    <n v="125278"/>
    <n v="270831"/>
    <n v="3810997.3"/>
    <n v="88851"/>
    <n v="1539372.4500000002"/>
    <n v="2.4756824120114658"/>
    <n v="1.1309523809523825E-2"/>
    <n v="151793"/>
    <n v="88851"/>
    <n v="359682"/>
    <n v="14.88"/>
    <n v="1.4449999999999985"/>
    <m/>
    <n v="-13.435000000000002"/>
    <m/>
    <n v="170854"/>
    <n v="61462"/>
    <n v="38515"/>
    <n v="32528"/>
    <n v="28555"/>
    <n v="18287"/>
    <n v="9481"/>
    <m/>
    <n v="240"/>
    <n v="80"/>
    <n v="320"/>
    <n v="0.90455927051671736"/>
    <m/>
  </r>
  <r>
    <x v="3750"/>
    <n v="1"/>
    <n v="15.574999999999999"/>
    <n v="16.225000000000001"/>
    <n v="16.675000000000001"/>
    <n v="16.875"/>
    <n v="17.149999999999999"/>
    <n v="17.324999999999999"/>
    <n v="17.600000000000001"/>
    <n v="103028"/>
    <n v="61363"/>
    <n v="15329"/>
    <n v="11385"/>
    <n v="5069"/>
    <n v="2201"/>
    <n v="2594"/>
    <n v="164391"/>
    <n v="283230"/>
    <n v="3865021.6"/>
    <n v="93641"/>
    <n v="1604669.175"/>
    <n v="2.4086096126324605"/>
    <n v="1.1190476190476214E-2"/>
    <n v="200969"/>
    <n v="93641"/>
    <n v="376871"/>
    <n v="14.02"/>
    <n v="1.5549999999999997"/>
    <m/>
    <n v="-12.465"/>
    <m/>
    <n v="177078"/>
    <n v="68230"/>
    <n v="37922"/>
    <n v="34739"/>
    <n v="29225"/>
    <n v="18456"/>
    <n v="11221"/>
    <m/>
    <n v="1000"/>
    <n v="56"/>
    <n v="1056"/>
    <n v="0.88621997471554992"/>
    <m/>
  </r>
  <r>
    <x v="3751"/>
    <n v="1"/>
    <n v="15.875"/>
    <n v="16.475000000000001"/>
    <n v="16.774999999999999"/>
    <n v="16.925000000000001"/>
    <n v="17.125"/>
    <n v="17.274999999999999"/>
    <n v="17.574999999999999"/>
    <n v="101307"/>
    <n v="71294"/>
    <n v="15211"/>
    <n v="8745"/>
    <n v="4771"/>
    <n v="1895"/>
    <n v="1090"/>
    <n v="172601"/>
    <n v="283099"/>
    <n v="3932422.6749999998"/>
    <n v="93833"/>
    <n v="1608203.175"/>
    <n v="2.4452275285428406"/>
    <n v="9.9999999999999725E-3"/>
    <n v="204313"/>
    <n v="93833"/>
    <n v="376932"/>
    <n v="14.46"/>
    <n v="1.4149999999999991"/>
    <m/>
    <n v="-13.045000000000002"/>
    <m/>
    <n v="168888"/>
    <n v="75953"/>
    <n v="38258"/>
    <n v="33658"/>
    <n v="30010"/>
    <n v="18432"/>
    <n v="11733"/>
    <m/>
    <n v="623"/>
    <n v="253"/>
    <n v="876"/>
    <n v="0.89480198019801982"/>
    <m/>
  </r>
  <r>
    <x v="3752"/>
    <n v="1"/>
    <n v="15.175000000000001"/>
    <n v="15.925000000000001"/>
    <n v="16.375"/>
    <n v="16.625"/>
    <n v="16.824999999999999"/>
    <n v="16.975000000000001"/>
    <n v="17.25"/>
    <n v="76545"/>
    <n v="59791"/>
    <n v="11472"/>
    <n v="7587"/>
    <n v="4477"/>
    <n v="2017"/>
    <n v="1235"/>
    <n v="136336"/>
    <n v="278740"/>
    <n v="3700308.625"/>
    <n v="93935"/>
    <n v="1581377.4749999999"/>
    <n v="2.3399274894819153"/>
    <n v="9.6428571428571544E-3"/>
    <n v="163124"/>
    <n v="93935"/>
    <n v="372675"/>
    <n v="13.51"/>
    <n v="1.6650000000000009"/>
    <m/>
    <n v="-11.844999999999999"/>
    <m/>
    <n v="162786"/>
    <n v="77239"/>
    <n v="38715"/>
    <n v="34053"/>
    <n v="29912"/>
    <n v="18202"/>
    <n v="11768"/>
    <m/>
    <n v="512"/>
    <n v="300"/>
    <n v="812"/>
    <n v="0.87386804657179817"/>
    <m/>
  </r>
  <r>
    <x v="3753"/>
    <n v="1"/>
    <n v="15.574999999999999"/>
    <n v="16.125"/>
    <n v="16.425000000000001"/>
    <n v="16.524999999999999"/>
    <n v="16.774999999999999"/>
    <n v="16.925000000000001"/>
    <n v="17.2"/>
    <n v="96355"/>
    <n v="72877"/>
    <n v="19169"/>
    <n v="14278"/>
    <n v="4335"/>
    <n v="2164"/>
    <n v="1065"/>
    <n v="169232"/>
    <n v="289035"/>
    <n v="3936301.7250000001"/>
    <n v="92895"/>
    <n v="1558233.3749999998"/>
    <n v="2.5261310585136201"/>
    <n v="1.0357142857142877E-2"/>
    <n v="210243"/>
    <n v="92895"/>
    <n v="381930"/>
    <n v="14.85"/>
    <n v="0.72499999999999964"/>
    <m/>
    <n v="-14.125"/>
    <m/>
    <n v="162108"/>
    <n v="87533"/>
    <n v="39394"/>
    <n v="32075"/>
    <n v="30091"/>
    <n v="18623"/>
    <n v="12106"/>
    <m/>
    <n v="356"/>
    <n v="283"/>
    <n v="639"/>
    <n v="0.92812499999999998"/>
    <m/>
  </r>
  <r>
    <x v="3754"/>
    <n v="1"/>
    <n v="15.725"/>
    <n v="16.375"/>
    <n v="16.675000000000001"/>
    <n v="16.774999999999999"/>
    <n v="16.975000000000001"/>
    <n v="17.125"/>
    <n v="17.350000000000001"/>
    <n v="75435"/>
    <n v="65501"/>
    <n v="28674"/>
    <n v="12155"/>
    <n v="5328"/>
    <n v="1800"/>
    <n v="942"/>
    <n v="140936"/>
    <n v="288139"/>
    <n v="4017648.5749999997"/>
    <n v="91470"/>
    <n v="1553983.3250000002"/>
    <n v="2.5853871855413888"/>
    <n v="8.9285714285714628E-3"/>
    <n v="189835"/>
    <n v="91470"/>
    <n v="379609"/>
    <n v="15.17"/>
    <n v="0.55499999999999972"/>
    <m/>
    <n v="-14.615"/>
    <m/>
    <n v="160687"/>
    <n v="91044"/>
    <n v="36408"/>
    <n v="30467"/>
    <n v="30250"/>
    <n v="18484"/>
    <n v="12269"/>
    <m/>
    <n v="0"/>
    <n v="56"/>
    <n v="56"/>
    <n v="0.93067484662576683"/>
    <m/>
  </r>
  <r>
    <x v="3755"/>
    <n v="1"/>
    <n v="15.675000000000001"/>
    <n v="16.324999999999999"/>
    <n v="16.675000000000001"/>
    <n v="16.725000000000001"/>
    <n v="16.875"/>
    <n v="16.975000000000001"/>
    <n v="17.125"/>
    <n v="99791"/>
    <n v="78659"/>
    <n v="28247"/>
    <n v="20077"/>
    <n v="12311"/>
    <n v="4948"/>
    <n v="3558"/>
    <n v="178450"/>
    <n v="276980"/>
    <n v="3898367.2250000006"/>
    <n v="83827"/>
    <n v="1415731.2250000001"/>
    <n v="2.7536068684223589"/>
    <n v="6.1904761904761768E-3"/>
    <n v="247591"/>
    <n v="83827"/>
    <n v="360807"/>
    <n v="14.7"/>
    <n v="0.97500000000000142"/>
    <m/>
    <n v="-13.724999999999998"/>
    <m/>
    <n v="151386"/>
    <n v="93439"/>
    <n v="32155"/>
    <n v="24333"/>
    <n v="28956"/>
    <n v="18893"/>
    <n v="11645"/>
    <m/>
    <n v="35"/>
    <n v="60"/>
    <n v="95"/>
    <n v="0.91932457786116317"/>
    <m/>
  </r>
  <r>
    <x v="3756"/>
    <n v="1"/>
    <n v="15.574999999999999"/>
    <n v="16.225000000000001"/>
    <n v="16.649999999999999"/>
    <n v="16.75"/>
    <n v="16.824999999999999"/>
    <n v="16.875"/>
    <n v="17.074999999999999"/>
    <n v="87148"/>
    <n v="60830"/>
    <n v="16144"/>
    <n v="13672"/>
    <n v="11783"/>
    <n v="6368"/>
    <n v="3328"/>
    <n v="147978"/>
    <n v="267593"/>
    <n v="3721423.8"/>
    <n v="78959"/>
    <n v="1330453.4249999998"/>
    <n v="2.7971094140330393"/>
    <n v="4.8809523809523738E-3"/>
    <n v="199273"/>
    <n v="78959"/>
    <n v="346552"/>
    <n v="14.78"/>
    <n v="0.79499999999999993"/>
    <m/>
    <n v="-13.984999999999999"/>
    <m/>
    <n v="142092"/>
    <n v="92964"/>
    <n v="32537"/>
    <n v="23268"/>
    <n v="26612"/>
    <n v="17782"/>
    <n v="11297"/>
    <m/>
    <n v="14"/>
    <n v="91"/>
    <n v="105"/>
    <n v="0.91801242236024838"/>
    <m/>
  </r>
  <r>
    <x v="3757"/>
    <n v="1"/>
    <n v="14.824999999999999"/>
    <n v="15.625"/>
    <n v="16.125"/>
    <n v="16.399999999999999"/>
    <n v="16.625"/>
    <n v="16.675000000000001"/>
    <n v="16.824999999999999"/>
    <n v="84402"/>
    <n v="60066"/>
    <n v="21080"/>
    <n v="14350"/>
    <n v="17356"/>
    <n v="15380"/>
    <n v="5414"/>
    <n v="144468"/>
    <n v="277866"/>
    <n v="3726442.75"/>
    <n v="68806"/>
    <n v="1141395.075"/>
    <n v="3.264814113553101"/>
    <n v="6.309523809523823E-3"/>
    <n v="218048"/>
    <n v="68806"/>
    <n v="346672"/>
    <n v="13.57"/>
    <n v="1.254999999999999"/>
    <m/>
    <n v="-12.315000000000001"/>
    <m/>
    <n v="140345"/>
    <n v="105333"/>
    <n v="32188"/>
    <n v="23419"/>
    <n v="21352"/>
    <n v="13616"/>
    <n v="10419"/>
    <m/>
    <n v="167"/>
    <n v="290"/>
    <n v="457"/>
    <n v="0.88231469440832244"/>
    <m/>
  </r>
  <r>
    <x v="3758"/>
    <n v="1"/>
    <n v="15.275"/>
    <n v="15.875"/>
    <n v="16.324999999999999"/>
    <n v="16.524999999999999"/>
    <n v="16.725000000000001"/>
    <n v="16.774999999999999"/>
    <n v="16.925000000000001"/>
    <n v="178561"/>
    <n v="108878"/>
    <n v="28104"/>
    <n v="14408"/>
    <n v="7946"/>
    <n v="6442"/>
    <n v="1715"/>
    <n v="287439"/>
    <n v="269452"/>
    <n v="3706427.45"/>
    <n v="66005"/>
    <n v="1101934.675"/>
    <n v="3.3635636794894399"/>
    <n v="5.9523809523809694E-3"/>
    <n v="346054"/>
    <n v="66005"/>
    <n v="335457"/>
    <n v="14.63"/>
    <n v="0.64499999999999957"/>
    <m/>
    <n v="-13.985000000000001"/>
    <m/>
    <n v="131293"/>
    <n v="107145"/>
    <n v="31014"/>
    <n v="23027"/>
    <n v="20021"/>
    <n v="13233"/>
    <n v="9724"/>
    <m/>
    <n v="0"/>
    <n v="187"/>
    <n v="187"/>
    <n v="0.9126637554585153"/>
    <m/>
  </r>
  <r>
    <x v="3759"/>
    <n v="1"/>
    <n v="15.475"/>
    <n v="16.074999999999999"/>
    <n v="16.425000000000001"/>
    <n v="16.625"/>
    <n v="16.824999999999999"/>
    <n v="16.875"/>
    <n v="16.925000000000001"/>
    <n v="92801"/>
    <n v="69013"/>
    <n v="17528"/>
    <n v="8085"/>
    <n v="3257"/>
    <n v="2882"/>
    <n v="1779"/>
    <n v="161814"/>
    <n v="272100"/>
    <n v="3794650.6749999998"/>
    <n v="65539"/>
    <n v="1099613.2749999999"/>
    <n v="3.4508956569299332"/>
    <n v="4.5238095238095376E-3"/>
    <n v="195345"/>
    <n v="65539"/>
    <n v="337639"/>
    <n v="14.74"/>
    <n v="0.73499999999999943"/>
    <m/>
    <n v="-14.005000000000001"/>
    <m/>
    <n v="123613"/>
    <n v="117060"/>
    <n v="31427"/>
    <n v="23305"/>
    <n v="19743"/>
    <n v="13370"/>
    <n v="9121"/>
    <m/>
    <n v="56"/>
    <n v="58"/>
    <n v="114"/>
    <n v="0.91269349845201253"/>
    <m/>
  </r>
  <r>
    <x v="3760"/>
    <n v="1"/>
    <n v="16.074999999999999"/>
    <n v="16.475000000000001"/>
    <n v="16.824999999999999"/>
    <n v="16.925000000000001"/>
    <n v="17.125"/>
    <n v="17.125"/>
    <n v="17.225000000000001"/>
    <n v="103939"/>
    <n v="85276"/>
    <n v="22922"/>
    <n v="8872"/>
    <n v="3998"/>
    <n v="2546"/>
    <n v="1671"/>
    <n v="189215"/>
    <n v="273063"/>
    <n v="3903114.3250000002"/>
    <n v="66528"/>
    <n v="1135399.3"/>
    <n v="3.4376578574603665"/>
    <n v="4.2857142857142955E-3"/>
    <n v="229224"/>
    <n v="66528"/>
    <n v="339591"/>
    <n v="15.74"/>
    <n v="0.33499999999999908"/>
    <m/>
    <n v="-15.405000000000001"/>
    <m/>
    <n v="117288"/>
    <n v="122471"/>
    <n v="33304"/>
    <n v="23883"/>
    <n v="20001"/>
    <n v="13805"/>
    <n v="8839"/>
    <m/>
    <n v="35"/>
    <n v="70"/>
    <n v="105"/>
    <n v="0.94026284348865008"/>
    <m/>
  </r>
  <r>
    <x v="3761"/>
    <n v="1"/>
    <n v="16.725000000000001"/>
    <n v="16.875"/>
    <n v="17.125"/>
    <n v="17.274999999999999"/>
    <n v="17.425000000000001"/>
    <n v="17.425000000000001"/>
    <n v="17.524999999999999"/>
    <n v="168916"/>
    <n v="123576"/>
    <n v="27513"/>
    <n v="11890"/>
    <n v="5871"/>
    <n v="2190"/>
    <n v="809"/>
    <n v="292492"/>
    <n v="265782"/>
    <n v="3894970.5"/>
    <n v="66707"/>
    <n v="1159636.6749999998"/>
    <n v="3.358785198821002"/>
    <n v="3.5714285714285713E-3"/>
    <n v="340765"/>
    <n v="66707"/>
    <n v="332489"/>
    <n v="16.59"/>
    <n v="0.13500000000000156"/>
    <m/>
    <n v="-16.454999999999998"/>
    <m/>
    <n v="103605"/>
    <n v="128129"/>
    <n v="34048"/>
    <n v="23924"/>
    <n v="20351"/>
    <n v="13874"/>
    <n v="8558"/>
    <m/>
    <n v="480"/>
    <n v="763"/>
    <n v="1243"/>
    <n v="0.95895953757225427"/>
    <m/>
  </r>
  <r>
    <x v="3762"/>
    <n v="1"/>
    <n v="16.675000000000001"/>
    <n v="16.975000000000001"/>
    <n v="17.225000000000001"/>
    <n v="17.350000000000001"/>
    <n v="17.5"/>
    <n v="17.5"/>
    <n v="17.574999999999999"/>
    <n v="141330"/>
    <n v="111814"/>
    <n v="26490"/>
    <n v="14727"/>
    <n v="5348"/>
    <n v="2564"/>
    <n v="1901"/>
    <n v="253144"/>
    <n v="262477"/>
    <n v="3831407.0250000004"/>
    <n v="67540"/>
    <n v="1178863"/>
    <n v="3.2500867573246426"/>
    <n v="3.2142857142856839E-3"/>
    <n v="304174"/>
    <n v="67540"/>
    <n v="330017"/>
    <n v="16.05"/>
    <n v="0.625"/>
    <m/>
    <n v="-15.425000000000001"/>
    <m/>
    <n v="93826"/>
    <n v="133541"/>
    <n v="35110"/>
    <n v="24591"/>
    <n v="20689"/>
    <n v="14238"/>
    <n v="8022"/>
    <m/>
    <n v="776"/>
    <n v="1628"/>
    <n v="2404"/>
    <n v="0.93804792518994751"/>
    <m/>
  </r>
  <r>
    <x v="3763"/>
    <n v="1"/>
    <n v="15.025"/>
    <n v="15.925000000000001"/>
    <n v="16.375"/>
    <n v="16.675000000000001"/>
    <n v="16.925000000000001"/>
    <n v="16.975000000000001"/>
    <n v="17.125"/>
    <n v="116237"/>
    <n v="104672"/>
    <n v="29264"/>
    <n v="11106"/>
    <n v="6479"/>
    <n v="3342"/>
    <n v="2158"/>
    <n v="220909"/>
    <n v="276540"/>
    <n v="3707438.7249999996"/>
    <n v="67210"/>
    <n v="1133336.7000000002"/>
    <n v="3.2712597456695782"/>
    <n v="6.6666666666666602E-3"/>
    <n v="273258"/>
    <n v="67210"/>
    <n v="343750"/>
    <n v="14.33"/>
    <n v="0.69500000000000028"/>
    <m/>
    <n v="-13.635"/>
    <m/>
    <n v="89088"/>
    <n v="148753"/>
    <n v="38699"/>
    <n v="25446"/>
    <n v="20336"/>
    <n v="14111"/>
    <n v="7317"/>
    <m/>
    <n v="27"/>
    <n v="827"/>
    <n v="854"/>
    <n v="0.8950655840099937"/>
    <m/>
  </r>
  <r>
    <x v="3764"/>
    <n v="1"/>
    <n v="14.475"/>
    <n v="15.675000000000001"/>
    <n v="16.175000000000001"/>
    <n v="16.475000000000001"/>
    <n v="16.774999999999999"/>
    <n v="16.875"/>
    <n v="17.05"/>
    <n v="93795"/>
    <n v="93341"/>
    <n v="24653"/>
    <n v="11042"/>
    <n v="5637"/>
    <n v="2150"/>
    <n v="2224"/>
    <n v="187136"/>
    <n v="284746"/>
    <n v="3723013.5"/>
    <n v="68215"/>
    <n v="1139720.4750000001"/>
    <n v="3.2666022780717348"/>
    <n v="8.6904761904761877E-3"/>
    <n v="232842"/>
    <n v="68215"/>
    <n v="352961"/>
    <n v="13.77"/>
    <n v="0.70500000000000007"/>
    <m/>
    <n v="-13.065"/>
    <m/>
    <n v="86881"/>
    <n v="157283"/>
    <n v="40582"/>
    <n v="26664"/>
    <n v="20255"/>
    <n v="13962"/>
    <n v="7334"/>
    <m/>
    <n v="0"/>
    <n v="0"/>
    <n v="0"/>
    <n v="0.87987220447284342"/>
    <m/>
  </r>
  <r>
    <x v="3765"/>
    <n v="1"/>
    <n v="14.074999999999999"/>
    <n v="15.475"/>
    <n v="15.975"/>
    <n v="16.274999999999999"/>
    <n v="16.574999999999999"/>
    <n v="16.725000000000001"/>
    <n v="16.925000000000001"/>
    <n v="81097"/>
    <n v="92280"/>
    <n v="21917"/>
    <n v="10624"/>
    <n v="4902"/>
    <n v="2268"/>
    <n v="1194"/>
    <n v="173377"/>
    <n v="291712"/>
    <n v="3752553.8"/>
    <n v="67879"/>
    <n v="1121881.6749999998"/>
    <n v="3.344874850549636"/>
    <n v="1.000000000000004E-2"/>
    <n v="214282"/>
    <n v="67879"/>
    <n v="359591"/>
    <n v="13.41"/>
    <n v="0.66499999999999915"/>
    <m/>
    <n v="-12.745000000000001"/>
    <m/>
    <n v="78399"/>
    <n v="171185"/>
    <n v="42128"/>
    <n v="26366"/>
    <n v="20290"/>
    <n v="13655"/>
    <n v="7568"/>
    <m/>
    <n v="157"/>
    <n v="743"/>
    <n v="900"/>
    <n v="0.87475538160469668"/>
    <m/>
  </r>
  <r>
    <x v="3766"/>
    <n v="1"/>
    <n v="13.925000000000001"/>
    <n v="15.324999999999999"/>
    <n v="15.875"/>
    <n v="16.274999999999999"/>
    <n v="16.574999999999999"/>
    <n v="16.774999999999999"/>
    <n v="16.975000000000001"/>
    <n v="77012"/>
    <n v="105346"/>
    <n v="24244"/>
    <n v="12231"/>
    <n v="5265"/>
    <n v="3067"/>
    <n v="1715"/>
    <n v="182358"/>
    <n v="286430"/>
    <n v="3687968.1749999998"/>
    <n v="69877"/>
    <n v="1156060.1749999998"/>
    <n v="3.1901178284253242"/>
    <n v="1.0952380952380991E-2"/>
    <n v="228880"/>
    <n v="69877"/>
    <n v="356307"/>
    <n v="13.5"/>
    <n v="0.42500000000000071"/>
    <m/>
    <n v="-13.074999999999999"/>
    <m/>
    <n v="62532"/>
    <n v="183831"/>
    <n v="40067"/>
    <n v="26985"/>
    <n v="21054"/>
    <n v="13954"/>
    <n v="7884"/>
    <m/>
    <n v="205"/>
    <n v="1051"/>
    <n v="1256"/>
    <n v="0.88235294117647056"/>
    <m/>
  </r>
  <r>
    <x v="3767"/>
    <n v="1"/>
    <n v="13.475"/>
    <n v="14.875"/>
    <n v="15.574999999999999"/>
    <n v="16.024999999999999"/>
    <n v="16.375"/>
    <n v="16.574999999999999"/>
    <n v="16.824999999999999"/>
    <n v="77332"/>
    <n v="104313"/>
    <n v="24109"/>
    <n v="11822"/>
    <n v="4721"/>
    <n v="3452"/>
    <n v="2232"/>
    <n v="181645"/>
    <n v="292886"/>
    <n v="3661377.3"/>
    <n v="72063"/>
    <n v="1177000.7250000001"/>
    <n v="3.1107689419647548"/>
    <n v="1.2380952380952388E-2"/>
    <n v="227981"/>
    <n v="72063"/>
    <n v="364949"/>
    <n v="12.88"/>
    <n v="0.59499999999999886"/>
    <m/>
    <n v="-12.285000000000002"/>
    <m/>
    <n v="50798"/>
    <n v="200126"/>
    <n v="41962"/>
    <n v="27909"/>
    <n v="21259"/>
    <n v="14262"/>
    <n v="8633"/>
    <m/>
    <n v="188"/>
    <n v="1510"/>
    <n v="1698"/>
    <n v="0.85981308411214952"/>
    <m/>
  </r>
  <r>
    <x v="3768"/>
    <n v="1"/>
    <n v="12.925000000000001"/>
    <n v="15.025"/>
    <n v="15.725"/>
    <n v="16.125"/>
    <n v="16.55"/>
    <n v="16.824999999999999"/>
    <n v="17.024999999999999"/>
    <n v="66067"/>
    <n v="108116"/>
    <n v="27287"/>
    <n v="14373"/>
    <n v="7525"/>
    <n v="6748"/>
    <n v="2210"/>
    <n v="174183"/>
    <n v="303704"/>
    <n v="3785365.7"/>
    <n v="77253"/>
    <n v="1275669.2999999998"/>
    <n v="2.9673565868520946"/>
    <n v="1.416666666666664E-2"/>
    <n v="232326"/>
    <n v="77253"/>
    <n v="380957"/>
    <n v="13.1"/>
    <n v="0"/>
    <m/>
    <n v="-13.1"/>
    <m/>
    <n v="43860"/>
    <n v="214208"/>
    <n v="45636"/>
    <n v="28541"/>
    <n v="21879"/>
    <n v="17418"/>
    <n v="9415"/>
    <m/>
    <n v="0"/>
    <n v="0"/>
    <n v="0"/>
    <n v="0.85958005249343827"/>
    <m/>
  </r>
  <r>
    <x v="3769"/>
    <n v="1"/>
    <n v="15.125"/>
    <n v="15.925000000000001"/>
    <n v="16.274999999999999"/>
    <n v="16.574999999999999"/>
    <n v="16.774999999999999"/>
    <n v="17"/>
    <n v="17.100000000000001"/>
    <n v="133050"/>
    <n v="62738"/>
    <n v="22029"/>
    <n v="12796"/>
    <n v="10686"/>
    <n v="7029"/>
    <n v="2020"/>
    <n v="195788"/>
    <n v="302742"/>
    <n v="4185183.7749999999"/>
    <n v="55547"/>
    <n v="930721.65"/>
    <n v="4.4967083069358056"/>
    <n v="8.57142857142861E-3"/>
    <n v="250348"/>
    <n v="55547"/>
    <n v="358289"/>
    <n v="13.56"/>
    <n v="1.5649999999999995"/>
    <m/>
    <n v="-11.995000000000001"/>
    <m/>
    <n v="223848"/>
    <n v="50203"/>
    <n v="28691"/>
    <n v="23126"/>
    <n v="18464"/>
    <n v="9901"/>
    <n v="4056"/>
    <m/>
    <n v="380"/>
    <n v="90"/>
    <n v="470"/>
    <n v="0.87146529562982"/>
    <m/>
  </r>
  <r>
    <x v="3770"/>
    <n v="1"/>
    <n v="15.324999999999999"/>
    <n v="16.125"/>
    <n v="16.425000000000001"/>
    <n v="16.725000000000001"/>
    <n v="16.875"/>
    <n v="17.074999999999999"/>
    <n v="17.175000000000001"/>
    <n v="126594"/>
    <n v="54111"/>
    <n v="17704"/>
    <n v="8156"/>
    <n v="5935"/>
    <n v="1950"/>
    <n v="729"/>
    <n v="180705"/>
    <n v="293436"/>
    <n v="4102369.0749999997"/>
    <n v="56412"/>
    <n v="951817.5"/>
    <n v="4.3100374546591125"/>
    <n v="7.3809523809523674E-3"/>
    <n v="215179"/>
    <n v="56412"/>
    <n v="349848"/>
    <n v="13.91"/>
    <n v="1.4149999999999991"/>
    <m/>
    <n v="-12.495000000000001"/>
    <m/>
    <n v="211651"/>
    <n v="53260"/>
    <n v="28525"/>
    <n v="23022"/>
    <n v="18915"/>
    <n v="10242"/>
    <n v="4233"/>
    <m/>
    <n v="1266"/>
    <n v="158"/>
    <n v="1424"/>
    <n v="0.88093730208993037"/>
    <m/>
  </r>
  <r>
    <x v="3771"/>
    <n v="1"/>
    <n v="15.074999999999999"/>
    <n v="15.925000000000001"/>
    <n v="16.225000000000001"/>
    <n v="16.524999999999999"/>
    <n v="16.675000000000001"/>
    <n v="16.824999999999999"/>
    <n v="16.975000000000001"/>
    <n v="107946"/>
    <n v="53605"/>
    <n v="16001"/>
    <n v="9508"/>
    <n v="6464"/>
    <n v="3610"/>
    <n v="1406"/>
    <n v="161551"/>
    <n v="305497"/>
    <n v="4220092.75"/>
    <n v="55974"/>
    <n v="932794.04999999993"/>
    <n v="4.524142011840663"/>
    <n v="7.1428571428571765E-3"/>
    <n v="198540"/>
    <n v="55974"/>
    <n v="361471"/>
    <n v="13.63"/>
    <n v="1.4449999999999985"/>
    <m/>
    <n v="-12.185000000000002"/>
    <m/>
    <n v="217817"/>
    <n v="58807"/>
    <n v="28873"/>
    <n v="23342"/>
    <n v="17517"/>
    <n v="10704"/>
    <n v="4411"/>
    <m/>
    <n v="0"/>
    <n v="0"/>
    <n v="0"/>
    <n v="0.8787878787878789"/>
    <m/>
  </r>
  <r>
    <x v="3772"/>
    <n v="1"/>
    <n v="16.725000000000001"/>
    <n v="17.125"/>
    <n v="17.175000000000001"/>
    <n v="17.274999999999999"/>
    <n v="17.274999999999999"/>
    <n v="17.375"/>
    <n v="17.399999999999999"/>
    <n v="256513"/>
    <n v="116302"/>
    <n v="34368"/>
    <n v="17601"/>
    <n v="13988"/>
    <n v="5521"/>
    <n v="2261"/>
    <n v="372815"/>
    <n v="288843"/>
    <n v="4344967.125"/>
    <n v="54827"/>
    <n v="948697.95"/>
    <n v="4.5799267564560457"/>
    <n v="2.2619047619047688E-3"/>
    <n v="446554"/>
    <n v="54827"/>
    <n v="343670"/>
    <n v="16.48"/>
    <n v="0.24500000000000099"/>
    <m/>
    <n v="-16.234999999999999"/>
    <m/>
    <n v="193525"/>
    <n v="64716"/>
    <n v="30602"/>
    <n v="24324"/>
    <n v="16008"/>
    <n v="10014"/>
    <n v="4481"/>
    <m/>
    <n v="2063"/>
    <n v="467"/>
    <n v="2530"/>
    <n v="0.94876223373632695"/>
    <m/>
  </r>
  <r>
    <x v="3773"/>
    <n v="1"/>
    <n v="16.824999999999999"/>
    <n v="17.225000000000001"/>
    <n v="17.375"/>
    <n v="17.475000000000001"/>
    <n v="17.475000000000001"/>
    <n v="17.524999999999999"/>
    <n v="17.574999999999999"/>
    <n v="162187"/>
    <n v="80044"/>
    <n v="18995"/>
    <n v="10567"/>
    <n v="6176"/>
    <n v="2429"/>
    <n v="1107"/>
    <n v="242231"/>
    <n v="282521"/>
    <n v="4262579.0750000002"/>
    <n v="56254"/>
    <n v="984038.45000000007"/>
    <n v="4.3317200410207546"/>
    <n v="1.6666666666666228E-3"/>
    <n v="281505"/>
    <n v="56254"/>
    <n v="338775"/>
    <n v="16.329999999999998"/>
    <n v="0.49500000000000099"/>
    <m/>
    <n v="-15.834999999999997"/>
    <m/>
    <n v="182685"/>
    <n v="69022"/>
    <n v="30814"/>
    <n v="24469"/>
    <n v="16627"/>
    <n v="10320"/>
    <n v="4838"/>
    <m/>
    <n v="1263"/>
    <n v="367"/>
    <n v="1630"/>
    <n v="0.93581661891117474"/>
    <m/>
  </r>
  <r>
    <x v="3774"/>
    <n v="1"/>
    <n v="15.925000000000001"/>
    <n v="16.675000000000001"/>
    <n v="16.925000000000001"/>
    <n v="17.175000000000001"/>
    <n v="17.274999999999999"/>
    <n v="17.375"/>
    <n v="17.425000000000001"/>
    <n v="118187"/>
    <n v="64778"/>
    <n v="14974"/>
    <n v="10239"/>
    <n v="5150"/>
    <n v="2516"/>
    <n v="726"/>
    <n v="182965"/>
    <n v="278325"/>
    <n v="4002492.3250000002"/>
    <n v="56688"/>
    <n v="978664.39999999991"/>
    <n v="4.0897495862728839"/>
    <n v="4.0476190476190542E-3"/>
    <n v="216570"/>
    <n v="56688"/>
    <n v="335013"/>
    <n v="14.68"/>
    <n v="1.245000000000001"/>
    <m/>
    <n v="-13.434999999999999"/>
    <m/>
    <n v="175187"/>
    <n v="72722"/>
    <n v="30416"/>
    <n v="24493"/>
    <n v="16422"/>
    <n v="10749"/>
    <n v="5024"/>
    <m/>
    <n v="98"/>
    <n v="120"/>
    <n v="218"/>
    <n v="0.89240121580547116"/>
    <m/>
  </r>
  <r>
    <x v="3775"/>
    <n v="1"/>
    <n v="16.225000000000001"/>
    <n v="16.975000000000001"/>
    <n v="17.274999999999999"/>
    <n v="17.475000000000001"/>
    <n v="17.524999999999999"/>
    <n v="17.675000000000001"/>
    <n v="17.675000000000001"/>
    <n v="130104"/>
    <n v="70560"/>
    <n v="15433"/>
    <n v="7825"/>
    <n v="4210"/>
    <n v="2256"/>
    <n v="681"/>
    <n v="200664"/>
    <n v="280290"/>
    <n v="4103371.4000000004"/>
    <n v="58340"/>
    <n v="1023652.75"/>
    <n v="4.0085579802330429"/>
    <n v="3.5714285714285713E-3"/>
    <n v="231069"/>
    <n v="58340"/>
    <n v="338630"/>
    <n v="15.15"/>
    <n v="1.0750000000000011"/>
    <m/>
    <n v="-14.074999999999999"/>
    <m/>
    <n v="171645"/>
    <n v="77669"/>
    <n v="30976"/>
    <n v="24519"/>
    <n v="17353"/>
    <n v="11283"/>
    <n v="5185"/>
    <m/>
    <n v="0"/>
    <n v="0"/>
    <n v="0"/>
    <n v="0.90286054827175199"/>
    <m/>
  </r>
  <r>
    <x v="3776"/>
    <n v="1"/>
    <n v="15.625"/>
    <n v="16.625"/>
    <n v="16.975000000000001"/>
    <n v="17.274999999999999"/>
    <n v="17.375"/>
    <n v="17.475000000000001"/>
    <n v="17.524999999999999"/>
    <n v="86712"/>
    <n v="52221"/>
    <n v="15838"/>
    <n v="8242"/>
    <n v="4066"/>
    <n v="1963"/>
    <n v="509"/>
    <n v="138933"/>
    <n v="283127"/>
    <n v="3994183"/>
    <n v="59952"/>
    <n v="1041055.6"/>
    <n v="3.8366663605671012"/>
    <n v="4.0476190476190542E-3"/>
    <n v="169551"/>
    <n v="59952"/>
    <n v="343079"/>
    <n v="14.43"/>
    <n v="1.1950000000000003"/>
    <m/>
    <n v="-13.234999999999999"/>
    <m/>
    <n v="167919"/>
    <n v="82433"/>
    <n v="32775"/>
    <n v="25587"/>
    <n v="17471"/>
    <n v="11716"/>
    <n v="5178"/>
    <m/>
    <n v="40"/>
    <n v="180"/>
    <n v="220"/>
    <n v="0.8852760736196319"/>
    <m/>
  </r>
  <r>
    <x v="3777"/>
    <n v="1"/>
    <n v="15.225"/>
    <n v="16.324999999999999"/>
    <n v="16.675000000000001"/>
    <n v="16.925000000000001"/>
    <n v="17.024999999999999"/>
    <n v="17.175000000000001"/>
    <n v="17.25"/>
    <n v="102963"/>
    <n v="71200"/>
    <n v="24205"/>
    <n v="11678"/>
    <n v="6650"/>
    <n v="2315"/>
    <n v="918"/>
    <n v="174163"/>
    <n v="284263"/>
    <n v="3976299.55"/>
    <n v="61013"/>
    <n v="1039148.55"/>
    <n v="3.8264977129593256"/>
    <n v="5.3571428571428572E-3"/>
    <n v="219929"/>
    <n v="61013"/>
    <n v="345276"/>
    <n v="13.71"/>
    <n v="1.5149999999999988"/>
    <m/>
    <n v="-12.195000000000002"/>
    <m/>
    <n v="162342"/>
    <n v="92168"/>
    <n v="29753"/>
    <n v="25656"/>
    <n v="18243"/>
    <n v="11771"/>
    <n v="5343"/>
    <m/>
    <n v="20"/>
    <n v="190"/>
    <n v="210"/>
    <n v="0.86772151898734173"/>
    <m/>
  </r>
  <r>
    <x v="3778"/>
    <n v="1"/>
    <n v="14.875"/>
    <n v="15.975"/>
    <n v="16.324999999999999"/>
    <n v="16.675000000000001"/>
    <n v="16.824999999999999"/>
    <n v="16.975000000000001"/>
    <n v="17.074999999999999"/>
    <n v="96720"/>
    <n v="62889"/>
    <n v="13356"/>
    <n v="8726"/>
    <n v="7329"/>
    <n v="2110"/>
    <n v="940"/>
    <n v="159609"/>
    <n v="294011"/>
    <n v="4031565.4"/>
    <n v="65598"/>
    <n v="1102964.8"/>
    <n v="3.6552076729919212"/>
    <n v="6.428571428571418E-3"/>
    <n v="192070"/>
    <n v="65598"/>
    <n v="359609"/>
    <n v="13.4"/>
    <n v="1.4749999999999996"/>
    <m/>
    <n v="-11.925000000000001"/>
    <m/>
    <n v="156451"/>
    <n v="106689"/>
    <n v="30871"/>
    <n v="26292"/>
    <n v="21573"/>
    <n v="12110"/>
    <n v="5623"/>
    <m/>
    <n v="2978"/>
    <n v="2461"/>
    <n v="5439"/>
    <n v="0.86675291073738681"/>
    <m/>
  </r>
  <r>
    <x v="3779"/>
    <n v="1"/>
    <n v="14.875"/>
    <n v="16.074999999999999"/>
    <n v="16.475000000000001"/>
    <n v="16.774999999999999"/>
    <n v="16.925000000000001"/>
    <n v="17.125"/>
    <n v="17.175000000000001"/>
    <n v="77297"/>
    <n v="67042"/>
    <n v="18464"/>
    <n v="9006"/>
    <n v="5941"/>
    <n v="2349"/>
    <n v="1528"/>
    <n v="144339"/>
    <n v="304850"/>
    <n v="4210447.875"/>
    <n v="68330"/>
    <n v="1156665.4000000001"/>
    <n v="3.6401606506082049"/>
    <n v="6.666666666666694E-3"/>
    <n v="181627"/>
    <n v="68330"/>
    <n v="373180"/>
    <n v="13.36"/>
    <n v="1.5150000000000006"/>
    <m/>
    <n v="-11.844999999999999"/>
    <m/>
    <n v="152656"/>
    <n v="120665"/>
    <n v="31529"/>
    <n v="26423"/>
    <n v="22767"/>
    <n v="12828"/>
    <n v="6312"/>
    <m/>
    <n v="578"/>
    <n v="629"/>
    <n v="1207"/>
    <n v="0.85971685971685974"/>
    <m/>
  </r>
  <r>
    <x v="3780"/>
    <n v="1"/>
    <n v="14.875"/>
    <n v="16.024999999999999"/>
    <n v="16.324999999999999"/>
    <n v="16.574999999999999"/>
    <n v="16.725000000000001"/>
    <n v="16.925000000000001"/>
    <n v="17"/>
    <n v="106463"/>
    <n v="88976"/>
    <n v="20820"/>
    <n v="12584"/>
    <n v="8853"/>
    <n v="4199"/>
    <n v="1772"/>
    <n v="195439"/>
    <n v="306396"/>
    <n v="4237016.3499999996"/>
    <n v="70006"/>
    <n v="1171096.8999999999"/>
    <n v="3.6179895532128894"/>
    <n v="7.0238095238095303E-3"/>
    <n v="243667"/>
    <n v="70006"/>
    <n v="376402"/>
    <n v="13.74"/>
    <n v="1.1349999999999998"/>
    <m/>
    <n v="-12.605"/>
    <m/>
    <n v="137698"/>
    <n v="136584"/>
    <n v="32114"/>
    <n v="28633"/>
    <n v="21256"/>
    <n v="13209"/>
    <n v="6908"/>
    <m/>
    <n v="1790"/>
    <n v="2118"/>
    <n v="3908"/>
    <n v="0.87907869481765832"/>
    <m/>
  </r>
  <r>
    <x v="3781"/>
    <n v="1"/>
    <n v="14.775"/>
    <n v="15.925000000000001"/>
    <n v="16.324999999999999"/>
    <n v="16.625"/>
    <n v="16.774999999999999"/>
    <n v="16.925000000000001"/>
    <n v="17.024999999999999"/>
    <n v="79428"/>
    <n v="63886"/>
    <n v="16702"/>
    <n v="9297"/>
    <n v="6038"/>
    <n v="2669"/>
    <n v="830"/>
    <n v="143314"/>
    <n v="308624"/>
    <n v="4244637.1500000004"/>
    <n v="67844"/>
    <n v="1137566.95"/>
    <n v="3.7313295274620986"/>
    <n v="6.428571428571418E-3"/>
    <n v="178850"/>
    <n v="67844"/>
    <n v="376468"/>
    <n v="13.58"/>
    <n v="1.1950000000000003"/>
    <m/>
    <n v="-12.385"/>
    <m/>
    <n v="131482"/>
    <n v="144552"/>
    <n v="32590"/>
    <n v="28096"/>
    <n v="19709"/>
    <n v="13115"/>
    <n v="6924"/>
    <m/>
    <n v="0"/>
    <n v="0"/>
    <n v="0"/>
    <n v="0.87726098191214463"/>
    <m/>
  </r>
  <r>
    <x v="3782"/>
    <n v="1"/>
    <n v="14.324999999999999"/>
    <n v="15.675000000000001"/>
    <n v="16.074999999999999"/>
    <n v="16.425000000000001"/>
    <n v="16.574999999999999"/>
    <n v="16.824999999999999"/>
    <n v="16.975000000000001"/>
    <n v="66469"/>
    <n v="62304"/>
    <n v="16256"/>
    <n v="7417"/>
    <n v="5278"/>
    <n v="3616"/>
    <n v="1006"/>
    <n v="128773"/>
    <n v="298675"/>
    <n v="3998217.9750000001"/>
    <n v="67882"/>
    <n v="1127333.4000000001"/>
    <n v="3.5466153801528453"/>
    <n v="9.0476190476190578E-3"/>
    <n v="162346"/>
    <n v="67882"/>
    <n v="366557"/>
    <n v="12.82"/>
    <n v="1.504999999999999"/>
    <m/>
    <n v="-11.315000000000001"/>
    <m/>
    <n v="121467"/>
    <n v="144064"/>
    <n v="33144"/>
    <n v="27151"/>
    <n v="19944"/>
    <n v="13686"/>
    <n v="7101"/>
    <m/>
    <n v="922"/>
    <n v="1498"/>
    <n v="2420"/>
    <n v="0.851261620185923"/>
    <m/>
  </r>
  <r>
    <x v="3783"/>
    <n v="1"/>
    <n v="14.475"/>
    <n v="15.675000000000001"/>
    <n v="16.024999999999999"/>
    <n v="16.324999999999999"/>
    <n v="16.475000000000001"/>
    <n v="16.7"/>
    <n v="16.824999999999999"/>
    <n v="87548"/>
    <n v="100978"/>
    <n v="23886"/>
    <n v="11786"/>
    <n v="4615"/>
    <n v="1601"/>
    <n v="1122"/>
    <n v="188526"/>
    <n v="328481"/>
    <n v="4462145.9249999998"/>
    <n v="69923"/>
    <n v="1153290.6499999999"/>
    <n v="3.869055840346924"/>
    <n v="8.2142857142857035E-3"/>
    <n v="231536"/>
    <n v="69923"/>
    <n v="398404"/>
    <n v="13.18"/>
    <n v="1.2949999999999999"/>
    <m/>
    <n v="-11.885"/>
    <m/>
    <n v="113547"/>
    <n v="179812"/>
    <n v="35122"/>
    <n v="28713"/>
    <n v="20292"/>
    <n v="13641"/>
    <n v="7277"/>
    <m/>
    <n v="699"/>
    <n v="1398"/>
    <n v="2097"/>
    <n v="0.86256544502617805"/>
    <m/>
  </r>
  <r>
    <x v="3784"/>
    <n v="1"/>
    <n v="15.074999999999999"/>
    <n v="16.225000000000001"/>
    <n v="16.524999999999999"/>
    <n v="16.824999999999999"/>
    <n v="16.875"/>
    <n v="17.074999999999999"/>
    <n v="17.125"/>
    <n v="83139"/>
    <n v="75098"/>
    <n v="21076"/>
    <n v="11690"/>
    <n v="5324"/>
    <n v="2995"/>
    <n v="885"/>
    <n v="158237"/>
    <n v="325231"/>
    <n v="4575171.4000000004"/>
    <n v="71719"/>
    <n v="1213379.575"/>
    <n v="3.7706019569350344"/>
    <n v="5.2380952380952448E-3"/>
    <n v="200207"/>
    <n v="71719"/>
    <n v="396950"/>
    <n v="14.28"/>
    <n v="0.79499999999999993"/>
    <m/>
    <n v="-13.484999999999999"/>
    <m/>
    <n v="102361"/>
    <n v="186877"/>
    <n v="35993"/>
    <n v="30374"/>
    <n v="20026"/>
    <n v="13792"/>
    <n v="7527"/>
    <m/>
    <n v="60"/>
    <n v="590"/>
    <n v="650"/>
    <n v="0.89305816135084426"/>
    <m/>
  </r>
  <r>
    <x v="3785"/>
    <n v="1"/>
    <n v="14.425000000000001"/>
    <n v="15.775"/>
    <n v="16.175000000000001"/>
    <n v="16.625"/>
    <n v="16.774999999999999"/>
    <n v="16.95"/>
    <n v="17.024999999999999"/>
    <n v="77790"/>
    <n v="72055"/>
    <n v="26199"/>
    <n v="15051"/>
    <n v="7044"/>
    <n v="2140"/>
    <n v="1416"/>
    <n v="149845"/>
    <n v="327251"/>
    <n v="4429565.875"/>
    <n v="72162"/>
    <n v="1210352.0749999997"/>
    <n v="3.6597333672518397"/>
    <n v="6.5476190476190304E-3"/>
    <n v="201695"/>
    <n v="72162"/>
    <n v="399413"/>
    <n v="13.3"/>
    <n v="1.125"/>
    <m/>
    <n v="-12.175000000000001"/>
    <m/>
    <n v="91687"/>
    <n v="196956"/>
    <n v="38608"/>
    <n v="30543"/>
    <n v="19753"/>
    <n v="14007"/>
    <n v="7859"/>
    <m/>
    <n v="60"/>
    <n v="375"/>
    <n v="435"/>
    <n v="0.86475942782834847"/>
    <m/>
  </r>
  <r>
    <x v="3786"/>
    <n v="1"/>
    <n v="13.824999999999999"/>
    <n v="15.525"/>
    <n v="16.024999999999999"/>
    <n v="16.425000000000001"/>
    <n v="16.625"/>
    <n v="16.824999999999999"/>
    <n v="16.899999999999999"/>
    <n v="100864"/>
    <n v="100328"/>
    <n v="25372"/>
    <n v="13465"/>
    <n v="7042"/>
    <n v="2312"/>
    <n v="2554"/>
    <n v="201192"/>
    <n v="333359"/>
    <n v="4427003.125"/>
    <n v="76725"/>
    <n v="1274331.7749999999"/>
    <n v="3.473980019842164"/>
    <n v="7.7380952380952045E-3"/>
    <n v="251937"/>
    <n v="76725"/>
    <n v="410084"/>
    <n v="13.02"/>
    <n v="0.80499999999999972"/>
    <m/>
    <n v="-12.215"/>
    <m/>
    <n v="78427"/>
    <n v="215314"/>
    <n v="39618"/>
    <n v="32571"/>
    <n v="20971"/>
    <n v="14433"/>
    <n v="8750"/>
    <m/>
    <n v="378"/>
    <n v="1487"/>
    <n v="1865"/>
    <n v="0.85377049180327869"/>
    <m/>
  </r>
  <r>
    <x v="3787"/>
    <n v="1"/>
    <n v="12.775"/>
    <n v="14.775"/>
    <n v="15.574999999999999"/>
    <n v="16.175000000000001"/>
    <n v="16.574999999999999"/>
    <n v="16.875"/>
    <n v="17.024999999999999"/>
    <n v="102084"/>
    <n v="121517"/>
    <n v="35461"/>
    <n v="20679"/>
    <n v="14901"/>
    <n v="6314"/>
    <n v="5620"/>
    <n v="223601"/>
    <n v="347948"/>
    <n v="4352402.8250000002"/>
    <n v="87268"/>
    <n v="1441688"/>
    <n v="3.0189630662112745"/>
    <n v="1.3571428571428545E-2"/>
    <n v="306576"/>
    <n v="87268"/>
    <n v="435216"/>
    <n v="12.01"/>
    <n v="0.76500000000000057"/>
    <m/>
    <n v="-11.244999999999999"/>
    <m/>
    <n v="68882"/>
    <n v="235021"/>
    <n v="44045"/>
    <n v="36088"/>
    <n v="24262"/>
    <n v="16380"/>
    <n v="10538"/>
    <m/>
    <n v="213"/>
    <n v="1128"/>
    <n v="1341"/>
    <n v="0.83056708160442594"/>
    <m/>
  </r>
  <r>
    <x v="3788"/>
    <n v="1"/>
    <n v="12.574999999999999"/>
    <n v="14.675000000000001"/>
    <n v="15.475"/>
    <n v="16.125"/>
    <n v="16.524999999999999"/>
    <n v="16.824999999999999"/>
    <n v="17"/>
    <n v="91186"/>
    <n v="119905"/>
    <n v="31165"/>
    <n v="18106"/>
    <n v="7277"/>
    <n v="3816"/>
    <n v="2135"/>
    <n v="211091"/>
    <n v="331492"/>
    <n v="4082026.1"/>
    <n v="90120"/>
    <n v="1484121.0249999999"/>
    <n v="2.7504671325574681"/>
    <n v="1.3928571428571433E-2"/>
    <n v="273590"/>
    <n v="90120"/>
    <n v="421612"/>
    <n v="12.32"/>
    <n v="0.25499999999999901"/>
    <m/>
    <n v="-12.065000000000001"/>
    <m/>
    <n v="50245"/>
    <n v="235107"/>
    <n v="46140"/>
    <n v="38072"/>
    <n v="24536"/>
    <n v="16865"/>
    <n v="10647"/>
    <m/>
    <n v="479"/>
    <n v="4091"/>
    <n v="4570"/>
    <n v="0.84790089470061947"/>
    <m/>
  </r>
  <r>
    <x v="3789"/>
    <n v="1"/>
    <n v="12.574999999999999"/>
    <n v="14.625"/>
    <n v="15.574999999999999"/>
    <n v="16.225000000000001"/>
    <n v="16.625"/>
    <n v="16.925000000000001"/>
    <n v="17.074999999999999"/>
    <n v="84537"/>
    <n v="114331"/>
    <n v="51572"/>
    <n v="21766"/>
    <n v="9601"/>
    <n v="4549"/>
    <n v="2877"/>
    <n v="198868"/>
    <n v="364597"/>
    <n v="4445709.4249999998"/>
    <n v="94363"/>
    <n v="1563105.625"/>
    <n v="2.8441516388247914"/>
    <n v="1.3571428571428545E-2"/>
    <n v="289233"/>
    <n v="94363"/>
    <n v="458960"/>
    <n v="12.18"/>
    <n v="0.39499999999999957"/>
    <m/>
    <n v="-11.785"/>
    <m/>
    <n v="39829"/>
    <n v="269734"/>
    <n v="55034"/>
    <n v="39649"/>
    <n v="26334"/>
    <n v="17271"/>
    <n v="11109"/>
    <m/>
    <n v="0"/>
    <n v="50"/>
    <n v="50"/>
    <n v="0.84174153420870756"/>
    <m/>
  </r>
  <r>
    <x v="3790"/>
    <n v="1"/>
    <n v="14.625"/>
    <n v="15.625"/>
    <n v="16.225000000000001"/>
    <n v="16.574999999999999"/>
    <n v="16.875"/>
    <n v="17.05"/>
    <n v="17.149999999999999"/>
    <n v="99539"/>
    <n v="68950"/>
    <n v="19590"/>
    <n v="10462"/>
    <n v="5888"/>
    <n v="2715"/>
    <n v="947"/>
    <n v="168489"/>
    <n v="367217"/>
    <n v="4839164.25"/>
    <n v="60828"/>
    <n v="1022232.15"/>
    <n v="4.7339190515579066"/>
    <n v="9.0476190476190405E-3"/>
    <n v="208091"/>
    <n v="60828"/>
    <n v="428045"/>
    <n v="12.6"/>
    <n v="2.0250000000000004"/>
    <m/>
    <n v="-10.574999999999999"/>
    <m/>
    <n v="267117"/>
    <n v="59685"/>
    <n v="40415"/>
    <n v="26629"/>
    <n v="16673"/>
    <n v="10713"/>
    <n v="6813"/>
    <m/>
    <n v="1000"/>
    <n v="170"/>
    <n v="1170"/>
    <n v="0.85020242914979749"/>
    <m/>
  </r>
  <r>
    <x v="3791"/>
    <n v="1"/>
    <n v="14.425000000000001"/>
    <n v="15.574999999999999"/>
    <n v="16.2"/>
    <n v="16.574999999999999"/>
    <n v="16.850000000000001"/>
    <n v="17.024999999999999"/>
    <n v="17.100000000000001"/>
    <n v="91648"/>
    <n v="63539"/>
    <n v="16295"/>
    <n v="8441"/>
    <n v="3310"/>
    <n v="2613"/>
    <n v="757"/>
    <n v="155187"/>
    <n v="377441"/>
    <n v="4947276"/>
    <n v="62179"/>
    <n v="1044018.75"/>
    <n v="4.7386850092491155"/>
    <n v="8.3333333333333488E-3"/>
    <n v="186603"/>
    <n v="62179"/>
    <n v="439620"/>
    <n v="12.09"/>
    <n v="2.3350000000000009"/>
    <m/>
    <n v="-9.754999999999999"/>
    <m/>
    <n v="266209"/>
    <n v="71089"/>
    <n v="40143"/>
    <n v="27114"/>
    <n v="16602"/>
    <n v="11424"/>
    <n v="7039"/>
    <m/>
    <n v="0"/>
    <n v="175"/>
    <n v="175"/>
    <n v="0.82978723404255317"/>
    <m/>
  </r>
  <r>
    <x v="3792"/>
    <n v="1"/>
    <n v="14.175000000000001"/>
    <n v="15.375"/>
    <n v="16.024999999999999"/>
    <n v="16.375"/>
    <n v="16.675000000000001"/>
    <n v="16.875"/>
    <n v="16.975000000000001"/>
    <n v="65968"/>
    <n v="56222"/>
    <n v="14878"/>
    <n v="9787"/>
    <n v="6726"/>
    <n v="2655"/>
    <n v="1025"/>
    <n v="122190"/>
    <n v="383770"/>
    <n v="4950064.7249999996"/>
    <n v="63830"/>
    <n v="1060891.75"/>
    <n v="4.6659470440787194"/>
    <n v="9.5238095238095403E-3"/>
    <n v="157261"/>
    <n v="63830"/>
    <n v="447600"/>
    <n v="12.42"/>
    <n v="1.7550000000000008"/>
    <m/>
    <n v="-10.664999999999999"/>
    <m/>
    <n v="264342"/>
    <n v="78245"/>
    <n v="41183"/>
    <n v="26800"/>
    <n v="17851"/>
    <n v="11872"/>
    <n v="7307"/>
    <m/>
    <n v="48"/>
    <n v="284"/>
    <n v="332"/>
    <n v="0.84375"/>
    <m/>
  </r>
  <r>
    <x v="3793"/>
    <n v="1"/>
    <n v="14.125"/>
    <n v="15.324999999999999"/>
    <n v="16.024999999999999"/>
    <n v="16.375"/>
    <n v="16.675000000000001"/>
    <n v="16.875"/>
    <n v="17.024999999999999"/>
    <n v="73362"/>
    <n v="60453"/>
    <n v="17692"/>
    <n v="10138"/>
    <n v="6097"/>
    <n v="2990"/>
    <n v="4117"/>
    <n v="133815"/>
    <n v="370888"/>
    <n v="4782734.2249999996"/>
    <n v="66056"/>
    <n v="1099119.2"/>
    <n v="4.3514245088248842"/>
    <n v="1.0238095238095213E-2"/>
    <n v="174849"/>
    <n v="66056"/>
    <n v="436944"/>
    <n v="12.28"/>
    <n v="1.8450000000000006"/>
    <m/>
    <n v="-10.434999999999999"/>
    <m/>
    <n v="242926"/>
    <n v="88183"/>
    <n v="39779"/>
    <n v="26700"/>
    <n v="17975"/>
    <n v="12253"/>
    <n v="9128"/>
    <m/>
    <n v="0"/>
    <n v="275"/>
    <n v="275"/>
    <n v="0.84456671251719395"/>
    <m/>
  </r>
  <r>
    <x v="3794"/>
    <n v="1"/>
    <n v="14.574999999999999"/>
    <n v="15.625"/>
    <n v="16.125"/>
    <n v="16.425000000000001"/>
    <n v="16.675000000000001"/>
    <n v="16.824999999999999"/>
    <n v="16.875"/>
    <n v="99083"/>
    <n v="66624"/>
    <n v="23271"/>
    <n v="14921"/>
    <n v="9363"/>
    <n v="4754"/>
    <n v="3218"/>
    <n v="165707"/>
    <n v="381200"/>
    <n v="5035774.625"/>
    <n v="63621"/>
    <n v="1058025.575"/>
    <n v="4.7595963122157992"/>
    <n v="7.1428571428571262E-3"/>
    <n v="221234"/>
    <n v="63621"/>
    <n v="444821"/>
    <n v="13.14"/>
    <n v="1.4349999999999987"/>
    <m/>
    <n v="-11.705000000000002"/>
    <m/>
    <n v="242045"/>
    <n v="96510"/>
    <n v="42645"/>
    <n v="25597"/>
    <n v="17366"/>
    <n v="11739"/>
    <n v="8919"/>
    <m/>
    <n v="0"/>
    <n v="195"/>
    <n v="195"/>
    <n v="0.87367021276595758"/>
    <m/>
  </r>
  <r>
    <x v="3795"/>
    <n v="1"/>
    <n v="14.824999999999999"/>
    <n v="15.975"/>
    <n v="16.475000000000001"/>
    <n v="16.675000000000001"/>
    <n v="16.875"/>
    <n v="17.024999999999999"/>
    <n v="17.074999999999999"/>
    <n v="123869"/>
    <n v="84942"/>
    <n v="26389"/>
    <n v="15997"/>
    <n v="11321"/>
    <n v="6397"/>
    <n v="4066"/>
    <n v="208811"/>
    <n v="365141"/>
    <n v="4903652.3"/>
    <n v="61632"/>
    <n v="1038749.6"/>
    <n v="4.72072605370919"/>
    <n v="6.4285714285714016E-3"/>
    <n v="272981"/>
    <n v="61632"/>
    <n v="426773"/>
    <n v="13.25"/>
    <n v="1.5749999999999993"/>
    <m/>
    <n v="-11.675000000000001"/>
    <m/>
    <n v="220651"/>
    <n v="102191"/>
    <n v="42299"/>
    <n v="23778"/>
    <n v="17546"/>
    <n v="11928"/>
    <n v="8380"/>
    <m/>
    <n v="105"/>
    <n v="250"/>
    <n v="355"/>
    <n v="0.87113740959894803"/>
    <m/>
  </r>
  <r>
    <x v="3796"/>
    <n v="1"/>
    <n v="14.324999999999999"/>
    <n v="15.525"/>
    <n v="16.125"/>
    <n v="16.425000000000001"/>
    <n v="16.725000000000001"/>
    <n v="16.875"/>
    <n v="17"/>
    <n v="97367"/>
    <n v="76737"/>
    <n v="18202"/>
    <n v="7367"/>
    <n v="3441"/>
    <n v="2149"/>
    <n v="1432"/>
    <n v="174104"/>
    <n v="376815"/>
    <n v="4911391.05"/>
    <n v="63172"/>
    <n v="1053331.25"/>
    <n v="4.6627222443082363"/>
    <n v="8.9285714285714125E-3"/>
    <n v="206695"/>
    <n v="63172"/>
    <n v="439987"/>
    <n v="12.73"/>
    <n v="1.5949999999999989"/>
    <m/>
    <n v="-11.135000000000002"/>
    <m/>
    <n v="223978"/>
    <n v="109688"/>
    <n v="43149"/>
    <n v="24639"/>
    <n v="17848"/>
    <n v="12137"/>
    <n v="8548"/>
    <m/>
    <n v="99"/>
    <n v="192"/>
    <n v="291"/>
    <n v="0.85493619879113503"/>
    <m/>
  </r>
  <r>
    <x v="3797"/>
    <n v="1"/>
    <n v="14.525"/>
    <n v="15.725"/>
    <n v="16.225000000000001"/>
    <n v="16.524999999999999"/>
    <n v="16.824999999999999"/>
    <n v="16.975000000000001"/>
    <n v="17.074999999999999"/>
    <n v="74194"/>
    <n v="56442"/>
    <n v="18445"/>
    <n v="10221"/>
    <n v="5308"/>
    <n v="3751"/>
    <n v="1750"/>
    <n v="130636"/>
    <n v="372622"/>
    <n v="4943790.0750000002"/>
    <n v="64582"/>
    <n v="1083237.8999999999"/>
    <n v="4.5639005753029878"/>
    <n v="8.5714285714285909E-3"/>
    <n v="170111"/>
    <n v="64582"/>
    <n v="437204"/>
    <n v="13.11"/>
    <n v="1.4150000000000009"/>
    <m/>
    <n v="-11.694999999999999"/>
    <m/>
    <n v="211351"/>
    <n v="119168"/>
    <n v="42103"/>
    <n v="24709"/>
    <n v="18754"/>
    <n v="12213"/>
    <n v="8906"/>
    <m/>
    <n v="328"/>
    <n v="390"/>
    <n v="718"/>
    <n v="0.86080105055810896"/>
    <m/>
  </r>
  <r>
    <x v="3798"/>
    <n v="1"/>
    <n v="14.425000000000001"/>
    <n v="15.775"/>
    <n v="16.324999999999999"/>
    <n v="16.574999999999999"/>
    <n v="16.824999999999999"/>
    <n v="17.024999999999999"/>
    <n v="17.074999999999999"/>
    <n v="87856"/>
    <n v="66021"/>
    <n v="18180"/>
    <n v="9438"/>
    <n v="3202"/>
    <n v="2242"/>
    <n v="1150"/>
    <n v="153877"/>
    <n v="377847"/>
    <n v="5012489.4749999996"/>
    <n v="65445"/>
    <n v="1099702.825"/>
    <n v="4.5580400095816795"/>
    <n v="8.0952380952380928E-3"/>
    <n v="188089"/>
    <n v="65445"/>
    <n v="443292"/>
    <n v="13.12"/>
    <n v="1.3050000000000015"/>
    <m/>
    <n v="-11.814999999999998"/>
    <m/>
    <n v="206922"/>
    <n v="128535"/>
    <n v="42390"/>
    <n v="24921"/>
    <n v="18741"/>
    <n v="12496"/>
    <n v="9287"/>
    <m/>
    <n v="127"/>
    <n v="254"/>
    <n v="381"/>
    <n v="0.86145764937623104"/>
    <m/>
  </r>
  <r>
    <x v="3799"/>
    <n v="1"/>
    <n v="15.225"/>
    <n v="16.324999999999999"/>
    <n v="16.774999999999999"/>
    <n v="16.975000000000001"/>
    <n v="17.225000000000001"/>
    <n v="17.375"/>
    <n v="17.425000000000001"/>
    <n v="108135"/>
    <n v="86496"/>
    <n v="19137"/>
    <n v="10207"/>
    <n v="5008"/>
    <n v="2348"/>
    <n v="1267"/>
    <n v="194631"/>
    <n v="378895"/>
    <n v="5276616.5249999994"/>
    <n v="67395"/>
    <n v="1158194.375"/>
    <n v="4.5558989396749565"/>
    <n v="7.1428571428571262E-3"/>
    <n v="232598"/>
    <n v="67395"/>
    <n v="446290"/>
    <n v="14.8"/>
    <n v="0.42499999999999893"/>
    <m/>
    <n v="-14.375000000000002"/>
    <m/>
    <n v="195157"/>
    <n v="141216"/>
    <n v="42522"/>
    <n v="26013"/>
    <n v="19112"/>
    <n v="12705"/>
    <n v="9565"/>
    <m/>
    <n v="99"/>
    <n v="181"/>
    <n v="280"/>
    <n v="0.91414453366275472"/>
    <m/>
  </r>
  <r>
    <x v="3800"/>
    <n v="1"/>
    <n v="15.175000000000001"/>
    <n v="16.225000000000001"/>
    <n v="16.725000000000001"/>
    <n v="16.975000000000001"/>
    <n v="17.225000000000001"/>
    <n v="17.324999999999999"/>
    <n v="17.375"/>
    <n v="163763"/>
    <n v="105942"/>
    <n v="27248"/>
    <n v="16492"/>
    <n v="7805"/>
    <n v="4473"/>
    <n v="2205"/>
    <n v="269705"/>
    <n v="373082"/>
    <n v="5172480.3250000011"/>
    <n v="67897"/>
    <n v="1166229.2250000001"/>
    <n v="4.4352175491057517"/>
    <n v="6.1904761904761603E-3"/>
    <n v="327928"/>
    <n v="67897"/>
    <n v="440979"/>
    <n v="14.42"/>
    <n v="0.75500000000000078"/>
    <m/>
    <n v="-13.664999999999999"/>
    <m/>
    <n v="181381"/>
    <n v="149154"/>
    <n v="42547"/>
    <n v="24847"/>
    <n v="19233"/>
    <n v="13148"/>
    <n v="10669"/>
    <m/>
    <n v="1373"/>
    <n v="1684"/>
    <n v="3057"/>
    <n v="0.89956331877729245"/>
    <m/>
  </r>
  <r>
    <x v="3801"/>
    <n v="1"/>
    <n v="14.275"/>
    <n v="15.574999999999999"/>
    <n v="16.225000000000001"/>
    <n v="16.574999999999999"/>
    <n v="16.875"/>
    <n v="17.05"/>
    <n v="17.125"/>
    <n v="114300"/>
    <n v="84079"/>
    <n v="15151"/>
    <n v="12965"/>
    <n v="4899"/>
    <n v="2191"/>
    <n v="1602"/>
    <n v="198379"/>
    <n v="365773"/>
    <n v="4808976.4000000004"/>
    <n v="70067"/>
    <n v="1179457.6499999999"/>
    <n v="4.0772777216714822"/>
    <n v="8.6904761904762033E-3"/>
    <n v="235187"/>
    <n v="70067"/>
    <n v="435840"/>
    <n v="12.87"/>
    <n v="1.4050000000000011"/>
    <m/>
    <n v="-11.464999999999998"/>
    <m/>
    <n v="171103"/>
    <n v="151941"/>
    <n v="42729"/>
    <n v="26459"/>
    <n v="19638"/>
    <n v="13037"/>
    <n v="10933"/>
    <m/>
    <n v="100"/>
    <n v="4249"/>
    <n v="4349"/>
    <n v="0.85401459854014594"/>
    <m/>
  </r>
  <r>
    <x v="3802"/>
    <n v="1"/>
    <n v="15.525"/>
    <n v="16.324999999999999"/>
    <n v="16.725000000000001"/>
    <n v="16.875"/>
    <n v="17.125"/>
    <n v="17.25"/>
    <n v="17.324999999999999"/>
    <n v="226055"/>
    <n v="148074"/>
    <n v="39086"/>
    <n v="25701"/>
    <n v="8069"/>
    <n v="4703"/>
    <n v="2510"/>
    <n v="374129"/>
    <n v="346585"/>
    <n v="4850110.2249999996"/>
    <n v="72333"/>
    <n v="1235875.3500000001"/>
    <n v="3.9244331760480531"/>
    <n v="7.0238095238095138E-3"/>
    <n v="454198"/>
    <n v="72333"/>
    <n v="418918"/>
    <n v="15.44"/>
    <n v="8.5000000000000853E-2"/>
    <m/>
    <n v="-15.354999999999999"/>
    <m/>
    <n v="155167"/>
    <n v="149534"/>
    <n v="41884"/>
    <n v="27155"/>
    <n v="20268"/>
    <n v="13607"/>
    <n v="11303"/>
    <m/>
    <n v="1105"/>
    <n v="1105"/>
    <n v="2210"/>
    <n v="0.9414634146341464"/>
    <m/>
  </r>
  <r>
    <x v="3803"/>
    <n v="1"/>
    <n v="17.875"/>
    <n v="17.725000000000001"/>
    <n v="17.774999999999999"/>
    <n v="17.725000000000001"/>
    <n v="17.925000000000001"/>
    <n v="17.875"/>
    <n v="17.850000000000001"/>
    <n v="358021"/>
    <n v="260416"/>
    <n v="64114"/>
    <n v="29583"/>
    <n v="13051"/>
    <n v="6220"/>
    <n v="3455"/>
    <n v="618437"/>
    <n v="345915"/>
    <n v="5469048.0250000004"/>
    <n v="72449"/>
    <n v="1291839.875"/>
    <n v="4.233533993522224"/>
    <n v="1.5476190476190442E-3"/>
    <n v="734860"/>
    <n v="72449"/>
    <n v="418364"/>
    <n v="19.32"/>
    <n v="0"/>
    <m/>
    <n v="-19.32"/>
    <m/>
    <n v="150185"/>
    <n v="157094"/>
    <n v="38636"/>
    <n v="26015"/>
    <n v="20435"/>
    <n v="13779"/>
    <n v="12220"/>
    <m/>
    <n v="3473"/>
    <n v="4107"/>
    <n v="7580"/>
    <n v="1.0287539936102237"/>
    <m/>
  </r>
  <r>
    <x v="3804"/>
    <n v="1"/>
    <n v="18.175000000000001"/>
    <n v="17.925000000000001"/>
    <n v="17.774999999999999"/>
    <n v="17.625"/>
    <n v="17.725000000000001"/>
    <n v="17.774999999999999"/>
    <n v="17.7"/>
    <n v="232313"/>
    <n v="176500"/>
    <n v="49525"/>
    <n v="21584"/>
    <n v="11084"/>
    <n v="6693"/>
    <n v="2772"/>
    <n v="408813"/>
    <n v="325122"/>
    <n v="5191620.2750000004"/>
    <n v="71135"/>
    <n v="1258650.625"/>
    <n v="4.1247508815244105"/>
    <n v="1.3095238095237858E-3"/>
    <n v="500471"/>
    <n v="71135"/>
    <n v="396257"/>
    <n v="19.399999999999999"/>
    <n v="0"/>
    <m/>
    <n v="-19.399999999999999"/>
    <m/>
    <n v="128138"/>
    <n v="159705"/>
    <n v="37279"/>
    <n v="25690"/>
    <n v="19486"/>
    <n v="13343"/>
    <n v="12616"/>
    <m/>
    <n v="557"/>
    <n v="877"/>
    <n v="1434"/>
    <n v="1.0346666666666666"/>
    <m/>
  </r>
  <r>
    <x v="3805"/>
    <n v="1"/>
    <n v="17.975000000000001"/>
    <n v="17.875"/>
    <n v="17.774999999999999"/>
    <n v="17.675000000000001"/>
    <n v="17.725000000000001"/>
    <n v="17.774999999999999"/>
    <n v="17.725000000000001"/>
    <n v="255001"/>
    <n v="184974"/>
    <n v="52647"/>
    <n v="18127"/>
    <n v="9103"/>
    <n v="6792"/>
    <n v="1852"/>
    <n v="439975"/>
    <n v="317785"/>
    <n v="5035538.6750000007"/>
    <n v="73058"/>
    <n v="1294347.05"/>
    <n v="3.8904084302583302"/>
    <n v="9.5238095238094902E-4"/>
    <n v="528496"/>
    <n v="73058"/>
    <n v="390843"/>
    <n v="19.100000000000001"/>
    <n v="0"/>
    <m/>
    <n v="-19.100000000000001"/>
    <m/>
    <n v="120023"/>
    <n v="161014"/>
    <n v="36748"/>
    <n v="25824"/>
    <n v="20640"/>
    <n v="13704"/>
    <n v="12890"/>
    <m/>
    <n v="3285"/>
    <n v="3185"/>
    <n v="6470"/>
    <n v="1.0357917570498916"/>
    <m/>
  </r>
  <r>
    <x v="3806"/>
    <n v="1"/>
    <n v="16.125"/>
    <n v="16.824999999999999"/>
    <n v="17.024999999999999"/>
    <n v="17.100000000000001"/>
    <n v="17.274999999999999"/>
    <n v="17.324999999999999"/>
    <n v="17.350000000000001"/>
    <n v="246123"/>
    <n v="172510"/>
    <n v="45023"/>
    <n v="17314"/>
    <n v="6921"/>
    <n v="3180"/>
    <n v="2157"/>
    <n v="418633"/>
    <n v="308488"/>
    <n v="4439679.3"/>
    <n v="72701"/>
    <n v="1253097.0499999998"/>
    <n v="3.5429652475839766"/>
    <n v="3.809523809523813E-3"/>
    <n v="493228"/>
    <n v="72701"/>
    <n v="381189"/>
    <n v="16.04"/>
    <n v="8.5000000000000853E-2"/>
    <m/>
    <n v="-15.954999999999998"/>
    <m/>
    <n v="106960"/>
    <n v="161364"/>
    <n v="40164"/>
    <n v="25532"/>
    <n v="20768"/>
    <n v="12988"/>
    <n v="13413"/>
    <m/>
    <n v="0"/>
    <n v="0"/>
    <n v="0"/>
    <n v="0.94911242603550294"/>
    <m/>
  </r>
  <r>
    <x v="3807"/>
    <n v="1"/>
    <n v="19.524999999999999"/>
    <n v="18.975000000000001"/>
    <n v="18.675000000000001"/>
    <n v="18.425000000000001"/>
    <n v="18.425000000000001"/>
    <n v="18.375"/>
    <n v="18.225000000000001"/>
    <n v="239355"/>
    <n v="206657"/>
    <n v="36458"/>
    <n v="19573"/>
    <n v="8472"/>
    <n v="4837"/>
    <n v="2521"/>
    <n v="446012"/>
    <n v="312811"/>
    <n v="5263553.3499999996"/>
    <n v="74178"/>
    <n v="1363277.7000000002"/>
    <n v="3.8609546316205412"/>
    <n v="-3.0952380952380884E-3"/>
    <n v="517873"/>
    <n v="74178"/>
    <n v="386989"/>
    <n v="20.55"/>
    <n v="0"/>
    <m/>
    <n v="-20.55"/>
    <m/>
    <n v="99157"/>
    <n v="175363"/>
    <n v="38291"/>
    <n v="26009"/>
    <n v="21313"/>
    <n v="12795"/>
    <n v="14061"/>
    <m/>
    <n v="30"/>
    <n v="70"/>
    <n v="100"/>
    <n v="1.0384032339565439"/>
    <m/>
  </r>
  <r>
    <x v="3808"/>
    <n v="1"/>
    <n v="18.125"/>
    <n v="18.074999999999999"/>
    <n v="17.925000000000001"/>
    <n v="17.725000000000001"/>
    <n v="17.725000000000001"/>
    <n v="17.725000000000001"/>
    <n v="17.675000000000001"/>
    <n v="129177"/>
    <n v="126609"/>
    <n v="34853"/>
    <n v="20413"/>
    <n v="7794"/>
    <n v="4722"/>
    <n v="2613"/>
    <n v="255786"/>
    <n v="288671"/>
    <n v="4546239.8499999996"/>
    <n v="73241"/>
    <n v="1297504.5250000001"/>
    <n v="3.503833522276155"/>
    <n v="-7.1428571428572448E-4"/>
    <n v="326181"/>
    <n v="73241"/>
    <n v="361912"/>
    <n v="18.059999999999999"/>
    <n v="6.5000000000001279E-2"/>
    <m/>
    <n v="-17.994999999999997"/>
    <m/>
    <n v="79847"/>
    <n v="171453"/>
    <n v="37371"/>
    <n v="24597"/>
    <n v="21719"/>
    <n v="13081"/>
    <n v="13844"/>
    <m/>
    <n v="0"/>
    <n v="0"/>
    <n v="0"/>
    <n v="0.98742482230727169"/>
    <m/>
  </r>
  <r>
    <x v="3809"/>
    <n v="1"/>
    <n v="16.925000000000001"/>
    <n v="17.375"/>
    <n v="17.475000000000001"/>
    <n v="17.425000000000001"/>
    <n v="17.524999999999999"/>
    <n v="17.524999999999999"/>
    <n v="17.475000000000001"/>
    <n v="112732"/>
    <n v="125934"/>
    <n v="33187"/>
    <n v="16043"/>
    <n v="6611"/>
    <n v="3271"/>
    <n v="1395"/>
    <n v="238666"/>
    <n v="291054"/>
    <n v="4352200.05"/>
    <n v="74576"/>
    <n v="1303731.75"/>
    <n v="3.3382634502841553"/>
    <n v="7.1428571428572448E-4"/>
    <n v="299173"/>
    <n v="74576"/>
    <n v="365630"/>
    <n v="16.440000000000001"/>
    <n v="0.48499999999999943"/>
    <m/>
    <n v="-15.955000000000002"/>
    <m/>
    <n v="69101"/>
    <n v="183175"/>
    <n v="38778"/>
    <n v="25199"/>
    <n v="21965"/>
    <n v="13557"/>
    <n v="13855"/>
    <m/>
    <n v="167"/>
    <n v="407"/>
    <n v="574"/>
    <n v="0.93996569468267599"/>
    <m/>
  </r>
  <r>
    <x v="3810"/>
    <n v="1"/>
    <n v="15.725"/>
    <n v="16.774999999999999"/>
    <n v="17.125"/>
    <n v="17.225000000000001"/>
    <n v="17.375"/>
    <n v="17.399999999999999"/>
    <n v="17.375"/>
    <n v="99904"/>
    <n v="110572"/>
    <n v="25835"/>
    <n v="15586"/>
    <n v="6340"/>
    <n v="3332"/>
    <n v="2254"/>
    <n v="210476"/>
    <n v="295158"/>
    <n v="4226176.875"/>
    <n v="72407"/>
    <n v="1254956.1500000001"/>
    <n v="3.3675892779201884"/>
    <n v="2.261904761904735E-3"/>
    <n v="263823"/>
    <n v="72407"/>
    <n v="367565"/>
    <n v="15.29"/>
    <n v="0.4350000000000005"/>
    <m/>
    <n v="-14.854999999999999"/>
    <m/>
    <n v="59878"/>
    <n v="195803"/>
    <n v="39477"/>
    <n v="23001"/>
    <n v="22068"/>
    <n v="13387"/>
    <n v="13951"/>
    <m/>
    <n v="357"/>
    <n v="1701"/>
    <n v="2058"/>
    <n v="0.91338112305854247"/>
    <m/>
  </r>
  <r>
    <x v="3811"/>
    <n v="1"/>
    <n v="15.875"/>
    <n v="17.024999999999999"/>
    <n v="17.225000000000001"/>
    <n v="17.274999999999999"/>
    <n v="17.375"/>
    <n v="17.425000000000001"/>
    <n v="17.425000000000001"/>
    <n v="119451"/>
    <n v="123251"/>
    <n v="24145"/>
    <n v="12796"/>
    <n v="8551"/>
    <n v="3396"/>
    <n v="1756"/>
    <n v="242702"/>
    <n v="293444"/>
    <n v="4257713.4749999996"/>
    <n v="73793"/>
    <n v="1281186.675"/>
    <n v="3.3232576938875824"/>
    <n v="2.380952380952415E-3"/>
    <n v="293346"/>
    <n v="73793"/>
    <n v="367237"/>
    <n v="15.96"/>
    <n v="0"/>
    <m/>
    <n v="-15.96"/>
    <m/>
    <n v="49077"/>
    <n v="204324"/>
    <n v="40043"/>
    <n v="23323"/>
    <n v="23158"/>
    <n v="12970"/>
    <n v="14342"/>
    <m/>
    <n v="0"/>
    <n v="287"/>
    <n v="287"/>
    <n v="0.93552168815943737"/>
    <m/>
  </r>
  <r>
    <x v="3812"/>
    <n v="1"/>
    <n v="16.125"/>
    <n v="17.175000000000001"/>
    <n v="17.425000000000001"/>
    <n v="17.475000000000001"/>
    <n v="17.574999999999999"/>
    <n v="17.625"/>
    <n v="17.625"/>
    <n v="109887"/>
    <n v="123753"/>
    <n v="27317"/>
    <n v="15941"/>
    <n v="4827"/>
    <n v="1922"/>
    <n v="1039"/>
    <n v="233640"/>
    <n v="284830"/>
    <n v="4156611.2250000001"/>
    <n v="75113"/>
    <n v="1319120.875"/>
    <n v="3.151046506636475"/>
    <n v="2.3809523809523638E-3"/>
    <n v="284686"/>
    <n v="75113"/>
    <n v="359943"/>
    <n v="16.309999999999999"/>
    <n v="0"/>
    <m/>
    <n v="-16.309999999999999"/>
    <m/>
    <n v="40137"/>
    <n v="204332"/>
    <n v="40361"/>
    <n v="23811"/>
    <n v="23482"/>
    <n v="13445"/>
    <n v="14375"/>
    <m/>
    <n v="42"/>
    <n v="458"/>
    <n v="500"/>
    <n v="0.94331983805668018"/>
    <m/>
  </r>
  <r>
    <x v="3813"/>
    <n v="1"/>
    <n v="15.025"/>
    <n v="16.274999999999999"/>
    <n v="16.725000000000001"/>
    <n v="16.975000000000001"/>
    <n v="17.225000000000001"/>
    <n v="17.3"/>
    <n v="17.324999999999999"/>
    <n v="90882"/>
    <n v="124788"/>
    <n v="31348"/>
    <n v="15428"/>
    <n v="9198"/>
    <n v="2740"/>
    <n v="2127"/>
    <n v="215670"/>
    <n v="282316"/>
    <n v="3898983.7250000001"/>
    <n v="79235"/>
    <n v="1360995.6"/>
    <n v="2.8648025937776724"/>
    <n v="5.3571428571428234E-3"/>
    <n v="276511"/>
    <n v="79235"/>
    <n v="361551"/>
    <n v="14.95"/>
    <n v="7.5000000000001066E-2"/>
    <m/>
    <n v="-14.874999999999998"/>
    <m/>
    <n v="33593"/>
    <n v="208556"/>
    <n v="40167"/>
    <n v="25670"/>
    <n v="24252"/>
    <n v="13643"/>
    <n v="15670"/>
    <m/>
    <n v="44"/>
    <n v="1006"/>
    <n v="1050"/>
    <n v="0.9104750304506698"/>
    <m/>
  </r>
  <r>
    <x v="3814"/>
    <n v="1"/>
    <n v="16.225000000000001"/>
    <n v="16.875"/>
    <n v="17.074999999999999"/>
    <n v="17.225000000000001"/>
    <n v="17.324999999999999"/>
    <n v="17.375"/>
    <n v="17.2"/>
    <n v="138898"/>
    <n v="68038"/>
    <n v="19304"/>
    <n v="12950"/>
    <n v="5979"/>
    <n v="3723"/>
    <n v="1019"/>
    <n v="206936"/>
    <n v="275743"/>
    <n v="4076735.3750000005"/>
    <n v="66031"/>
    <n v="1141037.825"/>
    <n v="3.5728310540450319"/>
    <n v="-1.1904761904764611E-4"/>
    <n v="249911"/>
    <n v="66031"/>
    <n v="341774"/>
    <n v="14.75"/>
    <n v="1.4750000000000014"/>
    <m/>
    <n v="-13.274999999999999"/>
    <m/>
    <n v="202310"/>
    <n v="47067"/>
    <n v="26366"/>
    <n v="25012"/>
    <n v="14567"/>
    <n v="16334"/>
    <n v="10118"/>
    <m/>
    <n v="83"/>
    <n v="0"/>
    <n v="83"/>
    <n v="0.89829476248477458"/>
    <m/>
  </r>
  <r>
    <x v="3815"/>
    <n v="1"/>
    <n v="17.324999999999999"/>
    <n v="17.625"/>
    <n v="17.675000000000001"/>
    <n v="17.725000000000001"/>
    <n v="17.774999999999999"/>
    <n v="17.774999999999999"/>
    <n v="17.524999999999999"/>
    <n v="169871"/>
    <n v="92984"/>
    <n v="26988"/>
    <n v="11880"/>
    <n v="5581"/>
    <n v="3769"/>
    <n v="1703"/>
    <n v="262855"/>
    <n v="296762"/>
    <n v="4729523.25"/>
    <n v="67828"/>
    <n v="1201684.8999999999"/>
    <n v="3.9357432634794698"/>
    <n v="-2.8571428571428979E-3"/>
    <n v="312776"/>
    <n v="67828"/>
    <n v="364590"/>
    <n v="16.920000000000002"/>
    <n v="0.40499999999999758"/>
    <m/>
    <n v="-16.515000000000004"/>
    <m/>
    <n v="215745"/>
    <n v="56269"/>
    <n v="24748"/>
    <n v="25551"/>
    <n v="14660"/>
    <n v="16896"/>
    <n v="10721"/>
    <m/>
    <n v="152"/>
    <n v="458"/>
    <n v="610"/>
    <n v="0.95647258338044094"/>
    <m/>
  </r>
  <r>
    <x v="3816"/>
    <n v="1"/>
    <n v="16.725000000000001"/>
    <n v="17.324999999999999"/>
    <n v="17.425000000000001"/>
    <n v="17.625"/>
    <n v="17.675000000000001"/>
    <n v="17.725000000000001"/>
    <n v="17.45"/>
    <n v="107034"/>
    <n v="65636"/>
    <n v="15686"/>
    <n v="8168"/>
    <n v="4201"/>
    <n v="3754"/>
    <n v="1239"/>
    <n v="172670"/>
    <n v="291318"/>
    <n v="4495729.0500000007"/>
    <n v="68177"/>
    <n v="1202102.55"/>
    <n v="3.7398881235215753"/>
    <n v="-2.2619047619047688E-3"/>
    <n v="205718"/>
    <n v="68177"/>
    <n v="359495"/>
    <n v="15.85"/>
    <n v="0.87500000000000178"/>
    <m/>
    <n v="-14.974999999999998"/>
    <m/>
    <n v="203403"/>
    <n v="63135"/>
    <n v="24780"/>
    <n v="25554"/>
    <n v="14015"/>
    <n v="17413"/>
    <n v="11195"/>
    <m/>
    <n v="369"/>
    <n v="642"/>
    <n v="1011"/>
    <n v="0.92744294909303682"/>
    <m/>
  </r>
  <r>
    <x v="3817"/>
    <n v="1"/>
    <n v="17.375"/>
    <n v="17.725000000000001"/>
    <n v="17.725000000000001"/>
    <n v="17.875"/>
    <n v="17.875"/>
    <n v="17.875"/>
    <n v="17.625"/>
    <n v="84437"/>
    <n v="56843"/>
    <n v="10052"/>
    <n v="6432"/>
    <n v="3633"/>
    <n v="2644"/>
    <n v="1840"/>
    <n v="141280"/>
    <n v="294264"/>
    <n v="4708753.375"/>
    <n v="69440"/>
    <n v="1238200.5"/>
    <n v="3.8029005601273784"/>
    <n v="-3.5714285714285713E-3"/>
    <n v="165881"/>
    <n v="69440"/>
    <n v="363704"/>
    <n v="17.5"/>
    <n v="0"/>
    <m/>
    <n v="-17.5"/>
    <m/>
    <n v="197353"/>
    <n v="72200"/>
    <n v="24711"/>
    <n v="25527"/>
    <n v="14539"/>
    <n v="17216"/>
    <n v="12158"/>
    <m/>
    <n v="88"/>
    <n v="264"/>
    <n v="352"/>
    <n v="0.97765363128491622"/>
    <m/>
  </r>
  <r>
    <x v="3818"/>
    <n v="1"/>
    <n v="17.774999999999999"/>
    <n v="18.024999999999999"/>
    <n v="18.024999999999999"/>
    <n v="18.074999999999999"/>
    <n v="18.074999999999999"/>
    <n v="18.024999999999999"/>
    <n v="17.774999999999999"/>
    <n v="131012"/>
    <n v="83832"/>
    <n v="20988"/>
    <n v="13008"/>
    <n v="5318"/>
    <n v="1953"/>
    <n v="998"/>
    <n v="214844"/>
    <n v="297955"/>
    <n v="4864676.3999999994"/>
    <n v="67769"/>
    <n v="1220378.075"/>
    <n v="3.9862043572029919"/>
    <n v="-4.5238095238095376E-3"/>
    <n v="257109"/>
    <n v="67769"/>
    <n v="365724"/>
    <n v="17.899999999999999"/>
    <n v="0"/>
    <m/>
    <n v="-17.899999999999999"/>
    <m/>
    <n v="192582"/>
    <n v="79974"/>
    <n v="25399"/>
    <n v="23777"/>
    <n v="14725"/>
    <n v="16934"/>
    <n v="12333"/>
    <m/>
    <n v="2238"/>
    <n v="718"/>
    <n v="2956"/>
    <n v="0.98135964912280704"/>
    <m/>
  </r>
  <r>
    <x v="3819"/>
    <n v="1"/>
    <n v="17.425000000000001"/>
    <n v="17.824999999999999"/>
    <n v="17.774999999999999"/>
    <n v="17.875"/>
    <n v="17.925000000000001"/>
    <n v="17.875"/>
    <n v="17.600000000000001"/>
    <n v="94783"/>
    <n v="64394"/>
    <n v="15239"/>
    <n v="7461"/>
    <n v="4144"/>
    <n v="2056"/>
    <n v="967"/>
    <n v="159177"/>
    <n v="298004"/>
    <n v="4765919.1750000007"/>
    <n v="68655"/>
    <n v="1224588.8999999999"/>
    <n v="3.8918523391809292"/>
    <n v="-4.1666666666666501E-3"/>
    <n v="189044"/>
    <n v="68655"/>
    <n v="366659"/>
    <n v="17.3"/>
    <n v="0.125"/>
    <m/>
    <n v="-17.175000000000001"/>
    <m/>
    <n v="184411"/>
    <n v="87100"/>
    <n v="26493"/>
    <n v="23968"/>
    <n v="15480"/>
    <n v="16868"/>
    <n v="12339"/>
    <m/>
    <n v="320"/>
    <n v="384"/>
    <n v="704"/>
    <n v="0.96325167037861914"/>
    <m/>
  </r>
  <r>
    <x v="3820"/>
    <n v="1"/>
    <n v="18.175000000000001"/>
    <n v="18.375"/>
    <n v="18.324999999999999"/>
    <n v="18.324999999999999"/>
    <n v="18.274999999999999"/>
    <n v="18.225000000000001"/>
    <n v="17.875"/>
    <n v="145305"/>
    <n v="88537"/>
    <n v="20573"/>
    <n v="11450"/>
    <n v="4510"/>
    <n v="2874"/>
    <n v="1402"/>
    <n v="233842"/>
    <n v="308298"/>
    <n v="5102631.6500000004"/>
    <n v="70319"/>
    <n v="1280304.575"/>
    <n v="3.9854826340833784"/>
    <n v="-6.6666666666666428E-3"/>
    <n v="274651"/>
    <n v="70319"/>
    <n v="378617"/>
    <n v="18.71"/>
    <n v="0"/>
    <m/>
    <n v="-18.71"/>
    <m/>
    <n v="181523"/>
    <n v="98147"/>
    <n v="28628"/>
    <n v="24207"/>
    <n v="16093"/>
    <n v="17206"/>
    <n v="12813"/>
    <m/>
    <n v="0"/>
    <n v="0"/>
    <n v="0"/>
    <n v="0.99362719065321314"/>
    <m/>
  </r>
  <r>
    <x v="3821"/>
    <n v="1"/>
    <n v="18.274999999999999"/>
    <n v="18.324999999999999"/>
    <n v="18.225000000000001"/>
    <n v="18.274999999999999"/>
    <n v="18.274999999999999"/>
    <n v="18.175000000000001"/>
    <n v="17.899999999999999"/>
    <n v="144685"/>
    <n v="99265"/>
    <n v="23915"/>
    <n v="13956"/>
    <n v="6334"/>
    <n v="3547"/>
    <n v="2507"/>
    <n v="243950"/>
    <n v="319103"/>
    <n v="5295048.5"/>
    <n v="73306"/>
    <n v="1332738.6749999998"/>
    <n v="3.9730583341854326"/>
    <n v="-5.8333333333333232E-3"/>
    <n v="294209"/>
    <n v="73306"/>
    <n v="392409"/>
    <n v="18.86"/>
    <n v="0"/>
    <m/>
    <n v="-18.86"/>
    <m/>
    <n v="175125"/>
    <n v="114305"/>
    <n v="29673"/>
    <n v="25053"/>
    <n v="17031"/>
    <n v="17381"/>
    <n v="13841"/>
    <m/>
    <n v="305"/>
    <n v="278"/>
    <n v="583"/>
    <n v="1.0047948854555142"/>
    <m/>
  </r>
  <r>
    <x v="3822"/>
    <n v="1"/>
    <n v="17.225000000000001"/>
    <n v="17.675000000000001"/>
    <n v="17.675000000000001"/>
    <n v="17.725000000000001"/>
    <n v="17.725000000000001"/>
    <n v="17.675000000000001"/>
    <n v="17.375"/>
    <n v="123159"/>
    <n v="78433"/>
    <n v="21398"/>
    <n v="9708"/>
    <n v="5673"/>
    <n v="3533"/>
    <n v="1806"/>
    <n v="201592"/>
    <n v="310529"/>
    <n v="4861651.5500000007"/>
    <n v="72180"/>
    <n v="1273625"/>
    <n v="3.8171766022180789"/>
    <n v="-5.2380952380952622E-3"/>
    <n v="243710"/>
    <n v="72180"/>
    <n v="382709"/>
    <n v="16.97"/>
    <n v="0.25500000000000256"/>
    <m/>
    <n v="-16.714999999999996"/>
    <m/>
    <n v="157108"/>
    <n v="121950"/>
    <n v="31471"/>
    <n v="24350"/>
    <n v="16538"/>
    <n v="17289"/>
    <n v="14003"/>
    <m/>
    <n v="707"/>
    <n v="524"/>
    <n v="1231"/>
    <n v="0.96475270039795336"/>
    <m/>
  </r>
  <r>
    <x v="3823"/>
    <n v="1"/>
    <n v="16.625"/>
    <n v="17.324999999999999"/>
    <n v="17.425000000000001"/>
    <n v="17.574999999999999"/>
    <n v="17.625"/>
    <n v="17.574999999999999"/>
    <n v="17.25"/>
    <n v="104755"/>
    <n v="71607"/>
    <n v="16974"/>
    <n v="6850"/>
    <n v="4055"/>
    <n v="2314"/>
    <n v="1082"/>
    <n v="176362"/>
    <n v="306473"/>
    <n v="4674164.4249999998"/>
    <n v="72251"/>
    <n v="1266105.0249999999"/>
    <n v="3.6917667434421566"/>
    <n v="-4.8809523809523738E-3"/>
    <n v="207637"/>
    <n v="72251"/>
    <n v="378724"/>
    <n v="16.09"/>
    <n v="0.53500000000000014"/>
    <m/>
    <n v="-15.555"/>
    <m/>
    <n v="146717"/>
    <n v="129004"/>
    <n v="30752"/>
    <n v="24373"/>
    <n v="16198"/>
    <n v="17784"/>
    <n v="13896"/>
    <m/>
    <n v="198"/>
    <n v="210"/>
    <n v="408"/>
    <n v="0.93928779918272043"/>
    <m/>
  </r>
  <r>
    <x v="3824"/>
    <n v="1"/>
    <n v="16.475000000000001"/>
    <n v="17.125"/>
    <n v="17.225000000000001"/>
    <n v="17.425000000000001"/>
    <n v="17.425000000000001"/>
    <n v="17.425000000000001"/>
    <n v="17.125"/>
    <n v="100691"/>
    <n v="80648"/>
    <n v="15170"/>
    <n v="6536"/>
    <n v="2933"/>
    <n v="1789"/>
    <n v="832"/>
    <n v="181339"/>
    <n v="306726"/>
    <n v="4630274.4250000007"/>
    <n v="72701"/>
    <n v="1262632.0249999999"/>
    <n v="3.667160608412416"/>
    <n v="-4.2857142857142955E-3"/>
    <n v="208599"/>
    <n v="72701"/>
    <n v="379427"/>
    <n v="15.93"/>
    <n v="0.54500000000000171"/>
    <m/>
    <n v="-15.384999999999998"/>
    <m/>
    <n v="137053"/>
    <n v="138530"/>
    <n v="31143"/>
    <n v="24392"/>
    <n v="16268"/>
    <n v="18098"/>
    <n v="13943"/>
    <m/>
    <n v="506"/>
    <n v="499"/>
    <n v="1005"/>
    <n v="0.9414893617021276"/>
    <m/>
  </r>
  <r>
    <x v="3825"/>
    <n v="1"/>
    <n v="16.725000000000001"/>
    <n v="17.225000000000001"/>
    <n v="17.324999999999999"/>
    <n v="17.524999999999999"/>
    <n v="17.574999999999999"/>
    <n v="17.55"/>
    <n v="17.274999999999999"/>
    <n v="93985"/>
    <n v="70267"/>
    <n v="17682"/>
    <n v="7314"/>
    <n v="3411"/>
    <n v="1504"/>
    <n v="1436"/>
    <n v="164252"/>
    <n v="302632"/>
    <n v="4607290.5750000002"/>
    <n v="72299"/>
    <n v="1264722.75"/>
    <n v="3.6429253565653026"/>
    <n v="-3.6904761904761837E-3"/>
    <n v="195599"/>
    <n v="72299"/>
    <n v="374931"/>
    <n v="16.3"/>
    <n v="0.42500000000000071"/>
    <m/>
    <n v="-15.875"/>
    <m/>
    <n v="122299"/>
    <n v="148728"/>
    <n v="31605"/>
    <n v="23781"/>
    <n v="16236"/>
    <n v="17969"/>
    <n v="14313"/>
    <m/>
    <n v="687"/>
    <n v="934"/>
    <n v="1621"/>
    <n v="0.95043731778425666"/>
    <m/>
  </r>
  <r>
    <x v="3826"/>
    <n v="1"/>
    <n v="16.375"/>
    <n v="17.024999999999999"/>
    <n v="17.125"/>
    <n v="17.324999999999999"/>
    <n v="17.425000000000001"/>
    <n v="17.375"/>
    <n v="17.125"/>
    <n v="81300"/>
    <n v="68339"/>
    <n v="15776"/>
    <n v="6358"/>
    <n v="2324"/>
    <n v="1147"/>
    <n v="629"/>
    <n v="149639"/>
    <n v="303106"/>
    <n v="4539269.2249999996"/>
    <n v="71285"/>
    <n v="1234636.925"/>
    <n v="3.6766025161607727"/>
    <n v="-3.0952380952380884E-3"/>
    <n v="175873"/>
    <n v="71285"/>
    <n v="374391"/>
    <n v="15.94"/>
    <n v="0.4350000000000005"/>
    <m/>
    <n v="-15.504999999999999"/>
    <m/>
    <n v="112136"/>
    <n v="158769"/>
    <n v="32201"/>
    <n v="23028"/>
    <n v="16224"/>
    <n v="17634"/>
    <n v="14399"/>
    <m/>
    <n v="151"/>
    <n v="299"/>
    <n v="450"/>
    <n v="0.94431279620853081"/>
    <m/>
  </r>
  <r>
    <x v="3827"/>
    <n v="1"/>
    <n v="16.475000000000001"/>
    <n v="17.125"/>
    <n v="17.274999999999999"/>
    <n v="17.475000000000001"/>
    <n v="17.475000000000001"/>
    <n v="17.475000000000001"/>
    <n v="17.225000000000001"/>
    <n v="92052"/>
    <n v="86479"/>
    <n v="21339"/>
    <n v="10929"/>
    <n v="3479"/>
    <n v="2831"/>
    <n v="1947"/>
    <n v="178531"/>
    <n v="303857"/>
    <n v="4552706.95"/>
    <n v="72705"/>
    <n v="1266819.6250000002"/>
    <n v="3.5938083529452736"/>
    <n v="-3.5714285714285713E-3"/>
    <n v="219056"/>
    <n v="72705"/>
    <n v="376562"/>
    <n v="15.99"/>
    <n v="0.48500000000000121"/>
    <m/>
    <n v="-15.504999999999999"/>
    <m/>
    <n v="96282"/>
    <n v="173224"/>
    <n v="34351"/>
    <n v="23559"/>
    <n v="16829"/>
    <n v="17516"/>
    <n v="14801"/>
    <m/>
    <n v="33"/>
    <n v="0"/>
    <n v="33"/>
    <n v="0.94114184814596835"/>
    <m/>
  </r>
  <r>
    <x v="3828"/>
    <n v="1"/>
    <n v="16.324999999999999"/>
    <n v="17.024999999999999"/>
    <n v="17.225000000000001"/>
    <n v="17.475000000000001"/>
    <n v="17.574999999999999"/>
    <n v="17.55"/>
    <n v="17.274999999999999"/>
    <n v="71482"/>
    <n v="67276"/>
    <n v="14809"/>
    <n v="7931"/>
    <n v="3073"/>
    <n v="2061"/>
    <n v="1325"/>
    <n v="138758"/>
    <n v="304288"/>
    <n v="4506126.2750000004"/>
    <n v="75135"/>
    <n v="1313003.125"/>
    <n v="3.4319234959932028"/>
    <n v="-2.9761904761905099E-3"/>
    <n v="167957"/>
    <n v="75135"/>
    <n v="379423"/>
    <n v="15.91"/>
    <n v="0.41499999999999915"/>
    <m/>
    <n v="-15.495000000000001"/>
    <m/>
    <n v="82060"/>
    <n v="185991"/>
    <n v="36237"/>
    <n v="24872"/>
    <n v="17215"/>
    <n v="17844"/>
    <n v="15204"/>
    <m/>
    <n v="17"/>
    <n v="0"/>
    <n v="17"/>
    <n v="0.93313782991202343"/>
    <m/>
  </r>
  <r>
    <x v="3829"/>
    <n v="1"/>
    <n v="16.125"/>
    <n v="17.024999999999999"/>
    <n v="17.225000000000001"/>
    <n v="17.475000000000001"/>
    <n v="17.524999999999999"/>
    <n v="17.5"/>
    <n v="17.225000000000001"/>
    <n v="78872"/>
    <n v="74811"/>
    <n v="18110"/>
    <n v="8892"/>
    <n v="3339"/>
    <n v="2543"/>
    <n v="1774"/>
    <n v="153683"/>
    <n v="302587"/>
    <n v="4454330.0250000004"/>
    <n v="78333"/>
    <n v="1366258.5249999999"/>
    <n v="3.260239510673868"/>
    <n v="-3.6904761904761837E-3"/>
    <n v="188341"/>
    <n v="78333"/>
    <n v="380920"/>
    <n v="15.82"/>
    <n v="0.30499999999999972"/>
    <m/>
    <n v="-15.515000000000001"/>
    <m/>
    <n v="69128"/>
    <n v="196161"/>
    <n v="37298"/>
    <n v="25724"/>
    <n v="18217"/>
    <n v="18460"/>
    <n v="15932"/>
    <m/>
    <n v="137"/>
    <n v="464"/>
    <n v="601"/>
    <n v="0.93831553973902737"/>
    <m/>
  </r>
  <r>
    <x v="3830"/>
    <n v="1"/>
    <n v="15.775"/>
    <n v="16.774999999999999"/>
    <n v="17.024999999999999"/>
    <n v="17.324999999999999"/>
    <n v="17.425000000000001"/>
    <n v="17.425000000000001"/>
    <n v="17.175000000000001"/>
    <n v="69346"/>
    <n v="71936"/>
    <n v="15770"/>
    <n v="10159"/>
    <n v="4802"/>
    <n v="2438"/>
    <n v="1637"/>
    <n v="141282"/>
    <n v="282097"/>
    <n v="4042703.05"/>
    <n v="82100"/>
    <n v="1423818.35"/>
    <n v="2.8393390561373222"/>
    <n v="-2.1428571428571226E-3"/>
    <n v="176088"/>
    <n v="82100"/>
    <n v="364197"/>
    <n v="15.28"/>
    <n v="0.49500000000000099"/>
    <m/>
    <n v="-14.784999999999998"/>
    <m/>
    <n v="54792"/>
    <n v="189470"/>
    <n v="37835"/>
    <n v="26654"/>
    <n v="19732"/>
    <n v="19279"/>
    <n v="16435"/>
    <m/>
    <n v="0"/>
    <n v="0"/>
    <n v="0"/>
    <n v="0.92048192771084325"/>
    <m/>
  </r>
  <r>
    <x v="3831"/>
    <n v="1"/>
    <n v="15.275"/>
    <n v="16.625"/>
    <n v="16.875"/>
    <n v="17.125"/>
    <n v="17.274999999999999"/>
    <n v="17.274999999999999"/>
    <n v="17.024999999999999"/>
    <n v="62285"/>
    <n v="71196"/>
    <n v="21652"/>
    <n v="9135"/>
    <n v="3819"/>
    <n v="3148"/>
    <n v="1400"/>
    <n v="133481"/>
    <n v="304611"/>
    <n v="4334587.9749999996"/>
    <n v="86028"/>
    <n v="1477670.2999999998"/>
    <n v="2.9333931764074843"/>
    <n v="-1.428571428571449E-3"/>
    <n v="172635"/>
    <n v="86028"/>
    <n v="390639"/>
    <n v="15.35"/>
    <n v="0"/>
    <m/>
    <n v="-15.35"/>
    <m/>
    <n v="47534"/>
    <n v="217053"/>
    <n v="40024"/>
    <n v="28341"/>
    <n v="20586"/>
    <n v="20252"/>
    <n v="16849"/>
    <m/>
    <n v="0"/>
    <n v="0"/>
    <n v="0"/>
    <n v="0.92414208308248047"/>
    <m/>
  </r>
  <r>
    <x v="3832"/>
    <n v="1"/>
    <n v="15.074999999999999"/>
    <n v="16.625"/>
    <n v="16.875"/>
    <n v="17.225000000000001"/>
    <n v="17.324999999999999"/>
    <n v="17.324999999999999"/>
    <n v="17.074999999999999"/>
    <n v="97940"/>
    <n v="116357"/>
    <n v="37953"/>
    <n v="17236"/>
    <n v="7479"/>
    <n v="4008"/>
    <n v="2074"/>
    <n v="214297"/>
    <n v="297274"/>
    <n v="4151903.6"/>
    <n v="91097"/>
    <n v="1570873.6749999998"/>
    <n v="2.6430537770645373"/>
    <n v="-2.1428571428571733E-3"/>
    <n v="283047"/>
    <n v="91097"/>
    <n v="388371"/>
    <n v="15.15"/>
    <n v="0"/>
    <m/>
    <n v="-15.15"/>
    <m/>
    <n v="36333"/>
    <n v="216793"/>
    <n v="44148"/>
    <n v="30111"/>
    <n v="22789"/>
    <n v="20714"/>
    <n v="17483"/>
    <m/>
    <n v="0"/>
    <n v="0"/>
    <n v="0"/>
    <n v="0.91818181818181821"/>
    <m/>
  </r>
  <r>
    <x v="3833"/>
    <n v="1"/>
    <n v="15.875"/>
    <n v="16.574999999999999"/>
    <n v="16.975000000000001"/>
    <n v="17.175000000000001"/>
    <n v="17.225000000000001"/>
    <n v="17.024999999999999"/>
    <n v="17.524999999999999"/>
    <n v="143755"/>
    <n v="73562"/>
    <n v="20629"/>
    <n v="18897"/>
    <n v="7403"/>
    <n v="2858"/>
    <n v="1139"/>
    <n v="217317"/>
    <n v="301781"/>
    <n v="4353244.45"/>
    <n v="70547"/>
    <n v="1211838.325"/>
    <n v="3.5922650408007195"/>
    <n v="4.0476190476190039E-3"/>
    <n v="268243"/>
    <n v="70547"/>
    <n v="372328"/>
    <n v="14.33"/>
    <n v="1.5449999999999999"/>
    <m/>
    <n v="-12.785"/>
    <m/>
    <n v="224066"/>
    <n v="48036"/>
    <n v="29679"/>
    <n v="26363"/>
    <n v="20926"/>
    <n v="17986"/>
    <n v="5272"/>
    <m/>
    <n v="2700"/>
    <n v="0"/>
    <n v="2700"/>
    <n v="0.89006211180124217"/>
    <m/>
  </r>
  <r>
    <x v="3834"/>
    <n v="1"/>
    <n v="16.125"/>
    <n v="16.725000000000001"/>
    <n v="16.975000000000001"/>
    <n v="17.074999999999999"/>
    <n v="17.074999999999999"/>
    <n v="16.875"/>
    <n v="17.399999999999999"/>
    <n v="140183"/>
    <n v="88365"/>
    <n v="25943"/>
    <n v="22365"/>
    <n v="8861"/>
    <n v="4146"/>
    <n v="1401"/>
    <n v="228548"/>
    <n v="303433"/>
    <n v="4407552"/>
    <n v="69973"/>
    <n v="1192921.825"/>
    <n v="3.6947534261098798"/>
    <n v="3.6904761904761837E-3"/>
    <n v="291264"/>
    <n v="69973"/>
    <n v="373406"/>
    <n v="14.75"/>
    <n v="1.375"/>
    <m/>
    <n v="-13.375"/>
    <m/>
    <n v="215787"/>
    <n v="55485"/>
    <n v="32161"/>
    <n v="24724"/>
    <n v="21250"/>
    <n v="18413"/>
    <n v="5586"/>
    <m/>
    <n v="1517"/>
    <n v="417"/>
    <n v="1934"/>
    <n v="0.91387856257744726"/>
    <m/>
  </r>
  <r>
    <x v="3835"/>
    <n v="1"/>
    <n v="16.524999999999999"/>
    <n v="17.125"/>
    <n v="17.375"/>
    <n v="17.475000000000001"/>
    <n v="17.425000000000001"/>
    <n v="17.175000000000001"/>
    <n v="17.675000000000001"/>
    <n v="88648"/>
    <n v="62966"/>
    <n v="20373"/>
    <n v="12325"/>
    <n v="5256"/>
    <n v="3905"/>
    <n v="677"/>
    <n v="151614"/>
    <n v="311611"/>
    <n v="4637000.2249999996"/>
    <n v="69768"/>
    <n v="1213584.25"/>
    <n v="3.8209133193678144"/>
    <n v="1.6666666666666566E-3"/>
    <n v="194150"/>
    <n v="69768"/>
    <n v="381379"/>
    <n v="15.4"/>
    <n v="1.1249999999999982"/>
    <m/>
    <n v="-14.275000000000002"/>
    <m/>
    <n v="210959"/>
    <n v="67206"/>
    <n v="33446"/>
    <n v="23962"/>
    <n v="21285"/>
    <n v="18903"/>
    <n v="5618"/>
    <m/>
    <n v="48"/>
    <n v="270"/>
    <n v="318"/>
    <n v="0.92381523695260936"/>
    <m/>
  </r>
  <r>
    <x v="3836"/>
    <n v="1"/>
    <n v="16.274999999999999"/>
    <n v="16.975000000000001"/>
    <n v="17.225000000000001"/>
    <n v="17.324999999999999"/>
    <n v="17.324999999999999"/>
    <n v="17.074999999999999"/>
    <n v="17.574999999999999"/>
    <n v="64320"/>
    <n v="52529"/>
    <n v="9266"/>
    <n v="4939"/>
    <n v="2982"/>
    <n v="2017"/>
    <n v="621"/>
    <n v="116849"/>
    <n v="305433"/>
    <n v="4470356.8"/>
    <n v="70572"/>
    <n v="1219323.8999999999"/>
    <n v="3.6662586536686437"/>
    <n v="2.3809523809523812E-3"/>
    <n v="136674"/>
    <n v="70572"/>
    <n v="376005"/>
    <n v="15.26"/>
    <n v="1.0149999999999988"/>
    <m/>
    <n v="-14.245000000000001"/>
    <m/>
    <n v="201240"/>
    <n v="70408"/>
    <n v="33785"/>
    <n v="24177"/>
    <n v="21341"/>
    <n v="19199"/>
    <n v="5855"/>
    <m/>
    <n v="506"/>
    <n v="94"/>
    <n v="600"/>
    <n v="0.92653309046751675"/>
    <m/>
  </r>
  <r>
    <x v="3837"/>
    <n v="1"/>
    <n v="16.675000000000001"/>
    <n v="17.324999999999999"/>
    <n v="17.574999999999999"/>
    <n v="17.675000000000001"/>
    <n v="17.625"/>
    <n v="17.350000000000001"/>
    <n v="17.824999999999999"/>
    <n v="84324"/>
    <n v="58814"/>
    <n v="12942"/>
    <n v="5954"/>
    <n v="2934"/>
    <n v="1046"/>
    <n v="393"/>
    <n v="143138"/>
    <n v="308089"/>
    <n v="4608109.0750000002"/>
    <n v="71195"/>
    <n v="1251865.8"/>
    <n v="3.6809928628132504"/>
    <n v="8.3333333333331983E-4"/>
    <n v="166407"/>
    <n v="71195"/>
    <n v="379284"/>
    <n v="16.28"/>
    <n v="0.39499999999999957"/>
    <m/>
    <n v="-15.885000000000002"/>
    <m/>
    <n v="191446"/>
    <n v="81717"/>
    <n v="34926"/>
    <n v="24458"/>
    <n v="21457"/>
    <n v="19421"/>
    <n v="5859"/>
    <m/>
    <n v="203"/>
    <n v="499"/>
    <n v="702"/>
    <n v="0.9509345794392523"/>
    <m/>
  </r>
  <r>
    <x v="3838"/>
    <n v="1"/>
    <n v="16.524999999999999"/>
    <n v="17.274999999999999"/>
    <n v="17.524999999999999"/>
    <n v="17.574999999999999"/>
    <n v="17.574999999999999"/>
    <n v="17.274999999999999"/>
    <n v="17.774999999999999"/>
    <n v="77559"/>
    <n v="54840"/>
    <n v="13248"/>
    <n v="5862"/>
    <n v="3809"/>
    <n v="1711"/>
    <n v="817"/>
    <n v="132399"/>
    <n v="309161"/>
    <n v="4610047.9499999993"/>
    <n v="72330"/>
    <n v="1266444.95"/>
    <n v="3.6401487091878724"/>
    <n v="1.4285714285714151E-3"/>
    <n v="157846"/>
    <n v="72330"/>
    <n v="381491"/>
    <n v="16.21"/>
    <n v="0.31499999999999773"/>
    <m/>
    <n v="-15.895000000000003"/>
    <m/>
    <n v="183244"/>
    <n v="91574"/>
    <n v="34343"/>
    <n v="24596"/>
    <n v="21978"/>
    <n v="19812"/>
    <n v="5944"/>
    <m/>
    <n v="136"/>
    <n v="235"/>
    <n v="371"/>
    <n v="0.95073313782991198"/>
    <m/>
  </r>
  <r>
    <x v="3839"/>
    <n v="1"/>
    <n v="16.074999999999999"/>
    <n v="16.975000000000001"/>
    <n v="17.274999999999999"/>
    <n v="17.375"/>
    <n v="17.375"/>
    <n v="17.125"/>
    <n v="17.625"/>
    <n v="75754"/>
    <n v="62859"/>
    <n v="15012"/>
    <n v="6149"/>
    <n v="3958"/>
    <n v="4260"/>
    <n v="510"/>
    <n v="138613"/>
    <n v="313982"/>
    <n v="4585944.5"/>
    <n v="74704"/>
    <n v="1294194.5"/>
    <n v="3.5434739523309671"/>
    <n v="2.3809523809523812E-3"/>
    <n v="168502"/>
    <n v="74704"/>
    <n v="388686"/>
    <n v="15.82"/>
    <n v="0.25499999999999901"/>
    <m/>
    <n v="-15.565000000000001"/>
    <m/>
    <n v="177092"/>
    <n v="102456"/>
    <n v="34434"/>
    <n v="25105"/>
    <n v="22351"/>
    <n v="21199"/>
    <n v="6049"/>
    <m/>
    <n v="85"/>
    <n v="225"/>
    <n v="310"/>
    <n v="0.94391408114558462"/>
    <m/>
  </r>
  <r>
    <x v="3840"/>
    <n v="1"/>
    <n v="15.525"/>
    <n v="16.574999999999999"/>
    <n v="16.925000000000001"/>
    <n v="17.074999999999999"/>
    <n v="17.074999999999999"/>
    <n v="16.824999999999999"/>
    <n v="17.324999999999999"/>
    <n v="86230"/>
    <n v="70485"/>
    <n v="18250"/>
    <n v="5682"/>
    <n v="3018"/>
    <n v="1971"/>
    <n v="877"/>
    <n v="156715"/>
    <n v="322536"/>
    <n v="4559914.5750000002"/>
    <n v="76067"/>
    <n v="1295101.2750000001"/>
    <n v="3.5208942057446433"/>
    <n v="2.3809523809523812E-3"/>
    <n v="186513"/>
    <n v="76067"/>
    <n v="398603"/>
    <n v="15.08"/>
    <n v="0.44500000000000028"/>
    <m/>
    <n v="-14.635"/>
    <m/>
    <n v="172049"/>
    <n v="113958"/>
    <n v="36529"/>
    <n v="25602"/>
    <n v="22746"/>
    <n v="21345"/>
    <n v="6374"/>
    <m/>
    <n v="406"/>
    <n v="440"/>
    <n v="846"/>
    <n v="0.93897882938978838"/>
    <m/>
  </r>
  <r>
    <x v="3841"/>
    <n v="1"/>
    <n v="14.925000000000001"/>
    <n v="16.125"/>
    <n v="16.574999999999999"/>
    <n v="16.774999999999999"/>
    <n v="16.850000000000001"/>
    <n v="16.625"/>
    <n v="17.175000000000001"/>
    <n v="112223"/>
    <n v="102645"/>
    <n v="26607"/>
    <n v="12860"/>
    <n v="5856"/>
    <n v="2320"/>
    <n v="984"/>
    <n v="214868"/>
    <n v="324852"/>
    <n v="4493891.9250000007"/>
    <n v="79686"/>
    <n v="1337873.45"/>
    <n v="3.3589813184498136"/>
    <n v="4.6428571428571664E-3"/>
    <n v="263495"/>
    <n v="79686"/>
    <n v="404538"/>
    <n v="14.06"/>
    <n v="0.86500000000000021"/>
    <m/>
    <n v="-13.195"/>
    <m/>
    <n v="161331"/>
    <n v="129366"/>
    <n v="34155"/>
    <n v="27829"/>
    <n v="23584"/>
    <n v="21704"/>
    <n v="6569"/>
    <m/>
    <n v="2360"/>
    <n v="1926"/>
    <n v="4286"/>
    <n v="0.91121192482177582"/>
    <m/>
  </r>
  <r>
    <x v="3842"/>
    <n v="1"/>
    <n v="14.225"/>
    <n v="15.574999999999999"/>
    <n v="16.125"/>
    <n v="16.475000000000001"/>
    <n v="16.625"/>
    <n v="16.425000000000001"/>
    <n v="16.975000000000001"/>
    <n v="120984"/>
    <n v="96789"/>
    <n v="28151"/>
    <n v="13983"/>
    <n v="6225"/>
    <n v="6178"/>
    <n v="1854"/>
    <n v="217773"/>
    <n v="331220"/>
    <n v="4402605.625"/>
    <n v="84618"/>
    <n v="1400055.4000000001"/>
    <n v="3.1445938674998142"/>
    <n v="6.1904761904761942E-3"/>
    <n v="274164"/>
    <n v="84618"/>
    <n v="415838"/>
    <n v="12.93"/>
    <n v="1.2949999999999999"/>
    <m/>
    <n v="-11.635"/>
    <m/>
    <n v="153739"/>
    <n v="142258"/>
    <n v="35223"/>
    <n v="29446"/>
    <n v="23546"/>
    <n v="24311"/>
    <n v="7315"/>
    <m/>
    <n v="201"/>
    <n v="415"/>
    <n v="616"/>
    <n v="0.8783967391304347"/>
    <m/>
  </r>
  <r>
    <x v="3843"/>
    <n v="1"/>
    <n v="14.025"/>
    <n v="15.525"/>
    <n v="16.074999999999999"/>
    <n v="16.375"/>
    <n v="16.55"/>
    <n v="16.375"/>
    <n v="16.925000000000001"/>
    <n v="75606"/>
    <n v="68797"/>
    <n v="16116"/>
    <n v="7524"/>
    <n v="5970"/>
    <n v="3389"/>
    <n v="695"/>
    <n v="144403"/>
    <n v="325939"/>
    <n v="4305477.6000000006"/>
    <n v="87729"/>
    <n v="1444872.25"/>
    <n v="2.9798327153144513"/>
    <n v="7.0238095238095303E-3"/>
    <n v="178097"/>
    <n v="87729"/>
    <n v="413668"/>
    <n v="12.57"/>
    <n v="1.4550000000000001"/>
    <m/>
    <n v="-11.115"/>
    <m/>
    <n v="141366"/>
    <n v="149618"/>
    <n v="34955"/>
    <n v="30973"/>
    <n v="23813"/>
    <n v="25411"/>
    <n v="7532"/>
    <m/>
    <n v="983"/>
    <n v="1421"/>
    <n v="2404"/>
    <n v="0.86510667584308332"/>
    <m/>
  </r>
  <r>
    <x v="3844"/>
    <n v="1"/>
    <n v="14.324999999999999"/>
    <n v="15.675000000000001"/>
    <n v="16.125"/>
    <n v="16.425000000000001"/>
    <n v="16.55"/>
    <n v="16.375"/>
    <n v="16.925000000000001"/>
    <n v="127227"/>
    <n v="100572"/>
    <n v="24137"/>
    <n v="15765"/>
    <n v="7715"/>
    <n v="3547"/>
    <n v="818"/>
    <n v="227799"/>
    <n v="333872"/>
    <n v="4482009.5999999996"/>
    <n v="91982"/>
    <n v="1516472.075"/>
    <n v="2.9555503684431512"/>
    <n v="6.3095238095238065E-3"/>
    <n v="279781"/>
    <n v="91982"/>
    <n v="425854"/>
    <n v="13.28"/>
    <n v="1.0449999999999999"/>
    <m/>
    <n v="-12.234999999999999"/>
    <m/>
    <n v="129654"/>
    <n v="167446"/>
    <n v="36772"/>
    <n v="33069"/>
    <n v="25321"/>
    <n v="25988"/>
    <n v="7604"/>
    <m/>
    <n v="1371"/>
    <n v="2227"/>
    <n v="3598"/>
    <n v="0.8865153538050734"/>
    <m/>
  </r>
  <r>
    <x v="3845"/>
    <n v="1"/>
    <n v="14.875"/>
    <n v="16.024999999999999"/>
    <n v="16.425000000000001"/>
    <n v="16.675000000000001"/>
    <n v="16.774999999999999"/>
    <n v="16.574999999999999"/>
    <n v="17.074999999999999"/>
    <n v="99294"/>
    <n v="87025"/>
    <n v="27763"/>
    <n v="12838"/>
    <n v="7563"/>
    <n v="4942"/>
    <n v="1022"/>
    <n v="186319"/>
    <n v="327218"/>
    <n v="4498290.8"/>
    <n v="90098"/>
    <n v="1505373.95"/>
    <n v="2.9881550693766155"/>
    <n v="4.761904761904745E-3"/>
    <n v="240447"/>
    <n v="90098"/>
    <n v="417316"/>
    <n v="13.96"/>
    <n v="0.91499999999999915"/>
    <m/>
    <n v="-13.045000000000002"/>
    <m/>
    <n v="109603"/>
    <n v="178967"/>
    <n v="38648"/>
    <n v="32713"/>
    <n v="24729"/>
    <n v="25091"/>
    <n v="7565"/>
    <m/>
    <n v="34"/>
    <n v="408"/>
    <n v="442"/>
    <n v="0.90180878552971577"/>
    <m/>
  </r>
  <r>
    <x v="3846"/>
    <n v="1"/>
    <n v="14.824999999999999"/>
    <n v="16.074999999999999"/>
    <n v="16.524999999999999"/>
    <n v="16.774999999999999"/>
    <n v="16.875"/>
    <n v="16.675000000000001"/>
    <n v="17.175000000000001"/>
    <n v="98071"/>
    <n v="81336"/>
    <n v="21045"/>
    <n v="9328"/>
    <n v="5258"/>
    <n v="1436"/>
    <n v="2325"/>
    <n v="179407"/>
    <n v="328780"/>
    <n v="4506518.1749999998"/>
    <n v="90550"/>
    <n v="1522180.15"/>
    <n v="2.9605682185515296"/>
    <n v="4.7619047619047962E-3"/>
    <n v="218799"/>
    <n v="90550"/>
    <n v="419330"/>
    <n v="14.09"/>
    <n v="0.73499999999999943"/>
    <m/>
    <n v="-13.355"/>
    <m/>
    <n v="95109"/>
    <n v="192630"/>
    <n v="41041"/>
    <n v="32650"/>
    <n v="24597"/>
    <n v="25154"/>
    <n v="8149"/>
    <m/>
    <n v="40"/>
    <n v="204"/>
    <n v="244"/>
    <n v="0.90494540783558119"/>
    <m/>
  </r>
  <r>
    <x v="3847"/>
    <n v="1"/>
    <n v="14.025"/>
    <n v="15.574999999999999"/>
    <n v="16.125"/>
    <n v="16.524999999999999"/>
    <n v="16.675000000000001"/>
    <n v="16.524999999999999"/>
    <n v="17.074999999999999"/>
    <n v="112612"/>
    <n v="123424"/>
    <n v="26760"/>
    <n v="15674"/>
    <n v="6325"/>
    <n v="4210"/>
    <n v="1631"/>
    <n v="236036"/>
    <n v="327791"/>
    <n v="4341149.6749999998"/>
    <n v="93524"/>
    <n v="1553986.15"/>
    <n v="2.7935575069314487"/>
    <n v="7.1428571428571426E-3"/>
    <n v="290636"/>
    <n v="93524"/>
    <n v="421315"/>
    <n v="13.03"/>
    <n v="0.99500000000000099"/>
    <m/>
    <n v="-12.034999999999998"/>
    <m/>
    <n v="81407"/>
    <n v="205420"/>
    <n v="40964"/>
    <n v="33050"/>
    <n v="25235"/>
    <n v="26663"/>
    <n v="8576"/>
    <m/>
    <n v="18"/>
    <n v="138"/>
    <n v="156"/>
    <n v="0.85780118499012503"/>
    <m/>
  </r>
  <r>
    <x v="3848"/>
    <n v="1"/>
    <n v="13.625"/>
    <n v="15.425000000000001"/>
    <n v="16.074999999999999"/>
    <n v="16.425000000000001"/>
    <n v="16.574999999999999"/>
    <n v="16.425000000000001"/>
    <n v="16.925000000000001"/>
    <n v="93469"/>
    <n v="93731"/>
    <n v="24146"/>
    <n v="15325"/>
    <n v="9953"/>
    <n v="3953"/>
    <n v="1256"/>
    <n v="187200"/>
    <n v="334960"/>
    <n v="4382419.0250000004"/>
    <n v="98337"/>
    <n v="1624007.7250000001"/>
    <n v="2.6985210461360336"/>
    <n v="6.4285714285714354E-3"/>
    <n v="241833"/>
    <n v="98337"/>
    <n v="433297"/>
    <n v="12.93"/>
    <n v="0.69500000000000028"/>
    <m/>
    <n v="-12.234999999999999"/>
    <m/>
    <n v="69940"/>
    <n v="222333"/>
    <n v="42687"/>
    <n v="33747"/>
    <n v="28580"/>
    <n v="26939"/>
    <n v="9071"/>
    <m/>
    <n v="317"/>
    <n v="1322"/>
    <n v="1639"/>
    <n v="0.86315086782376493"/>
    <m/>
  </r>
  <r>
    <x v="3849"/>
    <n v="1"/>
    <n v="13.125"/>
    <n v="15.225"/>
    <n v="16.024999999999999"/>
    <n v="16.375"/>
    <n v="16.524999999999999"/>
    <n v="16.375"/>
    <n v="16.925000000000001"/>
    <n v="79237"/>
    <n v="93329"/>
    <n v="26435"/>
    <n v="12819"/>
    <n v="6728"/>
    <n v="2552"/>
    <n v="750"/>
    <n v="172566"/>
    <n v="342351"/>
    <n v="4389232.05"/>
    <n v="100404"/>
    <n v="1653661.7"/>
    <n v="2.6542502919430255"/>
    <n v="7.14285714285716E-3"/>
    <n v="221850"/>
    <n v="100404"/>
    <n v="442755"/>
    <n v="12.39"/>
    <n v="0.73499999999999943"/>
    <m/>
    <n v="-11.655000000000001"/>
    <m/>
    <n v="56339"/>
    <n v="239723"/>
    <n v="46289"/>
    <n v="33945"/>
    <n v="29930"/>
    <n v="27335"/>
    <n v="9194"/>
    <m/>
    <n v="0"/>
    <n v="250"/>
    <n v="250"/>
    <n v="0.83716216216216222"/>
    <m/>
  </r>
  <r>
    <x v="3850"/>
    <n v="1"/>
    <n v="12.875"/>
    <n v="15.225"/>
    <n v="16.024999999999999"/>
    <n v="16.425000000000001"/>
    <n v="16.625"/>
    <n v="16.45"/>
    <n v="16.975000000000001"/>
    <n v="82510"/>
    <n v="92410"/>
    <n v="26521"/>
    <n v="17308"/>
    <n v="7351"/>
    <n v="1911"/>
    <n v="830"/>
    <n v="174920"/>
    <n v="345634"/>
    <n v="4415967.05"/>
    <n v="102211"/>
    <n v="1690881.85"/>
    <n v="2.611635490676063"/>
    <n v="7.0238095238095303E-3"/>
    <n v="228841"/>
    <n v="102211"/>
    <n v="447845"/>
    <n v="12.68"/>
    <n v="0.19500000000000028"/>
    <m/>
    <n v="-12.484999999999999"/>
    <m/>
    <n v="42895"/>
    <n v="253773"/>
    <n v="48966"/>
    <n v="34328"/>
    <n v="31055"/>
    <n v="27429"/>
    <n v="9399"/>
    <m/>
    <n v="1500"/>
    <n v="72"/>
    <n v="1572"/>
    <n v="0.84308510638297873"/>
    <m/>
  </r>
  <r>
    <x v="3851"/>
    <n v="1"/>
    <n v="12.775"/>
    <n v="15.324999999999999"/>
    <n v="16.175000000000001"/>
    <n v="16.625"/>
    <n v="16.774999999999999"/>
    <n v="16.675000000000001"/>
    <n v="17.225000000000001"/>
    <n v="88888"/>
    <n v="130045"/>
    <n v="44890"/>
    <n v="21497"/>
    <n v="8964"/>
    <n v="5814"/>
    <n v="2221"/>
    <n v="218933"/>
    <n v="346506"/>
    <n v="4429670.6500000004"/>
    <n v="104266"/>
    <n v="1745783.1"/>
    <n v="2.5373545258858332"/>
    <n v="8.0952380952381241E-3"/>
    <n v="302319"/>
    <n v="104266"/>
    <n v="450772"/>
    <n v="12.86"/>
    <n v="0"/>
    <m/>
    <n v="-12.86"/>
    <m/>
    <n v="28771"/>
    <n v="265065"/>
    <n v="52670"/>
    <n v="32135"/>
    <n v="32785"/>
    <n v="29390"/>
    <n v="9956"/>
    <m/>
    <n v="11"/>
    <n v="199"/>
    <n v="210"/>
    <n v="0.84494086727989481"/>
    <m/>
  </r>
  <r>
    <x v="3852"/>
    <n v="1"/>
    <n v="15.725"/>
    <n v="16.574999999999999"/>
    <n v="16.875"/>
    <n v="17.024999999999999"/>
    <n v="16.875"/>
    <n v="17.425000000000001"/>
    <n v="17.625"/>
    <n v="112586"/>
    <n v="65195"/>
    <n v="20631"/>
    <n v="14165"/>
    <n v="8291"/>
    <n v="2361"/>
    <n v="827"/>
    <n v="177781"/>
    <n v="358094"/>
    <n v="5143829.8250000002"/>
    <n v="75893"/>
    <n v="1292874.925"/>
    <n v="3.9785981811040227"/>
    <n v="1.1190476190476214E-2"/>
    <n v="224056"/>
    <n v="75893"/>
    <n v="433987"/>
    <n v="13.97"/>
    <n v="1.754999999999999"/>
    <m/>
    <n v="-12.215000000000002"/>
    <m/>
    <n v="263140"/>
    <n v="60691"/>
    <n v="34263"/>
    <n v="33763"/>
    <n v="29912"/>
    <n v="10237"/>
    <n v="1981"/>
    <m/>
    <n v="0"/>
    <n v="0"/>
    <n v="0"/>
    <n v="0.88305941845764857"/>
    <m/>
  </r>
  <r>
    <x v="3853"/>
    <n v="1"/>
    <n v="15.324999999999999"/>
    <n v="16.375"/>
    <n v="16.725000000000001"/>
    <n v="16.875"/>
    <n v="16.725000000000001"/>
    <n v="17.274999999999999"/>
    <n v="17.475000000000001"/>
    <n v="110464"/>
    <n v="72727"/>
    <n v="25467"/>
    <n v="13194"/>
    <n v="6228"/>
    <n v="2813"/>
    <n v="624"/>
    <n v="183191"/>
    <n v="360931"/>
    <n v="5048049.375"/>
    <n v="74879"/>
    <n v="1264668.7749999999"/>
    <n v="3.9915980174334584"/>
    <n v="1.1190476190476197E-2"/>
    <n v="231517"/>
    <n v="74879"/>
    <n v="435810"/>
    <n v="13.53"/>
    <n v="1.7949999999999999"/>
    <m/>
    <n v="-11.734999999999999"/>
    <m/>
    <n v="261145"/>
    <n v="63878"/>
    <n v="35908"/>
    <n v="33264"/>
    <n v="29065"/>
    <n v="10423"/>
    <n v="2127"/>
    <m/>
    <n v="0"/>
    <n v="0"/>
    <n v="0"/>
    <n v="0.87065637065637069"/>
    <m/>
  </r>
  <r>
    <x v="3854"/>
    <n v="1"/>
    <n v="15.875"/>
    <n v="16.725000000000001"/>
    <n v="16.975000000000001"/>
    <n v="16.975000000000001"/>
    <n v="16.824999999999999"/>
    <n v="17.375"/>
    <n v="17.574999999999999"/>
    <n v="107081"/>
    <n v="76984"/>
    <n v="23641"/>
    <n v="12973"/>
    <n v="5938"/>
    <n v="2254"/>
    <n v="804"/>
    <n v="184065"/>
    <n v="362011"/>
    <n v="5257978.8499999996"/>
    <n v="78576"/>
    <n v="1334941.3500000001"/>
    <n v="3.9387339750918642"/>
    <n v="1.1190476190476164E-2"/>
    <n v="229675"/>
    <n v="78576"/>
    <n v="440587"/>
    <n v="14.45"/>
    <n v="1.4250000000000007"/>
    <m/>
    <n v="-13.024999999999999"/>
    <m/>
    <n v="250867"/>
    <n v="76261"/>
    <n v="34883"/>
    <n v="35645"/>
    <n v="29995"/>
    <n v="10743"/>
    <n v="2193"/>
    <m/>
    <n v="0"/>
    <n v="184"/>
    <n v="184"/>
    <n v="0.9070935342121782"/>
    <m/>
  </r>
  <r>
    <x v="3855"/>
    <n v="1"/>
    <n v="15.175000000000001"/>
    <n v="16.375"/>
    <n v="16.774999999999999"/>
    <n v="16.925000000000001"/>
    <n v="16.774999999999999"/>
    <n v="17.324999999999999"/>
    <n v="17.5"/>
    <n v="113399"/>
    <n v="59513"/>
    <n v="17209"/>
    <n v="13977"/>
    <n v="7463"/>
    <n v="2665"/>
    <n v="717"/>
    <n v="172912"/>
    <n v="354286"/>
    <n v="4944194.5500000007"/>
    <n v="76732"/>
    <n v="1299875.3999999999"/>
    <n v="3.8035911365043149"/>
    <n v="1.0833333333333327E-2"/>
    <n v="214943"/>
    <n v="76732"/>
    <n v="431018"/>
    <n v="13.53"/>
    <n v="1.6450000000000014"/>
    <m/>
    <n v="-11.884999999999998"/>
    <m/>
    <n v="242711"/>
    <n v="77011"/>
    <n v="34564"/>
    <n v="33090"/>
    <n v="30326"/>
    <n v="10980"/>
    <n v="2336"/>
    <m/>
    <n v="148"/>
    <n v="248"/>
    <n v="396"/>
    <n v="0.87459599224305096"/>
    <m/>
  </r>
  <r>
    <x v="3856"/>
    <n v="1"/>
    <n v="14.775"/>
    <n v="16.125"/>
    <n v="16.524999999999999"/>
    <n v="16.625"/>
    <n v="16.475000000000001"/>
    <n v="17.05"/>
    <n v="17.274999999999999"/>
    <n v="77768"/>
    <n v="64580"/>
    <n v="17320"/>
    <n v="9705"/>
    <n v="6239"/>
    <n v="1668"/>
    <n v="607"/>
    <n v="142348"/>
    <n v="347661"/>
    <n v="4747387.875"/>
    <n v="78777"/>
    <n v="1311301.8"/>
    <n v="3.6203625092255649"/>
    <n v="1.2023809523809499E-2"/>
    <n v="177887"/>
    <n v="78777"/>
    <n v="426438"/>
    <n v="12.61"/>
    <n v="2.1650000000000009"/>
    <m/>
    <n v="-10.444999999999999"/>
    <m/>
    <n v="227725"/>
    <n v="85752"/>
    <n v="34184"/>
    <n v="34186"/>
    <n v="31085"/>
    <n v="11031"/>
    <n v="2475"/>
    <m/>
    <n v="0"/>
    <n v="0"/>
    <n v="0"/>
    <n v="0.8446081714668453"/>
    <m/>
  </r>
  <r>
    <x v="3857"/>
    <n v="1"/>
    <n v="14.375"/>
    <n v="15.824999999999999"/>
    <n v="16.225000000000001"/>
    <n v="16.375"/>
    <n v="16.225000000000001"/>
    <n v="16.774999999999999"/>
    <n v="17.024999999999999"/>
    <n v="91030"/>
    <n v="70342"/>
    <n v="21741"/>
    <n v="9408"/>
    <n v="7175"/>
    <n v="2227"/>
    <n v="892"/>
    <n v="161372"/>
    <n v="365884"/>
    <n v="4878677.375"/>
    <n v="80466"/>
    <n v="1318977.9999999998"/>
    <n v="3.6988315006012238"/>
    <n v="1.1904761904761871E-2"/>
    <n v="202815"/>
    <n v="80466"/>
    <n v="446350"/>
    <n v="12.07"/>
    <n v="2.3049999999999997"/>
    <m/>
    <n v="-9.7650000000000006"/>
    <m/>
    <n v="235255"/>
    <n v="94590"/>
    <n v="36039"/>
    <n v="35243"/>
    <n v="31689"/>
    <n v="10786"/>
    <n v="2748"/>
    <m/>
    <n v="0"/>
    <n v="345"/>
    <n v="345"/>
    <n v="0.82898351648351642"/>
    <m/>
  </r>
  <r>
    <x v="3858"/>
    <n v="1"/>
    <n v="14.675000000000001"/>
    <n v="16.125"/>
    <n v="16.524999999999999"/>
    <n v="16.625"/>
    <n v="16.475000000000001"/>
    <n v="17.074999999999999"/>
    <n v="17.274999999999999"/>
    <n v="102451"/>
    <n v="67351"/>
    <n v="26223"/>
    <n v="10048"/>
    <n v="5635"/>
    <n v="3713"/>
    <n v="877"/>
    <n v="169802"/>
    <n v="364934"/>
    <n v="4971389.8250000002"/>
    <n v="82020"/>
    <n v="1365751"/>
    <n v="3.6400411385384306"/>
    <n v="1.2142857142857113E-2"/>
    <n v="216298"/>
    <n v="82020"/>
    <n v="446954"/>
    <n v="12.74"/>
    <n v="1.9350000000000005"/>
    <m/>
    <n v="-10.805"/>
    <m/>
    <n v="229039"/>
    <n v="99860"/>
    <n v="36035"/>
    <n v="35798"/>
    <n v="31978"/>
    <n v="11467"/>
    <n v="2777"/>
    <m/>
    <n v="0"/>
    <n v="240"/>
    <n v="240"/>
    <n v="0.84651162790697676"/>
    <m/>
  </r>
  <r>
    <x v="3859"/>
    <n v="1"/>
    <n v="14.375"/>
    <n v="15.824999999999999"/>
    <n v="16.274999999999999"/>
    <n v="16.475000000000001"/>
    <n v="16.375"/>
    <n v="16.925000000000001"/>
    <n v="17.125"/>
    <n v="85125"/>
    <n v="63772"/>
    <n v="19084"/>
    <n v="8730"/>
    <n v="6792"/>
    <n v="2267"/>
    <n v="528"/>
    <n v="148897"/>
    <n v="367115"/>
    <n v="4942184.45"/>
    <n v="81051"/>
    <n v="1339147.4750000001"/>
    <n v="3.6905453225007947"/>
    <n v="1.1904761904761888E-2"/>
    <n v="186298"/>
    <n v="81051"/>
    <n v="448166"/>
    <n v="12.16"/>
    <n v="2.2149999999999999"/>
    <m/>
    <n v="-9.9450000000000003"/>
    <m/>
    <n v="222223"/>
    <n v="110441"/>
    <n v="34451"/>
    <n v="35046"/>
    <n v="31716"/>
    <n v="11420"/>
    <n v="2869"/>
    <m/>
    <n v="210"/>
    <n v="245"/>
    <n v="455"/>
    <n v="0.82777399591558887"/>
    <m/>
  </r>
  <r>
    <x v="3860"/>
    <n v="1"/>
    <n v="14.475"/>
    <n v="15.925000000000001"/>
    <n v="16.274999999999999"/>
    <n v="16.425000000000001"/>
    <n v="16.274999999999999"/>
    <n v="16.875"/>
    <n v="17.074999999999999"/>
    <n v="76569"/>
    <n v="58949"/>
    <n v="15022"/>
    <n v="8436"/>
    <n v="5567"/>
    <n v="763"/>
    <n v="481"/>
    <n v="135518"/>
    <n v="372456"/>
    <n v="5059295.0250000004"/>
    <n v="83856"/>
    <n v="1379318.0499999998"/>
    <n v="3.6679684029365101"/>
    <n v="1.2142857142857129E-2"/>
    <n v="165787"/>
    <n v="83856"/>
    <n v="456312"/>
    <n v="12.83"/>
    <n v="1.6449999999999996"/>
    <m/>
    <n v="-11.185"/>
    <m/>
    <n v="215634"/>
    <n v="121695"/>
    <n v="35127"/>
    <n v="36099"/>
    <n v="33438"/>
    <n v="11542"/>
    <n v="2777"/>
    <m/>
    <n v="676"/>
    <n v="566"/>
    <n v="1242"/>
    <n v="0.85533333333333339"/>
    <m/>
  </r>
  <r>
    <x v="3861"/>
    <n v="1"/>
    <n v="15.074999999999999"/>
    <n v="16.425000000000001"/>
    <n v="16.725000000000001"/>
    <n v="16.774999999999999"/>
    <n v="16.625"/>
    <n v="17.175000000000001"/>
    <n v="17.324999999999999"/>
    <n v="97278"/>
    <n v="84517"/>
    <n v="25653"/>
    <n v="12253"/>
    <n v="9521"/>
    <n v="3529"/>
    <n v="1235"/>
    <n v="181795"/>
    <n v="370487"/>
    <n v="5238790.4249999998"/>
    <n v="84289"/>
    <n v="1415399.9750000001"/>
    <n v="3.701279156091549"/>
    <n v="1.047619047619049E-2"/>
    <n v="233986"/>
    <n v="84289"/>
    <n v="454776"/>
    <n v="13.94"/>
    <n v="1.1349999999999998"/>
    <m/>
    <n v="-12.805"/>
    <m/>
    <n v="205334"/>
    <n v="130495"/>
    <n v="34658"/>
    <n v="36950"/>
    <n v="32579"/>
    <n v="11861"/>
    <n v="2899"/>
    <m/>
    <n v="182"/>
    <n v="200"/>
    <n v="382"/>
    <n v="0.88789808917197455"/>
    <m/>
  </r>
  <r>
    <x v="3862"/>
    <n v="1"/>
    <n v="16.074999999999999"/>
    <n v="17.175000000000001"/>
    <n v="17.375"/>
    <n v="17.324999999999999"/>
    <n v="17.074999999999999"/>
    <n v="17.574999999999999"/>
    <n v="17.725000000000001"/>
    <n v="160340"/>
    <n v="116682"/>
    <n v="36475"/>
    <n v="20301"/>
    <n v="11969"/>
    <n v="4924"/>
    <n v="2124"/>
    <n v="277022"/>
    <n v="373076"/>
    <n v="5578411.25"/>
    <n v="83427"/>
    <n v="1441522.175"/>
    <n v="3.869806061082619"/>
    <n v="8.0952380952381241E-3"/>
    <n v="352815"/>
    <n v="83427"/>
    <n v="456503"/>
    <n v="16.12"/>
    <n v="0"/>
    <m/>
    <n v="-16.12"/>
    <m/>
    <n v="196352"/>
    <n v="141022"/>
    <n v="35702"/>
    <n v="35598"/>
    <n v="32642"/>
    <n v="11766"/>
    <n v="3421"/>
    <m/>
    <n v="30"/>
    <n v="20"/>
    <n v="50"/>
    <n v="0.95328208160851569"/>
    <m/>
  </r>
  <r>
    <x v="3863"/>
    <n v="1"/>
    <n v="17.475000000000001"/>
    <n v="17.774999999999999"/>
    <n v="17.725000000000001"/>
    <n v="17.524999999999999"/>
    <n v="17.274999999999999"/>
    <n v="17.774999999999999"/>
    <n v="17.95"/>
    <n v="296428"/>
    <n v="203058"/>
    <n v="64824"/>
    <n v="32254"/>
    <n v="17483"/>
    <n v="6369"/>
    <n v="2346"/>
    <n v="499486"/>
    <n v="369224"/>
    <n v="5784999.9000000004"/>
    <n v="81226"/>
    <n v="1420153.05"/>
    <n v="4.0735045423449252"/>
    <n v="8.4523809523809629E-3"/>
    <n v="622762"/>
    <n v="81226"/>
    <n v="450450"/>
    <n v="17.87"/>
    <n v="0"/>
    <m/>
    <n v="-17.87"/>
    <m/>
    <n v="180529"/>
    <n v="147975"/>
    <n v="40720"/>
    <n v="33445"/>
    <n v="31871"/>
    <n v="12152"/>
    <n v="3758"/>
    <m/>
    <n v="2194"/>
    <n v="3286"/>
    <n v="5480"/>
    <n v="0.99332962757087284"/>
    <m/>
  </r>
  <r>
    <x v="3864"/>
    <n v="1"/>
    <n v="17.475000000000001"/>
    <n v="17.675000000000001"/>
    <n v="17.675000000000001"/>
    <n v="17.475000000000001"/>
    <n v="17.225000000000001"/>
    <n v="17.725000000000001"/>
    <n v="17.875"/>
    <n v="234177"/>
    <n v="162840"/>
    <n v="42059"/>
    <n v="17264"/>
    <n v="10570"/>
    <n v="4373"/>
    <n v="2672"/>
    <n v="397017"/>
    <n v="344704"/>
    <n v="5406313.5500000007"/>
    <n v="82329"/>
    <n v="1435704.8250000002"/>
    <n v="3.7656163410887751"/>
    <n v="8.0952380952380755E-3"/>
    <n v="473955"/>
    <n v="82329"/>
    <n v="427033"/>
    <n v="17.61"/>
    <n v="0"/>
    <m/>
    <n v="-17.61"/>
    <m/>
    <n v="160536"/>
    <n v="147154"/>
    <n v="37014"/>
    <n v="33687"/>
    <n v="31662"/>
    <n v="12473"/>
    <n v="4507"/>
    <m/>
    <n v="5345"/>
    <n v="4562"/>
    <n v="9907"/>
    <n v="0.98434879821129118"/>
    <m/>
  </r>
  <r>
    <x v="3865"/>
    <n v="1"/>
    <n v="21.625"/>
    <n v="20.225000000000001"/>
    <n v="19.574999999999999"/>
    <n v="18.925000000000001"/>
    <n v="18.375"/>
    <n v="18.7"/>
    <n v="18.75"/>
    <n v="306944"/>
    <n v="218809"/>
    <n v="47132"/>
    <n v="25409"/>
    <n v="16916"/>
    <n v="10202"/>
    <n v="2776"/>
    <n v="525753"/>
    <n v="357710"/>
    <n v="6661918.7249999996"/>
    <n v="87938"/>
    <n v="1641876.3750000002"/>
    <n v="4.0575032483794642"/>
    <n v="-9.5238095238096593E-4"/>
    <n v="628188"/>
    <n v="87938"/>
    <n v="445648"/>
    <n v="24.59"/>
    <n v="0"/>
    <m/>
    <n v="-24.59"/>
    <m/>
    <n v="163090"/>
    <n v="155011"/>
    <n v="39609"/>
    <n v="35574"/>
    <n v="33315"/>
    <n v="13869"/>
    <n v="5180"/>
    <m/>
    <n v="5419"/>
    <n v="5871"/>
    <n v="11290"/>
    <n v="1.1228310502283105"/>
    <m/>
  </r>
  <r>
    <x v="3866"/>
    <n v="1"/>
    <n v="19.675000000000001"/>
    <n v="19.425000000000001"/>
    <n v="18.925000000000001"/>
    <n v="18.524999999999999"/>
    <n v="18.05"/>
    <n v="18.475000000000001"/>
    <n v="18.5"/>
    <n v="244642"/>
    <n v="187260"/>
    <n v="62729"/>
    <n v="26759"/>
    <n v="13575"/>
    <n v="7488"/>
    <n v="3727"/>
    <n v="431902"/>
    <n v="337243"/>
    <n v="5868572.0750000002"/>
    <n v="90296"/>
    <n v="1655752.425"/>
    <n v="3.544353604072179"/>
    <n v="1.6666666666666904E-3"/>
    <n v="546180"/>
    <n v="90296"/>
    <n v="427539"/>
    <n v="20.170000000000002"/>
    <n v="0"/>
    <m/>
    <n v="-20.170000000000002"/>
    <m/>
    <n v="143387"/>
    <n v="156882"/>
    <n v="36974"/>
    <n v="35043"/>
    <n v="33808"/>
    <n v="15442"/>
    <n v="6003"/>
    <m/>
    <n v="2340"/>
    <n v="2062"/>
    <n v="4402"/>
    <n v="1.0243778567800914"/>
    <m/>
  </r>
  <r>
    <x v="3867"/>
    <n v="1"/>
    <n v="19.375"/>
    <n v="19.125"/>
    <n v="18.774999999999999"/>
    <n v="18.375"/>
    <n v="17.925000000000001"/>
    <n v="18.324999999999999"/>
    <n v="18.350000000000001"/>
    <n v="197277"/>
    <n v="153032"/>
    <n v="44410"/>
    <n v="14327"/>
    <n v="9428"/>
    <n v="3485"/>
    <n v="1680"/>
    <n v="350309"/>
    <n v="318263"/>
    <n v="5423802.5"/>
    <n v="91765"/>
    <n v="1669576.2750000001"/>
    <n v="3.2486101900315991"/>
    <n v="1.5476190476190611E-3"/>
    <n v="423639"/>
    <n v="91765"/>
    <n v="410028"/>
    <n v="19.489999999999998"/>
    <n v="0"/>
    <m/>
    <n v="-19.489999999999998"/>
    <m/>
    <n v="125729"/>
    <n v="156225"/>
    <n v="36309"/>
    <n v="34924"/>
    <n v="34794"/>
    <n v="15885"/>
    <n v="6162"/>
    <m/>
    <n v="1203"/>
    <n v="901"/>
    <n v="2104"/>
    <n v="0.99948717948717936"/>
    <m/>
  </r>
  <r>
    <x v="3868"/>
    <n v="1"/>
    <n v="17.725000000000001"/>
    <n v="18.074999999999999"/>
    <n v="17.925000000000001"/>
    <n v="17.675000000000001"/>
    <n v="17.324999999999999"/>
    <n v="17.725000000000001"/>
    <n v="17.824999999999999"/>
    <n v="133444"/>
    <n v="119207"/>
    <n v="30380"/>
    <n v="16001"/>
    <n v="10442"/>
    <n v="4697"/>
    <n v="1635"/>
    <n v="252651"/>
    <n v="308411"/>
    <n v="4847388.3"/>
    <n v="91406"/>
    <n v="1605165.1500000001"/>
    <n v="3.019868890126352"/>
    <n v="4.0476190476190377E-3"/>
    <n v="315806"/>
    <n v="91406"/>
    <n v="399817"/>
    <n v="16.91"/>
    <n v="0.81500000000000128"/>
    <m/>
    <n v="-16.094999999999999"/>
    <m/>
    <n v="109590"/>
    <n v="160714"/>
    <n v="38107"/>
    <n v="34566"/>
    <n v="34697"/>
    <n v="16134"/>
    <n v="6009"/>
    <m/>
    <n v="403"/>
    <n v="288"/>
    <n v="691"/>
    <n v="0.94680851063829796"/>
    <m/>
  </r>
  <r>
    <x v="3869"/>
    <n v="1"/>
    <n v="18.475000000000001"/>
    <n v="18.574999999999999"/>
    <n v="18.324999999999999"/>
    <n v="18.024999999999999"/>
    <n v="17.600000000000001"/>
    <n v="18"/>
    <n v="18.024999999999999"/>
    <n v="123283"/>
    <n v="108664"/>
    <n v="27822"/>
    <n v="13338"/>
    <n v="8719"/>
    <n v="3066"/>
    <n v="1027"/>
    <n v="231947"/>
    <n v="301377"/>
    <n v="4924612.05"/>
    <n v="91754"/>
    <n v="1638572.125"/>
    <n v="3.0054289187911087"/>
    <n v="1.904761904761898E-3"/>
    <n v="285919"/>
    <n v="91754"/>
    <n v="393131"/>
    <n v="17.97"/>
    <n v="0.50500000000000256"/>
    <m/>
    <n v="-17.464999999999996"/>
    <m/>
    <n v="102825"/>
    <n v="162849"/>
    <n v="35703"/>
    <n v="33788"/>
    <n v="34994"/>
    <n v="16851"/>
    <n v="6121"/>
    <m/>
    <n v="622"/>
    <n v="508"/>
    <n v="1130"/>
    <n v="0.96821120689655171"/>
    <m/>
  </r>
  <r>
    <x v="3870"/>
    <n v="1"/>
    <n v="20.774999999999999"/>
    <n v="19.975000000000001"/>
    <n v="19.475000000000001"/>
    <n v="18.925000000000001"/>
    <n v="18.375"/>
    <n v="18.725000000000001"/>
    <n v="18.725000000000001"/>
    <n v="126210"/>
    <n v="115475"/>
    <n v="30027"/>
    <n v="17259"/>
    <n v="9378"/>
    <n v="4121"/>
    <n v="1269"/>
    <n v="241685"/>
    <n v="318119"/>
    <n v="5652855.2750000004"/>
    <n v="94616"/>
    <n v="1765791.7499999998"/>
    <n v="3.2013148067998398"/>
    <n v="-1.1904761904761735E-3"/>
    <n v="303739"/>
    <n v="94616"/>
    <n v="412735"/>
    <n v="21.09"/>
    <n v="0"/>
    <m/>
    <n v="-21.09"/>
    <m/>
    <n v="100462"/>
    <n v="178511"/>
    <n v="39146"/>
    <n v="34318"/>
    <n v="36447"/>
    <n v="17374"/>
    <n v="6477"/>
    <m/>
    <n v="298"/>
    <n v="138"/>
    <n v="436"/>
    <n v="1.0287804878048781"/>
    <m/>
  </r>
  <r>
    <x v="3871"/>
    <n v="1"/>
    <n v="18.125"/>
    <n v="18.475000000000001"/>
    <n v="18.350000000000001"/>
    <n v="18.125"/>
    <n v="17.675000000000001"/>
    <n v="18.074999999999999"/>
    <n v="18.074999999999999"/>
    <n v="171210"/>
    <n v="152932"/>
    <n v="46655"/>
    <n v="23711"/>
    <n v="10653"/>
    <n v="6391"/>
    <n v="2513"/>
    <n v="324142"/>
    <n v="308017"/>
    <n v="4875810.625"/>
    <n v="93238"/>
    <n v="1672665.05"/>
    <n v="2.9149952197542479"/>
    <n v="1.1904761904761735E-3"/>
    <n v="414065"/>
    <n v="93238"/>
    <n v="401255"/>
    <n v="17.52"/>
    <n v="0.60500000000000043"/>
    <m/>
    <n v="-16.914999999999999"/>
    <m/>
    <n v="83878"/>
    <n v="181625"/>
    <n v="42514"/>
    <n v="34260"/>
    <n v="35812"/>
    <n v="16829"/>
    <n v="6337"/>
    <m/>
    <n v="0"/>
    <n v="0"/>
    <n v="0"/>
    <n v="0.94549379384781429"/>
    <m/>
  </r>
  <r>
    <x v="3872"/>
    <n v="1"/>
    <n v="21.425000000000001"/>
    <n v="20.425000000000001"/>
    <n v="19.824999999999999"/>
    <n v="19.324999999999999"/>
    <n v="18.774999999999999"/>
    <n v="19.074999999999999"/>
    <n v="19.074999999999999"/>
    <n v="196531"/>
    <n v="224002"/>
    <n v="50113"/>
    <n v="36249"/>
    <n v="16015"/>
    <n v="7624"/>
    <n v="3309"/>
    <n v="420533"/>
    <n v="328279"/>
    <n v="5869986.25"/>
    <n v="93574"/>
    <n v="1781625.1999999997"/>
    <n v="3.2947368784411002"/>
    <n v="-2.1428571428571395E-3"/>
    <n v="533843"/>
    <n v="93574"/>
    <n v="421853"/>
    <n v="22.1"/>
    <n v="0"/>
    <m/>
    <n v="-22.1"/>
    <m/>
    <n v="78886"/>
    <n v="204644"/>
    <n v="44749"/>
    <n v="31543"/>
    <n v="37282"/>
    <n v="17407"/>
    <n v="7342"/>
    <m/>
    <n v="1540"/>
    <n v="3441"/>
    <n v="4981"/>
    <n v="1.0375586854460095"/>
    <m/>
  </r>
  <r>
    <x v="3873"/>
    <n v="1"/>
    <n v="21.175000000000001"/>
    <n v="20.475000000000001"/>
    <n v="19.875"/>
    <n v="19.324999999999999"/>
    <n v="18.774999999999999"/>
    <n v="19.074999999999999"/>
    <n v="19.024999999999999"/>
    <n v="170201"/>
    <n v="157483"/>
    <n v="35180"/>
    <n v="20484"/>
    <n v="10009"/>
    <n v="4005"/>
    <n v="1841"/>
    <n v="327684"/>
    <n v="330599"/>
    <n v="5833316.4750000006"/>
    <n v="96861"/>
    <n v="1843851.7749999997"/>
    <n v="3.1636580304834978"/>
    <n v="-2.8571428571428641E-3"/>
    <n v="399203"/>
    <n v="96861"/>
    <n v="427460"/>
    <n v="21.18"/>
    <n v="0"/>
    <m/>
    <n v="-21.18"/>
    <m/>
    <n v="72144"/>
    <n v="210289"/>
    <n v="48166"/>
    <n v="32779"/>
    <n v="38575"/>
    <n v="17626"/>
    <n v="7881"/>
    <m/>
    <n v="1488"/>
    <n v="3222"/>
    <n v="4710"/>
    <n v="1.005220692928334"/>
    <m/>
  </r>
  <r>
    <x v="3874"/>
    <n v="1"/>
    <n v="18.774999999999999"/>
    <n v="19.324999999999999"/>
    <n v="19.175000000000001"/>
    <n v="18.875"/>
    <n v="18.324999999999999"/>
    <n v="18.675000000000001"/>
    <n v="18.625"/>
    <n v="104503"/>
    <n v="134959"/>
    <n v="29887"/>
    <n v="22990"/>
    <n v="11539"/>
    <n v="5149"/>
    <n v="1426"/>
    <n v="239462"/>
    <n v="320499"/>
    <n v="5199554.6749999998"/>
    <n v="97909"/>
    <n v="1821442.625"/>
    <n v="2.8546354431559435"/>
    <n v="-1.904761904761898E-3"/>
    <n v="310453"/>
    <n v="97909"/>
    <n v="418408"/>
    <n v="18.47"/>
    <n v="0.30499999999999972"/>
    <m/>
    <n v="-18.164999999999999"/>
    <m/>
    <n v="57713"/>
    <n v="212988"/>
    <n v="49798"/>
    <n v="33947"/>
    <n v="38322"/>
    <n v="17947"/>
    <n v="7693"/>
    <m/>
    <n v="385"/>
    <n v="440"/>
    <n v="825"/>
    <n v="0.93756345177664968"/>
    <m/>
  </r>
  <r>
    <x v="3875"/>
    <n v="1"/>
    <n v="16.824999999999999"/>
    <n v="18.074999999999999"/>
    <n v="18.274999999999999"/>
    <n v="18.125"/>
    <n v="17.774999999999999"/>
    <n v="18.175000000000001"/>
    <n v="18.175000000000001"/>
    <n v="73276"/>
    <n v="136110"/>
    <n v="40731"/>
    <n v="16702"/>
    <n v="8430"/>
    <n v="3619"/>
    <n v="2006"/>
    <n v="209386"/>
    <n v="305005"/>
    <n v="4577925.7249999996"/>
    <n v="99767"/>
    <n v="1795682.4749999996"/>
    <n v="2.5494071411483819"/>
    <n v="2.6190476190476393E-3"/>
    <n v="280874"/>
    <n v="99767"/>
    <n v="404772"/>
    <n v="16.88"/>
    <n v="0"/>
    <m/>
    <n v="-16.88"/>
    <m/>
    <n v="47705"/>
    <n v="208868"/>
    <n v="48432"/>
    <n v="33719"/>
    <n v="39742"/>
    <n v="18213"/>
    <n v="8093"/>
    <m/>
    <n v="106"/>
    <n v="1229"/>
    <n v="1335"/>
    <n v="0.91938997821350765"/>
    <m/>
  </r>
  <r>
    <x v="3876"/>
    <n v="1"/>
    <n v="17.225000000000001"/>
    <n v="18.475000000000001"/>
    <n v="18.675000000000001"/>
    <n v="18.574999999999999"/>
    <n v="18.225000000000001"/>
    <n v="18.574999999999999"/>
    <n v="18.625"/>
    <n v="84921"/>
    <n v="131666"/>
    <n v="45650"/>
    <n v="18410"/>
    <n v="13030"/>
    <n v="4134"/>
    <n v="3076"/>
    <n v="216587"/>
    <n v="294413"/>
    <n v="4487577.7250000006"/>
    <n v="101133"/>
    <n v="1864758.6750000003"/>
    <n v="2.4065192912964997"/>
    <n v="2.3809523809523812E-3"/>
    <n v="300887"/>
    <n v="101133"/>
    <n v="395546"/>
    <n v="17.5"/>
    <n v="0"/>
    <m/>
    <n v="-17.5"/>
    <m/>
    <n v="32974"/>
    <n v="212157"/>
    <n v="49282"/>
    <n v="33105"/>
    <n v="40627"/>
    <n v="18748"/>
    <n v="8653"/>
    <m/>
    <n v="2"/>
    <n v="69"/>
    <n v="71"/>
    <n v="0.92739798622151559"/>
    <m/>
  </r>
  <r>
    <x v="3877"/>
    <n v="1"/>
    <n v="17.375"/>
    <n v="18.024999999999999"/>
    <n v="18.125"/>
    <n v="17.875"/>
    <n v="18.274999999999999"/>
    <n v="18.324999999999999"/>
    <n v="18.3"/>
    <n v="124227"/>
    <n v="67560"/>
    <n v="25736"/>
    <n v="13636"/>
    <n v="6684"/>
    <n v="2528"/>
    <n v="974"/>
    <n v="191787"/>
    <n v="285918"/>
    <n v="4351359.4000000004"/>
    <n v="75516"/>
    <n v="1363175.15"/>
    <n v="3.1920765280969219"/>
    <n v="6.309523809523823E-3"/>
    <n v="241345"/>
    <n v="75516"/>
    <n v="361434"/>
    <n v="15.8"/>
    <n v="1.5749999999999993"/>
    <m/>
    <n v="-14.225000000000001"/>
    <m/>
    <n v="201134"/>
    <n v="47526"/>
    <n v="37258"/>
    <n v="43520"/>
    <n v="19503"/>
    <n v="8637"/>
    <n v="3856"/>
    <m/>
    <n v="670"/>
    <n v="0"/>
    <n v="670"/>
    <n v="0.8916478555304741"/>
    <m/>
  </r>
  <r>
    <x v="3878"/>
    <n v="1"/>
    <n v="17.875"/>
    <n v="18.324999999999999"/>
    <n v="18.274999999999999"/>
    <n v="17.975000000000001"/>
    <n v="18.425000000000001"/>
    <n v="18.524999999999999"/>
    <n v="18.425000000000001"/>
    <n v="114857"/>
    <n v="67035"/>
    <n v="25272"/>
    <n v="13511"/>
    <n v="6648"/>
    <n v="3956"/>
    <n v="1436"/>
    <n v="181892"/>
    <n v="277442"/>
    <n v="4334022.4000000004"/>
    <n v="77451"/>
    <n v="1407689.4749999999"/>
    <n v="3.0788199222701449"/>
    <n v="6.904761904761884E-3"/>
    <n v="232715"/>
    <n v="77451"/>
    <n v="354893"/>
    <n v="16.68"/>
    <n v="1.1950000000000003"/>
    <m/>
    <n v="-15.484999999999999"/>
    <m/>
    <n v="187537"/>
    <n v="53577"/>
    <n v="36328"/>
    <n v="44970"/>
    <n v="19370"/>
    <n v="8913"/>
    <n v="4198"/>
    <m/>
    <n v="972"/>
    <n v="54"/>
    <n v="1026"/>
    <n v="0.91497531541415245"/>
    <m/>
  </r>
  <r>
    <x v="3879"/>
    <n v="1"/>
    <n v="19.675000000000001"/>
    <n v="19.475000000000001"/>
    <n v="19.274999999999999"/>
    <n v="18.875"/>
    <n v="19.324999999999999"/>
    <n v="19.350000000000001"/>
    <n v="19.225000000000001"/>
    <n v="259124"/>
    <n v="117812"/>
    <n v="34878"/>
    <n v="29056"/>
    <n v="12628"/>
    <n v="5187"/>
    <n v="1983"/>
    <n v="376936"/>
    <n v="289892"/>
    <n v="4974468.8000000007"/>
    <n v="74776"/>
    <n v="1426096.4750000001"/>
    <n v="3.4881713034176038"/>
    <n v="5.1190476190476498E-3"/>
    <n v="460668"/>
    <n v="74776"/>
    <n v="364668"/>
    <n v="19.87"/>
    <n v="0"/>
    <m/>
    <n v="-19.87"/>
    <m/>
    <n v="188171"/>
    <n v="65325"/>
    <n v="36396"/>
    <n v="41549"/>
    <n v="19184"/>
    <n v="9213"/>
    <n v="4830"/>
    <m/>
    <n v="447"/>
    <n v="53"/>
    <n v="500"/>
    <n v="0.97593320235756398"/>
    <m/>
  </r>
  <r>
    <x v="3880"/>
    <n v="1"/>
    <n v="19.425000000000001"/>
    <n v="19.425000000000001"/>
    <n v="19.074999999999999"/>
    <n v="18.725000000000001"/>
    <n v="19.175000000000001"/>
    <n v="19.225000000000001"/>
    <n v="19.125"/>
    <n v="133743"/>
    <n v="79074"/>
    <n v="21685"/>
    <n v="12860"/>
    <n v="6900"/>
    <n v="3436"/>
    <n v="2273"/>
    <n v="212817"/>
    <n v="290066"/>
    <n v="4907920.5"/>
    <n v="75417"/>
    <n v="1427701.425"/>
    <n v="3.4376378800630532"/>
    <n v="5.9523809523809356E-3"/>
    <n v="259971"/>
    <n v="75417"/>
    <n v="365483"/>
    <n v="19.32"/>
    <n v="0.10500000000000043"/>
    <m/>
    <n v="-19.215"/>
    <m/>
    <n v="181323"/>
    <n v="71337"/>
    <n v="37406"/>
    <n v="41397"/>
    <n v="19438"/>
    <n v="9382"/>
    <n v="5200"/>
    <m/>
    <n v="1055"/>
    <n v="318"/>
    <n v="1373"/>
    <n v="0.97477295660948537"/>
    <m/>
  </r>
  <r>
    <x v="3881"/>
    <n v="1"/>
    <n v="20.125"/>
    <n v="20.074999999999999"/>
    <n v="19.675000000000001"/>
    <n v="19.225000000000001"/>
    <n v="19.574999999999999"/>
    <n v="19.625"/>
    <n v="19.425000000000001"/>
    <n v="105051"/>
    <n v="70198"/>
    <n v="15994"/>
    <n v="11584"/>
    <n v="7233"/>
    <n v="5336"/>
    <n v="1627"/>
    <n v="175249"/>
    <n v="292647"/>
    <n v="5108555.1500000004"/>
    <n v="76243"/>
    <n v="1477927.0250000001"/>
    <n v="3.4565679249284988"/>
    <n v="3.0952380952380884E-3"/>
    <n v="217023"/>
    <n v="76243"/>
    <n v="368890"/>
    <n v="20.309999999999999"/>
    <n v="0"/>
    <m/>
    <n v="-20.309999999999999"/>
    <m/>
    <n v="175649"/>
    <n v="78387"/>
    <n v="38611"/>
    <n v="40693"/>
    <n v="20045"/>
    <n v="10193"/>
    <n v="5312"/>
    <m/>
    <n v="362"/>
    <n v="173"/>
    <n v="535"/>
    <n v="0.9840116279069766"/>
    <m/>
  </r>
  <r>
    <x v="3882"/>
    <n v="1"/>
    <n v="19.375"/>
    <n v="19.625"/>
    <n v="19.324999999999999"/>
    <n v="18.925000000000001"/>
    <n v="19.324999999999999"/>
    <n v="19.375"/>
    <n v="19.175000000000001"/>
    <n v="118135"/>
    <n v="70862"/>
    <n v="18681"/>
    <n v="13596"/>
    <n v="7341"/>
    <n v="3785"/>
    <n v="1237"/>
    <n v="188997"/>
    <n v="278447"/>
    <n v="4686072"/>
    <n v="78525"/>
    <n v="1500896.2250000001"/>
    <n v="3.1221825479639671"/>
    <n v="3.809523809523813E-3"/>
    <n v="233637"/>
    <n v="78525"/>
    <n v="356972"/>
    <n v="19.350000000000001"/>
    <n v="2.4999999999998579E-2"/>
    <m/>
    <n v="-19.325000000000003"/>
    <m/>
    <n v="158983"/>
    <n v="81823"/>
    <n v="37641"/>
    <n v="40829"/>
    <n v="21076"/>
    <n v="11126"/>
    <n v="5494"/>
    <m/>
    <n v="2787"/>
    <n v="929"/>
    <n v="3716"/>
    <n v="0.96508728179551129"/>
    <m/>
  </r>
  <r>
    <x v="3883"/>
    <n v="1"/>
    <n v="18.475000000000001"/>
    <n v="19.024999999999999"/>
    <n v="18.925000000000001"/>
    <n v="18.524999999999999"/>
    <n v="18.925000000000001"/>
    <n v="19.024999999999999"/>
    <n v="18.875"/>
    <n v="104110"/>
    <n v="74456"/>
    <n v="18528"/>
    <n v="9145"/>
    <n v="6653"/>
    <n v="3455"/>
    <n v="1440"/>
    <n v="178566"/>
    <n v="268485"/>
    <n v="4306410.375"/>
    <n v="79846"/>
    <n v="1495541.7"/>
    <n v="2.8794986960243234"/>
    <n v="5.4761904761904861E-3"/>
    <n v="217787"/>
    <n v="79846"/>
    <n v="348331"/>
    <n v="17.88"/>
    <n v="0.59500000000000242"/>
    <m/>
    <n v="-17.284999999999997"/>
    <m/>
    <n v="146031"/>
    <n v="84546"/>
    <n v="37908"/>
    <n v="41044"/>
    <n v="21414"/>
    <n v="11621"/>
    <n v="5767"/>
    <m/>
    <n v="730"/>
    <n v="330"/>
    <n v="1060"/>
    <n v="0.93956910141881234"/>
    <m/>
  </r>
  <r>
    <x v="3884"/>
    <n v="1"/>
    <n v="18.824999999999999"/>
    <n v="19.175000000000001"/>
    <n v="19.125"/>
    <n v="18.675000000000001"/>
    <n v="19.100000000000001"/>
    <n v="19.2"/>
    <n v="18.975000000000001"/>
    <n v="100648"/>
    <n v="69833"/>
    <n v="18342"/>
    <n v="10120"/>
    <n v="6134"/>
    <n v="3308"/>
    <n v="1073"/>
    <n v="170481"/>
    <n v="269882"/>
    <n v="4361564"/>
    <n v="80303"/>
    <n v="1517014.6500000001"/>
    <n v="2.8750968225652929"/>
    <n v="4.7619047619047623E-3"/>
    <n v="209458"/>
    <n v="80303"/>
    <n v="350185"/>
    <n v="18.98"/>
    <n v="0"/>
    <m/>
    <n v="-18.98"/>
    <m/>
    <n v="139322"/>
    <n v="90682"/>
    <n v="39878"/>
    <n v="40568"/>
    <n v="21309"/>
    <n v="12320"/>
    <n v="6106"/>
    <m/>
    <n v="697"/>
    <n v="394"/>
    <n v="1091"/>
    <n v="0.97134083930399184"/>
    <m/>
  </r>
  <r>
    <x v="3885"/>
    <n v="1"/>
    <n v="19.524999999999999"/>
    <n v="19.524999999999999"/>
    <n v="19.425000000000001"/>
    <n v="19.024999999999999"/>
    <n v="19.475000000000001"/>
    <n v="19.524999999999999"/>
    <n v="19.350000000000001"/>
    <n v="123242"/>
    <n v="111903"/>
    <n v="24323"/>
    <n v="17815"/>
    <n v="10860"/>
    <n v="6501"/>
    <n v="2039"/>
    <n v="235145"/>
    <n v="272419"/>
    <n v="4561606.2249999996"/>
    <n v="79821"/>
    <n v="1537319.4"/>
    <n v="2.9672469006765931"/>
    <n v="4.8809523809524077E-3"/>
    <n v="296683"/>
    <n v="79821"/>
    <n v="352240"/>
    <n v="19.66"/>
    <n v="0"/>
    <m/>
    <n v="-19.66"/>
    <m/>
    <n v="128527"/>
    <n v="105102"/>
    <n v="38790"/>
    <n v="38166"/>
    <n v="21931"/>
    <n v="13975"/>
    <n v="5749"/>
    <m/>
    <n v="456"/>
    <n v="271"/>
    <n v="727"/>
    <n v="0.97713717693836977"/>
    <m/>
  </r>
  <r>
    <x v="3886"/>
    <n v="1"/>
    <n v="18.074999999999999"/>
    <n v="18.675000000000001"/>
    <n v="18.675000000000001"/>
    <n v="18.399999999999999"/>
    <n v="18.875"/>
    <n v="18.975000000000001"/>
    <n v="18.824999999999999"/>
    <n v="107910"/>
    <n v="87394"/>
    <n v="15664"/>
    <n v="10393"/>
    <n v="8232"/>
    <n v="3276"/>
    <n v="1040"/>
    <n v="195304"/>
    <n v="269856"/>
    <n v="4247837.0250000004"/>
    <n v="78992"/>
    <n v="1473999.075"/>
    <n v="2.8818451090276298"/>
    <n v="6.5476190476190643E-3"/>
    <n v="233909"/>
    <n v="78992"/>
    <n v="348848"/>
    <n v="17.329999999999998"/>
    <n v="0.74500000000000099"/>
    <m/>
    <n v="-16.584999999999997"/>
    <m/>
    <n v="119702"/>
    <n v="111605"/>
    <n v="38549"/>
    <n v="38091"/>
    <n v="21039"/>
    <n v="14076"/>
    <n v="5786"/>
    <m/>
    <n v="701"/>
    <n v="274"/>
    <n v="975"/>
    <n v="0.92131844763423709"/>
    <m/>
  </r>
  <r>
    <x v="3887"/>
    <n v="1"/>
    <n v="17.274999999999999"/>
    <n v="18.225000000000001"/>
    <n v="18.375"/>
    <n v="18.175000000000001"/>
    <n v="18.675000000000001"/>
    <n v="18.725000000000001"/>
    <n v="18.600000000000001"/>
    <n v="112038"/>
    <n v="100850"/>
    <n v="21132"/>
    <n v="15832"/>
    <n v="5922"/>
    <n v="3296"/>
    <n v="1548"/>
    <n v="212888"/>
    <n v="272712"/>
    <n v="4123905.125"/>
    <n v="81275"/>
    <n v="1498236.5250000001"/>
    <n v="2.7525060670911086"/>
    <n v="6.309523809523823E-3"/>
    <n v="260618"/>
    <n v="81275"/>
    <n v="353987"/>
    <n v="16.27"/>
    <n v="1.004999999999999"/>
    <m/>
    <n v="-15.265000000000001"/>
    <m/>
    <n v="114254"/>
    <n v="117979"/>
    <n v="40479"/>
    <n v="39678"/>
    <n v="22094"/>
    <n v="13821"/>
    <n v="5682"/>
    <m/>
    <n v="3595"/>
    <n v="4024"/>
    <n v="7619"/>
    <n v="0.89988938053097356"/>
    <m/>
  </r>
  <r>
    <x v="3888"/>
    <n v="1"/>
    <n v="16.524999999999999"/>
    <n v="17.725000000000001"/>
    <n v="18.074999999999999"/>
    <n v="17.875"/>
    <n v="18.425000000000001"/>
    <n v="18.524999999999999"/>
    <n v="18.425000000000001"/>
    <n v="93264"/>
    <n v="84271"/>
    <n v="18915"/>
    <n v="9912"/>
    <n v="6929"/>
    <n v="3235"/>
    <n v="1357"/>
    <n v="177535"/>
    <n v="277721"/>
    <n v="4084185.75"/>
    <n v="82404"/>
    <n v="1497622.1"/>
    <n v="2.7271137024487015"/>
    <n v="8.3333333333333332E-3"/>
    <n v="217883"/>
    <n v="82404"/>
    <n v="360125"/>
    <n v="15"/>
    <n v="1.5249999999999986"/>
    <m/>
    <n v="-13.475000000000001"/>
    <m/>
    <n v="108632"/>
    <n v="129142"/>
    <n v="39947"/>
    <n v="40134"/>
    <n v="22652"/>
    <n v="14021"/>
    <n v="5597"/>
    <m/>
    <n v="1229"/>
    <n v="1831"/>
    <n v="3060"/>
    <n v="0.85910652920962194"/>
    <m/>
  </r>
  <r>
    <x v="3889"/>
    <n v="1"/>
    <n v="16.425000000000001"/>
    <n v="17.675000000000001"/>
    <n v="17.975000000000001"/>
    <n v="17.774999999999999"/>
    <n v="18.375"/>
    <n v="18.524999999999999"/>
    <n v="18.425000000000001"/>
    <n v="75488"/>
    <n v="78047"/>
    <n v="20789"/>
    <n v="13184"/>
    <n v="7247"/>
    <n v="2511"/>
    <n v="1208"/>
    <n v="153535"/>
    <n v="278523"/>
    <n v="4076186.5"/>
    <n v="81737"/>
    <n v="1481038.7750000001"/>
    <n v="2.7522483332686543"/>
    <n v="1.0000000000000024E-2"/>
    <n v="198474"/>
    <n v="81737"/>
    <n v="360260"/>
    <n v="15.27"/>
    <n v="1.1550000000000011"/>
    <m/>
    <n v="-14.114999999999998"/>
    <m/>
    <n v="98432"/>
    <n v="139148"/>
    <n v="40943"/>
    <n v="38865"/>
    <n v="22818"/>
    <n v="14377"/>
    <n v="5677"/>
    <m/>
    <n v="1010"/>
    <n v="2059"/>
    <n v="3069"/>
    <n v="0.87008547008546999"/>
    <m/>
  </r>
  <r>
    <x v="3890"/>
    <n v="1"/>
    <n v="16.225000000000001"/>
    <n v="17.675000000000001"/>
    <n v="18.024999999999999"/>
    <n v="17.875"/>
    <n v="18.475000000000001"/>
    <n v="18.625"/>
    <n v="18.574999999999999"/>
    <n v="83048"/>
    <n v="85226"/>
    <n v="25008"/>
    <n v="12332"/>
    <n v="4991"/>
    <n v="2786"/>
    <n v="1270"/>
    <n v="168274"/>
    <n v="274069"/>
    <n v="3996430.5500000003"/>
    <n v="82973"/>
    <n v="1512334.8250000002"/>
    <n v="2.6425567168963391"/>
    <n v="1.0714285714285697E-2"/>
    <n v="214661"/>
    <n v="82973"/>
    <n v="357042"/>
    <n v="15.2"/>
    <n v="1.0250000000000021"/>
    <m/>
    <n v="-14.174999999999997"/>
    <m/>
    <n v="85981"/>
    <n v="147179"/>
    <n v="40909"/>
    <n v="39005"/>
    <n v="23246"/>
    <n v="14789"/>
    <n v="5933"/>
    <m/>
    <n v="133"/>
    <n v="396"/>
    <n v="529"/>
    <n v="0.87306145893164844"/>
    <m/>
  </r>
  <r>
    <x v="3891"/>
    <n v="1"/>
    <n v="15.725"/>
    <n v="17.324999999999999"/>
    <n v="17.824999999999999"/>
    <n v="17.725000000000001"/>
    <n v="18.324999999999999"/>
    <n v="18.524999999999999"/>
    <n v="18.425000000000001"/>
    <n v="92862"/>
    <n v="89662"/>
    <n v="21421"/>
    <n v="9265"/>
    <n v="5564"/>
    <n v="2306"/>
    <n v="1716"/>
    <n v="182524"/>
    <n v="278532"/>
    <n v="3965923.6749999998"/>
    <n v="83983"/>
    <n v="1519178.2750000001"/>
    <n v="2.610571609839536"/>
    <n v="1.0952380952380939E-2"/>
    <n v="222796"/>
    <n v="83983"/>
    <n v="362515"/>
    <n v="14.61"/>
    <n v="1.1150000000000002"/>
    <m/>
    <n v="-13.494999999999999"/>
    <m/>
    <n v="76811"/>
    <n v="159196"/>
    <n v="42525"/>
    <n v="39072"/>
    <n v="23668"/>
    <n v="15087"/>
    <n v="6156"/>
    <m/>
    <n v="1097"/>
    <n v="3228"/>
    <n v="4325"/>
    <n v="0.85438596491228058"/>
    <m/>
  </r>
  <r>
    <x v="3892"/>
    <n v="1"/>
    <n v="14.975"/>
    <n v="17.024999999999999"/>
    <n v="17.625"/>
    <n v="17.574999999999999"/>
    <n v="18.175000000000001"/>
    <n v="18.375"/>
    <n v="18.375"/>
    <n v="112465"/>
    <n v="111811"/>
    <n v="26252"/>
    <n v="13610"/>
    <n v="6511"/>
    <n v="2992"/>
    <n v="1974"/>
    <n v="224276"/>
    <n v="292859"/>
    <n v="4111476.3249999997"/>
    <n v="86551"/>
    <n v="1553276.0249999999"/>
    <n v="2.6469708273518222"/>
    <n v="1.238095238095239E-2"/>
    <n v="275615"/>
    <n v="86551"/>
    <n v="379410"/>
    <n v="14.22"/>
    <n v="0.75499999999999901"/>
    <m/>
    <n v="-13.465000000000002"/>
    <m/>
    <n v="71975"/>
    <n v="178188"/>
    <n v="42696"/>
    <n v="40339"/>
    <n v="24137"/>
    <n v="15099"/>
    <n v="6976"/>
    <m/>
    <n v="519"/>
    <n v="1856"/>
    <n v="2375"/>
    <n v="0.84592504461629991"/>
    <m/>
  </r>
  <r>
    <x v="3893"/>
    <n v="1"/>
    <n v="14.475"/>
    <n v="16.875"/>
    <n v="17.574999999999999"/>
    <n v="17.625"/>
    <n v="18.175000000000001"/>
    <n v="18.375"/>
    <n v="18.375"/>
    <n v="62251"/>
    <n v="83693"/>
    <n v="23781"/>
    <n v="12162"/>
    <n v="6515"/>
    <n v="3137"/>
    <n v="2074"/>
    <n v="145944"/>
    <n v="290913"/>
    <n v="4023212.9249999998"/>
    <n v="89302"/>
    <n v="1604421.85"/>
    <n v="2.5075779945280599"/>
    <n v="1.1666666666666664E-2"/>
    <n v="193613"/>
    <n v="89302"/>
    <n v="380215"/>
    <n v="13.74"/>
    <n v="0.73499999999999943"/>
    <m/>
    <n v="-13.005000000000001"/>
    <m/>
    <n v="57223"/>
    <n v="189328"/>
    <n v="44362"/>
    <n v="42084"/>
    <n v="24697"/>
    <n v="15237"/>
    <n v="7284"/>
    <m/>
    <n v="331"/>
    <n v="1769"/>
    <n v="2100"/>
    <n v="0.82423515296940608"/>
    <m/>
  </r>
  <r>
    <x v="3894"/>
    <n v="1"/>
    <n v="14.625"/>
    <n v="17.274999999999999"/>
    <n v="17.925000000000001"/>
    <n v="17.925000000000001"/>
    <n v="18.475000000000001"/>
    <n v="18.675000000000001"/>
    <n v="18.625"/>
    <n v="70271"/>
    <n v="99546"/>
    <n v="27684"/>
    <n v="13044"/>
    <n v="6061"/>
    <n v="3208"/>
    <n v="1771"/>
    <n v="169817"/>
    <n v="304374"/>
    <n v="4300716.8"/>
    <n v="92966"/>
    <n v="1697652.8"/>
    <n v="2.5333311970504213"/>
    <n v="1.0952380952380939E-2"/>
    <n v="221585"/>
    <n v="92966"/>
    <n v="397340"/>
    <n v="14.67"/>
    <n v="0"/>
    <m/>
    <n v="-14.67"/>
    <m/>
    <n v="49999"/>
    <n v="206627"/>
    <n v="47748"/>
    <n v="43961"/>
    <n v="25577"/>
    <n v="15406"/>
    <n v="8022"/>
    <m/>
    <n v="106"/>
    <n v="894"/>
    <n v="1000"/>
    <n v="0.85290697674418603"/>
    <m/>
  </r>
  <r>
    <x v="3895"/>
    <n v="1"/>
    <n v="14.525"/>
    <n v="17.074999999999999"/>
    <n v="17.925000000000001"/>
    <n v="18.024999999999999"/>
    <n v="18.574999999999999"/>
    <n v="18.774999999999999"/>
    <n v="18.774999999999999"/>
    <n v="71962"/>
    <n v="100361"/>
    <n v="37707"/>
    <n v="27262"/>
    <n v="9789"/>
    <n v="4945"/>
    <n v="2099"/>
    <n v="172323"/>
    <n v="301061"/>
    <n v="4168314.9"/>
    <n v="99218"/>
    <n v="1821059.7"/>
    <n v="2.2889501645662689"/>
    <n v="1.1666666666666664E-2"/>
    <n v="254125"/>
    <n v="99218"/>
    <n v="400279"/>
    <n v="14.44"/>
    <n v="8.5000000000000853E-2"/>
    <m/>
    <n v="-14.354999999999999"/>
    <m/>
    <n v="30360"/>
    <n v="218292"/>
    <n v="52409"/>
    <n v="48479"/>
    <n v="26995"/>
    <n v="15016"/>
    <n v="8728"/>
    <m/>
    <n v="32"/>
    <n v="568"/>
    <n v="600"/>
    <n v="0.83807312826465463"/>
    <m/>
  </r>
  <r>
    <x v="3896"/>
    <n v="1"/>
    <n v="16.375"/>
    <n v="17.574999999999999"/>
    <n v="17.725000000000001"/>
    <n v="18.324999999999999"/>
    <n v="18.524999999999999"/>
    <n v="18.574999999999999"/>
    <n v="18.75"/>
    <n v="136898"/>
    <n v="77363"/>
    <n v="33066"/>
    <n v="11267"/>
    <n v="7684"/>
    <n v="3611"/>
    <n v="1150"/>
    <n v="214261"/>
    <n v="328638"/>
    <n v="4581529.6749999998"/>
    <n v="54814"/>
    <n v="1011354.7999999999"/>
    <n v="4.5300913932479485"/>
    <n v="6.309523809523823E-3"/>
    <n v="271039"/>
    <n v="54814"/>
    <n v="383452"/>
    <n v="13.95"/>
    <n v="2.4250000000000007"/>
    <m/>
    <n v="-11.524999999999999"/>
    <m/>
    <n v="217469"/>
    <n v="58064"/>
    <n v="53105"/>
    <n v="27416"/>
    <n v="14219"/>
    <n v="8895"/>
    <n v="4284"/>
    <m/>
    <n v="1750"/>
    <n v="0"/>
    <n v="1750"/>
    <n v="0.82740213523131667"/>
    <m/>
  </r>
  <r>
    <x v="3897"/>
    <n v="1"/>
    <n v="16.225000000000001"/>
    <n v="17.574999999999999"/>
    <n v="17.725000000000001"/>
    <n v="18.324999999999999"/>
    <n v="18.524999999999999"/>
    <n v="18.574999999999999"/>
    <n v="18.725000000000001"/>
    <n v="92005"/>
    <n v="66977"/>
    <n v="17261"/>
    <n v="8476"/>
    <n v="6106"/>
    <n v="2844"/>
    <n v="492"/>
    <n v="158982"/>
    <n v="348985"/>
    <n v="4888778.4000000004"/>
    <n v="55291"/>
    <n v="1020049.7749999999"/>
    <n v="4.7926861216159775"/>
    <n v="5.9523809523809859E-3"/>
    <n v="194161"/>
    <n v="55291"/>
    <n v="404276"/>
    <n v="14.05"/>
    <n v="2.1750000000000007"/>
    <m/>
    <n v="-11.875"/>
    <m/>
    <n v="229248"/>
    <n v="66528"/>
    <n v="53209"/>
    <n v="27758"/>
    <n v="13754"/>
    <n v="9468"/>
    <n v="4311"/>
    <m/>
    <n v="1093"/>
    <n v="345"/>
    <n v="1438"/>
    <n v="0.83680762358546767"/>
    <m/>
  </r>
  <r>
    <x v="3898"/>
    <n v="1"/>
    <n v="17.225000000000001"/>
    <n v="18.375"/>
    <n v="18.375"/>
    <n v="18.875"/>
    <n v="19.074999999999999"/>
    <n v="19.074999999999999"/>
    <n v="19.225000000000001"/>
    <n v="110774"/>
    <n v="79745"/>
    <n v="19506"/>
    <n v="12087"/>
    <n v="7649"/>
    <n v="3317"/>
    <n v="1415"/>
    <n v="190519"/>
    <n v="352760"/>
    <n v="5237014.6500000004"/>
    <n v="56717"/>
    <n v="1076968.125"/>
    <n v="4.8627387649007723"/>
    <n v="5.0000000000000201E-3"/>
    <n v="234493"/>
    <n v="56717"/>
    <n v="409477"/>
    <n v="15.32"/>
    <n v="1.9050000000000011"/>
    <m/>
    <n v="-13.414999999999999"/>
    <m/>
    <n v="222264"/>
    <n v="76654"/>
    <n v="53842"/>
    <n v="27811"/>
    <n v="14259"/>
    <n v="10290"/>
    <n v="4357"/>
    <m/>
    <n v="630"/>
    <n v="382"/>
    <n v="1012"/>
    <n v="0.86504799548277811"/>
    <m/>
  </r>
  <r>
    <x v="3899"/>
    <n v="1"/>
    <n v="16.725000000000001"/>
    <n v="18.024999999999999"/>
    <n v="18.074999999999999"/>
    <n v="18.675000000000001"/>
    <n v="18.875"/>
    <n v="18.925000000000001"/>
    <n v="19.125"/>
    <n v="81177"/>
    <n v="58237"/>
    <n v="14716"/>
    <n v="6191"/>
    <n v="3831"/>
    <n v="1853"/>
    <n v="1307"/>
    <n v="139414"/>
    <n v="350709"/>
    <n v="5072440.0999999996"/>
    <n v="58309"/>
    <n v="1096583.9750000001"/>
    <n v="4.6256741076304708"/>
    <n v="6.6666666666666602E-3"/>
    <n v="167312"/>
    <n v="58309"/>
    <n v="409018"/>
    <n v="14.91"/>
    <n v="1.8150000000000013"/>
    <m/>
    <n v="-13.094999999999999"/>
    <m/>
    <n v="211428"/>
    <n v="85232"/>
    <n v="54049"/>
    <n v="28457"/>
    <n v="14556"/>
    <n v="10655"/>
    <n v="4641"/>
    <m/>
    <n v="893"/>
    <n v="434"/>
    <n v="1327"/>
    <n v="0.83435926133184102"/>
    <m/>
  </r>
  <r>
    <x v="3900"/>
    <n v="1"/>
    <n v="17.875"/>
    <n v="18.675000000000001"/>
    <n v="18.574999999999999"/>
    <n v="19.125"/>
    <n v="19.274999999999999"/>
    <n v="19.25"/>
    <n v="19.425000000000001"/>
    <n v="150853"/>
    <n v="98805"/>
    <n v="26391"/>
    <n v="17113"/>
    <n v="7258"/>
    <n v="3836"/>
    <n v="1308"/>
    <n v="249658"/>
    <n v="344476"/>
    <n v="5290085.0999999996"/>
    <n v="58969"/>
    <n v="1132758.9749999999"/>
    <n v="4.6700888862963987"/>
    <n v="4.166666666666684E-3"/>
    <n v="305564"/>
    <n v="58969"/>
    <n v="403445"/>
    <n v="17.05"/>
    <n v="0.82499999999999929"/>
    <m/>
    <n v="-16.225000000000001"/>
    <m/>
    <n v="199380"/>
    <n v="92432"/>
    <n v="52664"/>
    <n v="28678"/>
    <n v="14726"/>
    <n v="10866"/>
    <n v="4699"/>
    <m/>
    <n v="525"/>
    <n v="352"/>
    <n v="877"/>
    <n v="0.91913746630727766"/>
    <m/>
  </r>
  <r>
    <x v="3901"/>
    <n v="1"/>
    <n v="17.225000000000001"/>
    <n v="18.375"/>
    <n v="18.324999999999999"/>
    <n v="18.875"/>
    <n v="19.125"/>
    <n v="19.074999999999999"/>
    <n v="19.274999999999999"/>
    <n v="118333"/>
    <n v="82454"/>
    <n v="22566"/>
    <n v="12101"/>
    <n v="4996"/>
    <n v="2806"/>
    <n v="828"/>
    <n v="200787"/>
    <n v="340660"/>
    <n v="5092067.6750000007"/>
    <n v="59402"/>
    <n v="1129148.4000000001"/>
    <n v="4.5096531819909593"/>
    <n v="5.4761904761904522E-3"/>
    <n v="244084"/>
    <n v="59402"/>
    <n v="400062"/>
    <n v="15.96"/>
    <n v="1.2650000000000006"/>
    <m/>
    <n v="-14.695"/>
    <m/>
    <n v="193843"/>
    <n v="95408"/>
    <n v="51409"/>
    <n v="28336"/>
    <n v="14953"/>
    <n v="11239"/>
    <n v="4874"/>
    <m/>
    <n v="238"/>
    <n v="207"/>
    <n v="445"/>
    <n v="0.88666666666666671"/>
    <m/>
  </r>
  <r>
    <x v="3902"/>
    <n v="1"/>
    <n v="17.425000000000001"/>
    <n v="18.574999999999999"/>
    <n v="18.524999999999999"/>
    <n v="19"/>
    <n v="19.2"/>
    <n v="19.175000000000001"/>
    <n v="19.274999999999999"/>
    <n v="104594"/>
    <n v="73545"/>
    <n v="23480"/>
    <n v="10628"/>
    <n v="7003"/>
    <n v="4842"/>
    <n v="4355"/>
    <n v="178139"/>
    <n v="351802"/>
    <n v="5302470.3"/>
    <n v="64085"/>
    <n v="1224578.675"/>
    <n v="4.330036451108378"/>
    <n v="3.8095238095237961E-3"/>
    <n v="228447"/>
    <n v="64085"/>
    <n v="415887"/>
    <n v="16.07"/>
    <n v="1.3550000000000004"/>
    <m/>
    <n v="-14.715"/>
    <m/>
    <n v="190713"/>
    <n v="106557"/>
    <n v="54532"/>
    <n v="30236"/>
    <n v="15904"/>
    <n v="11520"/>
    <n v="6425"/>
    <m/>
    <n v="1390"/>
    <n v="735"/>
    <n v="2125"/>
    <n v="0.88686534216335533"/>
    <m/>
  </r>
  <r>
    <x v="3903"/>
    <n v="1"/>
    <n v="18.024999999999999"/>
    <n v="19.024999999999999"/>
    <n v="18.8"/>
    <n v="19.225000000000001"/>
    <n v="19.425000000000001"/>
    <n v="19.425000000000001"/>
    <n v="19.5"/>
    <n v="126720"/>
    <n v="98726"/>
    <n v="22963"/>
    <n v="10913"/>
    <n v="6440"/>
    <n v="4445"/>
    <n v="1935"/>
    <n v="225446"/>
    <n v="350848"/>
    <n v="5483391.5249999994"/>
    <n v="66159"/>
    <n v="1279648.4250000003"/>
    <n v="4.2850766021925111"/>
    <n v="3.928571428571408E-3"/>
    <n v="272142"/>
    <n v="66159"/>
    <n v="417007"/>
    <n v="17.22"/>
    <n v="0.80499999999999972"/>
    <m/>
    <n v="-16.414999999999999"/>
    <m/>
    <n v="178848"/>
    <n v="118773"/>
    <n v="53227"/>
    <n v="30156"/>
    <n v="16476"/>
    <n v="12313"/>
    <n v="7214"/>
    <m/>
    <n v="2031"/>
    <n v="1248"/>
    <n v="3279"/>
    <n v="0.91839999999999999"/>
    <m/>
  </r>
  <r>
    <x v="3904"/>
    <n v="1"/>
    <n v="17.125"/>
    <n v="18.274999999999999"/>
    <n v="18.324999999999999"/>
    <n v="18.824999999999999"/>
    <n v="19.074999999999999"/>
    <n v="19.074999999999999"/>
    <n v="19.225000000000001"/>
    <n v="83810"/>
    <n v="76983"/>
    <n v="18351"/>
    <n v="8789"/>
    <n v="5734"/>
    <n v="2403"/>
    <n v="1678"/>
    <n v="160793"/>
    <n v="344465"/>
    <n v="5162766.5999999996"/>
    <n v="67568"/>
    <n v="1282455.1499999999"/>
    <n v="4.0256897872802799"/>
    <n v="5.7142857142857446E-3"/>
    <n v="197748"/>
    <n v="67568"/>
    <n v="412033"/>
    <n v="16.239999999999998"/>
    <n v="0.88500000000000156"/>
    <m/>
    <n v="-15.354999999999997"/>
    <m/>
    <n v="168093"/>
    <n v="124989"/>
    <n v="51383"/>
    <n v="30113"/>
    <n v="17230"/>
    <n v="12733"/>
    <n v="7492"/>
    <m/>
    <n v="462"/>
    <n v="398"/>
    <n v="860"/>
    <n v="0.90423162583518923"/>
    <m/>
  </r>
  <r>
    <x v="3905"/>
    <n v="1"/>
    <n v="18.574999999999999"/>
    <n v="19.324999999999999"/>
    <n v="19.024999999999999"/>
    <n v="19.475000000000001"/>
    <n v="19.625"/>
    <n v="19.625"/>
    <n v="19.725000000000001"/>
    <n v="117741"/>
    <n v="100560"/>
    <n v="21239"/>
    <n v="13448"/>
    <n v="7377"/>
    <n v="4874"/>
    <n v="1435"/>
    <n v="218301"/>
    <n v="354681"/>
    <n v="5729642.8499999996"/>
    <n v="70806"/>
    <n v="1385818.4000000001"/>
    <n v="4.1344831689346879"/>
    <n v="3.5714285714285713E-3"/>
    <n v="266674"/>
    <n v="70806"/>
    <n v="425487"/>
    <n v="18.559999999999999"/>
    <n v="1.5000000000000568E-2"/>
    <m/>
    <n v="-18.544999999999998"/>
    <m/>
    <n v="160510"/>
    <n v="142208"/>
    <n v="51963"/>
    <n v="30113"/>
    <n v="19244"/>
    <n v="13773"/>
    <n v="7676"/>
    <m/>
    <n v="786"/>
    <n v="685"/>
    <n v="1471"/>
    <n v="0.95917312661498699"/>
    <m/>
  </r>
  <r>
    <x v="3906"/>
    <n v="1"/>
    <n v="20.074999999999999"/>
    <n v="20.175000000000001"/>
    <n v="19.824999999999999"/>
    <n v="20.175000000000001"/>
    <n v="20.274999999999999"/>
    <n v="20.125"/>
    <n v="20.125"/>
    <n v="187764"/>
    <n v="159016"/>
    <n v="38892"/>
    <n v="20244"/>
    <n v="10786"/>
    <n v="7288"/>
    <n v="3013"/>
    <n v="346780"/>
    <n v="338438"/>
    <n v="5782941.9000000004"/>
    <n v="71881"/>
    <n v="1451059.375"/>
    <n v="3.9853241015723428"/>
    <n v="-1.428571428571432E-3"/>
    <n v="427003"/>
    <n v="71881"/>
    <n v="410319"/>
    <n v="20.56"/>
    <n v="0"/>
    <m/>
    <n v="-20.56"/>
    <m/>
    <n v="142233"/>
    <n v="145111"/>
    <n v="51094"/>
    <n v="28626"/>
    <n v="20153"/>
    <n v="14519"/>
    <n v="8583"/>
    <m/>
    <n v="4790"/>
    <n v="4622"/>
    <n v="9412"/>
    <n v="0.99132111861137895"/>
    <m/>
  </r>
  <r>
    <x v="3907"/>
    <n v="1"/>
    <n v="18.975000000000001"/>
    <n v="19.375"/>
    <n v="19.225000000000001"/>
    <n v="19.675000000000001"/>
    <n v="19.875"/>
    <n v="19.774999999999999"/>
    <n v="19.850000000000001"/>
    <n v="148820"/>
    <n v="114465"/>
    <n v="29858"/>
    <n v="11336"/>
    <n v="7761"/>
    <n v="3276"/>
    <n v="1833"/>
    <n v="263285"/>
    <n v="320938"/>
    <n v="5158512.3499999996"/>
    <n v="72901"/>
    <n v="1441530.3"/>
    <n v="3.5784973441071615"/>
    <n v="2.0238095238095271E-3"/>
    <n v="317349"/>
    <n v="72901"/>
    <n v="393839"/>
    <n v="19.12"/>
    <n v="0"/>
    <m/>
    <n v="-19.12"/>
    <m/>
    <n v="123041"/>
    <n v="145745"/>
    <n v="52152"/>
    <n v="28552"/>
    <n v="20954"/>
    <n v="14424"/>
    <n v="8971"/>
    <m/>
    <n v="1684"/>
    <n v="1814"/>
    <n v="3498"/>
    <n v="0.9666329625884732"/>
    <m/>
  </r>
  <r>
    <x v="3908"/>
    <n v="1"/>
    <n v="17.625"/>
    <n v="18.675000000000001"/>
    <n v="18.625"/>
    <n v="19.175000000000001"/>
    <n v="19.375"/>
    <n v="19.375"/>
    <n v="19.475000000000001"/>
    <n v="114228"/>
    <n v="100101"/>
    <n v="19788"/>
    <n v="8691"/>
    <n v="6382"/>
    <n v="2214"/>
    <n v="1095"/>
    <n v="214329"/>
    <n v="316143"/>
    <n v="4806106.125"/>
    <n v="72965"/>
    <n v="1408970.7750000001"/>
    <n v="3.4110758081550694"/>
    <n v="4.2857142857142955E-3"/>
    <n v="252499"/>
    <n v="72965"/>
    <n v="389108"/>
    <n v="17.04"/>
    <n v="0.58500000000000085"/>
    <m/>
    <n v="-16.454999999999998"/>
    <m/>
    <n v="115250"/>
    <n v="148585"/>
    <n v="52308"/>
    <n v="28107"/>
    <n v="21423"/>
    <n v="14482"/>
    <n v="8953"/>
    <m/>
    <n v="203"/>
    <n v="180"/>
    <n v="383"/>
    <n v="0.91662183969876276"/>
    <m/>
  </r>
  <r>
    <x v="3909"/>
    <n v="1"/>
    <n v="17.975000000000001"/>
    <n v="18.774999999999999"/>
    <n v="18.675000000000001"/>
    <n v="19.225000000000001"/>
    <n v="19.475000000000001"/>
    <n v="19.425000000000001"/>
    <n v="19.55"/>
    <n v="84632"/>
    <n v="90144"/>
    <n v="18027"/>
    <n v="8998"/>
    <n v="5958"/>
    <n v="2766"/>
    <n v="1631"/>
    <n v="174776"/>
    <n v="309898"/>
    <n v="4726807.5250000004"/>
    <n v="75976"/>
    <n v="1471942.0250000001"/>
    <n v="3.2112728930339496"/>
    <n v="4.4047619047618914E-3"/>
    <n v="212156"/>
    <n v="75976"/>
    <n v="385874"/>
    <n v="17.86"/>
    <n v="0.11500000000000199"/>
    <m/>
    <n v="-17.744999999999997"/>
    <m/>
    <n v="98810"/>
    <n v="157161"/>
    <n v="53927"/>
    <n v="30457"/>
    <n v="21415"/>
    <n v="15073"/>
    <n v="9031"/>
    <m/>
    <n v="150"/>
    <n v="196"/>
    <n v="346"/>
    <n v="0.9444738233738762"/>
    <m/>
  </r>
  <r>
    <x v="3910"/>
    <n v="1"/>
    <n v="20.074999999999999"/>
    <n v="19.975000000000001"/>
    <n v="19.725000000000001"/>
    <n v="20.125"/>
    <n v="20.274999999999999"/>
    <n v="20.125"/>
    <n v="20.175000000000001"/>
    <n v="128022"/>
    <n v="119168"/>
    <n v="25410"/>
    <n v="13142"/>
    <n v="6753"/>
    <n v="4488"/>
    <n v="1048"/>
    <n v="247190"/>
    <n v="319379"/>
    <n v="5334574.75"/>
    <n v="75156"/>
    <n v="1516384.3499999999"/>
    <n v="3.5179568755111461"/>
    <n v="1.6917684184764292E-17"/>
    <n v="298031"/>
    <n v="75156"/>
    <n v="394535"/>
    <n v="20.28"/>
    <n v="0"/>
    <m/>
    <n v="-20.28"/>
    <m/>
    <n v="94395"/>
    <n v="172195"/>
    <n v="52789"/>
    <n v="28397"/>
    <n v="22686"/>
    <n v="14734"/>
    <n v="9339"/>
    <m/>
    <n v="126"/>
    <n v="0"/>
    <n v="126"/>
    <n v="0.99460519862677788"/>
    <m/>
  </r>
  <r>
    <x v="3911"/>
    <n v="1"/>
    <n v="18.574999999999999"/>
    <n v="19.274999999999999"/>
    <n v="19.175000000000001"/>
    <n v="19.774999999999999"/>
    <n v="19.975000000000001"/>
    <n v="19.875"/>
    <n v="19.925000000000001"/>
    <n v="112478"/>
    <n v="103562"/>
    <n v="25275"/>
    <n v="10232"/>
    <n v="6189"/>
    <n v="4157"/>
    <n v="1821"/>
    <n v="216040"/>
    <n v="309497"/>
    <n v="4874321.5999999996"/>
    <n v="76099"/>
    <n v="1512339.9750000001"/>
    <n v="3.2230329691576123"/>
    <n v="1.6666666666666904E-3"/>
    <n v="263714"/>
    <n v="76099"/>
    <n v="385596"/>
    <n v="18.64"/>
    <n v="0"/>
    <m/>
    <n v="-18.64"/>
    <m/>
    <n v="79438"/>
    <n v="176330"/>
    <n v="53729"/>
    <n v="28679"/>
    <n v="22542"/>
    <n v="15157"/>
    <n v="9721"/>
    <m/>
    <n v="99"/>
    <n v="0"/>
    <n v="99"/>
    <n v="0.95540748334187586"/>
    <m/>
  </r>
  <r>
    <x v="3912"/>
    <n v="1"/>
    <n v="17.625"/>
    <n v="18.824999999999999"/>
    <n v="18.824999999999999"/>
    <n v="19.425000000000001"/>
    <n v="19.625"/>
    <n v="19.524999999999999"/>
    <n v="19.625"/>
    <n v="98704"/>
    <n v="107735"/>
    <n v="29600"/>
    <n v="14025"/>
    <n v="8210"/>
    <n v="4333"/>
    <n v="1936"/>
    <n v="206439"/>
    <n v="303970"/>
    <n v="4583020.4249999998"/>
    <n v="78784"/>
    <n v="1538450.5"/>
    <n v="2.9789846504648669"/>
    <n v="2.3809523809523638E-3"/>
    <n v="264543"/>
    <n v="78784"/>
    <n v="382754"/>
    <n v="17.57"/>
    <n v="5.4999999999999716E-2"/>
    <m/>
    <n v="-17.515000000000001"/>
    <m/>
    <n v="69073"/>
    <n v="178784"/>
    <n v="56113"/>
    <n v="30811"/>
    <n v="22589"/>
    <n v="15233"/>
    <n v="10151"/>
    <m/>
    <n v="140"/>
    <n v="480"/>
    <n v="620"/>
    <n v="0.93507184672698251"/>
    <m/>
  </r>
  <r>
    <x v="3913"/>
    <n v="1"/>
    <n v="15.824999999999999"/>
    <n v="18.074999999999999"/>
    <n v="18.425000000000001"/>
    <n v="19.024999999999999"/>
    <n v="19.324999999999999"/>
    <n v="19.225000000000001"/>
    <n v="19.350000000000001"/>
    <n v="128161"/>
    <n v="180306"/>
    <n v="43292"/>
    <n v="16340"/>
    <n v="10206"/>
    <n v="4044"/>
    <n v="2377"/>
    <n v="308467"/>
    <n v="317256"/>
    <n v="4537737.75"/>
    <n v="83469"/>
    <n v="1601577.55"/>
    <n v="2.8332925558303437"/>
    <n v="4.1666666666667178E-3"/>
    <n v="384726"/>
    <n v="83469"/>
    <n v="400725"/>
    <n v="15.58"/>
    <n v="0.24499999999999922"/>
    <m/>
    <n v="-15.335000000000001"/>
    <m/>
    <n v="59282"/>
    <n v="199148"/>
    <n v="58826"/>
    <n v="33920"/>
    <n v="23484"/>
    <n v="15492"/>
    <n v="10573"/>
    <m/>
    <n v="1272"/>
    <n v="5111"/>
    <n v="6383"/>
    <n v="0.88774928774928774"/>
    <m/>
  </r>
  <r>
    <x v="3914"/>
    <n v="1"/>
    <n v="14.525"/>
    <n v="17.324999999999999"/>
    <n v="17.875"/>
    <n v="18.675000000000001"/>
    <n v="18.975000000000001"/>
    <n v="18.975000000000001"/>
    <n v="19.125"/>
    <n v="95218"/>
    <n v="120337"/>
    <n v="37518"/>
    <n v="12082"/>
    <n v="5959"/>
    <n v="2977"/>
    <n v="1277"/>
    <n v="215555"/>
    <n v="333715"/>
    <n v="4563684.125"/>
    <n v="85209"/>
    <n v="1607881.875"/>
    <n v="2.8383205233904389"/>
    <n v="6.428571428571418E-3"/>
    <n v="275368"/>
    <n v="85209"/>
    <n v="418924"/>
    <n v="14.57"/>
    <n v="0"/>
    <m/>
    <n v="-14.57"/>
    <m/>
    <n v="51139"/>
    <n v="220542"/>
    <n v="62034"/>
    <n v="35192"/>
    <n v="23391"/>
    <n v="15968"/>
    <n v="10658"/>
    <m/>
    <n v="309"/>
    <n v="2794"/>
    <n v="3103"/>
    <n v="0.85105140186915884"/>
    <m/>
  </r>
  <r>
    <x v="3915"/>
    <n v="1"/>
    <n v="13.625"/>
    <n v="16.875"/>
    <n v="17.524999999999999"/>
    <n v="18.375"/>
    <n v="18.774999999999999"/>
    <n v="18.8"/>
    <n v="18.975000000000001"/>
    <n v="105396"/>
    <n v="145702"/>
    <n v="51729"/>
    <n v="18410"/>
    <n v="8209"/>
    <n v="4201"/>
    <n v="2756"/>
    <n v="251098"/>
    <n v="350130"/>
    <n v="4632161.375"/>
    <n v="87872"/>
    <n v="1637867.3250000002"/>
    <n v="2.828166423675373"/>
    <n v="8.6904761904762207E-3"/>
    <n v="336403"/>
    <n v="87872"/>
    <n v="438002"/>
    <n v="13.54"/>
    <n v="8.5000000000000853E-2"/>
    <m/>
    <n v="-13.454999999999998"/>
    <m/>
    <n v="34864"/>
    <n v="246349"/>
    <n v="68917"/>
    <n v="36661"/>
    <n v="23112"/>
    <n v="16485"/>
    <n v="11614"/>
    <m/>
    <n v="260"/>
    <n v="4969"/>
    <n v="5229"/>
    <n v="0.82160194174757273"/>
    <m/>
  </r>
  <r>
    <x v="3916"/>
    <n v="1"/>
    <n v="16.725000000000001"/>
    <n v="17.475000000000001"/>
    <n v="18.375"/>
    <n v="18.725000000000001"/>
    <n v="18.774999999999999"/>
    <n v="18.875"/>
    <n v="18.875"/>
    <n v="107596"/>
    <n v="69683"/>
    <n v="19653"/>
    <n v="12093"/>
    <n v="7204"/>
    <n v="4486"/>
    <n v="1048"/>
    <n v="177279"/>
    <n v="360785"/>
    <n v="5464649.7000000011"/>
    <n v="61105"/>
    <n v="1147875.9750000001"/>
    <n v="4.7606621438348347"/>
    <n v="2.6190476190476055E-3"/>
    <n v="221763"/>
    <n v="61105"/>
    <n v="421890"/>
    <n v="13.68"/>
    <n v="3.0450000000000017"/>
    <m/>
    <n v="-10.634999999999998"/>
    <m/>
    <n v="250465"/>
    <n v="72997"/>
    <n v="37323"/>
    <n v="25094"/>
    <n v="17168"/>
    <n v="11642"/>
    <n v="7201"/>
    <m/>
    <n v="800"/>
    <n v="0"/>
    <n v="800"/>
    <n v="0.83009708737864074"/>
    <m/>
  </r>
  <r>
    <x v="3917"/>
    <n v="1"/>
    <n v="16.574999999999999"/>
    <n v="17.425000000000001"/>
    <n v="18.274999999999999"/>
    <n v="18.574999999999999"/>
    <n v="18.574999999999999"/>
    <n v="18.725000000000001"/>
    <n v="18.725000000000001"/>
    <n v="98472"/>
    <n v="59248"/>
    <n v="10089"/>
    <n v="4991"/>
    <n v="3606"/>
    <n v="1710"/>
    <n v="729"/>
    <n v="157720"/>
    <n v="363319"/>
    <n v="5467789.0499999998"/>
    <n v="61458"/>
    <n v="1144472.55"/>
    <n v="4.7775624238431931"/>
    <n v="2.8571428571428979E-3"/>
    <n v="178845"/>
    <n v="61458"/>
    <n v="424777"/>
    <n v="13.79"/>
    <n v="2.7850000000000001"/>
    <m/>
    <n v="-11.004999999999999"/>
    <m/>
    <n v="247888"/>
    <n v="77994"/>
    <n v="37437"/>
    <n v="24944"/>
    <n v="17246"/>
    <n v="11889"/>
    <n v="7379"/>
    <m/>
    <n v="305"/>
    <n v="180"/>
    <n v="485"/>
    <n v="0.83880778588807769"/>
    <m/>
  </r>
  <r>
    <x v="3918"/>
    <n v="1"/>
    <n v="16.675000000000001"/>
    <n v="17.524999999999999"/>
    <n v="18.425000000000001"/>
    <n v="18.774999999999999"/>
    <n v="18.824999999999999"/>
    <n v="18.975000000000001"/>
    <n v="19.024999999999999"/>
    <n v="93732"/>
    <n v="65222"/>
    <n v="11599"/>
    <n v="6347"/>
    <n v="6587"/>
    <n v="3432"/>
    <n v="1658"/>
    <n v="158954"/>
    <n v="368319"/>
    <n v="5573861.4249999998"/>
    <n v="63198"/>
    <n v="1191997.8"/>
    <n v="4.6760668727744292"/>
    <n v="4.2857142857142955E-3"/>
    <n v="188577"/>
    <n v="63198"/>
    <n v="431517"/>
    <n v="14.25"/>
    <n v="2.4250000000000007"/>
    <m/>
    <n v="-11.824999999999999"/>
    <m/>
    <n v="247391"/>
    <n v="82660"/>
    <n v="38268"/>
    <n v="25210"/>
    <n v="16980"/>
    <n v="12913"/>
    <n v="8095"/>
    <m/>
    <n v="0"/>
    <n v="154"/>
    <n v="154"/>
    <n v="0.85585585585585588"/>
    <m/>
  </r>
  <r>
    <x v="3919"/>
    <n v="1"/>
    <n v="16.074999999999999"/>
    <n v="17.225000000000001"/>
    <n v="18.125"/>
    <n v="18.475000000000001"/>
    <n v="18.524999999999999"/>
    <n v="18.675000000000001"/>
    <n v="18.725000000000001"/>
    <n v="66856"/>
    <n v="43498"/>
    <n v="8932"/>
    <n v="5079"/>
    <n v="4273"/>
    <n v="1920"/>
    <n v="931"/>
    <n v="110354"/>
    <n v="365771"/>
    <n v="5342875.2749999994"/>
    <n v="65008"/>
    <n v="1206658.1499999999"/>
    <n v="4.4278284408885815"/>
    <n v="4.2857142857142955E-3"/>
    <n v="131489"/>
    <n v="65008"/>
    <n v="430779"/>
    <n v="14"/>
    <n v="2.0749999999999993"/>
    <m/>
    <n v="-11.925000000000001"/>
    <m/>
    <n v="237998"/>
    <n v="88073"/>
    <n v="39700"/>
    <n v="25523"/>
    <n v="17956"/>
    <n v="12894"/>
    <n v="8635"/>
    <m/>
    <n v="710"/>
    <n v="254"/>
    <n v="964"/>
    <n v="0.85995085995085985"/>
    <m/>
  </r>
  <r>
    <x v="3920"/>
    <n v="1"/>
    <n v="16.475000000000001"/>
    <n v="17.574999999999999"/>
    <n v="18.375"/>
    <n v="18.725000000000001"/>
    <n v="18.725000000000001"/>
    <n v="18.925000000000001"/>
    <n v="18.925000000000001"/>
    <n v="68418"/>
    <n v="53609"/>
    <n v="14255"/>
    <n v="6754"/>
    <n v="4457"/>
    <n v="2354"/>
    <n v="1287"/>
    <n v="122027"/>
    <n v="368961"/>
    <n v="5528541.1750000007"/>
    <n v="66120"/>
    <n v="1242451.3999999999"/>
    <n v="4.4497041695152033"/>
    <n v="3.8095238095237961E-3"/>
    <n v="151134"/>
    <n v="66120"/>
    <n v="435081"/>
    <n v="14.46"/>
    <n v="2.0150000000000006"/>
    <m/>
    <n v="-12.445"/>
    <m/>
    <n v="236344"/>
    <n v="93017"/>
    <n v="39600"/>
    <n v="25832"/>
    <n v="18516"/>
    <n v="13069"/>
    <n v="8703"/>
    <m/>
    <n v="0"/>
    <n v="88"/>
    <n v="88"/>
    <n v="0.87371601208459215"/>
    <m/>
  </r>
  <r>
    <x v="3921"/>
    <n v="1"/>
    <n v="16.175000000000001"/>
    <n v="17.324999999999999"/>
    <n v="18.125"/>
    <n v="18.524999999999999"/>
    <n v="18.524999999999999"/>
    <n v="18.725000000000001"/>
    <n v="18.774999999999999"/>
    <n v="65770"/>
    <n v="50033"/>
    <n v="14644"/>
    <n v="4572"/>
    <n v="5463"/>
    <n v="1443"/>
    <n v="609"/>
    <n v="115803"/>
    <n v="373540"/>
    <n v="5462825.5250000004"/>
    <n v="67863"/>
    <n v="1261983.9749999999"/>
    <n v="4.3287598204248203"/>
    <n v="4.5238095238095376E-3"/>
    <n v="142534"/>
    <n v="67863"/>
    <n v="441403"/>
    <n v="14.01"/>
    <n v="2.1650000000000009"/>
    <m/>
    <n v="-11.844999999999999"/>
    <m/>
    <n v="229630"/>
    <n v="100927"/>
    <n v="42983"/>
    <n v="26555"/>
    <n v="19396"/>
    <n v="13122"/>
    <n v="8790"/>
    <m/>
    <n v="0"/>
    <n v="150"/>
    <n v="150"/>
    <n v="0.86003683241252304"/>
    <m/>
  </r>
  <r>
    <x v="3922"/>
    <n v="1"/>
    <n v="16.024999999999999"/>
    <n v="17.274999999999999"/>
    <n v="18.125"/>
    <n v="18.524999999999999"/>
    <n v="18.574999999999999"/>
    <n v="18.774999999999999"/>
    <n v="18.824999999999999"/>
    <n v="70849"/>
    <n v="51618"/>
    <n v="10221"/>
    <n v="4136"/>
    <n v="3825"/>
    <n v="2094"/>
    <n v="933"/>
    <n v="122467"/>
    <n v="392626"/>
    <n v="5715713.3999999994"/>
    <n v="70139"/>
    <n v="1306357.0249999999"/>
    <n v="4.3753072786514853"/>
    <n v="5.2380952380952448E-3"/>
    <n v="143676"/>
    <n v="70139"/>
    <n v="462765"/>
    <n v="13.71"/>
    <n v="2.3149999999999977"/>
    <m/>
    <n v="-11.395000000000003"/>
    <m/>
    <n v="236734"/>
    <n v="111262"/>
    <n v="44630"/>
    <n v="27236"/>
    <n v="20701"/>
    <n v="13272"/>
    <n v="8930"/>
    <m/>
    <n v="948"/>
    <n v="475"/>
    <n v="1423"/>
    <n v="0.84369230769230774"/>
    <m/>
  </r>
  <r>
    <x v="3923"/>
    <n v="1"/>
    <n v="15.425000000000001"/>
    <n v="16.925000000000001"/>
    <n v="17.824999999999999"/>
    <n v="18.225000000000001"/>
    <n v="18.324999999999999"/>
    <n v="18.574999999999999"/>
    <n v="18.649999999999999"/>
    <n v="78977"/>
    <n v="60699"/>
    <n v="11744"/>
    <n v="5794"/>
    <n v="3142"/>
    <n v="2506"/>
    <n v="693"/>
    <n v="139676"/>
    <n v="376675"/>
    <n v="5311576.25"/>
    <n v="68635"/>
    <n v="1261215.3499999999"/>
    <n v="4.2114744718259258"/>
    <n v="7.2619047619047212E-3"/>
    <n v="163555"/>
    <n v="68635"/>
    <n v="445310"/>
    <n v="12.65"/>
    <n v="2.7750000000000004"/>
    <m/>
    <n v="-9.875"/>
    <m/>
    <n v="219120"/>
    <n v="114130"/>
    <n v="43425"/>
    <n v="26279"/>
    <n v="20579"/>
    <n v="12942"/>
    <n v="8835"/>
    <m/>
    <n v="360"/>
    <n v="319"/>
    <n v="679"/>
    <n v="0.80521960534691273"/>
    <m/>
  </r>
  <r>
    <x v="3924"/>
    <n v="1"/>
    <n v="15.625"/>
    <n v="17.024999999999999"/>
    <n v="18.024999999999999"/>
    <n v="18.375"/>
    <n v="18.425000000000001"/>
    <n v="18.625"/>
    <n v="18.675000000000001"/>
    <n v="78648"/>
    <n v="70180"/>
    <n v="14317"/>
    <n v="5922"/>
    <n v="4053"/>
    <n v="2145"/>
    <n v="1306"/>
    <n v="148828"/>
    <n v="382213"/>
    <n v="5450595.2249999996"/>
    <n v="68479"/>
    <n v="1265257.625"/>
    <n v="4.3078935999298951"/>
    <n v="5.2380952380952448E-3"/>
    <n v="176571"/>
    <n v="68479"/>
    <n v="450692"/>
    <n v="13.11"/>
    <n v="2.5150000000000006"/>
    <m/>
    <n v="-10.594999999999999"/>
    <m/>
    <n v="214911"/>
    <n v="122914"/>
    <n v="44388"/>
    <n v="25639"/>
    <n v="20989"/>
    <n v="12975"/>
    <n v="8876"/>
    <m/>
    <n v="1104"/>
    <n v="805"/>
    <n v="1909"/>
    <n v="0.81988742964352712"/>
    <m/>
  </r>
  <r>
    <x v="3925"/>
    <n v="1"/>
    <n v="15.475"/>
    <n v="17.024999999999999"/>
    <n v="18.024999999999999"/>
    <n v="18.425000000000001"/>
    <n v="18.475000000000001"/>
    <n v="18.675000000000001"/>
    <n v="18.725000000000001"/>
    <n v="76852"/>
    <n v="60059"/>
    <n v="14223"/>
    <n v="6867"/>
    <n v="4273"/>
    <n v="2643"/>
    <n v="1362"/>
    <n v="136911"/>
    <n v="363726"/>
    <n v="5122240.3499999996"/>
    <n v="69282"/>
    <n v="1283684.2000000002"/>
    <n v="3.9902651680218537"/>
    <n v="5.2380952380952448E-3"/>
    <n v="166279"/>
    <n v="69282"/>
    <n v="433008"/>
    <n v="13.2"/>
    <n v="2.2750000000000004"/>
    <m/>
    <n v="-10.924999999999999"/>
    <m/>
    <n v="197580"/>
    <n v="121274"/>
    <n v="44872"/>
    <n v="25213"/>
    <n v="21595"/>
    <n v="13172"/>
    <n v="9302"/>
    <m/>
    <n v="191"/>
    <n v="268"/>
    <n v="459"/>
    <n v="0.82038533250466128"/>
    <m/>
  </r>
  <r>
    <x v="3926"/>
    <n v="1"/>
    <n v="14.975"/>
    <n v="16.475000000000001"/>
    <n v="17.625"/>
    <n v="18.125"/>
    <n v="18.225000000000001"/>
    <n v="18.475000000000001"/>
    <n v="18.475000000000001"/>
    <n v="100129"/>
    <n v="82494"/>
    <n v="17272"/>
    <n v="8420"/>
    <n v="5065"/>
    <n v="3715"/>
    <n v="1558"/>
    <n v="182623"/>
    <n v="385844"/>
    <n v="5310812.625"/>
    <n v="70726"/>
    <n v="1292118.0500000003"/>
    <n v="4.1101605422198064"/>
    <n v="6.1904761904762106E-3"/>
    <n v="218653"/>
    <n v="70726"/>
    <n v="456570"/>
    <n v="12.33"/>
    <n v="2.6449999999999996"/>
    <m/>
    <n v="-9.6850000000000005"/>
    <m/>
    <n v="204061"/>
    <n v="136874"/>
    <n v="44909"/>
    <n v="25833"/>
    <n v="22013"/>
    <n v="13256"/>
    <n v="9624"/>
    <m/>
    <n v="1875"/>
    <n v="1480"/>
    <n v="3355"/>
    <n v="0.78585086042065011"/>
    <m/>
  </r>
  <r>
    <x v="3927"/>
    <n v="1"/>
    <n v="15.275"/>
    <n v="16.725000000000001"/>
    <n v="17.875"/>
    <n v="18.324999999999999"/>
    <n v="18.375"/>
    <n v="18.574999999999999"/>
    <n v="18.600000000000001"/>
    <n v="100302"/>
    <n v="80767"/>
    <n v="23896"/>
    <n v="15409"/>
    <n v="8492"/>
    <n v="2603"/>
    <n v="1491"/>
    <n v="181069"/>
    <n v="389453"/>
    <n v="5471144.8000000007"/>
    <n v="75515"/>
    <n v="1391123.9750000001"/>
    <n v="3.9328951972091493"/>
    <n v="4.8809523809524077E-3"/>
    <n v="232960"/>
    <n v="75515"/>
    <n v="464968"/>
    <n v="13.22"/>
    <n v="2.0549999999999997"/>
    <m/>
    <n v="-11.165000000000001"/>
    <m/>
    <n v="197081"/>
    <n v="147129"/>
    <n v="45243"/>
    <n v="29577"/>
    <n v="22125"/>
    <n v="13729"/>
    <n v="10084"/>
    <m/>
    <n v="308"/>
    <n v="555"/>
    <n v="863"/>
    <n v="0.82367601246105915"/>
    <m/>
  </r>
  <r>
    <x v="3928"/>
    <n v="1"/>
    <n v="14.574999999999999"/>
    <n v="16.175000000000001"/>
    <n v="17.324999999999999"/>
    <n v="18.024999999999999"/>
    <n v="18.125"/>
    <n v="18.324999999999999"/>
    <n v="18.375"/>
    <n v="109164"/>
    <n v="91119"/>
    <n v="19096"/>
    <n v="16126"/>
    <n v="8016"/>
    <n v="2163"/>
    <n v="1879"/>
    <n v="200283"/>
    <n v="393321"/>
    <n v="5331091"/>
    <n v="81377"/>
    <n v="1476889.325"/>
    <n v="3.6096753560054342"/>
    <n v="5.9523809523809694E-3"/>
    <n v="247563"/>
    <n v="81377"/>
    <n v="474698"/>
    <n v="12.3"/>
    <n v="2.2749999999999986"/>
    <m/>
    <n v="-10.025000000000002"/>
    <m/>
    <n v="179418"/>
    <n v="167918"/>
    <n v="45985"/>
    <n v="35473"/>
    <n v="21173"/>
    <n v="14085"/>
    <n v="10646"/>
    <m/>
    <n v="1554"/>
    <n v="1699"/>
    <n v="3253"/>
    <n v="0.7976653696498055"/>
    <m/>
  </r>
  <r>
    <x v="3929"/>
    <n v="1"/>
    <n v="14.725"/>
    <n v="16.225000000000001"/>
    <n v="17.324999999999999"/>
    <n v="17.975000000000001"/>
    <n v="18.074999999999999"/>
    <n v="18.274999999999999"/>
    <n v="18.324999999999999"/>
    <n v="95394"/>
    <n v="78169"/>
    <n v="12883"/>
    <n v="12453"/>
    <n v="4875"/>
    <n v="1761"/>
    <n v="1065"/>
    <n v="173563"/>
    <n v="410231"/>
    <n v="5620524.6750000007"/>
    <n v="80566"/>
    <n v="1458319.2"/>
    <n v="3.8541114147026252"/>
    <n v="5.9523809523809182E-3"/>
    <n v="206600"/>
    <n v="80566"/>
    <n v="490797"/>
    <n v="12.83"/>
    <n v="1.8949999999999996"/>
    <m/>
    <n v="-10.935"/>
    <m/>
    <n v="180115"/>
    <n v="182948"/>
    <n v="47168"/>
    <n v="34399"/>
    <n v="21219"/>
    <n v="14167"/>
    <n v="10781"/>
    <m/>
    <n v="900"/>
    <n v="1407"/>
    <n v="2307"/>
    <n v="0.82138284250960314"/>
    <m/>
  </r>
  <r>
    <x v="3930"/>
    <n v="1"/>
    <n v="15.025"/>
    <n v="16.574999999999999"/>
    <n v="17.625"/>
    <n v="18.225000000000001"/>
    <n v="18.324999999999999"/>
    <n v="18.524999999999999"/>
    <n v="18.524999999999999"/>
    <n v="91736"/>
    <n v="81907"/>
    <n v="19464"/>
    <n v="11463"/>
    <n v="6264"/>
    <n v="2813"/>
    <n v="1349"/>
    <n v="173643"/>
    <n v="402033"/>
    <n v="5639569.5999999996"/>
    <n v="83725"/>
    <n v="1535715.7250000001"/>
    <n v="3.6722744373800036"/>
    <n v="5.2380952380951945E-3"/>
    <n v="214996"/>
    <n v="83725"/>
    <n v="485758"/>
    <n v="13.1"/>
    <n v="1.9250000000000007"/>
    <m/>
    <n v="-11.174999999999999"/>
    <m/>
    <n v="165199"/>
    <n v="190495"/>
    <n v="46339"/>
    <n v="35879"/>
    <n v="22631"/>
    <n v="14253"/>
    <n v="10962"/>
    <m/>
    <n v="154"/>
    <n v="196"/>
    <n v="350"/>
    <n v="0.82338152105593965"/>
    <m/>
  </r>
  <r>
    <x v="3931"/>
    <n v="1"/>
    <n v="14.775"/>
    <n v="16.324999999999999"/>
    <n v="17.574999999999999"/>
    <n v="18.225000000000001"/>
    <n v="18.375"/>
    <n v="18.574999999999999"/>
    <n v="18.625"/>
    <n v="100924"/>
    <n v="101547"/>
    <n v="22122"/>
    <n v="11967"/>
    <n v="6004"/>
    <n v="1658"/>
    <n v="1018"/>
    <n v="202471"/>
    <n v="388287"/>
    <n v="5335158.5250000004"/>
    <n v="88313"/>
    <n v="1622512.075"/>
    <n v="3.2882088258110502"/>
    <n v="6.6666666666666428E-3"/>
    <n v="245240"/>
    <n v="88313"/>
    <n v="476600"/>
    <n v="12.62"/>
    <n v="2.1550000000000011"/>
    <m/>
    <n v="-10.464999999999998"/>
    <m/>
    <n v="145955"/>
    <n v="194712"/>
    <n v="47620"/>
    <n v="39414"/>
    <n v="23287"/>
    <n v="14604"/>
    <n v="11008"/>
    <m/>
    <n v="845"/>
    <n v="1410"/>
    <n v="2255"/>
    <n v="0.79722046746683506"/>
    <m/>
  </r>
  <r>
    <x v="3932"/>
    <n v="1"/>
    <n v="14.625"/>
    <n v="16.175000000000001"/>
    <n v="17.425000000000001"/>
    <n v="18.125"/>
    <n v="18.274999999999999"/>
    <n v="18.524999999999999"/>
    <n v="18.574999999999999"/>
    <n v="91786"/>
    <n v="84963"/>
    <n v="20012"/>
    <n v="13479"/>
    <n v="6200"/>
    <n v="1788"/>
    <n v="1240"/>
    <n v="176749"/>
    <n v="405211"/>
    <n v="5561128.9749999996"/>
    <n v="93554"/>
    <n v="1710373.25"/>
    <n v="3.2514125060129415"/>
    <n v="7.6190476190476078E-3"/>
    <n v="219468"/>
    <n v="93554"/>
    <n v="498765"/>
    <n v="12.73"/>
    <n v="1.8949999999999996"/>
    <m/>
    <n v="-10.835000000000001"/>
    <m/>
    <n v="141702"/>
    <n v="215687"/>
    <n v="47822"/>
    <n v="43227"/>
    <n v="23965"/>
    <n v="15013"/>
    <n v="11349"/>
    <m/>
    <n v="397"/>
    <n v="1007"/>
    <n v="1404"/>
    <n v="0.80569620253164553"/>
    <m/>
  </r>
  <r>
    <x v="3933"/>
    <n v="1"/>
    <n v="14.275"/>
    <n v="16.024999999999999"/>
    <n v="17.324999999999999"/>
    <n v="18.074999999999999"/>
    <n v="18.225000000000001"/>
    <n v="18.5"/>
    <n v="18.574999999999999"/>
    <n v="94975"/>
    <n v="72996"/>
    <n v="15533"/>
    <n v="10618"/>
    <n v="4787"/>
    <n v="1205"/>
    <n v="609"/>
    <n v="167971"/>
    <n v="411827"/>
    <n v="5575746.7750000004"/>
    <n v="95623"/>
    <n v="1744150.2000000002"/>
    <n v="3.1968271855256503"/>
    <n v="8.4523809523809456E-3"/>
    <n v="200723"/>
    <n v="95623"/>
    <n v="507450"/>
    <n v="12.07"/>
    <n v="2.2050000000000001"/>
    <m/>
    <n v="-9.8650000000000002"/>
    <m/>
    <n v="133424"/>
    <n v="229087"/>
    <n v="49316"/>
    <n v="44991"/>
    <n v="24049"/>
    <n v="15125"/>
    <n v="11458"/>
    <m/>
    <n v="557"/>
    <n v="1470"/>
    <n v="2027"/>
    <n v="0.77720540888602707"/>
    <m/>
  </r>
  <r>
    <x v="3934"/>
    <n v="1"/>
    <n v="14.074999999999999"/>
    <n v="15.824999999999999"/>
    <n v="17.125"/>
    <n v="17.875"/>
    <n v="18.074999999999999"/>
    <n v="18.375"/>
    <n v="18.475000000000001"/>
    <n v="83483"/>
    <n v="74672"/>
    <n v="13238"/>
    <n v="10442"/>
    <n v="4043"/>
    <n v="2303"/>
    <n v="1035"/>
    <n v="158155"/>
    <n v="414922"/>
    <n v="5551122.2249999996"/>
    <n v="95602"/>
    <n v="1728365.85"/>
    <n v="3.2117749983315163"/>
    <n v="1.0000000000000024E-2"/>
    <n v="189216"/>
    <n v="95602"/>
    <n v="510524"/>
    <n v="12.69"/>
    <n v="1.3849999999999998"/>
    <m/>
    <n v="-11.305"/>
    <m/>
    <n v="122451"/>
    <n v="241872"/>
    <n v="50599"/>
    <n v="44298"/>
    <n v="24449"/>
    <n v="15227"/>
    <n v="11628"/>
    <m/>
    <n v="546"/>
    <n v="1954"/>
    <n v="2500"/>
    <n v="0.81346153846153846"/>
    <m/>
  </r>
  <r>
    <x v="3935"/>
    <n v="1"/>
    <n v="13.875"/>
    <n v="15.824999999999999"/>
    <n v="17.175000000000001"/>
    <n v="17.925000000000001"/>
    <n v="18.175000000000001"/>
    <n v="18.425000000000001"/>
    <n v="18.524999999999999"/>
    <n v="87637"/>
    <n v="69769"/>
    <n v="17727"/>
    <n v="10095"/>
    <n v="6104"/>
    <n v="1783"/>
    <n v="2130"/>
    <n v="157406"/>
    <n v="418097"/>
    <n v="5575655.4749999996"/>
    <n v="97929"/>
    <n v="1776361.675"/>
    <n v="3.1388064454835751"/>
    <n v="9.7619047619047321E-3"/>
    <n v="195245"/>
    <n v="97929"/>
    <n v="516026"/>
    <n v="12.68"/>
    <n v="1.1950000000000003"/>
    <m/>
    <n v="-11.484999999999999"/>
    <m/>
    <n v="110831"/>
    <n v="255158"/>
    <n v="52108"/>
    <n v="46086"/>
    <n v="24625"/>
    <n v="15027"/>
    <n v="12191"/>
    <m/>
    <n v="261"/>
    <n v="1082"/>
    <n v="1343"/>
    <n v="0.8185926404131697"/>
    <m/>
  </r>
  <r>
    <x v="3936"/>
    <n v="1"/>
    <n v="13.975"/>
    <n v="15.824999999999999"/>
    <n v="17.175000000000001"/>
    <n v="17.925000000000001"/>
    <n v="18.125"/>
    <n v="18.425000000000001"/>
    <n v="18.524999999999999"/>
    <n v="96542"/>
    <n v="87646"/>
    <n v="27583"/>
    <n v="10635"/>
    <n v="6105"/>
    <n v="2094"/>
    <n v="986"/>
    <n v="184188"/>
    <n v="420654"/>
    <n v="5573656.9749999996"/>
    <n v="100512"/>
    <n v="1821874.7999999998"/>
    <n v="3.0592974747770816"/>
    <n v="9.9999999999999725E-3"/>
    <n v="231591"/>
    <n v="100512"/>
    <n v="521166"/>
    <n v="13"/>
    <n v="0.97499999999999964"/>
    <m/>
    <n v="-12.025"/>
    <m/>
    <n v="95251"/>
    <n v="268090"/>
    <n v="57313"/>
    <n v="47688"/>
    <n v="24886"/>
    <n v="15428"/>
    <n v="12510"/>
    <m/>
    <n v="308"/>
    <n v="1440"/>
    <n v="1748"/>
    <n v="0.83226632522407173"/>
    <m/>
  </r>
  <r>
    <x v="3937"/>
    <n v="1"/>
    <n v="13.725"/>
    <n v="15.625"/>
    <n v="16.975000000000001"/>
    <n v="17.774999999999999"/>
    <n v="17.975000000000001"/>
    <n v="18.324999999999999"/>
    <n v="18.425000000000001"/>
    <n v="89236"/>
    <n v="78130"/>
    <n v="19928"/>
    <n v="8066"/>
    <n v="4996"/>
    <n v="2348"/>
    <n v="1348"/>
    <n v="167366"/>
    <n v="403030"/>
    <n v="5208708.3499999996"/>
    <n v="100474"/>
    <n v="1807233.25"/>
    <n v="2.8821450413221426"/>
    <n v="1.0952380952380972E-2"/>
    <n v="204052"/>
    <n v="100474"/>
    <n v="503504"/>
    <n v="13.05"/>
    <n v="0.67499999999999893"/>
    <m/>
    <n v="-12.375000000000002"/>
    <m/>
    <n v="81091"/>
    <n v="262127"/>
    <n v="59812"/>
    <n v="48726"/>
    <n v="24082"/>
    <n v="14914"/>
    <n v="12752"/>
    <m/>
    <n v="40"/>
    <n v="210"/>
    <n v="250"/>
    <n v="0.83653846153846156"/>
    <m/>
  </r>
  <r>
    <x v="3938"/>
    <n v="1"/>
    <n v="12.975"/>
    <n v="15.125"/>
    <n v="16.574999999999999"/>
    <n v="17.524999999999999"/>
    <n v="17.824999999999999"/>
    <n v="18.125"/>
    <n v="18.25"/>
    <n v="94201"/>
    <n v="105428"/>
    <n v="33508"/>
    <n v="17186"/>
    <n v="11616"/>
    <n v="4167"/>
    <n v="2126"/>
    <n v="199629"/>
    <n v="425314"/>
    <n v="5309644.125"/>
    <n v="106045"/>
    <n v="1884804.7999999998"/>
    <n v="2.817079055083052"/>
    <n v="1.1785714285714311E-2"/>
    <n v="268232"/>
    <n v="106045"/>
    <n v="531359"/>
    <n v="12.05"/>
    <n v="0.92499999999999893"/>
    <m/>
    <n v="-11.125000000000002"/>
    <m/>
    <n v="74810"/>
    <n v="286875"/>
    <n v="63629"/>
    <n v="51350"/>
    <n v="26729"/>
    <n v="15423"/>
    <n v="12543"/>
    <m/>
    <n v="288"/>
    <n v="2112"/>
    <n v="2400"/>
    <n v="0.80386924616410949"/>
    <m/>
  </r>
  <r>
    <x v="3939"/>
    <n v="1"/>
    <n v="12.675000000000001"/>
    <n v="15.025"/>
    <n v="16.475000000000001"/>
    <n v="17.425000000000001"/>
    <n v="17.725000000000001"/>
    <n v="18.074999999999999"/>
    <n v="18.225000000000001"/>
    <n v="92384"/>
    <n v="101611"/>
    <n v="31828"/>
    <n v="11781"/>
    <n v="7809"/>
    <n v="4150"/>
    <n v="1486"/>
    <n v="193995"/>
    <n v="428046"/>
    <n v="5253889.25"/>
    <n v="108014"/>
    <n v="1910889.9000000001"/>
    <n v="2.7494463443445905"/>
    <n v="1.3095238095238096E-2"/>
    <n v="251049"/>
    <n v="108014"/>
    <n v="536060"/>
    <n v="12.46"/>
    <n v="0.21499999999999986"/>
    <m/>
    <n v="-12.245000000000001"/>
    <m/>
    <n v="63575"/>
    <n v="296045"/>
    <n v="68426"/>
    <n v="51782"/>
    <n v="27763"/>
    <n v="15721"/>
    <n v="12748"/>
    <m/>
    <n v="32"/>
    <n v="368"/>
    <n v="400"/>
    <n v="0.8213579433091629"/>
    <m/>
  </r>
  <r>
    <x v="3940"/>
    <n v="1"/>
    <n v="13.074999999999999"/>
    <n v="15.225"/>
    <n v="16.574999999999999"/>
    <n v="17.524999999999999"/>
    <n v="17.875"/>
    <n v="18.225000000000001"/>
    <n v="18.375"/>
    <n v="92673"/>
    <n v="127942"/>
    <n v="44630"/>
    <n v="16952"/>
    <n v="6813"/>
    <n v="6781"/>
    <n v="3063"/>
    <n v="220615"/>
    <n v="429398"/>
    <n v="5295044.9499999993"/>
    <n v="113845"/>
    <n v="2028041.875"/>
    <n v="2.6109149989814679"/>
    <n v="1.3809523809523836E-2"/>
    <n v="298854"/>
    <n v="113845"/>
    <n v="543243"/>
    <n v="12.86"/>
    <n v="0.21499999999999986"/>
    <m/>
    <n v="-12.645"/>
    <m/>
    <n v="41623"/>
    <n v="312041"/>
    <n v="75734"/>
    <n v="55440"/>
    <n v="28681"/>
    <n v="15970"/>
    <n v="13754"/>
    <m/>
    <n v="0"/>
    <n v="0"/>
    <n v="0"/>
    <n v="0.82967741935483863"/>
    <m/>
  </r>
  <r>
    <x v="3941"/>
    <n v="1"/>
    <n v="15.175000000000001"/>
    <n v="16.824999999999999"/>
    <n v="17.774999999999999"/>
    <n v="18.074999999999999"/>
    <n v="18.425000000000001"/>
    <n v="18.574999999999999"/>
    <n v="18.675000000000001"/>
    <n v="152583"/>
    <n v="88858"/>
    <n v="22876"/>
    <n v="10848"/>
    <n v="7634"/>
    <n v="4598"/>
    <n v="1198"/>
    <n v="241441"/>
    <n v="435775"/>
    <n v="5885095.7750000004"/>
    <n v="66072"/>
    <n v="1211212.3999999999"/>
    <n v="4.8588470321142694"/>
    <n v="9.2857142857142999E-3"/>
    <n v="288595"/>
    <n v="66072"/>
    <n v="501847"/>
    <n v="12.78"/>
    <n v="2.3950000000000014"/>
    <m/>
    <n v="-10.384999999999998"/>
    <m/>
    <n v="301302"/>
    <n v="78029"/>
    <n v="56444"/>
    <n v="28320"/>
    <n v="16722"/>
    <n v="15097"/>
    <n v="5933"/>
    <m/>
    <n v="500"/>
    <n v="0"/>
    <n v="500"/>
    <n v="0.81713554987212267"/>
    <m/>
  </r>
  <r>
    <x v="3942"/>
    <n v="1"/>
    <n v="15.324999999999999"/>
    <n v="17.024999999999999"/>
    <n v="17.975000000000001"/>
    <n v="18.274999999999999"/>
    <n v="18.625"/>
    <n v="18.774999999999999"/>
    <n v="18.875"/>
    <n v="100365"/>
    <n v="79735"/>
    <n v="20794"/>
    <n v="7676"/>
    <n v="4355"/>
    <n v="2293"/>
    <n v="1090"/>
    <n v="180100"/>
    <n v="432750"/>
    <n v="5910899.1749999998"/>
    <n v="67562"/>
    <n v="1252008.6499999999"/>
    <n v="4.7211328571891258"/>
    <n v="9.2857142857142999E-3"/>
    <n v="216308"/>
    <n v="67562"/>
    <n v="500312"/>
    <n v="13.13"/>
    <n v="2.1949999999999985"/>
    <m/>
    <n v="-10.935000000000002"/>
    <m/>
    <n v="292686"/>
    <n v="83729"/>
    <n v="56335"/>
    <n v="29237"/>
    <n v="16512"/>
    <n v="15539"/>
    <n v="6274"/>
    <m/>
    <n v="1137"/>
    <n v="63"/>
    <n v="1200"/>
    <n v="0.82996207332490524"/>
    <m/>
  </r>
  <r>
    <x v="3943"/>
    <n v="1"/>
    <n v="14.775"/>
    <n v="16.725000000000001"/>
    <n v="17.774999999999999"/>
    <n v="18.074999999999999"/>
    <n v="18.425000000000001"/>
    <n v="18.625"/>
    <n v="18.75"/>
    <n v="92431"/>
    <n v="63533"/>
    <n v="17356"/>
    <n v="9104"/>
    <n v="6890"/>
    <n v="1993"/>
    <n v="1187"/>
    <n v="155964"/>
    <n v="422813"/>
    <n v="5605437.8250000002"/>
    <n v="72535"/>
    <n v="1330449.2"/>
    <n v="4.2131919242012401"/>
    <n v="1.0595238095238102E-2"/>
    <n v="192494"/>
    <n v="72535"/>
    <n v="495348"/>
    <n v="12.34"/>
    <n v="2.4350000000000005"/>
    <m/>
    <n v="-9.9049999999999994"/>
    <m/>
    <n v="280086"/>
    <n v="87723"/>
    <n v="55004"/>
    <n v="32559"/>
    <n v="17248"/>
    <n v="15993"/>
    <n v="6735"/>
    <m/>
    <n v="1074"/>
    <n v="126"/>
    <n v="1200"/>
    <n v="0.80129870129870129"/>
    <m/>
  </r>
  <r>
    <x v="3944"/>
    <n v="1"/>
    <n v="14.074999999999999"/>
    <n v="16.225000000000001"/>
    <n v="17.425000000000001"/>
    <n v="17.725000000000001"/>
    <n v="18.074999999999999"/>
    <n v="18.324999999999999"/>
    <n v="18.425000000000001"/>
    <n v="96623"/>
    <n v="68575"/>
    <n v="15906"/>
    <n v="7798"/>
    <n v="5535"/>
    <n v="2728"/>
    <n v="1024"/>
    <n v="165198"/>
    <n v="422746"/>
    <n v="5383552.9500000002"/>
    <n v="74348"/>
    <n v="1338213.1499999999"/>
    <n v="4.0229413004946188"/>
    <n v="1.119047619047618E-2"/>
    <n v="198189"/>
    <n v="74348"/>
    <n v="497094"/>
    <n v="11.87"/>
    <n v="2.2050000000000001"/>
    <m/>
    <n v="-9.6649999999999991"/>
    <m/>
    <n v="269380"/>
    <n v="98122"/>
    <n v="55244"/>
    <n v="34110"/>
    <n v="17723"/>
    <n v="15687"/>
    <n v="6828"/>
    <m/>
    <n v="739"/>
    <n v="411"/>
    <n v="1150"/>
    <n v="0.79186124082721809"/>
    <m/>
  </r>
  <r>
    <x v="3945"/>
    <n v="1"/>
    <n v="13.875"/>
    <n v="16.074999999999999"/>
    <n v="17.274999999999999"/>
    <n v="17.574999999999999"/>
    <n v="17.975000000000001"/>
    <n v="18.175000000000001"/>
    <n v="18.324999999999999"/>
    <n v="90750"/>
    <n v="71355"/>
    <n v="18170"/>
    <n v="5791"/>
    <n v="4545"/>
    <n v="2109"/>
    <n v="1552"/>
    <n v="162105"/>
    <n v="426182"/>
    <n v="5386970.4749999996"/>
    <n v="76355"/>
    <n v="1364414.575"/>
    <n v="3.9481918279860064"/>
    <n v="1.1666666666666664E-2"/>
    <n v="194272"/>
    <n v="76355"/>
    <n v="502537"/>
    <n v="11.54"/>
    <n v="2.3350000000000009"/>
    <m/>
    <n v="-9.2049999999999983"/>
    <m/>
    <n v="258239"/>
    <n v="112218"/>
    <n v="55725"/>
    <n v="34755"/>
    <n v="18008"/>
    <n v="16145"/>
    <n v="7447"/>
    <m/>
    <n v="1760"/>
    <n v="349"/>
    <n v="2109"/>
    <n v="0.77710437710437708"/>
    <m/>
  </r>
  <r>
    <x v="3946"/>
    <n v="1"/>
    <n v="13.824999999999999"/>
    <n v="16.125"/>
    <n v="17.324999999999999"/>
    <n v="17.574999999999999"/>
    <n v="18.024999999999999"/>
    <n v="18.225000000000001"/>
    <n v="18.324999999999999"/>
    <n v="66191"/>
    <n v="55439"/>
    <n v="10374"/>
    <n v="3996"/>
    <n v="3158"/>
    <n v="2168"/>
    <n v="1395"/>
    <n v="121630"/>
    <n v="423398"/>
    <n v="5345144.9000000004"/>
    <n v="77395"/>
    <n v="1385133.2749999999"/>
    <n v="3.8589390612971886"/>
    <n v="1.1666666666666679E-2"/>
    <n v="142721"/>
    <n v="77395"/>
    <n v="500793"/>
    <n v="11.75"/>
    <n v="2.0749999999999993"/>
    <m/>
    <n v="-9.6750000000000007"/>
    <m/>
    <n v="246377"/>
    <n v="120247"/>
    <n v="56774"/>
    <n v="34616"/>
    <n v="18404"/>
    <n v="16469"/>
    <n v="7906"/>
    <m/>
    <n v="200"/>
    <n v="0"/>
    <n v="200"/>
    <n v="0.78542780748663099"/>
    <m/>
  </r>
  <r>
    <x v="3947"/>
    <n v="1"/>
    <n v="14.125"/>
    <n v="16.375"/>
    <n v="17.675000000000001"/>
    <n v="17.875"/>
    <n v="18.225000000000001"/>
    <n v="18.375"/>
    <n v="18.5"/>
    <n v="64918"/>
    <n v="62012"/>
    <n v="12664"/>
    <n v="4411"/>
    <n v="3169"/>
    <n v="1412"/>
    <n v="708"/>
    <n v="126930"/>
    <n v="420527"/>
    <n v="5435637.25"/>
    <n v="77376"/>
    <n v="1402858.75"/>
    <n v="3.8746860651508928"/>
    <n v="9.6428571428571353E-3"/>
    <n v="149294"/>
    <n v="77376"/>
    <n v="497903"/>
    <n v="12.62"/>
    <n v="1.5050000000000008"/>
    <m/>
    <n v="-11.114999999999998"/>
    <m/>
    <n v="231351"/>
    <n v="132385"/>
    <n v="56791"/>
    <n v="34261"/>
    <n v="18555"/>
    <n v="16652"/>
    <n v="7908"/>
    <m/>
    <n v="189"/>
    <n v="252"/>
    <n v="441"/>
    <n v="0.81366860090264337"/>
    <m/>
  </r>
  <r>
    <x v="3948"/>
    <n v="1"/>
    <n v="15.225"/>
    <n v="17.074999999999999"/>
    <n v="18.225000000000001"/>
    <n v="18.274999999999999"/>
    <n v="18.725000000000001"/>
    <n v="18.824999999999999"/>
    <n v="18.925000000000001"/>
    <n v="170289"/>
    <n v="125980"/>
    <n v="29064"/>
    <n v="19151"/>
    <n v="9903"/>
    <n v="6354"/>
    <n v="1694"/>
    <n v="296269"/>
    <n v="419717"/>
    <n v="5799203.2249999996"/>
    <n v="79985"/>
    <n v="1486394.175"/>
    <n v="3.901524455987591"/>
    <n v="9.7619047619047824E-3"/>
    <n v="362435"/>
    <n v="79985"/>
    <n v="499702"/>
    <n v="14.91"/>
    <n v="0.3149999999999995"/>
    <m/>
    <n v="-14.595000000000001"/>
    <m/>
    <n v="216915"/>
    <n v="146218"/>
    <n v="56584"/>
    <n v="33015"/>
    <n v="20241"/>
    <n v="18140"/>
    <n v="8589"/>
    <m/>
    <n v="1001"/>
    <n v="830"/>
    <n v="1831"/>
    <n v="0.88539192399049882"/>
    <m/>
  </r>
  <r>
    <x v="3949"/>
    <n v="1"/>
    <n v="16.225000000000001"/>
    <n v="17.574999999999999"/>
    <n v="18.574999999999999"/>
    <n v="18.524999999999999"/>
    <n v="18.875"/>
    <n v="19.024999999999999"/>
    <n v="19.125"/>
    <n v="211840"/>
    <n v="158743"/>
    <n v="33238"/>
    <n v="19741"/>
    <n v="9587"/>
    <n v="5563"/>
    <n v="1820"/>
    <n v="370583"/>
    <n v="401903"/>
    <n v="5827376.1750000007"/>
    <n v="79032"/>
    <n v="1486175.95"/>
    <n v="3.9210540144994277"/>
    <n v="9.2857142857142999E-3"/>
    <n v="440532"/>
    <n v="79032"/>
    <n v="480935"/>
    <n v="15.96"/>
    <n v="0.26500000000000057"/>
    <m/>
    <n v="-15.695"/>
    <m/>
    <n v="193834"/>
    <n v="152627"/>
    <n v="55442"/>
    <n v="30872"/>
    <n v="19247"/>
    <n v="19761"/>
    <n v="9152"/>
    <m/>
    <n v="5974"/>
    <n v="3850"/>
    <n v="9824"/>
    <n v="0.90527509926262062"/>
    <m/>
  </r>
  <r>
    <x v="3950"/>
    <n v="1"/>
    <n v="15.324999999999999"/>
    <n v="16.975000000000001"/>
    <n v="18.125"/>
    <n v="18.225000000000001"/>
    <n v="18.625"/>
    <n v="18.8"/>
    <n v="18.875"/>
    <n v="128310"/>
    <n v="100797"/>
    <n v="22448"/>
    <n v="14120"/>
    <n v="5388"/>
    <n v="3236"/>
    <n v="1409"/>
    <n v="229107"/>
    <n v="390618"/>
    <n v="5413118.6750000007"/>
    <n v="81096"/>
    <n v="1503807.0249999999"/>
    <n v="3.5996099133796777"/>
    <n v="1.0119047619047602E-2"/>
    <n v="275708"/>
    <n v="81096"/>
    <n v="471714"/>
    <n v="14.8"/>
    <n v="0.52499999999999858"/>
    <m/>
    <n v="-14.275000000000002"/>
    <m/>
    <n v="169928"/>
    <n v="165477"/>
    <n v="55213"/>
    <n v="31594"/>
    <n v="19212"/>
    <n v="20545"/>
    <n v="9745"/>
    <m/>
    <n v="392"/>
    <n v="0"/>
    <n v="392"/>
    <n v="0.87161366313309774"/>
    <m/>
  </r>
  <r>
    <x v="3951"/>
    <n v="1"/>
    <n v="15.025"/>
    <n v="16.774999999999999"/>
    <n v="17.925000000000001"/>
    <n v="18.074999999999999"/>
    <n v="18.524999999999999"/>
    <n v="18.675000000000001"/>
    <n v="18.774999999999999"/>
    <n v="85492"/>
    <n v="69119"/>
    <n v="14727"/>
    <n v="8799"/>
    <n v="4874"/>
    <n v="1681"/>
    <n v="785"/>
    <n v="154611"/>
    <n v="383008"/>
    <n v="5230268.25"/>
    <n v="84458"/>
    <n v="1555342.3499999999"/>
    <n v="3.3627762080804913"/>
    <n v="1.0714285714285714E-2"/>
    <n v="185477"/>
    <n v="84458"/>
    <n v="467466"/>
    <n v="14.52"/>
    <n v="0.50500000000000078"/>
    <m/>
    <n v="-14.014999999999999"/>
    <m/>
    <n v="155102"/>
    <n v="172868"/>
    <n v="55038"/>
    <n v="32956"/>
    <n v="20826"/>
    <n v="20809"/>
    <n v="9867"/>
    <m/>
    <n v="887"/>
    <n v="877"/>
    <n v="1764"/>
    <n v="0.86531585220500584"/>
    <m/>
  </r>
  <r>
    <x v="3952"/>
    <n v="1"/>
    <n v="14.425000000000001"/>
    <n v="16.375"/>
    <n v="17.524999999999999"/>
    <n v="17.675000000000001"/>
    <n v="18.225000000000001"/>
    <n v="18.425000000000001"/>
    <n v="18.524999999999999"/>
    <n v="91895"/>
    <n v="68877"/>
    <n v="16662"/>
    <n v="7594"/>
    <n v="6861"/>
    <n v="2807"/>
    <n v="1023"/>
    <n v="160772"/>
    <n v="376765"/>
    <n v="4988012.55"/>
    <n v="85962"/>
    <n v="1555174.2000000002"/>
    <n v="3.2073658050654386"/>
    <n v="1.3095238095238063E-2"/>
    <n v="195719"/>
    <n v="85962"/>
    <n v="462727"/>
    <n v="13.62"/>
    <n v="0.80500000000000149"/>
    <m/>
    <n v="-12.814999999999998"/>
    <m/>
    <n v="142106"/>
    <n v="179428"/>
    <n v="55231"/>
    <n v="33787"/>
    <n v="21639"/>
    <n v="20612"/>
    <n v="9924"/>
    <m/>
    <n v="279"/>
    <n v="284"/>
    <n v="563"/>
    <n v="0.84022208513263408"/>
    <m/>
  </r>
  <r>
    <x v="3953"/>
    <n v="1"/>
    <n v="15.625"/>
    <n v="17.125"/>
    <n v="18.074999999999999"/>
    <n v="18.074999999999999"/>
    <n v="18.574999999999999"/>
    <n v="18.675000000000001"/>
    <n v="18.774999999999999"/>
    <n v="106568"/>
    <n v="93192"/>
    <n v="19145"/>
    <n v="8804"/>
    <n v="4245"/>
    <n v="1969"/>
    <n v="963"/>
    <n v="199760"/>
    <n v="375324"/>
    <n v="5237868.125"/>
    <n v="85710"/>
    <n v="1579296.15"/>
    <n v="3.3165838623743875"/>
    <n v="1.0476190476190474E-2"/>
    <n v="234886"/>
    <n v="85710"/>
    <n v="461034"/>
    <n v="15.86"/>
    <n v="0"/>
    <m/>
    <n v="-15.86"/>
    <m/>
    <n v="127822"/>
    <n v="189235"/>
    <n v="58267"/>
    <n v="33629"/>
    <n v="21815"/>
    <n v="20058"/>
    <n v="10208"/>
    <m/>
    <n v="640"/>
    <n v="1042"/>
    <n v="1682"/>
    <n v="0.91676300578034675"/>
    <m/>
  </r>
  <r>
    <x v="3954"/>
    <n v="1"/>
    <n v="15.275"/>
    <n v="16.875"/>
    <n v="17.925000000000001"/>
    <n v="18.024999999999999"/>
    <n v="18.524999999999999"/>
    <n v="18.574999999999999"/>
    <n v="18.675000000000001"/>
    <n v="112790"/>
    <n v="89908"/>
    <n v="27180"/>
    <n v="11431"/>
    <n v="6533"/>
    <n v="2890"/>
    <n v="871"/>
    <n v="202698"/>
    <n v="375656"/>
    <n v="5150318.5750000002"/>
    <n v="85317"/>
    <n v="1566994.125"/>
    <n v="3.2867504050150798"/>
    <n v="9.5238095238095576E-3"/>
    <n v="251603"/>
    <n v="85317"/>
    <n v="460973"/>
    <n v="15.68"/>
    <n v="0"/>
    <m/>
    <n v="-15.68"/>
    <m/>
    <n v="116363"/>
    <n v="199874"/>
    <n v="59419"/>
    <n v="32106"/>
    <n v="23059"/>
    <n v="19731"/>
    <n v="10421"/>
    <m/>
    <n v="344"/>
    <n v="36"/>
    <n v="380"/>
    <n v="0.9153531815528313"/>
    <m/>
  </r>
  <r>
    <x v="3955"/>
    <n v="1"/>
    <n v="14.775"/>
    <n v="16.574999999999999"/>
    <n v="17.625"/>
    <n v="17.824999999999999"/>
    <n v="18.324999999999999"/>
    <n v="18.375"/>
    <n v="18.524999999999999"/>
    <n v="90725"/>
    <n v="81558"/>
    <n v="27637"/>
    <n v="7347"/>
    <n v="6157"/>
    <n v="3026"/>
    <n v="738"/>
    <n v="172283"/>
    <n v="372274"/>
    <n v="4941122.3250000002"/>
    <n v="87248"/>
    <n v="1585549.7999999998"/>
    <n v="3.116346345602012"/>
    <n v="1.0238095238095232E-2"/>
    <n v="217188"/>
    <n v="87248"/>
    <n v="459522"/>
    <n v="14.99"/>
    <n v="0"/>
    <m/>
    <n v="-14.99"/>
    <m/>
    <n v="99377"/>
    <n v="209522"/>
    <n v="63375"/>
    <n v="32743"/>
    <n v="24403"/>
    <n v="19458"/>
    <n v="10644"/>
    <m/>
    <n v="1020"/>
    <n v="2631"/>
    <n v="3651"/>
    <n v="0.88645771732702539"/>
    <m/>
  </r>
  <r>
    <x v="3956"/>
    <n v="1"/>
    <n v="13.625"/>
    <n v="15.925000000000001"/>
    <n v="17.125"/>
    <n v="17.375"/>
    <n v="17.925000000000001"/>
    <n v="18.024999999999999"/>
    <n v="18.2"/>
    <n v="134629"/>
    <n v="99885"/>
    <n v="28184"/>
    <n v="14902"/>
    <n v="7058"/>
    <n v="4234"/>
    <n v="1105"/>
    <n v="234514"/>
    <n v="355910"/>
    <n v="4450558.5999999996"/>
    <n v="89882"/>
    <n v="1596783.0250000001"/>
    <n v="2.7872031016862788"/>
    <n v="1.2261904761904741E-2"/>
    <n v="289997"/>
    <n v="89882"/>
    <n v="445792"/>
    <n v="13.94"/>
    <n v="0"/>
    <m/>
    <n v="-13.94"/>
    <m/>
    <n v="82492"/>
    <n v="208892"/>
    <n v="64526"/>
    <n v="34985"/>
    <n v="24861"/>
    <n v="19257"/>
    <n v="10779"/>
    <m/>
    <n v="45"/>
    <n v="175"/>
    <n v="220"/>
    <n v="0.8663766314481044"/>
    <m/>
  </r>
  <r>
    <x v="3957"/>
    <n v="1"/>
    <n v="12.574999999999999"/>
    <n v="15.175000000000001"/>
    <n v="16.625"/>
    <n v="16.975000000000001"/>
    <n v="17.574999999999999"/>
    <n v="17.625"/>
    <n v="17.824999999999999"/>
    <n v="158232"/>
    <n v="132315"/>
    <n v="40302"/>
    <n v="17223"/>
    <n v="8671"/>
    <n v="4624"/>
    <n v="1619"/>
    <n v="290547"/>
    <n v="348409"/>
    <n v="4113774.375"/>
    <n v="94128"/>
    <n v="1634858.2000000002"/>
    <n v="2.5162881863393411"/>
    <n v="1.2380952380952354E-2"/>
    <n v="362986"/>
    <n v="94128"/>
    <n v="442537"/>
    <n v="12.63"/>
    <n v="0"/>
    <m/>
    <n v="-12.63"/>
    <m/>
    <n v="65930"/>
    <n v="216455"/>
    <n v="66024"/>
    <n v="38499"/>
    <n v="25781"/>
    <n v="19020"/>
    <n v="10828"/>
    <m/>
    <n v="36"/>
    <n v="470"/>
    <n v="506"/>
    <n v="0.82657068062827233"/>
    <m/>
  </r>
  <r>
    <x v="3958"/>
    <n v="1"/>
    <n v="12.225"/>
    <n v="14.824999999999999"/>
    <n v="16.425000000000001"/>
    <n v="16.774999999999999"/>
    <n v="17.324999999999999"/>
    <n v="17.425000000000001"/>
    <n v="17.625"/>
    <n v="108943"/>
    <n v="105326"/>
    <n v="32769"/>
    <n v="14492"/>
    <n v="9803"/>
    <n v="4568"/>
    <n v="2749"/>
    <n v="214269"/>
    <n v="353924"/>
    <n v="4064017.8749999995"/>
    <n v="99720"/>
    <n v="1710529.5"/>
    <n v="2.3758829502794305"/>
    <n v="1.2619047619047646E-2"/>
    <n v="278650"/>
    <n v="99720"/>
    <n v="453644"/>
    <n v="12.14"/>
    <n v="8.4999999999999076E-2"/>
    <m/>
    <n v="-12.055000000000001"/>
    <m/>
    <n v="60248"/>
    <n v="224451"/>
    <n v="69225"/>
    <n v="40596"/>
    <n v="28605"/>
    <n v="19737"/>
    <n v="10782"/>
    <m/>
    <n v="0"/>
    <n v="0"/>
    <n v="0"/>
    <n v="0.81041388518024038"/>
    <m/>
  </r>
  <r>
    <x v="3959"/>
    <n v="1"/>
    <n v="12.475"/>
    <n v="14.875"/>
    <n v="16.425000000000001"/>
    <n v="16.875"/>
    <n v="17.475000000000001"/>
    <n v="17.625"/>
    <n v="17.925000000000001"/>
    <n v="101795"/>
    <n v="115719"/>
    <n v="38322"/>
    <n v="15930"/>
    <n v="10196"/>
    <n v="7553"/>
    <n v="6031"/>
    <n v="217514"/>
    <n v="337981"/>
    <n v="3819413.0750000002"/>
    <n v="103646"/>
    <n v="1793316.9"/>
    <n v="2.1298037591682766"/>
    <n v="1.5714285714285715E-2"/>
    <n v="295546"/>
    <n v="103646"/>
    <n v="441627"/>
    <n v="12.29"/>
    <n v="0.1850000000000005"/>
    <m/>
    <n v="-12.104999999999999"/>
    <m/>
    <n v="42107"/>
    <n v="221454"/>
    <n v="74420"/>
    <n v="43314"/>
    <n v="29485"/>
    <n v="19299"/>
    <n v="11548"/>
    <m/>
    <n v="37"/>
    <n v="663"/>
    <n v="700"/>
    <n v="0.81122112211221109"/>
    <m/>
  </r>
  <r>
    <x v="3960"/>
    <n v="1"/>
    <n v="14.824999999999999"/>
    <n v="16.425000000000001"/>
    <n v="16.824999999999999"/>
    <n v="17.425000000000001"/>
    <n v="17.574999999999999"/>
    <n v="17.875"/>
    <n v="18.125"/>
    <n v="78564"/>
    <n v="55219"/>
    <n v="13005"/>
    <n v="8934"/>
    <n v="6919"/>
    <n v="1835"/>
    <n v="987"/>
    <n v="133783"/>
    <n v="335597"/>
    <n v="4466091.9249999998"/>
    <n v="64059"/>
    <n v="1127623.5249999999"/>
    <n v="3.9606232275084898"/>
    <n v="1.1428571428571422E-2"/>
    <n v="165463"/>
    <n v="64059"/>
    <n v="399656"/>
    <n v="12.58"/>
    <n v="2.2449999999999992"/>
    <m/>
    <n v="-10.335000000000001"/>
    <m/>
    <n v="214601"/>
    <n v="78212"/>
    <n v="42784"/>
    <n v="28661"/>
    <n v="19213"/>
    <n v="11264"/>
    <n v="4921"/>
    <m/>
    <n v="0"/>
    <n v="0"/>
    <n v="0"/>
    <n v="0.8276315789473685"/>
    <m/>
  </r>
  <r>
    <x v="3961"/>
    <n v="1"/>
    <n v="14.625"/>
    <n v="16.274999999999999"/>
    <n v="16.625"/>
    <n v="17.225000000000001"/>
    <n v="17.375"/>
    <n v="17.725000000000001"/>
    <n v="17.975000000000001"/>
    <n v="81836"/>
    <n v="63753"/>
    <n v="17108"/>
    <n v="9877"/>
    <n v="5157"/>
    <n v="3224"/>
    <n v="820"/>
    <n v="145589"/>
    <n v="348354"/>
    <n v="4582637.0999999996"/>
    <n v="63795"/>
    <n v="1110780.825"/>
    <n v="4.1255997554693113"/>
    <n v="1.2380952380952388E-2"/>
    <n v="181775"/>
    <n v="63795"/>
    <n v="412149"/>
    <n v="12.5"/>
    <n v="2.125"/>
    <m/>
    <n v="-10.375"/>
    <m/>
    <n v="219572"/>
    <n v="84264"/>
    <n v="44518"/>
    <n v="29230"/>
    <n v="18818"/>
    <n v="10884"/>
    <n v="4863"/>
    <m/>
    <n v="0"/>
    <n v="0"/>
    <n v="0"/>
    <n v="0.82562747688243066"/>
    <m/>
  </r>
  <r>
    <x v="3962"/>
    <n v="1"/>
    <n v="14.775"/>
    <n v="16.425000000000001"/>
    <n v="16.725000000000001"/>
    <n v="17.274999999999999"/>
    <n v="17.425000000000001"/>
    <n v="17.7"/>
    <n v="17.975000000000001"/>
    <n v="70870"/>
    <n v="53351"/>
    <n v="14800"/>
    <n v="5617"/>
    <n v="4185"/>
    <n v="1428"/>
    <n v="643"/>
    <n v="124221"/>
    <n v="349236"/>
    <n v="4661992.875"/>
    <n v="63836"/>
    <n v="1113838.95"/>
    <n v="4.185517910825439"/>
    <n v="1.1309523809523844E-2"/>
    <n v="150894"/>
    <n v="63836"/>
    <n v="413072"/>
    <n v="12.51"/>
    <n v="2.2650000000000006"/>
    <m/>
    <n v="-10.244999999999999"/>
    <m/>
    <n v="212249"/>
    <n v="92908"/>
    <n v="44079"/>
    <n v="28691"/>
    <n v="19044"/>
    <n v="11110"/>
    <n v="4991"/>
    <m/>
    <n v="0"/>
    <n v="0"/>
    <n v="0"/>
    <n v="0.8165796344647519"/>
    <m/>
  </r>
  <r>
    <x v="3963"/>
    <n v="1"/>
    <n v="14.775"/>
    <n v="16.574999999999999"/>
    <n v="16.774999999999999"/>
    <n v="17.274999999999999"/>
    <n v="17.425000000000001"/>
    <n v="17.725000000000001"/>
    <n v="18.024999999999999"/>
    <n v="48451"/>
    <n v="48136"/>
    <n v="16089"/>
    <n v="5418"/>
    <n v="3588"/>
    <n v="1350"/>
    <n v="808"/>
    <n v="96587"/>
    <n v="347052"/>
    <n v="4654693.6500000004"/>
    <n v="64936"/>
    <n v="1133430.7"/>
    <n v="4.1067298159472836"/>
    <n v="1.2142857142857146E-2"/>
    <n v="123840"/>
    <n v="64936"/>
    <n v="411988"/>
    <n v="12.61"/>
    <n v="2.1650000000000009"/>
    <m/>
    <n v="-10.444999999999999"/>
    <m/>
    <n v="204976"/>
    <n v="98110"/>
    <n v="43966"/>
    <n v="29594"/>
    <n v="19260"/>
    <n v="10964"/>
    <n v="5118"/>
    <m/>
    <n v="1427"/>
    <n v="225"/>
    <n v="1652"/>
    <n v="0.81354838709677413"/>
    <m/>
  </r>
  <r>
    <x v="3964"/>
    <n v="1"/>
    <n v="14.525"/>
    <n v="16.475000000000001"/>
    <n v="16.725000000000001"/>
    <n v="17.225000000000001"/>
    <n v="17.375"/>
    <n v="17.725000000000001"/>
    <n v="18.024999999999999"/>
    <n v="43176"/>
    <n v="33623"/>
    <n v="8183"/>
    <n v="1291"/>
    <n v="1793"/>
    <n v="653"/>
    <n v="373"/>
    <n v="76799"/>
    <n v="344015"/>
    <n v="4559502.5500000007"/>
    <n v="64603"/>
    <n v="1125380.675"/>
    <n v="4.0515202111498851"/>
    <n v="1.3095238095238061E-2"/>
    <n v="89092"/>
    <n v="64603"/>
    <n v="408618"/>
    <n v="12.67"/>
    <n v="1.8550000000000004"/>
    <m/>
    <n v="-10.815"/>
    <m/>
    <n v="198048"/>
    <n v="102146"/>
    <n v="43821"/>
    <n v="29048"/>
    <n v="19310"/>
    <n v="10995"/>
    <n v="5250"/>
    <m/>
    <n v="0"/>
    <n v="0"/>
    <n v="0"/>
    <n v="0.81636597938144329"/>
    <m/>
  </r>
  <r>
    <x v="3965"/>
    <n v="1"/>
    <n v="14.525"/>
    <n v="16.574999999999999"/>
    <n v="16.774999999999999"/>
    <n v="17.225000000000001"/>
    <n v="17.375"/>
    <n v="17.675000000000001"/>
    <n v="17.975000000000001"/>
    <n v="42669"/>
    <n v="36087"/>
    <n v="7103"/>
    <n v="3730"/>
    <n v="3270"/>
    <n v="1784"/>
    <n v="899"/>
    <n v="78756"/>
    <n v="342957"/>
    <n v="4549886.6749999998"/>
    <n v="65423"/>
    <n v="1138891.375"/>
    <n v="3.9950137255188185"/>
    <n v="1.2142857142857146E-2"/>
    <n v="95542"/>
    <n v="65423"/>
    <n v="408380"/>
    <n v="12.65"/>
    <n v="1.875"/>
    <m/>
    <n v="-10.775"/>
    <m/>
    <n v="190540"/>
    <n v="107529"/>
    <n v="44888"/>
    <n v="29113"/>
    <n v="19840"/>
    <n v="11161"/>
    <n v="5309"/>
    <m/>
    <n v="386"/>
    <n v="114"/>
    <n v="500"/>
    <n v="0.81507731958762886"/>
    <m/>
  </r>
  <r>
    <x v="3966"/>
    <n v="1"/>
    <n v="15.125"/>
    <n v="17.024999999999999"/>
    <n v="17.175000000000001"/>
    <n v="17.625"/>
    <n v="17.774999999999999"/>
    <n v="18.024999999999999"/>
    <n v="18.225000000000001"/>
    <n v="72919"/>
    <n v="65830"/>
    <n v="13554"/>
    <n v="6946"/>
    <n v="6182"/>
    <n v="4627"/>
    <n v="1485"/>
    <n v="138749"/>
    <n v="343172"/>
    <n v="4714058.1999999993"/>
    <n v="66282"/>
    <n v="1178976.5"/>
    <n v="3.9984327083703528"/>
    <n v="9.7619047619047824E-3"/>
    <n v="171543"/>
    <n v="66282"/>
    <n v="409454"/>
    <n v="13.43"/>
    <n v="1.6950000000000003"/>
    <m/>
    <n v="-11.734999999999999"/>
    <m/>
    <n v="177254"/>
    <n v="119418"/>
    <n v="46500"/>
    <n v="28982"/>
    <n v="21143"/>
    <n v="10547"/>
    <n v="5610"/>
    <m/>
    <n v="0"/>
    <n v="0"/>
    <n v="0"/>
    <n v="0.84200626959247649"/>
    <m/>
  </r>
  <r>
    <x v="3967"/>
    <n v="1"/>
    <n v="15.525"/>
    <n v="17.375"/>
    <n v="17.524999999999999"/>
    <n v="17.899999999999999"/>
    <n v="18.024999999999999"/>
    <n v="18.324999999999999"/>
    <n v="18.475000000000001"/>
    <n v="101707"/>
    <n v="68352"/>
    <n v="12943"/>
    <n v="6493"/>
    <n v="3692"/>
    <n v="1627"/>
    <n v="1031"/>
    <n v="170059"/>
    <n v="332436"/>
    <n v="4655861.5250000004"/>
    <n v="66001"/>
    <n v="1192095.675"/>
    <n v="3.9056106172015097"/>
    <n v="9.6428571428571856E-3"/>
    <n v="195845"/>
    <n v="66001"/>
    <n v="398437"/>
    <n v="14.82"/>
    <n v="0.70500000000000007"/>
    <m/>
    <n v="-14.115"/>
    <m/>
    <n v="161031"/>
    <n v="124078"/>
    <n v="47327"/>
    <n v="28058"/>
    <n v="21094"/>
    <n v="10981"/>
    <n v="5868"/>
    <m/>
    <n v="1364"/>
    <n v="636"/>
    <n v="2000"/>
    <n v="0.88848920863309355"/>
    <m/>
  </r>
  <r>
    <x v="3968"/>
    <n v="1"/>
    <n v="14.625"/>
    <n v="16.625"/>
    <n v="16.925000000000001"/>
    <n v="17.425000000000001"/>
    <n v="17.574999999999999"/>
    <n v="17.875"/>
    <n v="18.125"/>
    <n v="83969"/>
    <n v="64237"/>
    <n v="14096"/>
    <n v="7028"/>
    <n v="3060"/>
    <n v="2343"/>
    <n v="594"/>
    <n v="148206"/>
    <n v="333649"/>
    <n v="4449688.375"/>
    <n v="66346"/>
    <n v="1168419.55"/>
    <n v="3.8082967500843337"/>
    <n v="1.1428571428571422E-2"/>
    <n v="175327"/>
    <n v="66346"/>
    <n v="399995"/>
    <n v="13.78"/>
    <n v="0.84500000000000064"/>
    <m/>
    <n v="-12.934999999999999"/>
    <m/>
    <n v="154584"/>
    <n v="131663"/>
    <n v="47402"/>
    <n v="28088"/>
    <n v="21107"/>
    <n v="11325"/>
    <n v="5826"/>
    <m/>
    <n v="0"/>
    <n v="0"/>
    <n v="0"/>
    <n v="0.86830497794580974"/>
    <m/>
  </r>
  <r>
    <x v="3969"/>
    <n v="1"/>
    <n v="14.074999999999999"/>
    <n v="16.125"/>
    <n v="16.524999999999999"/>
    <n v="17.024999999999999"/>
    <n v="17.175000000000001"/>
    <n v="17.475000000000001"/>
    <n v="17.725000000000001"/>
    <n v="104011"/>
    <n v="91495"/>
    <n v="32614"/>
    <n v="11064"/>
    <n v="9126"/>
    <n v="4012"/>
    <n v="1035"/>
    <n v="195506"/>
    <n v="291224"/>
    <n v="4399764.05"/>
    <n v="71944"/>
    <n v="1237764.6499999999"/>
    <n v="3.5546047061531447"/>
    <n v="1.1428571428571472E-2"/>
    <n v="253357"/>
    <n v="71944"/>
    <n v="413857"/>
    <n v="12.47"/>
    <n v="1.6049999999999986"/>
    <m/>
    <n v="-10.865000000000002"/>
    <m/>
    <n v="144499"/>
    <n v="146725"/>
    <n v="50689"/>
    <n v="30907"/>
    <n v="23437"/>
    <n v="11670"/>
    <n v="5930"/>
    <m/>
    <n v="0"/>
    <n v="0"/>
    <n v="0"/>
    <n v="0.82093482554312058"/>
    <m/>
  </r>
  <r>
    <x v="3970"/>
    <n v="1"/>
    <n v="15.025"/>
    <n v="16.725000000000001"/>
    <n v="16.875"/>
    <n v="17.324999999999999"/>
    <n v="17.475000000000001"/>
    <n v="17.774999999999999"/>
    <n v="18.024999999999999"/>
    <n v="145765"/>
    <n v="108831"/>
    <n v="34879"/>
    <n v="14285"/>
    <n v="7979"/>
    <n v="5413"/>
    <n v="1455"/>
    <n v="254596"/>
    <n v="294787"/>
    <n v="4689065.5750000002"/>
    <n v="74961"/>
    <n v="1312655.425"/>
    <n v="3.5721983741468177"/>
    <n v="1.1428571428571404E-2"/>
    <n v="318607"/>
    <n v="74961"/>
    <n v="423895"/>
    <n v="14.02"/>
    <n v="1.0050000000000008"/>
    <m/>
    <n v="-13.014999999999999"/>
    <m/>
    <n v="141910"/>
    <n v="152877"/>
    <n v="54147"/>
    <n v="31124"/>
    <n v="24391"/>
    <n v="13259"/>
    <n v="6187"/>
    <m/>
    <n v="82"/>
    <n v="68"/>
    <n v="150"/>
    <n v="0.87570268582136157"/>
    <m/>
  </r>
  <r>
    <x v="3971"/>
    <n v="1"/>
    <n v="14.875"/>
    <n v="16.675000000000001"/>
    <n v="16.875"/>
    <n v="17.274999999999999"/>
    <n v="17.425000000000001"/>
    <n v="17.725000000000001"/>
    <n v="17.975000000000001"/>
    <n v="100231"/>
    <n v="81849"/>
    <n v="22026"/>
    <n v="6795"/>
    <n v="5180"/>
    <n v="2006"/>
    <n v="823"/>
    <n v="182080"/>
    <n v="291512"/>
    <n v="4621006.4000000004"/>
    <n v="77210"/>
    <n v="1348122.15"/>
    <n v="3.4277356840402042"/>
    <n v="1.1428571428571472E-2"/>
    <n v="218910"/>
    <n v="77210"/>
    <n v="422043"/>
    <n v="13.85"/>
    <n v="1.0250000000000004"/>
    <m/>
    <n v="-12.824999999999999"/>
    <m/>
    <n v="133309"/>
    <n v="158203"/>
    <n v="53321"/>
    <n v="32043"/>
    <n v="25200"/>
    <n v="13750"/>
    <n v="6217"/>
    <m/>
    <n v="0"/>
    <n v="0"/>
    <n v="0"/>
    <n v="0.86997487437185927"/>
    <m/>
  </r>
  <r>
    <x v="3972"/>
    <n v="1"/>
    <n v="14.675000000000001"/>
    <n v="16.524999999999999"/>
    <n v="16.824999999999999"/>
    <n v="17.225000000000001"/>
    <n v="17.375"/>
    <n v="17.625"/>
    <n v="17.824999999999999"/>
    <n v="93428"/>
    <n v="75778"/>
    <n v="18365"/>
    <n v="5298"/>
    <n v="3933"/>
    <n v="2405"/>
    <n v="1940"/>
    <n v="169206"/>
    <n v="280789"/>
    <n v="4412086.7750000004"/>
    <n v="78472"/>
    <n v="1364989.65"/>
    <n v="3.2323225124820549"/>
    <n v="9.7619047619047321E-3"/>
    <n v="201147"/>
    <n v="78472"/>
    <n v="412579"/>
    <n v="13.79"/>
    <n v="0.88500000000000156"/>
    <m/>
    <n v="-12.904999999999998"/>
    <m/>
    <n v="123217"/>
    <n v="157572"/>
    <n v="53318"/>
    <n v="32144"/>
    <n v="26091"/>
    <n v="13732"/>
    <n v="6505"/>
    <m/>
    <n v="704"/>
    <n v="546"/>
    <n v="1250"/>
    <n v="0.86948297604035307"/>
    <m/>
  </r>
  <r>
    <x v="3973"/>
    <n v="1"/>
    <n v="14.175000000000001"/>
    <n v="16.125"/>
    <n v="16.425000000000001"/>
    <n v="16.925000000000001"/>
    <n v="17.074999999999999"/>
    <n v="17.375"/>
    <n v="17.625"/>
    <n v="169675"/>
    <n v="129132"/>
    <n v="35989"/>
    <n v="14095"/>
    <n v="7279"/>
    <n v="5147"/>
    <n v="3695"/>
    <n v="298807"/>
    <n v="298332"/>
    <n v="4573118.8499999996"/>
    <n v="81224"/>
    <n v="1389950.35"/>
    <n v="3.2901310827397534"/>
    <n v="1.1428571428571422E-2"/>
    <n v="365012"/>
    <n v="81224"/>
    <n v="433308"/>
    <n v="13.45"/>
    <n v="0.72500000000000142"/>
    <m/>
    <n v="-12.724999999999998"/>
    <m/>
    <n v="121787"/>
    <n v="176545"/>
    <n v="53752"/>
    <n v="33702"/>
    <n v="26375"/>
    <n v="14100"/>
    <n v="7047"/>
    <m/>
    <n v="307"/>
    <n v="443"/>
    <n v="750"/>
    <n v="0.87337662337662336"/>
    <m/>
  </r>
  <r>
    <x v="3974"/>
    <n v="1"/>
    <n v="13.625"/>
    <n v="15.775"/>
    <n v="16.125"/>
    <n v="16.675000000000001"/>
    <n v="16.875"/>
    <n v="17.175000000000001"/>
    <n v="17.425000000000001"/>
    <n v="98537"/>
    <n v="70253"/>
    <n v="23241"/>
    <n v="8297"/>
    <n v="4155"/>
    <n v="1795"/>
    <n v="769"/>
    <n v="168790"/>
    <n v="301702"/>
    <n v="4508222.5999999996"/>
    <n v="81073"/>
    <n v="1369340.575"/>
    <n v="3.2922581002173255"/>
    <n v="1.2142857142857146E-2"/>
    <n v="207047"/>
    <n v="81073"/>
    <n v="435732"/>
    <n v="12.54"/>
    <n v="1.0850000000000009"/>
    <m/>
    <n v="-11.454999999999998"/>
    <m/>
    <n v="116803"/>
    <n v="184899"/>
    <n v="52957"/>
    <n v="33887"/>
    <n v="26274"/>
    <n v="13962"/>
    <n v="6950"/>
    <m/>
    <n v="629"/>
    <n v="1668"/>
    <n v="2297"/>
    <n v="0.83879598662207355"/>
    <m/>
  </r>
  <r>
    <x v="3975"/>
    <n v="1"/>
    <n v="13.574999999999999"/>
    <n v="15.725"/>
    <n v="16.074999999999999"/>
    <n v="16.574999999999999"/>
    <n v="16.824999999999999"/>
    <n v="17.125"/>
    <n v="17.375"/>
    <n v="87292"/>
    <n v="91296"/>
    <n v="27138"/>
    <n v="7809"/>
    <n v="4053"/>
    <n v="1449"/>
    <n v="440"/>
    <n v="178588"/>
    <n v="306315"/>
    <n v="4586804.9749999996"/>
    <n v="82446"/>
    <n v="1386553.7"/>
    <n v="3.3080615449657662"/>
    <n v="1.2857142857142871E-2"/>
    <n v="219477"/>
    <n v="82446"/>
    <n v="443553"/>
    <n v="12.56"/>
    <n v="1.0149999999999988"/>
    <m/>
    <n v="-11.545000000000002"/>
    <m/>
    <n v="106976"/>
    <n v="199339"/>
    <n v="54792"/>
    <n v="34915"/>
    <n v="26291"/>
    <n v="14214"/>
    <n v="7026"/>
    <m/>
    <n v="718"/>
    <n v="1117"/>
    <n v="1835"/>
    <n v="0.84013377926421406"/>
    <m/>
  </r>
  <r>
    <x v="3976"/>
    <n v="1"/>
    <n v="13.175000000000001"/>
    <n v="15.375"/>
    <n v="15.775"/>
    <n v="16.375"/>
    <n v="16.625"/>
    <n v="16.975000000000001"/>
    <n v="17.225000000000001"/>
    <n v="81393"/>
    <n v="65600"/>
    <n v="20720"/>
    <n v="7101"/>
    <n v="3462"/>
    <n v="2745"/>
    <n v="729"/>
    <n v="146993"/>
    <n v="329508"/>
    <n v="4824013.9000000004"/>
    <n v="86636"/>
    <n v="1440423.45"/>
    <n v="3.3490248301636583"/>
    <n v="1.3809523809523836E-2"/>
    <n v="181750"/>
    <n v="86636"/>
    <n v="474735"/>
    <n v="12.32"/>
    <n v="0.85500000000000043"/>
    <m/>
    <n v="-11.465"/>
    <m/>
    <n v="110078"/>
    <n v="219430"/>
    <n v="58591"/>
    <n v="37428"/>
    <n v="27301"/>
    <n v="14749"/>
    <n v="7158"/>
    <m/>
    <n v="1205"/>
    <n v="2454"/>
    <n v="3659"/>
    <n v="0.84153005464480868"/>
    <m/>
  </r>
  <r>
    <x v="3977"/>
    <n v="1"/>
    <n v="13.074999999999999"/>
    <n v="15.225"/>
    <n v="15.675000000000001"/>
    <n v="16.3"/>
    <n v="16.574999999999999"/>
    <n v="16.975000000000001"/>
    <n v="17.25"/>
    <n v="110491"/>
    <n v="92386"/>
    <n v="26455"/>
    <n v="7460"/>
    <n v="4946"/>
    <n v="2764"/>
    <n v="1634"/>
    <n v="202877"/>
    <n v="313045"/>
    <n v="4582145.375"/>
    <n v="85678"/>
    <n v="1420782"/>
    <n v="3.2250868711737621"/>
    <n v="1.5476190476190477E-2"/>
    <n v="246136"/>
    <n v="85678"/>
    <n v="456222"/>
    <n v="12.39"/>
    <n v="0.68499999999999872"/>
    <m/>
    <n v="-11.705000000000002"/>
    <m/>
    <n v="85565"/>
    <n v="227480"/>
    <n v="57499"/>
    <n v="36717"/>
    <n v="27055"/>
    <n v="14619"/>
    <n v="7287"/>
    <m/>
    <n v="0"/>
    <n v="0"/>
    <n v="0"/>
    <n v="0.84631147540983609"/>
    <m/>
  </r>
  <r>
    <x v="3978"/>
    <n v="1"/>
    <n v="12.925000000000001"/>
    <n v="15.175000000000001"/>
    <n v="15.574999999999999"/>
    <n v="16.175000000000001"/>
    <n v="16.425000000000001"/>
    <n v="16.824999999999999"/>
    <n v="17.125"/>
    <n v="103489"/>
    <n v="86303"/>
    <n v="24106"/>
    <n v="9703"/>
    <n v="4764"/>
    <n v="2634"/>
    <n v="1164"/>
    <n v="189792"/>
    <n v="311371"/>
    <n v="4558732.6749999998"/>
    <n v="87853"/>
    <n v="1444740.375"/>
    <n v="3.1553992356585172"/>
    <n v="1.5476190476190459E-2"/>
    <n v="232163"/>
    <n v="87853"/>
    <n v="461195"/>
    <n v="12.42"/>
    <n v="0.50500000000000078"/>
    <m/>
    <n v="-11.914999999999999"/>
    <m/>
    <n v="73921"/>
    <n v="237450"/>
    <n v="61971"/>
    <n v="37377"/>
    <n v="28192"/>
    <n v="14999"/>
    <n v="7285"/>
    <m/>
    <n v="133"/>
    <n v="600"/>
    <n v="733"/>
    <n v="0.84894053315105944"/>
    <m/>
  </r>
  <r>
    <x v="3979"/>
    <n v="1"/>
    <n v="12.574999999999999"/>
    <n v="14.925000000000001"/>
    <n v="15.375"/>
    <n v="15.975"/>
    <n v="16.225000000000001"/>
    <n v="16.625"/>
    <n v="16.975000000000001"/>
    <n v="83074"/>
    <n v="82029"/>
    <n v="23150"/>
    <n v="12258"/>
    <n v="4462"/>
    <n v="2726"/>
    <n v="1168"/>
    <n v="165103"/>
    <n v="312283"/>
    <n v="4515631.375"/>
    <n v="87320"/>
    <n v="1418691.2"/>
    <n v="3.1829557940445392"/>
    <n v="1.619047619047621E-2"/>
    <n v="208867"/>
    <n v="87320"/>
    <n v="464189"/>
    <n v="12.32"/>
    <n v="0.25499999999999901"/>
    <m/>
    <n v="-12.065000000000001"/>
    <m/>
    <n v="61784"/>
    <n v="250499"/>
    <n v="64586"/>
    <n v="37135"/>
    <n v="28592"/>
    <n v="14248"/>
    <n v="7345"/>
    <m/>
    <n v="189"/>
    <n v="1203"/>
    <n v="1392"/>
    <n v="0.85259515570934263"/>
    <m/>
  </r>
  <r>
    <x v="3980"/>
    <n v="1"/>
    <n v="12.525"/>
    <n v="14.925000000000001"/>
    <n v="15.375"/>
    <n v="16.024999999999999"/>
    <n v="16.324999999999999"/>
    <n v="16.725000000000001"/>
    <n v="17.024999999999999"/>
    <n v="77033"/>
    <n v="92738"/>
    <n v="36006"/>
    <n v="12487"/>
    <n v="11020"/>
    <n v="3081"/>
    <n v="1427"/>
    <n v="169771"/>
    <n v="293141"/>
    <n v="4255110.2250000006"/>
    <n v="90675"/>
    <n v="1480395.9749999999"/>
    <n v="2.8743054539850399"/>
    <n v="1.6190476190476203E-2"/>
    <n v="233792"/>
    <n v="90675"/>
    <n v="453571"/>
    <n v="12.1"/>
    <n v="0.42500000000000071"/>
    <m/>
    <n v="-11.674999999999999"/>
    <m/>
    <n v="50008"/>
    <n v="243133"/>
    <n v="69755"/>
    <n v="37393"/>
    <n v="30878"/>
    <n v="14461"/>
    <n v="7943"/>
    <m/>
    <n v="1412"/>
    <n v="0"/>
    <n v="1412"/>
    <n v="0.83969465648854957"/>
    <m/>
  </r>
  <r>
    <x v="3981"/>
    <n v="1"/>
    <n v="12.925000000000001"/>
    <n v="15.074999999999999"/>
    <n v="15.525"/>
    <n v="16.024999999999999"/>
    <n v="16.25"/>
    <n v="16.675000000000001"/>
    <n v="17"/>
    <n v="104072"/>
    <n v="127097"/>
    <n v="44065"/>
    <n v="15978"/>
    <n v="11050"/>
    <n v="4136"/>
    <n v="1455"/>
    <n v="231169"/>
    <n v="294966"/>
    <n v="4382484.3999999994"/>
    <n v="93046"/>
    <n v="1515421.85"/>
    <n v="2.891923724077226"/>
    <n v="1.5952380952380978E-2"/>
    <n v="307853"/>
    <n v="93046"/>
    <n v="463041"/>
    <n v="12.85"/>
    <n v="7.5000000000001066E-2"/>
    <m/>
    <n v="-12.774999999999999"/>
    <m/>
    <n v="29827"/>
    <n v="265139"/>
    <n v="75029"/>
    <n v="38910"/>
    <n v="31704"/>
    <n v="14292"/>
    <n v="8140"/>
    <m/>
    <n v="150"/>
    <n v="0"/>
    <n v="150"/>
    <n v="0.86415601882985882"/>
    <m/>
  </r>
  <r>
    <x v="3982"/>
    <n v="1"/>
    <n v="15.175000000000001"/>
    <n v="15.725"/>
    <n v="16.274999999999999"/>
    <n v="16.524999999999999"/>
    <n v="16.875"/>
    <n v="17.125"/>
    <n v="17.324999999999999"/>
    <n v="118631"/>
    <n v="92710"/>
    <n v="21832"/>
    <n v="9974"/>
    <n v="5228"/>
    <n v="2658"/>
    <n v="990"/>
    <n v="211341"/>
    <n v="338117"/>
    <n v="5176110.7249999996"/>
    <n v="57944"/>
    <n v="971404.7"/>
    <n v="5.3284802153005844"/>
    <n v="1.261904761904763E-2"/>
    <n v="252023"/>
    <n v="57944"/>
    <n v="434711"/>
    <n v="12.91"/>
    <n v="2.2650000000000006"/>
    <m/>
    <n v="-10.645"/>
    <m/>
    <n v="255962"/>
    <n v="82155"/>
    <n v="38650"/>
    <n v="30565"/>
    <n v="14094"/>
    <n v="8404"/>
    <n v="4881"/>
    <m/>
    <n v="223"/>
    <n v="0"/>
    <n v="223"/>
    <n v="0.86181575433911883"/>
    <m/>
  </r>
  <r>
    <x v="3983"/>
    <n v="1"/>
    <n v="15.025"/>
    <n v="15.675000000000001"/>
    <n v="16.274999999999999"/>
    <n v="16.475000000000001"/>
    <n v="16.824999999999999"/>
    <n v="17.074999999999999"/>
    <n v="17.225000000000001"/>
    <n v="96471"/>
    <n v="64009"/>
    <n v="19586"/>
    <n v="7388"/>
    <n v="5845"/>
    <n v="3057"/>
    <n v="715"/>
    <n v="160480"/>
    <n v="332183"/>
    <n v="5046713.625"/>
    <n v="60437"/>
    <n v="1010259.7749999999"/>
    <n v="4.9954613158778898"/>
    <n v="1.1904761904761904E-2"/>
    <n v="197071"/>
    <n v="60437"/>
    <n v="433177"/>
    <n v="12.98"/>
    <n v="2.0449999999999999"/>
    <m/>
    <n v="-10.935"/>
    <m/>
    <n v="246546"/>
    <n v="85637"/>
    <n v="40557"/>
    <n v="31208"/>
    <n v="15048"/>
    <n v="8949"/>
    <n v="5232"/>
    <m/>
    <n v="517"/>
    <n v="13"/>
    <n v="530"/>
    <n v="0.8659106070713809"/>
    <m/>
  </r>
  <r>
    <x v="3984"/>
    <n v="1"/>
    <n v="16.024999999999999"/>
    <n v="16.225000000000001"/>
    <n v="16.675000000000001"/>
    <n v="16.725000000000001"/>
    <n v="17.125"/>
    <n v="17.324999999999999"/>
    <n v="17.475000000000001"/>
    <n v="209053"/>
    <n v="113654"/>
    <n v="25569"/>
    <n v="17336"/>
    <n v="8839"/>
    <n v="2669"/>
    <n v="820"/>
    <n v="322707"/>
    <n v="311377"/>
    <n v="5007802.2249999996"/>
    <n v="58753"/>
    <n v="998341.625"/>
    <n v="5.0161208343887287"/>
    <n v="1.1666666666666664E-2"/>
    <n v="377940"/>
    <n v="58753"/>
    <n v="410820"/>
    <n v="14.56"/>
    <n v="1.4649999999999981"/>
    <m/>
    <n v="-13.095000000000002"/>
    <m/>
    <n v="221448"/>
    <n v="89929"/>
    <n v="40690"/>
    <n v="28895"/>
    <n v="15053"/>
    <n v="9515"/>
    <n v="5290"/>
    <m/>
    <n v="715"/>
    <n v="85"/>
    <n v="800"/>
    <n v="0.90603609209707536"/>
    <m/>
  </r>
  <r>
    <x v="3985"/>
    <n v="1"/>
    <n v="17.774999999999999"/>
    <n v="17.324999999999999"/>
    <n v="17.524999999999999"/>
    <n v="17.425000000000001"/>
    <n v="17.774999999999999"/>
    <n v="17.975000000000001"/>
    <n v="18.074999999999999"/>
    <n v="240052"/>
    <n v="121186"/>
    <n v="37578"/>
    <n v="19133"/>
    <n v="7728"/>
    <n v="6650"/>
    <n v="2582"/>
    <n v="361238"/>
    <n v="326734"/>
    <n v="5762684.6999999993"/>
    <n v="56807"/>
    <n v="1004066.6250000001"/>
    <n v="5.7393449363980187"/>
    <n v="1.0238095238095232E-2"/>
    <n v="434909"/>
    <n v="56807"/>
    <n v="427021"/>
    <n v="18.23"/>
    <n v="0"/>
    <m/>
    <n v="-18.23"/>
    <m/>
    <n v="226707"/>
    <n v="100027"/>
    <n v="43480"/>
    <n v="26466"/>
    <n v="15159"/>
    <n v="9693"/>
    <n v="5489"/>
    <m/>
    <n v="1984"/>
    <n v="651"/>
    <n v="2635"/>
    <n v="1.0038546255506609"/>
    <m/>
  </r>
  <r>
    <x v="3986"/>
    <n v="1"/>
    <n v="16.675000000000001"/>
    <n v="16.824999999999999"/>
    <n v="17.074999999999999"/>
    <n v="16.975000000000001"/>
    <n v="17.274999999999999"/>
    <n v="17.524999999999999"/>
    <n v="17.625"/>
    <n v="159766"/>
    <n v="104875"/>
    <n v="23827"/>
    <n v="13714"/>
    <n v="7174"/>
    <n v="4628"/>
    <n v="1304"/>
    <n v="264641"/>
    <n v="307260"/>
    <n v="5139686.7"/>
    <n v="56453"/>
    <n v="971716.02500000002"/>
    <n v="5.2892888125417095"/>
    <n v="1.0476190476190457E-2"/>
    <n v="315288"/>
    <n v="56453"/>
    <n v="408899"/>
    <n v="16.28"/>
    <n v="0.39499999999999957"/>
    <m/>
    <n v="-15.885000000000002"/>
    <m/>
    <n v="199752"/>
    <n v="107508"/>
    <n v="45186"/>
    <n v="25629"/>
    <n v="16059"/>
    <n v="9886"/>
    <n v="4879"/>
    <m/>
    <n v="789"/>
    <n v="211"/>
    <n v="1000"/>
    <n v="0.95596007046388731"/>
    <m/>
  </r>
  <r>
    <x v="3987"/>
    <n v="1"/>
    <n v="16.675000000000001"/>
    <n v="16.774999999999999"/>
    <n v="17.074999999999999"/>
    <n v="17.024999999999999"/>
    <n v="17.375"/>
    <n v="17.574999999999999"/>
    <n v="17.675000000000001"/>
    <n v="113038"/>
    <n v="85580"/>
    <n v="17132"/>
    <n v="9342"/>
    <n v="3722"/>
    <n v="2718"/>
    <n v="1192"/>
    <n v="198618"/>
    <n v="309732"/>
    <n v="5176087.5999999996"/>
    <n v="57061"/>
    <n v="985920.17499999993"/>
    <n v="5.2500067766642466"/>
    <n v="1.0238095238095265E-2"/>
    <n v="232724"/>
    <n v="57061"/>
    <n v="414055"/>
    <n v="16.39"/>
    <n v="0.28500000000000014"/>
    <m/>
    <n v="-16.105"/>
    <m/>
    <n v="196667"/>
    <n v="113065"/>
    <n v="47262"/>
    <n v="25946"/>
    <n v="15853"/>
    <n v="10122"/>
    <n v="5140"/>
    <m/>
    <n v="375"/>
    <n v="0"/>
    <n v="375"/>
    <n v="0.96241926012918377"/>
    <m/>
  </r>
  <r>
    <x v="3988"/>
    <n v="1"/>
    <n v="16.074999999999999"/>
    <n v="16.425000000000001"/>
    <n v="16.725000000000001"/>
    <n v="16.725000000000001"/>
    <n v="17.074999999999999"/>
    <n v="17.324999999999999"/>
    <n v="17.375"/>
    <n v="164427"/>
    <n v="98383"/>
    <n v="25378"/>
    <n v="9536"/>
    <n v="5610"/>
    <n v="2920"/>
    <n v="1179"/>
    <n v="262810"/>
    <n v="309669"/>
    <n v="5020479.0250000004"/>
    <n v="57593"/>
    <n v="978330.92500000005"/>
    <n v="5.1316777347092453"/>
    <n v="1.0476190476190457E-2"/>
    <n v="307433"/>
    <n v="57593"/>
    <n v="416663"/>
    <n v="15.49"/>
    <n v="0.58499999999999908"/>
    <m/>
    <n v="-14.905000000000001"/>
    <m/>
    <n v="188098"/>
    <n v="121571"/>
    <n v="49401"/>
    <n v="26140"/>
    <n v="16176"/>
    <n v="10073"/>
    <n v="5204"/>
    <m/>
    <n v="68"/>
    <n v="32"/>
    <n v="100"/>
    <n v="0.93369499698613623"/>
    <m/>
  </r>
  <r>
    <x v="3989"/>
    <n v="1"/>
    <n v="18.225000000000001"/>
    <n v="17.725000000000001"/>
    <n v="17.824999999999999"/>
    <n v="17.574999999999999"/>
    <n v="17.850000000000001"/>
    <n v="17.975000000000001"/>
    <n v="17.975000000000001"/>
    <n v="239966"/>
    <n v="140711"/>
    <n v="35392"/>
    <n v="13264"/>
    <n v="8167"/>
    <n v="4703"/>
    <n v="1823"/>
    <n v="380677"/>
    <n v="321042"/>
    <n v="5783119.4500000011"/>
    <n v="59377"/>
    <n v="1054741.125"/>
    <n v="5.4829752182081659"/>
    <n v="6.3095238095238404E-3"/>
    <n v="444026"/>
    <n v="59377"/>
    <n v="433780"/>
    <n v="18.84"/>
    <n v="0"/>
    <m/>
    <n v="-18.84"/>
    <m/>
    <n v="185300"/>
    <n v="135742"/>
    <n v="53361"/>
    <n v="26068"/>
    <n v="17066"/>
    <n v="10448"/>
    <n v="5795"/>
    <m/>
    <n v="2269"/>
    <n v="1178"/>
    <n v="3447"/>
    <n v="1.0112721417069244"/>
    <m/>
  </r>
  <r>
    <x v="3990"/>
    <n v="1"/>
    <n v="17.975000000000001"/>
    <n v="17.425000000000001"/>
    <n v="17.475000000000001"/>
    <n v="17.274999999999999"/>
    <n v="17.524999999999999"/>
    <n v="17.725000000000001"/>
    <n v="17.725000000000001"/>
    <n v="161737"/>
    <n v="114742"/>
    <n v="21370"/>
    <n v="9963"/>
    <n v="5653"/>
    <n v="2418"/>
    <n v="1343"/>
    <n v="276479"/>
    <n v="315410"/>
    <n v="5586413.9500000011"/>
    <n v="59211"/>
    <n v="1034448.325"/>
    <n v="5.4003799078122166"/>
    <n v="7.380952380952435E-3"/>
    <n v="317226"/>
    <n v="59211"/>
    <n v="428228"/>
    <n v="17.97"/>
    <n v="5.000000000002558E-3"/>
    <m/>
    <n v="-17.964999999999996"/>
    <m/>
    <n v="164354"/>
    <n v="151056"/>
    <n v="53607"/>
    <n v="25925"/>
    <n v="17002"/>
    <n v="10424"/>
    <n v="5860"/>
    <m/>
    <n v="970"/>
    <n v="707"/>
    <n v="1677"/>
    <n v="0.99611973392461195"/>
    <m/>
  </r>
  <r>
    <x v="3991"/>
    <n v="1"/>
    <n v="16.524999999999999"/>
    <n v="16.524999999999999"/>
    <n v="16.774999999999999"/>
    <n v="16.675000000000001"/>
    <n v="16.925000000000001"/>
    <n v="17.125"/>
    <n v="17.175000000000001"/>
    <n v="138589"/>
    <n v="90688"/>
    <n v="17286"/>
    <n v="7768"/>
    <n v="3213"/>
    <n v="2947"/>
    <n v="1289"/>
    <n v="229277"/>
    <n v="299203"/>
    <n v="4944329.5749999993"/>
    <n v="59497"/>
    <n v="1003994.275"/>
    <n v="4.9246591321449511"/>
    <n v="8.0952380952380928E-3"/>
    <n v="261780"/>
    <n v="59497"/>
    <n v="412631"/>
    <n v="16.05"/>
    <n v="0.47499999999999787"/>
    <m/>
    <n v="-15.575000000000003"/>
    <m/>
    <n v="147728"/>
    <n v="151475"/>
    <n v="53931"/>
    <n v="26154"/>
    <n v="17094"/>
    <n v="10324"/>
    <n v="5925"/>
    <m/>
    <n v="79"/>
    <n v="71"/>
    <n v="150"/>
    <n v="0.96107784431137733"/>
    <m/>
  </r>
  <r>
    <x v="3992"/>
    <n v="1"/>
    <n v="15.725"/>
    <n v="16.125"/>
    <n v="16.524999999999999"/>
    <n v="16.524999999999999"/>
    <n v="16.875"/>
    <n v="17.125"/>
    <n v="17.175000000000001"/>
    <n v="134225"/>
    <n v="90853"/>
    <n v="16447"/>
    <n v="6903"/>
    <n v="3441"/>
    <n v="2663"/>
    <n v="1085"/>
    <n v="225078"/>
    <n v="296588"/>
    <n v="4726832.3"/>
    <n v="58610"/>
    <n v="984486.39999999991"/>
    <n v="4.8013180273490832"/>
    <n v="1.0476190476190505E-2"/>
    <n v="255617"/>
    <n v="58610"/>
    <n v="408547"/>
    <n v="15.15"/>
    <n v="0.57499999999999929"/>
    <m/>
    <n v="-14.575000000000001"/>
    <m/>
    <n v="139123"/>
    <n v="157465"/>
    <n v="53349"/>
    <n v="25763"/>
    <n v="16252"/>
    <n v="10376"/>
    <n v="6219"/>
    <m/>
    <n v="1515"/>
    <n v="1382"/>
    <n v="2897"/>
    <n v="0.94040968342644327"/>
    <m/>
  </r>
  <r>
    <x v="3993"/>
    <n v="1"/>
    <n v="15.574999999999999"/>
    <n v="15.975"/>
    <n v="16.375"/>
    <n v="16.399999999999999"/>
    <n v="16.774999999999999"/>
    <n v="17.024999999999999"/>
    <n v="17.100000000000001"/>
    <n v="90080"/>
    <n v="86983"/>
    <n v="15287"/>
    <n v="5970"/>
    <n v="3917"/>
    <n v="2571"/>
    <n v="1639"/>
    <n v="177063"/>
    <n v="298754"/>
    <n v="4722328.75"/>
    <n v="62332"/>
    <n v="1040565.0499999998"/>
    <n v="4.5382350195213661"/>
    <n v="1.1190476190476232E-2"/>
    <n v="206447"/>
    <n v="62332"/>
    <n v="416150"/>
    <n v="14.96"/>
    <n v="0.61499999999999844"/>
    <m/>
    <n v="-14.345000000000002"/>
    <m/>
    <n v="125666"/>
    <n v="173088"/>
    <n v="55064"/>
    <n v="27035"/>
    <n v="16994"/>
    <n v="11528"/>
    <n v="6775"/>
    <m/>
    <n v="0"/>
    <n v="0"/>
    <n v="0"/>
    <n v="0.94147262429200762"/>
    <m/>
  </r>
  <r>
    <x v="3994"/>
    <n v="1"/>
    <n v="16.024999999999999"/>
    <n v="16.225000000000001"/>
    <n v="16.725000000000001"/>
    <n v="16.675000000000001"/>
    <n v="17.024999999999999"/>
    <n v="17.225000000000001"/>
    <n v="17.25"/>
    <n v="98851"/>
    <n v="90198"/>
    <n v="19812"/>
    <n v="7375"/>
    <n v="4671"/>
    <n v="2708"/>
    <n v="2268"/>
    <n v="189049"/>
    <n v="296389"/>
    <n v="4785750.5250000004"/>
    <n v="63807"/>
    <n v="1081072.0249999999"/>
    <n v="4.4268563188470269"/>
    <n v="9.1666666666666684E-3"/>
    <n v="225883"/>
    <n v="63807"/>
    <n v="417180"/>
    <n v="15.47"/>
    <n v="0.55499999999999794"/>
    <m/>
    <n v="-14.915000000000003"/>
    <m/>
    <n v="115805"/>
    <n v="180584"/>
    <n v="56984"/>
    <n v="26843"/>
    <n v="17133"/>
    <n v="12363"/>
    <n v="7468"/>
    <m/>
    <n v="0"/>
    <n v="240"/>
    <n v="240"/>
    <n v="0.94966236955187244"/>
    <m/>
  </r>
  <r>
    <x v="3995"/>
    <n v="1"/>
    <n v="15.625"/>
    <n v="15.975"/>
    <n v="16.475000000000001"/>
    <n v="16.524999999999999"/>
    <n v="16.875"/>
    <n v="17.074999999999999"/>
    <n v="17.125"/>
    <n v="91545"/>
    <n v="79949"/>
    <n v="19178"/>
    <n v="8300"/>
    <n v="3781"/>
    <n v="1526"/>
    <n v="1218"/>
    <n v="171494"/>
    <n v="287820"/>
    <n v="4563007.8"/>
    <n v="65746"/>
    <n v="1104344.3999999999"/>
    <n v="4.1318702752510905"/>
    <n v="9.5238095238095403E-3"/>
    <n v="205497"/>
    <n v="65746"/>
    <n v="412338"/>
    <n v="15.04"/>
    <n v="0.58500000000000085"/>
    <m/>
    <n v="-14.454999999999998"/>
    <m/>
    <n v="99762"/>
    <n v="188058"/>
    <n v="58772"/>
    <n v="27445"/>
    <n v="17802"/>
    <n v="12767"/>
    <n v="7732"/>
    <m/>
    <n v="79"/>
    <n v="171"/>
    <n v="250"/>
    <n v="0.93242405455672661"/>
    <m/>
  </r>
  <r>
    <x v="3996"/>
    <n v="1"/>
    <n v="15.625"/>
    <n v="15.925000000000001"/>
    <n v="16.475000000000001"/>
    <n v="16.574999999999999"/>
    <n v="16.925000000000001"/>
    <n v="17.125"/>
    <n v="17.175000000000001"/>
    <n v="93843"/>
    <n v="88066"/>
    <n v="21736"/>
    <n v="9380"/>
    <n v="4198"/>
    <n v="1607"/>
    <n v="1508"/>
    <n v="181909"/>
    <n v="280255"/>
    <n v="4437244.6750000007"/>
    <n v="67154"/>
    <n v="1131447.8999999999"/>
    <n v="3.9217401658529756"/>
    <n v="9.5238095238095403E-3"/>
    <n v="220338"/>
    <n v="67154"/>
    <n v="406570"/>
    <n v="15.18"/>
    <n v="0.44500000000000028"/>
    <m/>
    <n v="-14.734999999999999"/>
    <m/>
    <n v="86054"/>
    <n v="194201"/>
    <n v="59161"/>
    <n v="27662"/>
    <n v="18726"/>
    <n v="12867"/>
    <n v="7899"/>
    <m/>
    <n v="26"/>
    <n v="74"/>
    <n v="100"/>
    <n v="0.94052044609665419"/>
    <m/>
  </r>
  <r>
    <x v="3997"/>
    <n v="1"/>
    <n v="14.475"/>
    <n v="15.324999999999999"/>
    <n v="16.125"/>
    <n v="16.274999999999999"/>
    <n v="16.675000000000001"/>
    <n v="16.925000000000001"/>
    <n v="16.975000000000001"/>
    <n v="115067"/>
    <n v="103254"/>
    <n v="25211"/>
    <n v="10022"/>
    <n v="6978"/>
    <n v="3109"/>
    <n v="2248"/>
    <n v="218321"/>
    <n v="272187"/>
    <n v="4108867.2749999999"/>
    <n v="70909"/>
    <n v="1176825.0249999999"/>
    <n v="3.4914852996094301"/>
    <n v="1.1190476190476232E-2"/>
    <n v="265889"/>
    <n v="70909"/>
    <n v="401084"/>
    <n v="13.74"/>
    <n v="0.73499999999999943"/>
    <m/>
    <n v="-13.005000000000001"/>
    <m/>
    <n v="73410"/>
    <n v="198777"/>
    <n v="57988"/>
    <n v="28669"/>
    <n v="20412"/>
    <n v="13267"/>
    <n v="8561"/>
    <m/>
    <n v="126"/>
    <n v="473"/>
    <n v="599"/>
    <n v="0.89453125"/>
    <m/>
  </r>
  <r>
    <x v="3998"/>
    <n v="1"/>
    <n v="14.824999999999999"/>
    <n v="15.574999999999999"/>
    <n v="16.324999999999999"/>
    <n v="16.475000000000001"/>
    <n v="16.824999999999999"/>
    <n v="17.024999999999999"/>
    <n v="17.074999999999999"/>
    <n v="93539"/>
    <n v="91210"/>
    <n v="24682"/>
    <n v="13622"/>
    <n v="7341"/>
    <n v="2886"/>
    <n v="2028"/>
    <n v="184749"/>
    <n v="273816"/>
    <n v="4216499.7"/>
    <n v="74357"/>
    <n v="1245956.2749999999"/>
    <n v="3.3841474091857684"/>
    <n v="9.52380952380949E-3"/>
    <n v="235308"/>
    <n v="74357"/>
    <n v="405871"/>
    <n v="14.15"/>
    <n v="0.67499999999999893"/>
    <m/>
    <n v="-13.475000000000001"/>
    <m/>
    <n v="64246"/>
    <n v="209570"/>
    <n v="57698"/>
    <n v="29269"/>
    <n v="21690"/>
    <n v="14112"/>
    <n v="9286"/>
    <m/>
    <n v="0"/>
    <n v="0"/>
    <n v="0"/>
    <n v="0.90242346938775519"/>
    <m/>
  </r>
  <r>
    <x v="3999"/>
    <n v="1"/>
    <n v="14.425000000000001"/>
    <n v="15.425000000000001"/>
    <n v="16.125"/>
    <n v="16.324999999999999"/>
    <n v="16.725000000000001"/>
    <n v="16.975000000000001"/>
    <n v="16.975000000000001"/>
    <n v="77323"/>
    <n v="75728"/>
    <n v="22333"/>
    <n v="7679"/>
    <n v="8198"/>
    <n v="2060"/>
    <n v="1799"/>
    <n v="153051"/>
    <n v="271766"/>
    <n v="4139804.55"/>
    <n v="75873"/>
    <n v="1263419.375"/>
    <n v="3.2766669816188307"/>
    <n v="1.0476190476190507E-2"/>
    <n v="195120"/>
    <n v="75873"/>
    <n v="408907"/>
    <n v="13.68"/>
    <n v="0.74500000000000099"/>
    <m/>
    <n v="-12.934999999999999"/>
    <m/>
    <n v="52186"/>
    <n v="219580"/>
    <n v="61268"/>
    <n v="28962"/>
    <n v="22798"/>
    <n v="14456"/>
    <n v="9657"/>
    <m/>
    <n v="669"/>
    <n v="1447"/>
    <n v="2116"/>
    <n v="0.88258064516129031"/>
    <m/>
  </r>
  <r>
    <x v="4000"/>
    <n v="1"/>
    <n v="14.875"/>
    <n v="15.824999999999999"/>
    <n v="16.524999999999999"/>
    <n v="16.675000000000001"/>
    <n v="17.024999999999999"/>
    <n v="17.225000000000001"/>
    <n v="17.274999999999999"/>
    <n v="113311"/>
    <n v="150658"/>
    <n v="40937"/>
    <n v="18551"/>
    <n v="9337"/>
    <n v="4772"/>
    <n v="4383"/>
    <n v="263969"/>
    <n v="262114"/>
    <n v="4120268.1999999997"/>
    <n v="82504"/>
    <n v="1399321.5"/>
    <n v="2.9444757334179457"/>
    <n v="9.5238095238095073E-3"/>
    <n v="341949"/>
    <n v="82504"/>
    <n v="407767"/>
    <n v="14.83"/>
    <n v="4.4999999999999929E-2"/>
    <m/>
    <n v="-14.785"/>
    <m/>
    <n v="29143"/>
    <n v="232971"/>
    <n v="63149"/>
    <n v="31876"/>
    <n v="24210"/>
    <n v="15140"/>
    <n v="11278"/>
    <m/>
    <n v="148"/>
    <n v="31"/>
    <n v="179"/>
    <n v="0.92111801242236013"/>
    <m/>
  </r>
  <r>
    <x v="4001"/>
    <n v="1"/>
    <n v="15.375"/>
    <n v="16.324999999999999"/>
    <n v="16.524999999999999"/>
    <n v="16.925000000000001"/>
    <n v="17.125"/>
    <n v="17.225000000000001"/>
    <n v="17.375"/>
    <n v="95573"/>
    <n v="61761"/>
    <n v="18822"/>
    <n v="6648"/>
    <n v="2553"/>
    <n v="1876"/>
    <n v="1061"/>
    <n v="157334"/>
    <n v="290223"/>
    <n v="4524553.7249999996"/>
    <n v="57898"/>
    <n v="989557.90000000014"/>
    <n v="4.5722981191903971"/>
    <n v="6.9047619047619014E-3"/>
    <n v="188294"/>
    <n v="57898"/>
    <n v="383968"/>
    <n v="14.38"/>
    <n v="0.99499999999999922"/>
    <m/>
    <n v="-13.385000000000002"/>
    <m/>
    <n v="224565"/>
    <n v="65658"/>
    <n v="35847"/>
    <n v="24212"/>
    <n v="15208"/>
    <n v="11483"/>
    <n v="6995"/>
    <m/>
    <n v="1614"/>
    <n v="0"/>
    <n v="1614"/>
    <n v="0.90897597977243993"/>
    <m/>
  </r>
  <r>
    <x v="4002"/>
    <n v="1"/>
    <n v="16.074999999999999"/>
    <n v="16.824999999999999"/>
    <n v="16.824999999999999"/>
    <n v="17.175000000000001"/>
    <n v="17.324999999999999"/>
    <n v="17.375"/>
    <n v="17.574999999999999"/>
    <n v="182698"/>
    <n v="83633"/>
    <n v="23712"/>
    <n v="9048"/>
    <n v="4493"/>
    <n v="2893"/>
    <n v="1251"/>
    <n v="266331"/>
    <n v="292155"/>
    <n v="4751607.375"/>
    <n v="57071"/>
    <n v="987445.27499999991"/>
    <n v="4.8120209750358072"/>
    <n v="5.9523809523809356E-3"/>
    <n v="307728"/>
    <n v="57071"/>
    <n v="383622"/>
    <n v="15.56"/>
    <n v="0.51499999999999879"/>
    <m/>
    <n v="-15.045000000000002"/>
    <m/>
    <n v="218534"/>
    <n v="73621"/>
    <n v="34396"/>
    <n v="24225"/>
    <n v="14571"/>
    <n v="11224"/>
    <n v="7051"/>
    <m/>
    <n v="475"/>
    <n v="25"/>
    <n v="500"/>
    <n v="0.9373493975903614"/>
    <m/>
  </r>
  <r>
    <x v="4003"/>
    <n v="1"/>
    <n v="16.925000000000001"/>
    <n v="17.324999999999999"/>
    <n v="17.175000000000001"/>
    <n v="17.375"/>
    <n v="17.524999999999999"/>
    <n v="17.574999999999999"/>
    <n v="17.774999999999999"/>
    <n v="217234"/>
    <n v="91594"/>
    <n v="31355"/>
    <n v="9645"/>
    <n v="7009"/>
    <n v="3372"/>
    <n v="2211"/>
    <n v="308828"/>
    <n v="298087"/>
    <n v="5077345.2750000004"/>
    <n v="57856"/>
    <n v="1012751.2499999999"/>
    <n v="5.0134179296248718"/>
    <n v="5.9523809523809356E-3"/>
    <n v="362420"/>
    <n v="57856"/>
    <n v="391145"/>
    <n v="17.079999999999998"/>
    <n v="0"/>
    <m/>
    <n v="-17.079999999999998"/>
    <m/>
    <n v="217530"/>
    <n v="80557"/>
    <n v="35202"/>
    <n v="23731"/>
    <n v="15451"/>
    <n v="11420"/>
    <n v="7254"/>
    <m/>
    <n v="3424"/>
    <n v="380"/>
    <n v="3804"/>
    <n v="0.96990346394094262"/>
    <m/>
  </r>
  <r>
    <x v="4004"/>
    <n v="1"/>
    <n v="20.074999999999999"/>
    <n v="19.375"/>
    <n v="18.425000000000001"/>
    <n v="18.375"/>
    <n v="18.375"/>
    <n v="18.324999999999999"/>
    <n v="18.45"/>
    <n v="386934"/>
    <n v="157264"/>
    <n v="43430"/>
    <n v="25746"/>
    <n v="12363"/>
    <n v="9075"/>
    <n v="2565"/>
    <n v="544198"/>
    <n v="323791"/>
    <n v="6436780.2249999996"/>
    <n v="62351"/>
    <n v="1145582.4749999999"/>
    <n v="5.6187837763492325"/>
    <n v="8.3333333333331983E-4"/>
    <n v="637377"/>
    <n v="62351"/>
    <n v="423176"/>
    <n v="25.03"/>
    <n v="0"/>
    <m/>
    <n v="-25.03"/>
    <m/>
    <n v="233328"/>
    <n v="90463"/>
    <n v="37034"/>
    <n v="24562"/>
    <n v="16516"/>
    <n v="13701"/>
    <n v="7572"/>
    <m/>
    <n v="7533"/>
    <n v="1327"/>
    <n v="8860"/>
    <n v="1.1418795620437956"/>
    <m/>
  </r>
  <r>
    <x v="4005"/>
    <n v="1"/>
    <n v="22.225000000000001"/>
    <n v="20.875"/>
    <n v="19.574999999999999"/>
    <n v="19.274999999999999"/>
    <n v="19.074999999999999"/>
    <n v="18.975000000000001"/>
    <n v="19.074999999999999"/>
    <n v="419935"/>
    <n v="203553"/>
    <n v="89305"/>
    <n v="28722"/>
    <n v="11535"/>
    <n v="9294"/>
    <n v="3114"/>
    <n v="623488"/>
    <n v="309017"/>
    <n v="6734908.9250000007"/>
    <n v="67426"/>
    <n v="1289926.75"/>
    <n v="5.2211561044067043"/>
    <n v="-3.3333333333333132E-3"/>
    <n v="765458"/>
    <n v="67426"/>
    <n v="414620"/>
    <n v="27.85"/>
    <n v="0"/>
    <m/>
    <n v="-27.85"/>
    <m/>
    <n v="210503"/>
    <n v="98514"/>
    <n v="38177"/>
    <n v="26414"/>
    <n v="17943"/>
    <n v="15070"/>
    <n v="7999"/>
    <m/>
    <n v="10268"/>
    <n v="2562"/>
    <n v="12830"/>
    <n v="1.1672254819782062"/>
    <m/>
  </r>
  <r>
    <x v="4006"/>
    <n v="1"/>
    <n v="22.324999999999999"/>
    <n v="20.975000000000001"/>
    <n v="19.725000000000001"/>
    <n v="19.425000000000001"/>
    <n v="19.175000000000001"/>
    <n v="19.074999999999999"/>
    <n v="19.225000000000001"/>
    <n v="311932"/>
    <n v="149257"/>
    <n v="54232"/>
    <n v="27392"/>
    <n v="12736"/>
    <n v="6073"/>
    <n v="2683"/>
    <n v="461189"/>
    <n v="294378"/>
    <n v="6434970.5999999996"/>
    <n v="66264"/>
    <n v="1275664.0499999998"/>
    <n v="5.044408518057713"/>
    <n v="-3.3333333333333301E-3"/>
    <n v="564305"/>
    <n v="66264"/>
    <n v="397596"/>
    <n v="27.56"/>
    <n v="0"/>
    <m/>
    <n v="-27.56"/>
    <m/>
    <n v="192883"/>
    <n v="101495"/>
    <n v="36954"/>
    <n v="24479"/>
    <n v="18905"/>
    <n v="14746"/>
    <n v="8134"/>
    <m/>
    <n v="917"/>
    <n v="305"/>
    <n v="1222"/>
    <n v="1.1628691983122363"/>
    <m/>
  </r>
  <r>
    <x v="4007"/>
    <n v="1"/>
    <n v="26.274999999999999"/>
    <n v="23.524999999999999"/>
    <n v="21.774999999999999"/>
    <n v="20.925000000000001"/>
    <n v="20.274999999999999"/>
    <n v="19.850000000000001"/>
    <n v="19.8"/>
    <n v="404373"/>
    <n v="211311"/>
    <n v="73070"/>
    <n v="26750"/>
    <n v="13322"/>
    <n v="9174"/>
    <n v="3269"/>
    <n v="615684"/>
    <n v="315669"/>
    <n v="7983796.7249999996"/>
    <n v="69407"/>
    <n v="1413830.825"/>
    <n v="5.6469250661584631"/>
    <n v="-1.8095238095238077E-2"/>
    <n v="741269"/>
    <n v="69407"/>
    <n v="433831"/>
    <n v="39.159999999999997"/>
    <n v="0"/>
    <m/>
    <n v="-39.159999999999997"/>
    <m/>
    <n v="202794"/>
    <n v="112875"/>
    <n v="48755"/>
    <n v="26233"/>
    <n v="19554"/>
    <n v="15439"/>
    <n v="8181"/>
    <m/>
    <n v="9753"/>
    <n v="4177"/>
    <n v="13930"/>
    <n v="1.3088235294117645"/>
    <m/>
  </r>
  <r>
    <x v="4008"/>
    <n v="1"/>
    <n v="26.324999999999999"/>
    <n v="23.024999999999999"/>
    <n v="21.274999999999999"/>
    <n v="20.375"/>
    <n v="19.824999999999999"/>
    <n v="19.625"/>
    <n v="19.625"/>
    <n v="407721"/>
    <n v="252493"/>
    <n v="95567"/>
    <n v="43406"/>
    <n v="26599"/>
    <n v="14920"/>
    <n v="5252"/>
    <n v="660214"/>
    <n v="314052"/>
    <n v="7865515.1999999993"/>
    <n v="72620"/>
    <n v="1450259.5"/>
    <n v="5.4235226178487359"/>
    <n v="-1.1666666666666664E-2"/>
    <n v="845958"/>
    <n v="72620"/>
    <n v="434287"/>
    <n v="40.11"/>
    <n v="0"/>
    <m/>
    <n v="-40.11"/>
    <m/>
    <n v="192263"/>
    <n v="121789"/>
    <n v="47615"/>
    <n v="28076"/>
    <n v="20175"/>
    <n v="15380"/>
    <n v="8989"/>
    <m/>
    <n v="5574"/>
    <n v="2985"/>
    <n v="8559"/>
    <n v="1.3437185929648241"/>
    <m/>
  </r>
  <r>
    <x v="4009"/>
    <n v="1"/>
    <n v="26.274999999999999"/>
    <n v="23.324999999999999"/>
    <n v="21.274999999999999"/>
    <n v="20.324999999999999"/>
    <n v="19.824999999999999"/>
    <n v="19.625"/>
    <n v="19.824999999999999"/>
    <n v="261145"/>
    <n v="163740"/>
    <n v="55693"/>
    <n v="23085"/>
    <n v="15705"/>
    <n v="8321"/>
    <n v="3807"/>
    <n v="424885"/>
    <n v="294972"/>
    <n v="7387616"/>
    <n v="69525"/>
    <n v="1388735.5249999999"/>
    <n v="5.3196709287032897"/>
    <n v="-8.0952380952380928E-3"/>
    <n v="531496"/>
    <n v="69525"/>
    <n v="411116"/>
    <n v="33.42"/>
    <n v="0"/>
    <m/>
    <n v="-33.42"/>
    <m/>
    <n v="171998"/>
    <n v="122974"/>
    <n v="46619"/>
    <n v="26556"/>
    <n v="19032"/>
    <n v="14378"/>
    <n v="9559"/>
    <m/>
    <n v="266"/>
    <n v="177"/>
    <n v="443"/>
    <n v="1.2064981949458484"/>
    <m/>
  </r>
  <r>
    <x v="4010"/>
    <n v="1"/>
    <n v="29.175000000000001"/>
    <n v="25.524999999999999"/>
    <n v="22.824999999999999"/>
    <n v="21.574999999999999"/>
    <n v="20.7"/>
    <n v="20.475000000000001"/>
    <n v="20.5"/>
    <n v="249564"/>
    <n v="170154"/>
    <n v="46836"/>
    <n v="20118"/>
    <n v="14753"/>
    <n v="6963"/>
    <n v="3758"/>
    <n v="419718"/>
    <n v="305715"/>
    <n v="8421028.375"/>
    <n v="76309"/>
    <n v="1598714.125"/>
    <n v="5.2673759763022048"/>
    <n v="-1.6428571428571407E-2"/>
    <n v="512146"/>
    <n v="76309"/>
    <n v="431780"/>
    <n v="36.82"/>
    <n v="0"/>
    <m/>
    <n v="-36.82"/>
    <m/>
    <n v="169220"/>
    <n v="136495"/>
    <n v="49756"/>
    <n v="28038"/>
    <n v="23092"/>
    <n v="15185"/>
    <n v="9994"/>
    <m/>
    <n v="930"/>
    <n v="1302"/>
    <n v="2232"/>
    <n v="1.2204176334106729"/>
    <m/>
  </r>
  <r>
    <x v="4011"/>
    <n v="1"/>
    <n v="27.425000000000001"/>
    <n v="24.625"/>
    <n v="22.375"/>
    <n v="21.375"/>
    <n v="20.625"/>
    <n v="20.375"/>
    <n v="20.274999999999999"/>
    <n v="156139"/>
    <n v="98466"/>
    <n v="25030"/>
    <n v="11665"/>
    <n v="7141"/>
    <n v="6047"/>
    <n v="4109"/>
    <n v="254605"/>
    <n v="293484"/>
    <n v="7670899.5"/>
    <n v="76355"/>
    <n v="1587881.825"/>
    <n v="4.8309007504384027"/>
    <n v="-1.6904761904761926E-2"/>
    <n v="308597"/>
    <n v="76355"/>
    <n v="420415"/>
    <n v="31.99"/>
    <n v="0"/>
    <m/>
    <n v="-31.99"/>
    <m/>
    <n v="158520"/>
    <n v="134964"/>
    <n v="50576"/>
    <n v="27447"/>
    <n v="22748"/>
    <n v="16307"/>
    <n v="9853"/>
    <m/>
    <n v="845"/>
    <n v="845"/>
    <n v="1690"/>
    <n v="1.1628498727735368"/>
    <m/>
  </r>
  <r>
    <x v="4012"/>
    <n v="1"/>
    <n v="31.875"/>
    <n v="27.524999999999999"/>
    <n v="24.675000000000001"/>
    <n v="23.225000000000001"/>
    <n v="22.274999999999999"/>
    <n v="21.925000000000001"/>
    <n v="21.625"/>
    <n v="210107"/>
    <n v="154150"/>
    <n v="46081"/>
    <n v="21276"/>
    <n v="13096"/>
    <n v="6318"/>
    <n v="2743"/>
    <n v="364257"/>
    <n v="306272"/>
    <n v="9103999.6500000004"/>
    <n v="77009"/>
    <n v="1730100.875"/>
    <n v="5.2621207130480183"/>
    <n v="-2.4523809523809535E-2"/>
    <n v="453771"/>
    <n v="77009"/>
    <n v="435985"/>
    <n v="39.619999999999997"/>
    <n v="0"/>
    <m/>
    <n v="-39.619999999999997"/>
    <m/>
    <n v="154911"/>
    <n v="151361"/>
    <n v="52704"/>
    <n v="28530"/>
    <n v="21735"/>
    <n v="16685"/>
    <n v="10059"/>
    <m/>
    <n v="528"/>
    <n v="737"/>
    <n v="1265"/>
    <n v="1.2164568621430765"/>
    <m/>
  </r>
  <r>
    <x v="4013"/>
    <n v="1"/>
    <n v="35.774999999999999"/>
    <n v="30.324999999999999"/>
    <n v="26.274999999999999"/>
    <n v="24.675000000000001"/>
    <n v="23.824999999999999"/>
    <n v="23.375"/>
    <n v="23.1"/>
    <n v="253940"/>
    <n v="218204"/>
    <n v="78078"/>
    <n v="32715"/>
    <n v="18384"/>
    <n v="9413"/>
    <n v="6377"/>
    <n v="472144"/>
    <n v="309739"/>
    <n v="10187265.324999999"/>
    <n v="75762"/>
    <n v="1814942.875"/>
    <n v="5.6129950233282129"/>
    <n v="-2.464285714285713E-2"/>
    <n v="617111"/>
    <n v="75762"/>
    <n v="441316"/>
    <n v="41.94"/>
    <n v="0"/>
    <m/>
    <n v="-41.94"/>
    <m/>
    <n v="145767"/>
    <n v="163972"/>
    <n v="55815"/>
    <n v="28669"/>
    <n v="21062"/>
    <n v="16062"/>
    <n v="9969"/>
    <m/>
    <n v="2078"/>
    <n v="3117"/>
    <n v="5195"/>
    <n v="1.1827411167512689"/>
    <m/>
  </r>
  <r>
    <x v="4014"/>
    <n v="1"/>
    <n v="44.375"/>
    <n v="36.225000000000001"/>
    <n v="30.074999999999999"/>
    <n v="27.774999999999999"/>
    <n v="26.574999999999999"/>
    <n v="25.925000000000001"/>
    <n v="25.5"/>
    <n v="188225"/>
    <n v="168782"/>
    <n v="51970"/>
    <n v="19042"/>
    <n v="10294"/>
    <n v="6347"/>
    <n v="6268"/>
    <n v="357007"/>
    <n v="312435"/>
    <n v="12413660.175000001"/>
    <n v="75485"/>
    <n v="2018678.0749999997"/>
    <n v="6.149400604650646"/>
    <n v="-3.5595238095238076E-2"/>
    <n v="450928"/>
    <n v="75485"/>
    <n v="440417"/>
    <n v="54.46"/>
    <n v="0"/>
    <m/>
    <n v="-54.46"/>
    <m/>
    <n v="134442"/>
    <n v="177993"/>
    <n v="52497"/>
    <n v="28336"/>
    <n v="21074"/>
    <n v="15745"/>
    <n v="10330"/>
    <m/>
    <n v="18"/>
    <n v="32"/>
    <n v="50"/>
    <n v="1.2650406504065042"/>
    <m/>
  </r>
  <r>
    <x v="4015"/>
    <n v="1"/>
    <n v="41.825000000000003"/>
    <n v="34.774999999999999"/>
    <n v="29.524999999999999"/>
    <n v="27.225000000000001"/>
    <n v="25.975000000000001"/>
    <n v="25.274999999999999"/>
    <n v="24.774999999999999"/>
    <n v="150382"/>
    <n v="134850"/>
    <n v="41000"/>
    <n v="14721"/>
    <n v="8413"/>
    <n v="6191"/>
    <n v="3940"/>
    <n v="285232"/>
    <n v="300896"/>
    <n v="11336666.949999999"/>
    <n v="77934"/>
    <n v="2035143.7000000002"/>
    <n v="5.5704503568961732"/>
    <n v="-3.8333333333333386E-2"/>
    <n v="359497"/>
    <n v="77934"/>
    <n v="433524"/>
    <n v="47.3"/>
    <n v="0"/>
    <m/>
    <n v="-47.3"/>
    <m/>
    <n v="123831"/>
    <n v="177065"/>
    <n v="54694"/>
    <n v="28539"/>
    <n v="21929"/>
    <n v="16187"/>
    <n v="11279"/>
    <m/>
    <n v="210"/>
    <n v="1768"/>
    <n v="1978"/>
    <n v="1.199290060851927"/>
    <m/>
  </r>
  <r>
    <x v="4016"/>
    <n v="1"/>
    <n v="46.35"/>
    <n v="38.575000000000003"/>
    <n v="32.225000000000001"/>
    <n v="29.274999999999999"/>
    <n v="27.85"/>
    <n v="26.824999999999999"/>
    <n v="25.9"/>
    <n v="137401"/>
    <n v="138646"/>
    <n v="38117"/>
    <n v="18765"/>
    <n v="9282"/>
    <n v="6864"/>
    <n v="4425"/>
    <n v="276047"/>
    <n v="302348"/>
    <n v="12571030.825000001"/>
    <n v="77746"/>
    <n v="2167788.1749999998"/>
    <n v="5.7990125465095321"/>
    <n v="-5.3095238095238105E-2"/>
    <n v="353500"/>
    <n v="77746"/>
    <n v="436212"/>
    <n v="53.9"/>
    <n v="0"/>
    <m/>
    <n v="-53.9"/>
    <m/>
    <n v="116779"/>
    <n v="185569"/>
    <n v="56118"/>
    <n v="28647"/>
    <n v="22070"/>
    <n v="15618"/>
    <n v="11411"/>
    <m/>
    <n v="0"/>
    <n v="0"/>
    <n v="0"/>
    <n v="1.214784764480505"/>
    <m/>
  </r>
  <r>
    <x v="4017"/>
    <n v="1"/>
    <n v="58.3"/>
    <n v="45.825000000000003"/>
    <n v="36.575000000000003"/>
    <n v="33.024999999999999"/>
    <n v="30.925000000000001"/>
    <n v="29.475000000000001"/>
    <n v="28.524999999999999"/>
    <n v="148170"/>
    <n v="221597"/>
    <n v="57000"/>
    <n v="30158"/>
    <n v="14807"/>
    <n v="8255"/>
    <n v="5038"/>
    <n v="369767"/>
    <n v="302711"/>
    <n v="15075581.550000001"/>
    <n v="77511"/>
    <n v="2413829.6750000003"/>
    <n v="6.2455034446454878"/>
    <n v="-7.1190476190476179E-2"/>
    <n v="485025"/>
    <n v="77511"/>
    <n v="428885"/>
    <n v="75.47"/>
    <n v="0"/>
    <m/>
    <n v="-75.47"/>
    <m/>
    <n v="96501"/>
    <n v="206210"/>
    <n v="48663"/>
    <n v="30878"/>
    <n v="20933"/>
    <n v="14356"/>
    <n v="11344"/>
    <m/>
    <n v="75"/>
    <n v="302"/>
    <n v="377"/>
    <n v="1.3184835779175401"/>
    <m/>
  </r>
  <r>
    <x v="4018"/>
    <n v="1"/>
    <n v="53.424999999999997"/>
    <n v="43.9"/>
    <n v="34.524999999999999"/>
    <n v="30.65"/>
    <n v="28.475000000000001"/>
    <n v="27.074999999999999"/>
    <n v="26.524999999999999"/>
    <n v="119572"/>
    <n v="175096"/>
    <n v="43827"/>
    <n v="25216"/>
    <n v="12177"/>
    <n v="7395"/>
    <n v="3792"/>
    <n v="294668"/>
    <n v="291335"/>
    <n v="13625044.25"/>
    <n v="75977"/>
    <n v="2183984.0249999999"/>
    <n v="6.2386190072979133"/>
    <n v="-6.5595238095238109E-2"/>
    <n v="387075"/>
    <n v="75977"/>
    <n v="414144"/>
    <n v="57.83"/>
    <n v="0"/>
    <m/>
    <n v="-57.83"/>
    <m/>
    <n v="87710"/>
    <n v="203625"/>
    <n v="46832"/>
    <n v="29866"/>
    <n v="19064"/>
    <n v="15131"/>
    <n v="11916"/>
    <m/>
    <n v="1000"/>
    <n v="1908"/>
    <n v="2908"/>
    <n v="1.1970606499689505"/>
    <m/>
  </r>
  <r>
    <x v="4019"/>
    <n v="1"/>
    <n v="72.625"/>
    <n v="59.15"/>
    <n v="44.875"/>
    <n v="38.950000000000003"/>
    <n v="34.975000000000001"/>
    <n v="32.174999999999997"/>
    <n v="30.875"/>
    <n v="73205"/>
    <n v="191841"/>
    <n v="38782"/>
    <n v="19487"/>
    <n v="9415"/>
    <n v="7239"/>
    <n v="5276"/>
    <n v="265046"/>
    <n v="310451"/>
    <n v="19383557.549999997"/>
    <n v="72916"/>
    <n v="2570935.1749999998"/>
    <n v="7.539496809755228"/>
    <n v="-0.12869047619047627"/>
    <n v="345245"/>
    <n v="72916"/>
    <n v="429029"/>
    <n v="82.69"/>
    <n v="0"/>
    <m/>
    <n v="-82.69"/>
    <m/>
    <n v="75724"/>
    <n v="234727"/>
    <n v="45662"/>
    <n v="27865"/>
    <n v="18310"/>
    <n v="15056"/>
    <n v="11685"/>
    <m/>
    <n v="178"/>
    <n v="1618"/>
    <n v="1796"/>
    <n v="1.2214180206794683"/>
    <m/>
  </r>
  <r>
    <x v="4020"/>
    <n v="1"/>
    <n v="68.825000000000003"/>
    <n v="61.424999999999997"/>
    <n v="48.7"/>
    <n v="42.075000000000003"/>
    <n v="36.700000000000003"/>
    <n v="32.85"/>
    <n v="31.225000000000001"/>
    <n v="72592"/>
    <n v="189050"/>
    <n v="51191"/>
    <n v="32943"/>
    <n v="14692"/>
    <n v="6428"/>
    <n v="5331"/>
    <n v="261642"/>
    <n v="294538"/>
    <n v="18574410.050000001"/>
    <n v="74596"/>
    <n v="2763220.4750000001"/>
    <n v="6.7220152058260929"/>
    <n v="-0.17333333333333337"/>
    <n v="372227"/>
    <n v="74596"/>
    <n v="417393"/>
    <n v="75.91"/>
    <n v="0"/>
    <m/>
    <n v="-75.91"/>
    <m/>
    <n v="65191"/>
    <n v="229347"/>
    <n v="48259"/>
    <n v="26925"/>
    <n v="21470"/>
    <n v="14939"/>
    <n v="11262"/>
    <m/>
    <n v="18"/>
    <n v="332"/>
    <n v="350"/>
    <n v="1.1630151677646698"/>
    <m/>
  </r>
  <r>
    <x v="4021"/>
    <n v="1"/>
    <n v="70.474999999999994"/>
    <n v="59.924999999999997"/>
    <n v="51.5"/>
    <n v="44.3"/>
    <n v="37.475000000000001"/>
    <n v="34.6"/>
    <n v="34.125"/>
    <n v="226502"/>
    <n v="91302"/>
    <n v="33195"/>
    <n v="14732"/>
    <n v="7378"/>
    <n v="5591"/>
    <n v="3091"/>
    <n v="317804"/>
    <n v="252258"/>
    <n v="17224165.799999997"/>
    <n v="60089"/>
    <n v="2329066.4749999996"/>
    <n v="7.3953088007073733"/>
    <n v="-0.15904761904761902"/>
    <n v="381791"/>
    <n v="60089"/>
    <n v="341355"/>
    <n v="76.45"/>
    <n v="0"/>
    <m/>
    <n v="-76.45"/>
    <m/>
    <n v="199773"/>
    <n v="52485"/>
    <n v="29008"/>
    <n v="22032"/>
    <n v="14648"/>
    <n v="11122"/>
    <n v="12287"/>
    <m/>
    <n v="1581"/>
    <n v="0"/>
    <n v="1581"/>
    <n v="1.0475472732255413"/>
    <m/>
  </r>
  <r>
    <x v="4022"/>
    <n v="1"/>
    <n v="66.3"/>
    <n v="58.975000000000001"/>
    <n v="50.4"/>
    <n v="42.975000000000001"/>
    <n v="37"/>
    <n v="33.725000000000001"/>
    <n v="34.049999999999997"/>
    <n v="241977"/>
    <n v="75577"/>
    <n v="26752"/>
    <n v="12128"/>
    <n v="7531"/>
    <n v="4517"/>
    <n v="2845"/>
    <n v="317554"/>
    <n v="214166"/>
    <n v="13784266.524999999"/>
    <n v="59412"/>
    <n v="2257995.0500000003"/>
    <n v="6.1046486904388901"/>
    <n v="-0.14309523809523814"/>
    <n v="371327"/>
    <n v="59412"/>
    <n v="303443"/>
    <n v="72"/>
    <n v="0"/>
    <m/>
    <n v="-72"/>
    <m/>
    <n v="157519"/>
    <n v="56647"/>
    <n v="29865"/>
    <n v="21873"/>
    <n v="14733"/>
    <n v="11269"/>
    <n v="11537"/>
    <m/>
    <n v="7424"/>
    <n v="410"/>
    <n v="7834"/>
    <n v="1.0364185979559521"/>
    <m/>
  </r>
  <r>
    <x v="4023"/>
    <n v="1"/>
    <n v="61.524999999999999"/>
    <n v="56.625"/>
    <n v="49.725000000000001"/>
    <n v="42.075000000000003"/>
    <n v="36.424999999999997"/>
    <n v="32.975000000000001"/>
    <n v="33.125"/>
    <n v="181252"/>
    <n v="73543"/>
    <n v="17590"/>
    <n v="9846"/>
    <n v="5206"/>
    <n v="4572"/>
    <n v="2840"/>
    <n v="254795"/>
    <n v="181901"/>
    <n v="10916191.725"/>
    <n v="60648"/>
    <n v="2256374.5"/>
    <n v="4.8379343610734828"/>
    <n v="-0.14428571428571429"/>
    <n v="294849"/>
    <n v="60648"/>
    <n v="273372"/>
    <n v="66.040000000000006"/>
    <n v="0"/>
    <m/>
    <n v="-66.040000000000006"/>
    <m/>
    <n v="125724"/>
    <n v="56177"/>
    <n v="30823"/>
    <n v="22372"/>
    <n v="14826"/>
    <n v="11638"/>
    <n v="11812"/>
    <m/>
    <n v="11265"/>
    <n v="1328"/>
    <n v="12593"/>
    <n v="1.0068608019515171"/>
    <m/>
  </r>
  <r>
    <x v="4024"/>
    <n v="1"/>
    <n v="49.45"/>
    <n v="45.325000000000003"/>
    <n v="40.35"/>
    <n v="34.475000000000001"/>
    <n v="30.7"/>
    <n v="28.574999999999999"/>
    <n v="29.574999999999999"/>
    <n v="151186"/>
    <n v="69249"/>
    <n v="25991"/>
    <n v="11400"/>
    <n v="6172"/>
    <n v="5437"/>
    <n v="3979"/>
    <n v="220435"/>
    <n v="173432"/>
    <n v="8334343.0250000004"/>
    <n v="63058"/>
    <n v="1981691.425"/>
    <n v="4.2056714379737503"/>
    <n v="-8.0119047619047659E-2"/>
    <n v="273414"/>
    <n v="63058"/>
    <n v="265641"/>
    <n v="61.59"/>
    <n v="0"/>
    <m/>
    <n v="-61.59"/>
    <m/>
    <n v="114797"/>
    <n v="58635"/>
    <n v="29151"/>
    <n v="22928"/>
    <n v="14919"/>
    <n v="12380"/>
    <n v="12831"/>
    <m/>
    <n v="3251"/>
    <n v="607"/>
    <n v="3858"/>
    <n v="1.0873940677966103"/>
    <m/>
  </r>
  <r>
    <x v="4025"/>
    <n v="1"/>
    <n v="48.25"/>
    <n v="40.15"/>
    <n v="35.700000000000003"/>
    <n v="30.9"/>
    <n v="27.75"/>
    <n v="26.8"/>
    <n v="27"/>
    <n v="119303"/>
    <n v="73319"/>
    <n v="15923"/>
    <n v="11391"/>
    <n v="6468"/>
    <n v="5714"/>
    <n v="2747"/>
    <n v="192622"/>
    <n v="232797"/>
    <n v="10520206.050000001"/>
    <n v="70152"/>
    <n v="2009960"/>
    <n v="5.2340375181595657"/>
    <n v="-6.0238095238095223E-2"/>
    <n v="234865"/>
    <n v="70152"/>
    <n v="336795"/>
    <n v="61.67"/>
    <n v="0"/>
    <m/>
    <n v="-61.67"/>
    <m/>
    <n v="144865"/>
    <n v="87932"/>
    <n v="33846"/>
    <n v="27198"/>
    <n v="16596"/>
    <n v="13316"/>
    <n v="13042"/>
    <m/>
    <n v="5213"/>
    <n v="4057"/>
    <n v="9270"/>
    <n v="1.1834580694684322"/>
    <m/>
  </r>
  <r>
    <x v="4026"/>
    <n v="1"/>
    <n v="51.274999999999999"/>
    <n v="44.524999999999999"/>
    <n v="39.25"/>
    <n v="34.799999999999997"/>
    <n v="31.675000000000001"/>
    <n v="30.7"/>
    <n v="30.65"/>
    <n v="91253"/>
    <n v="67087"/>
    <n v="20338"/>
    <n v="11536"/>
    <n v="7669"/>
    <n v="5842"/>
    <n v="3121"/>
    <n v="158340"/>
    <n v="155899"/>
    <n v="7576814.2249999996"/>
    <n v="55646"/>
    <n v="1805033.15"/>
    <n v="4.1976039193518409"/>
    <n v="-6.3928571428571418E-2"/>
    <n v="206846"/>
    <n v="55646"/>
    <n v="239500"/>
    <n v="63.95"/>
    <n v="0"/>
    <m/>
    <n v="-63.95"/>
    <m/>
    <n v="94135"/>
    <n v="61764"/>
    <n v="27955"/>
    <n v="20605"/>
    <n v="13132"/>
    <n v="10244"/>
    <n v="11665"/>
    <m/>
    <n v="2000"/>
    <n v="1400"/>
    <n v="3400"/>
    <n v="1.1875580315691736"/>
    <m/>
  </r>
  <r>
    <x v="4027"/>
    <n v="1"/>
    <n v="45.875"/>
    <n v="39.65"/>
    <n v="35.524999999999999"/>
    <n v="32.325000000000003"/>
    <n v="29.824999999999999"/>
    <n v="28.65"/>
    <n v="28.875"/>
    <n v="98487"/>
    <n v="47833"/>
    <n v="9332"/>
    <n v="7176"/>
    <n v="4871"/>
    <n v="3814"/>
    <n v="2243"/>
    <n v="146320"/>
    <n v="151380"/>
    <n v="6555438.9749999996"/>
    <n v="56473"/>
    <n v="1715025.125"/>
    <n v="3.8223573984083759"/>
    <n v="-5.4880952380952426E-2"/>
    <n v="173756"/>
    <n v="56473"/>
    <n v="235213"/>
    <n v="61"/>
    <n v="0"/>
    <m/>
    <n v="-61"/>
    <m/>
    <n v="88871"/>
    <n v="62509"/>
    <n v="27360"/>
    <n v="21682"/>
    <n v="12556"/>
    <n v="10506"/>
    <n v="11729"/>
    <m/>
    <n v="3979"/>
    <n v="2914"/>
    <n v="6893"/>
    <n v="1.2251456115685881"/>
    <m/>
  </r>
  <r>
    <x v="4028"/>
    <n v="1"/>
    <n v="53.424999999999997"/>
    <n v="44.825000000000003"/>
    <n v="39.450000000000003"/>
    <n v="35.35"/>
    <n v="32.25"/>
    <n v="30.85"/>
    <n v="30.65"/>
    <n v="63962"/>
    <n v="45238"/>
    <n v="7764"/>
    <n v="4291"/>
    <n v="2634"/>
    <n v="1937"/>
    <n v="1683"/>
    <n v="109200"/>
    <n v="153721"/>
    <n v="7636163.8250000002"/>
    <n v="56238"/>
    <n v="1849116.7"/>
    <n v="4.1296278515033693"/>
    <n v="-7.3809523809523853E-2"/>
    <n v="127509"/>
    <n v="56238"/>
    <n v="237576"/>
    <n v="65.540000000000006"/>
    <n v="0"/>
    <m/>
    <n v="-65.540000000000006"/>
    <m/>
    <n v="86700"/>
    <n v="67021"/>
    <n v="27617"/>
    <n v="22054"/>
    <n v="12317"/>
    <n v="10305"/>
    <n v="11562"/>
    <m/>
    <n v="60"/>
    <n v="1035"/>
    <n v="1095"/>
    <n v="1.1756053811659195"/>
    <m/>
  </r>
  <r>
    <x v="4029"/>
    <n v="1"/>
    <n v="49.774999999999999"/>
    <n v="42.75"/>
    <n v="38.174999999999997"/>
    <n v="34.299999999999997"/>
    <n v="31.425000000000001"/>
    <n v="29.925000000000001"/>
    <n v="29.774999999999999"/>
    <n v="56924"/>
    <n v="34568"/>
    <n v="7049"/>
    <n v="4258"/>
    <n v="1776"/>
    <n v="1372"/>
    <n v="1917"/>
    <n v="91492"/>
    <n v="148667"/>
    <n v="6918764.6999999993"/>
    <n v="56229"/>
    <n v="1796797.25"/>
    <n v="3.8506095776805087"/>
    <n v="-7.1785714285714272E-2"/>
    <n v="107864"/>
    <n v="56229"/>
    <n v="232555"/>
    <n v="57.08"/>
    <n v="0"/>
    <m/>
    <n v="-57.08"/>
    <m/>
    <n v="80178"/>
    <n v="68489"/>
    <n v="27659"/>
    <n v="22301"/>
    <n v="12188"/>
    <n v="10377"/>
    <n v="11363"/>
    <m/>
    <n v="0"/>
    <n v="0"/>
    <n v="0"/>
    <n v="1.1135388216933282"/>
    <m/>
  </r>
  <r>
    <x v="4030"/>
    <n v="1"/>
    <n v="46.774999999999999"/>
    <n v="40.924999999999997"/>
    <n v="37.225000000000001"/>
    <n v="33.924999999999997"/>
    <n v="31.675000000000001"/>
    <n v="30.1"/>
    <n v="29.925000000000001"/>
    <n v="65552"/>
    <n v="46890"/>
    <n v="15202"/>
    <n v="7034"/>
    <n v="3554"/>
    <n v="2760"/>
    <n v="1450"/>
    <n v="112442"/>
    <n v="171718"/>
    <n v="6296588.5249999994"/>
    <n v="57432"/>
    <n v="1834929.2"/>
    <n v="3.4315157909089895"/>
    <n v="-6.4642857142857085E-2"/>
    <n v="142442"/>
    <n v="57432"/>
    <n v="229150"/>
    <n v="53.54"/>
    <n v="0"/>
    <m/>
    <n v="-53.54"/>
    <m/>
    <n v="74363"/>
    <n v="68864"/>
    <n v="28491"/>
    <n v="23298"/>
    <n v="12126"/>
    <n v="10652"/>
    <n v="11356"/>
    <m/>
    <n v="0"/>
    <n v="0"/>
    <n v="0"/>
    <n v="1.1080298013245033"/>
    <m/>
  </r>
  <r>
    <x v="4031"/>
    <n v="1"/>
    <n v="51.325000000000003"/>
    <n v="44.625"/>
    <n v="40.375"/>
    <n v="36.774999999999999"/>
    <n v="34.375"/>
    <n v="32.524999999999999"/>
    <n v="31.95"/>
    <n v="57465"/>
    <n v="46422"/>
    <n v="10653"/>
    <n v="6128"/>
    <n v="3293"/>
    <n v="3559"/>
    <n v="3904"/>
    <n v="103887"/>
    <n v="176147"/>
    <n v="7081157.4000000004"/>
    <n v="58316"/>
    <n v="2015383.0249999999"/>
    <n v="3.5135541543027538"/>
    <n v="-7.7738095238095231E-2"/>
    <n v="131424"/>
    <n v="58316"/>
    <n v="234463"/>
    <n v="57.06"/>
    <n v="0"/>
    <m/>
    <n v="-57.06"/>
    <m/>
    <n v="72102"/>
    <n v="75754"/>
    <n v="28291"/>
    <n v="24023"/>
    <n v="12353"/>
    <n v="10991"/>
    <n v="10949"/>
    <m/>
    <n v="0"/>
    <n v="0"/>
    <n v="0"/>
    <n v="1.1151065077193669"/>
    <m/>
  </r>
  <r>
    <x v="4032"/>
    <n v="1"/>
    <n v="47.174999999999997"/>
    <n v="42.024999999999999"/>
    <n v="38.35"/>
    <n v="35.424999999999997"/>
    <n v="33.424999999999997"/>
    <n v="31.675000000000001"/>
    <n v="31.225000000000001"/>
    <n v="53582"/>
    <n v="43031"/>
    <n v="13533"/>
    <n v="5728"/>
    <n v="3833"/>
    <n v="2839"/>
    <n v="1598"/>
    <n v="96613"/>
    <n v="174523"/>
    <n v="6537044.4499999993"/>
    <n v="59965"/>
    <n v="2008366.3250000002"/>
    <n v="3.2549064225123367"/>
    <n v="-6.833333333333326E-2"/>
    <n v="124144"/>
    <n v="59965"/>
    <n v="234488"/>
    <n v="50.91"/>
    <n v="0"/>
    <m/>
    <n v="-50.91"/>
    <m/>
    <n v="68279"/>
    <n v="78905"/>
    <n v="27339"/>
    <n v="24507"/>
    <n v="12703"/>
    <n v="11296"/>
    <n v="11459"/>
    <m/>
    <n v="0"/>
    <n v="0"/>
    <n v="0"/>
    <n v="1.0763213530655391"/>
    <m/>
  </r>
  <r>
    <x v="4033"/>
    <n v="1"/>
    <n v="44.924999999999997"/>
    <n v="40.9"/>
    <n v="37.924999999999997"/>
    <n v="35.024999999999999"/>
    <n v="33.075000000000003"/>
    <n v="31.5"/>
    <n v="31.274999999999999"/>
    <n v="59191"/>
    <n v="43306"/>
    <n v="12083"/>
    <n v="5063"/>
    <n v="2896"/>
    <n v="2302"/>
    <n v="1548"/>
    <n v="102497"/>
    <n v="173071"/>
    <n v="6276969.5749999993"/>
    <n v="61038"/>
    <n v="2027678.85"/>
    <n v="3.0956428701714764"/>
    <n v="-6.1071428571428582E-2"/>
    <n v="126389"/>
    <n v="61038"/>
    <n v="234109"/>
    <n v="46.8"/>
    <n v="0"/>
    <m/>
    <n v="-46.8"/>
    <m/>
    <n v="62647"/>
    <n v="84659"/>
    <n v="25765"/>
    <n v="24747"/>
    <n v="12929"/>
    <n v="11742"/>
    <n v="11620"/>
    <m/>
    <n v="668"/>
    <n v="1146"/>
    <n v="1814"/>
    <n v="1.0437109723461193"/>
    <m/>
  </r>
  <r>
    <x v="4034"/>
    <n v="1"/>
    <n v="41.774999999999999"/>
    <n v="37.924999999999997"/>
    <n v="35.875"/>
    <n v="33.475000000000001"/>
    <n v="31.725000000000001"/>
    <n v="30.324999999999999"/>
    <n v="30.274999999999999"/>
    <n v="49740"/>
    <n v="47409"/>
    <n v="8438"/>
    <n v="4006"/>
    <n v="2965"/>
    <n v="2042"/>
    <n v="1326"/>
    <n v="97149"/>
    <n v="173492"/>
    <n v="5813539.375"/>
    <n v="62588"/>
    <n v="1995296.6"/>
    <n v="2.9136216515379214"/>
    <n v="-5.2380952380952431E-2"/>
    <n v="115926"/>
    <n v="62588"/>
    <n v="236080"/>
    <n v="45.24"/>
    <n v="0"/>
    <m/>
    <n v="-45.24"/>
    <m/>
    <n v="60103"/>
    <n v="87086"/>
    <n v="26303"/>
    <n v="25157"/>
    <n v="13332"/>
    <n v="12222"/>
    <n v="11877"/>
    <m/>
    <n v="237"/>
    <n v="518"/>
    <n v="755"/>
    <n v="1.049895567417034"/>
    <m/>
  </r>
  <r>
    <x v="4035"/>
    <n v="1"/>
    <n v="44.024999999999999"/>
    <n v="39.674999999999997"/>
    <n v="36.674999999999997"/>
    <n v="34.1"/>
    <n v="32.524999999999999"/>
    <n v="31.65"/>
    <n v="31.375"/>
    <n v="57324"/>
    <n v="58709"/>
    <n v="12951"/>
    <n v="8361"/>
    <n v="4526"/>
    <n v="6114"/>
    <n v="2401"/>
    <n v="116033"/>
    <n v="180836"/>
    <n v="6333169.125"/>
    <n v="63442"/>
    <n v="2075472.0499999998"/>
    <n v="3.0514355155975244"/>
    <n v="-4.3095238095238117E-2"/>
    <n v="150386"/>
    <n v="63442"/>
    <n v="244278"/>
    <n v="46.7"/>
    <n v="0"/>
    <m/>
    <n v="-46.7"/>
    <m/>
    <n v="57909"/>
    <n v="95368"/>
    <n v="27559"/>
    <n v="24262"/>
    <n v="13163"/>
    <n v="13556"/>
    <n v="12461"/>
    <m/>
    <n v="468"/>
    <n v="1315"/>
    <n v="1783"/>
    <n v="1.0755412252418242"/>
    <m/>
  </r>
  <r>
    <x v="4036"/>
    <n v="1"/>
    <n v="42.375"/>
    <n v="38.299999999999997"/>
    <n v="36.075000000000003"/>
    <n v="33.549999999999997"/>
    <n v="31.975000000000001"/>
    <n v="31.1"/>
    <n v="30.925000000000001"/>
    <n v="38616"/>
    <n v="37862"/>
    <n v="7205"/>
    <n v="3334"/>
    <n v="1806"/>
    <n v="1569"/>
    <n v="1309"/>
    <n v="76478"/>
    <n v="181388"/>
    <n v="6096551.375"/>
    <n v="63927"/>
    <n v="2056916.425"/>
    <n v="2.9639276058578803"/>
    <n v="-4.1666666666666616E-2"/>
    <n v="91701"/>
    <n v="63927"/>
    <n v="245315"/>
    <n v="43.35"/>
    <n v="0"/>
    <m/>
    <n v="-43.35"/>
    <m/>
    <n v="56213"/>
    <n v="96985"/>
    <n v="28190"/>
    <n v="24292"/>
    <n v="13161"/>
    <n v="13648"/>
    <n v="12826"/>
    <m/>
    <n v="0"/>
    <n v="0"/>
    <n v="0"/>
    <n v="1.0423178648713634"/>
    <m/>
  </r>
  <r>
    <x v="4037"/>
    <n v="1"/>
    <n v="41.274999999999999"/>
    <n v="36.924999999999997"/>
    <n v="34.65"/>
    <n v="32.524999999999999"/>
    <n v="31.15"/>
    <n v="30.375"/>
    <n v="30.324999999999999"/>
    <n v="47460"/>
    <n v="49262"/>
    <n v="15328"/>
    <n v="3680"/>
    <n v="2210"/>
    <n v="1908"/>
    <n v="1273"/>
    <n v="96722"/>
    <n v="182353"/>
    <n v="5970649.5"/>
    <n v="64145"/>
    <n v="2009778.3499999999"/>
    <n v="2.9707999889639574"/>
    <n v="-3.5119047619047605E-2"/>
    <n v="121121"/>
    <n v="64145"/>
    <n v="246498"/>
    <n v="41.67"/>
    <n v="0"/>
    <m/>
    <n v="-41.67"/>
    <m/>
    <n v="54417"/>
    <n v="100869"/>
    <n v="27067"/>
    <n v="24161"/>
    <n v="13005"/>
    <n v="13958"/>
    <n v="13021"/>
    <m/>
    <n v="39"/>
    <n v="211"/>
    <n v="250"/>
    <n v="1.0261019453336617"/>
    <m/>
  </r>
  <r>
    <x v="4038"/>
    <n v="1"/>
    <n v="40.575000000000003"/>
    <n v="36.125"/>
    <n v="33.825000000000003"/>
    <n v="32.1"/>
    <n v="30.8"/>
    <n v="30.05"/>
    <n v="30.125"/>
    <n v="26754"/>
    <n v="37603"/>
    <n v="9555"/>
    <n v="4823"/>
    <n v="2035"/>
    <n v="1454"/>
    <n v="1286"/>
    <n v="64357"/>
    <n v="184254"/>
    <n v="5896176.0499999998"/>
    <n v="64752"/>
    <n v="2006652.25"/>
    <n v="2.9383148226106441"/>
    <n v="-3.1785714285714306E-2"/>
    <n v="83510"/>
    <n v="64752"/>
    <n v="249006"/>
    <n v="41.17"/>
    <n v="0"/>
    <m/>
    <n v="-41.17"/>
    <m/>
    <n v="49779"/>
    <n v="107305"/>
    <n v="27170"/>
    <n v="24544"/>
    <n v="12703"/>
    <n v="14009"/>
    <n v="13496"/>
    <m/>
    <n v="0"/>
    <n v="0"/>
    <n v="0"/>
    <n v="1.0300225168876658"/>
    <m/>
  </r>
  <r>
    <x v="4039"/>
    <n v="1"/>
    <n v="37.875"/>
    <n v="32.975000000000001"/>
    <n v="32.049999999999997"/>
    <n v="31.024999999999999"/>
    <n v="29.925000000000001"/>
    <n v="29.35"/>
    <n v="29.875"/>
    <n v="34835"/>
    <n v="61471"/>
    <n v="16872"/>
    <n v="8435"/>
    <n v="4372"/>
    <n v="3578"/>
    <n v="2680"/>
    <n v="96306"/>
    <n v="178241"/>
    <n v="5209924.2"/>
    <n v="67456"/>
    <n v="2037821.0249999999"/>
    <n v="2.5566151963713302"/>
    <n v="-1.9166666666666644E-2"/>
    <n v="132243"/>
    <n v="67456"/>
    <n v="245697"/>
    <n v="37.76"/>
    <n v="0.11500000000000199"/>
    <m/>
    <n v="-37.644999999999996"/>
    <m/>
    <n v="43609"/>
    <n v="107907"/>
    <n v="26725"/>
    <n v="25669"/>
    <n v="13208"/>
    <n v="14489"/>
    <n v="14090"/>
    <m/>
    <n v="0"/>
    <n v="0"/>
    <n v="0"/>
    <n v="1.0356555128908391"/>
    <m/>
  </r>
  <r>
    <x v="4040"/>
    <n v="1"/>
    <n v="36.575000000000003"/>
    <n v="34.575000000000003"/>
    <n v="33.075000000000003"/>
    <n v="31.574999999999999"/>
    <n v="30.85"/>
    <n v="31.324999999999999"/>
    <n v="29.6"/>
    <n v="60395"/>
    <n v="27035"/>
    <n v="8480"/>
    <n v="5612"/>
    <n v="3009"/>
    <n v="2790"/>
    <n v="955"/>
    <n v="87430"/>
    <n v="163839"/>
    <n v="4968072.2250000006"/>
    <n v="51229"/>
    <n v="1587894.1"/>
    <n v="3.1287176046563814"/>
    <n v="-2.5952380952380935E-2"/>
    <n v="108276"/>
    <n v="51229"/>
    <n v="215068"/>
    <n v="40.840000000000003"/>
    <n v="0"/>
    <m/>
    <n v="-40.840000000000003"/>
    <m/>
    <n v="109719"/>
    <n v="27624"/>
    <n v="26496"/>
    <n v="14539"/>
    <n v="14696"/>
    <n v="14163"/>
    <n v="7831"/>
    <m/>
    <n v="175"/>
    <n v="0"/>
    <n v="175"/>
    <n v="1.039714867617108"/>
    <m/>
  </r>
  <r>
    <x v="4041"/>
    <n v="1"/>
    <n v="36.524999999999999"/>
    <n v="34.424999999999997"/>
    <n v="33.075000000000003"/>
    <n v="31.85"/>
    <n v="31.125"/>
    <n v="31.725000000000001"/>
    <n v="29.9"/>
    <n v="44431"/>
    <n v="28030"/>
    <n v="8335"/>
    <n v="4247"/>
    <n v="1645"/>
    <n v="1592"/>
    <n v="754"/>
    <n v="72461"/>
    <n v="160781"/>
    <n v="4860338.6999999993"/>
    <n v="51199"/>
    <n v="1602634.1"/>
    <n v="3.0327188844914752"/>
    <n v="-2.5000000000000033E-2"/>
    <n v="89034"/>
    <n v="51199"/>
    <n v="211980"/>
    <n v="40.11"/>
    <n v="0"/>
    <m/>
    <n v="-40.11"/>
    <m/>
    <n v="105739"/>
    <n v="28997"/>
    <n v="26045"/>
    <n v="14246"/>
    <n v="14661"/>
    <n v="14271"/>
    <n v="8021"/>
    <m/>
    <n v="0"/>
    <n v="0"/>
    <n v="0"/>
    <n v="1.0229533282325938"/>
    <m/>
  </r>
  <r>
    <x v="4042"/>
    <n v="1"/>
    <n v="34.575000000000003"/>
    <n v="33.075000000000003"/>
    <n v="31.925000000000001"/>
    <n v="30.875"/>
    <n v="30.4"/>
    <n v="31.25"/>
    <n v="29.55"/>
    <n v="51593"/>
    <n v="28797"/>
    <n v="5720"/>
    <n v="4295"/>
    <n v="2352"/>
    <n v="1738"/>
    <n v="816"/>
    <n v="80390"/>
    <n v="165907"/>
    <n v="4695963.6750000007"/>
    <n v="51791"/>
    <n v="1586805.5250000001"/>
    <n v="2.9593819790865679"/>
    <n v="-1.4880952380952365E-2"/>
    <n v="95311"/>
    <n v="51791"/>
    <n v="217698"/>
    <n v="38.15"/>
    <n v="0"/>
    <m/>
    <n v="-38.15"/>
    <m/>
    <n v="104302"/>
    <n v="32947"/>
    <n v="28658"/>
    <n v="14529"/>
    <n v="14917"/>
    <n v="14383"/>
    <n v="7962"/>
    <m/>
    <n v="0"/>
    <n v="0"/>
    <n v="0"/>
    <n v="1.0233369098712446"/>
    <m/>
  </r>
  <r>
    <x v="4043"/>
    <n v="1"/>
    <n v="39.075000000000003"/>
    <n v="36.225000000000001"/>
    <n v="34.424999999999997"/>
    <n v="32.875"/>
    <n v="32.25"/>
    <n v="33.024999999999999"/>
    <n v="31.2"/>
    <n v="49822"/>
    <n v="31630"/>
    <n v="10624"/>
    <n v="5840"/>
    <n v="2302"/>
    <n v="1736"/>
    <n v="740"/>
    <n v="81452"/>
    <n v="160676"/>
    <n v="5116434"/>
    <n v="52646"/>
    <n v="1709438.4750000001"/>
    <n v="2.993049515865144"/>
    <n v="-2.0238095238095253E-2"/>
    <n v="102694"/>
    <n v="52646"/>
    <n v="213322"/>
    <n v="43.83"/>
    <n v="0"/>
    <m/>
    <n v="-43.83"/>
    <m/>
    <n v="100876"/>
    <n v="32428"/>
    <n v="27372"/>
    <n v="15029"/>
    <n v="14761"/>
    <n v="14362"/>
    <n v="8494"/>
    <m/>
    <n v="66"/>
    <n v="9"/>
    <n v="75"/>
    <n v="1.0698071759824261"/>
    <m/>
  </r>
  <r>
    <x v="4044"/>
    <n v="1"/>
    <n v="41.774999999999999"/>
    <n v="38.674999999999997"/>
    <n v="36.424999999999997"/>
    <n v="34.424999999999997"/>
    <n v="33.575000000000003"/>
    <n v="33.975000000000001"/>
    <n v="31.824999999999999"/>
    <n v="75063"/>
    <n v="39375"/>
    <n v="10628"/>
    <n v="6418"/>
    <n v="4276"/>
    <n v="2920"/>
    <n v="1286"/>
    <n v="114438"/>
    <n v="158839"/>
    <n v="5361933.4749999996"/>
    <n v="53331"/>
    <n v="1794367.4249999998"/>
    <n v="2.9882026391556904"/>
    <n v="-3.5238095238095214E-2"/>
    <n v="139966"/>
    <n v="53331"/>
    <n v="212170"/>
    <n v="45.41"/>
    <n v="0"/>
    <m/>
    <n v="-45.41"/>
    <m/>
    <n v="94714"/>
    <n v="36335"/>
    <n v="27790"/>
    <n v="15253"/>
    <n v="15135"/>
    <n v="14402"/>
    <n v="8541"/>
    <m/>
    <n v="1291"/>
    <n v="246"/>
    <n v="1537"/>
    <n v="1.0492144177449167"/>
    <m/>
  </r>
  <r>
    <x v="4045"/>
    <n v="1"/>
    <n v="39.625"/>
    <n v="37.375"/>
    <n v="35.424999999999997"/>
    <n v="33.825000000000003"/>
    <n v="33.225000000000001"/>
    <n v="33.674999999999997"/>
    <n v="31.574999999999999"/>
    <n v="48047"/>
    <n v="26079"/>
    <n v="6683"/>
    <n v="3534"/>
    <n v="1901"/>
    <n v="1235"/>
    <n v="391"/>
    <n v="74126"/>
    <n v="158489"/>
    <n v="5131546.25"/>
    <n v="52222"/>
    <n v="1736077.3499999999"/>
    <n v="2.9558281202159571"/>
    <n v="-3.0000000000000072E-2"/>
    <n v="87870"/>
    <n v="52222"/>
    <n v="210711"/>
    <n v="41.98"/>
    <n v="0"/>
    <m/>
    <n v="-41.98"/>
    <m/>
    <n v="91376"/>
    <n v="40422"/>
    <n v="26691"/>
    <n v="14459"/>
    <n v="14767"/>
    <n v="14414"/>
    <n v="8582"/>
    <m/>
    <n v="1026"/>
    <n v="256"/>
    <n v="1282"/>
    <n v="1.0259042033235581"/>
    <m/>
  </r>
  <r>
    <x v="4046"/>
    <n v="1"/>
    <n v="39.725000000000001"/>
    <n v="37.725000000000001"/>
    <n v="35.674999999999997"/>
    <n v="33.975000000000001"/>
    <n v="33.174999999999997"/>
    <n v="33.725000000000001"/>
    <n v="31.6"/>
    <n v="49046"/>
    <n v="27676"/>
    <n v="6470"/>
    <n v="4110"/>
    <n v="3015"/>
    <n v="1326"/>
    <n v="505"/>
    <n v="76722"/>
    <n v="158201"/>
    <n v="5130521.9000000004"/>
    <n v="53389"/>
    <n v="1777162.8"/>
    <n v="2.886917225591263"/>
    <n v="-3.1309523809523787E-2"/>
    <n v="92148"/>
    <n v="53389"/>
    <n v="211590"/>
    <n v="41.38"/>
    <n v="0"/>
    <m/>
    <n v="-41.38"/>
    <m/>
    <n v="88162"/>
    <n v="43162"/>
    <n v="26877"/>
    <n v="14513"/>
    <n v="15622"/>
    <n v="14587"/>
    <n v="8667"/>
    <m/>
    <n v="0"/>
    <n v="0"/>
    <n v="0"/>
    <n v="1.0127263827704358"/>
    <m/>
  </r>
  <r>
    <x v="4047"/>
    <n v="1"/>
    <n v="36.774999999999999"/>
    <n v="35.575000000000003"/>
    <n v="34.174999999999997"/>
    <n v="32.875"/>
    <n v="32.024999999999999"/>
    <n v="32.475000000000001"/>
    <n v="30.225000000000001"/>
    <n v="52270"/>
    <n v="31775"/>
    <n v="9061"/>
    <n v="5291"/>
    <n v="3690"/>
    <n v="2537"/>
    <n v="1196"/>
    <n v="84045"/>
    <n v="155878"/>
    <n v="4724587.4000000004"/>
    <n v="52298"/>
    <n v="1677281.4"/>
    <n v="2.8168126111694796"/>
    <n v="-3.5714285714285685E-2"/>
    <n v="105820"/>
    <n v="52298"/>
    <n v="208176"/>
    <n v="35.93"/>
    <n v="0.84499999999999886"/>
    <m/>
    <n v="-35.085000000000001"/>
    <m/>
    <n v="83435"/>
    <n v="46557"/>
    <n v="25886"/>
    <n v="13863"/>
    <n v="15343"/>
    <n v="14320"/>
    <n v="8772"/>
    <m/>
    <n v="0"/>
    <n v="0"/>
    <n v="0"/>
    <n v="0.95027770431102876"/>
    <m/>
  </r>
  <r>
    <x v="4048"/>
    <n v="1"/>
    <n v="33.875"/>
    <n v="33.475000000000001"/>
    <n v="32.575000000000003"/>
    <n v="31.475000000000001"/>
    <n v="30.774999999999999"/>
    <n v="31.375"/>
    <n v="29.274999999999999"/>
    <n v="57307"/>
    <n v="41861"/>
    <n v="11343"/>
    <n v="6916"/>
    <n v="4351"/>
    <n v="2148"/>
    <n v="675"/>
    <n v="99168"/>
    <n v="154635"/>
    <n v="4338773.0999999996"/>
    <n v="52519"/>
    <n v="1621403.7250000001"/>
    <n v="2.6759363094469264"/>
    <n v="-2.8571428571428605E-2"/>
    <n v="124601"/>
    <n v="52519"/>
    <n v="207154"/>
    <n v="33.29"/>
    <n v="0.58500000000000085"/>
    <m/>
    <n v="-32.704999999999998"/>
    <m/>
    <n v="78360"/>
    <n v="50316"/>
    <n v="25959"/>
    <n v="13491"/>
    <n v="15583"/>
    <n v="14693"/>
    <n v="8752"/>
    <m/>
    <n v="2327"/>
    <n v="1095"/>
    <n v="3422"/>
    <n v="0.94225870365128783"/>
    <m/>
  </r>
  <r>
    <x v="4049"/>
    <n v="1"/>
    <n v="34.174999999999997"/>
    <n v="33.825000000000003"/>
    <n v="32.774999999999999"/>
    <n v="31.774999999999999"/>
    <n v="31.074999999999999"/>
    <n v="31.675000000000001"/>
    <n v="29.45"/>
    <n v="42651"/>
    <n v="28128"/>
    <n v="7462"/>
    <n v="4519"/>
    <n v="2479"/>
    <n v="1737"/>
    <n v="895"/>
    <n v="70779"/>
    <n v="156856"/>
    <n v="4441346.5"/>
    <n v="53928"/>
    <n v="1680063.85"/>
    <n v="2.6435581600068354"/>
    <n v="-3.0357142857142839E-2"/>
    <n v="87871"/>
    <n v="53928"/>
    <n v="210784"/>
    <n v="33.57"/>
    <n v="0.60499999999999687"/>
    <m/>
    <n v="-32.965000000000003"/>
    <m/>
    <n v="77282"/>
    <n v="53222"/>
    <n v="26352"/>
    <n v="13782"/>
    <n v="16217"/>
    <n v="15051"/>
    <n v="8878"/>
    <m/>
    <n v="530"/>
    <n v="298"/>
    <n v="828"/>
    <n v="0.94910941475826982"/>
    <m/>
  </r>
  <r>
    <x v="4050"/>
    <n v="1"/>
    <n v="31.925000000000001"/>
    <n v="31.774999999999999"/>
    <n v="31.125"/>
    <n v="30.574999999999999"/>
    <n v="30.024999999999999"/>
    <n v="30.774999999999999"/>
    <n v="28.55"/>
    <n v="54225"/>
    <n v="36398"/>
    <n v="9317"/>
    <n v="6058"/>
    <n v="3512"/>
    <n v="2575"/>
    <n v="1948"/>
    <n v="90623"/>
    <n v="157295"/>
    <n v="4150268.0249999999"/>
    <n v="54432"/>
    <n v="1640313.325"/>
    <n v="2.5301678415616116"/>
    <n v="-2.5357142857142835E-2"/>
    <n v="114033"/>
    <n v="54432"/>
    <n v="211727"/>
    <n v="31.23"/>
    <n v="0.69500000000000028"/>
    <m/>
    <n v="-30.535"/>
    <m/>
    <n v="76950"/>
    <n v="53301"/>
    <n v="27044"/>
    <n v="14729"/>
    <n v="15390"/>
    <n v="15170"/>
    <n v="9143"/>
    <m/>
    <n v="709"/>
    <n v="472"/>
    <n v="1181"/>
    <n v="0.93699369936993704"/>
    <m/>
  </r>
  <r>
    <x v="4051"/>
    <n v="1"/>
    <n v="33.975000000000001"/>
    <n v="33.225000000000001"/>
    <n v="32.075000000000003"/>
    <n v="31.324999999999999"/>
    <n v="30.774999999999999"/>
    <n v="31.5"/>
    <n v="29.324999999999999"/>
    <n v="49769"/>
    <n v="32635"/>
    <n v="11733"/>
    <n v="5258"/>
    <n v="2743"/>
    <n v="1495"/>
    <n v="1133"/>
    <n v="82404"/>
    <n v="160773"/>
    <n v="4441033.95"/>
    <n v="54390"/>
    <n v="1679502.125"/>
    <n v="2.6442562256359157"/>
    <n v="-2.5119047619047614E-2"/>
    <n v="104766"/>
    <n v="54390"/>
    <n v="215163"/>
    <n v="34.15"/>
    <n v="0"/>
    <m/>
    <n v="-34.15"/>
    <m/>
    <n v="74576"/>
    <n v="57406"/>
    <n v="28791"/>
    <n v="14289"/>
    <n v="15632"/>
    <n v="15297"/>
    <n v="9172"/>
    <m/>
    <n v="267"/>
    <n v="210"/>
    <n v="477"/>
    <n v="0.97432239657631958"/>
    <m/>
  </r>
  <r>
    <x v="4052"/>
    <n v="1"/>
    <n v="37.35"/>
    <n v="35.975000000000001"/>
    <n v="34.225000000000001"/>
    <n v="33.375"/>
    <n v="33.024999999999999"/>
    <n v="33.625"/>
    <n v="31.274999999999999"/>
    <n v="50523"/>
    <n v="40369"/>
    <n v="13446"/>
    <n v="8900"/>
    <n v="4650"/>
    <n v="2269"/>
    <n v="948"/>
    <n v="90892"/>
    <n v="165909"/>
    <n v="4930040.5"/>
    <n v="55301"/>
    <n v="1823960.0249999999"/>
    <n v="2.7029323189251366"/>
    <n v="-2.7142857142857153E-2"/>
    <n v="121105"/>
    <n v="55301"/>
    <n v="221210"/>
    <n v="37.19"/>
    <n v="0.16000000000000369"/>
    <m/>
    <n v="-37.029999999999994"/>
    <m/>
    <n v="72885"/>
    <n v="61370"/>
    <n v="31654"/>
    <n v="14126"/>
    <n v="16446"/>
    <n v="15309"/>
    <n v="9420"/>
    <m/>
    <n v="0"/>
    <n v="0"/>
    <n v="0"/>
    <n v="0.97945746642085851"/>
    <m/>
  </r>
  <r>
    <x v="4053"/>
    <n v="1"/>
    <n v="35.674999999999997"/>
    <n v="34.975000000000001"/>
    <n v="33.725000000000001"/>
    <n v="33.075000000000003"/>
    <n v="32.700000000000003"/>
    <n v="33.35"/>
    <n v="31.074999999999999"/>
    <n v="48280"/>
    <n v="34625"/>
    <n v="8757"/>
    <n v="4267"/>
    <n v="2802"/>
    <n v="1613"/>
    <n v="945"/>
    <n v="82905"/>
    <n v="164961"/>
    <n v="4712553.3"/>
    <n v="55127"/>
    <n v="1802379.0750000002"/>
    <n v="2.6146293892143633"/>
    <n v="-2.5476190476190534E-2"/>
    <n v="101289"/>
    <n v="55127"/>
    <n v="220088"/>
    <n v="35.97"/>
    <n v="0"/>
    <m/>
    <n v="-35.97"/>
    <m/>
    <n v="70181"/>
    <n v="63155"/>
    <n v="31625"/>
    <n v="14030"/>
    <n v="16401"/>
    <n v="15207"/>
    <n v="9489"/>
    <m/>
    <n v="0"/>
    <n v="0"/>
    <n v="0"/>
    <n v="0.97216216216216211"/>
    <m/>
  </r>
  <r>
    <x v="4054"/>
    <n v="1"/>
    <n v="34.024999999999999"/>
    <n v="33.774999999999999"/>
    <n v="32.825000000000003"/>
    <n v="32.125"/>
    <n v="31.975000000000001"/>
    <n v="32.65"/>
    <n v="30.4"/>
    <n v="47509"/>
    <n v="36399"/>
    <n v="7819"/>
    <n v="6594"/>
    <n v="3209"/>
    <n v="2074"/>
    <n v="1063"/>
    <n v="83908"/>
    <n v="164482"/>
    <n v="4498089.2750000004"/>
    <n v="55607"/>
    <n v="1775633"/>
    <n v="2.5332314025477114"/>
    <n v="-2.142857142857146E-2"/>
    <n v="104667"/>
    <n v="55607"/>
    <n v="220089"/>
    <n v="33.61"/>
    <n v="0.41499999999999915"/>
    <m/>
    <n v="-33.195"/>
    <m/>
    <n v="67154"/>
    <n v="65527"/>
    <n v="31801"/>
    <n v="14527"/>
    <n v="16495"/>
    <n v="15174"/>
    <n v="9411"/>
    <m/>
    <n v="0"/>
    <n v="0"/>
    <n v="0"/>
    <n v="0.94622747747747737"/>
    <m/>
  </r>
  <r>
    <x v="4055"/>
    <n v="1"/>
    <n v="34.774999999999999"/>
    <n v="34.575000000000003"/>
    <n v="33.575000000000003"/>
    <n v="32.674999999999997"/>
    <n v="32.424999999999997"/>
    <n v="33.125"/>
    <n v="30.824999999999999"/>
    <n v="44278"/>
    <n v="34688"/>
    <n v="7779"/>
    <n v="7689"/>
    <n v="1879"/>
    <n v="1069"/>
    <n v="421"/>
    <n v="78966"/>
    <n v="167063"/>
    <n v="4656787.5"/>
    <n v="55911"/>
    <n v="1812218.0749999997"/>
    <n v="2.5696617665619526"/>
    <n v="-2.3095238095238047E-2"/>
    <n v="97803"/>
    <n v="55911"/>
    <n v="222974"/>
    <n v="34.119999999999997"/>
    <n v="0.65500000000000114"/>
    <m/>
    <n v="-33.464999999999996"/>
    <m/>
    <n v="65442"/>
    <n v="68866"/>
    <n v="32755"/>
    <n v="14690"/>
    <n v="16701"/>
    <n v="15158"/>
    <n v="9362"/>
    <m/>
    <n v="256"/>
    <n v="384"/>
    <n v="640"/>
    <n v="0.95627802690582953"/>
    <m/>
  </r>
  <r>
    <x v="4056"/>
    <n v="1"/>
    <n v="32.125"/>
    <n v="32.625"/>
    <n v="32.075000000000003"/>
    <n v="31.375"/>
    <n v="31.074999999999999"/>
    <n v="31.925000000000001"/>
    <n v="29.774999999999999"/>
    <n v="50794"/>
    <n v="40105"/>
    <n v="8572"/>
    <n v="6713"/>
    <n v="5899"/>
    <n v="1925"/>
    <n v="822"/>
    <n v="90899"/>
    <n v="167694"/>
    <n v="4373874.625"/>
    <n v="55690"/>
    <n v="1735559"/>
    <n v="2.5201532330505616"/>
    <n v="-1.8809523809523825E-2"/>
    <n v="114830"/>
    <n v="55690"/>
    <n v="223384"/>
    <n v="31.44"/>
    <n v="0.68499999999999872"/>
    <m/>
    <n v="-30.755000000000003"/>
    <m/>
    <n v="61849"/>
    <n v="73164"/>
    <n v="32681"/>
    <n v="14498"/>
    <n v="16639"/>
    <n v="15145"/>
    <n v="9408"/>
    <m/>
    <n v="396"/>
    <n v="744"/>
    <n v="1140"/>
    <n v="0.92443399000294035"/>
    <m/>
  </r>
  <r>
    <x v="4057"/>
    <n v="1"/>
    <n v="29.324999999999999"/>
    <n v="30.725000000000001"/>
    <n v="30.574999999999999"/>
    <n v="30.15"/>
    <n v="30.074999999999999"/>
    <n v="31.074999999999999"/>
    <n v="28.95"/>
    <n v="49499"/>
    <n v="42889"/>
    <n v="8161"/>
    <n v="5577"/>
    <n v="2892"/>
    <n v="1913"/>
    <n v="849"/>
    <n v="92388"/>
    <n v="172653"/>
    <n v="4215609.7"/>
    <n v="56379"/>
    <n v="1701387.2749999999"/>
    <n v="2.4777484597091513"/>
    <n v="-1.2380952380952371E-2"/>
    <n v="111780"/>
    <n v="56379"/>
    <n v="229032"/>
    <n v="27.98"/>
    <n v="1.3449999999999989"/>
    <m/>
    <n v="-26.635000000000002"/>
    <m/>
    <n v="61438"/>
    <n v="78566"/>
    <n v="32649"/>
    <n v="14753"/>
    <n v="16652"/>
    <n v="15425"/>
    <n v="9549"/>
    <m/>
    <n v="484"/>
    <n v="1029"/>
    <n v="1513"/>
    <n v="0.88432364096080907"/>
    <m/>
  </r>
  <r>
    <x v="4058"/>
    <n v="1"/>
    <n v="27.824999999999999"/>
    <n v="29.024999999999999"/>
    <n v="29.425000000000001"/>
    <n v="29.274999999999999"/>
    <n v="29.375"/>
    <n v="30.55"/>
    <n v="28.425000000000001"/>
    <n v="51859"/>
    <n v="51211"/>
    <n v="10479"/>
    <n v="6686"/>
    <n v="2761"/>
    <n v="2288"/>
    <n v="967"/>
    <n v="103070"/>
    <n v="172705"/>
    <n v="3969054"/>
    <n v="56202"/>
    <n v="1659002.575"/>
    <n v="2.3924338996279135"/>
    <n v="-6.5476190476190122E-3"/>
    <n v="126251"/>
    <n v="56202"/>
    <n v="228907"/>
    <n v="27.57"/>
    <n v="0.25499999999999901"/>
    <m/>
    <n v="-27.315000000000001"/>
    <m/>
    <n v="58194"/>
    <n v="80958"/>
    <n v="33553"/>
    <n v="14299"/>
    <n v="16441"/>
    <n v="15853"/>
    <n v="9609"/>
    <m/>
    <n v="301"/>
    <n v="780"/>
    <n v="1081"/>
    <n v="0.90720631786771966"/>
    <m/>
  </r>
  <r>
    <x v="4059"/>
    <n v="1"/>
    <n v="33.075000000000003"/>
    <n v="32.924999999999997"/>
    <n v="32.325000000000003"/>
    <n v="31.7"/>
    <n v="31.65"/>
    <n v="32.725000000000001"/>
    <n v="30.475000000000001"/>
    <n v="58848"/>
    <n v="69408"/>
    <n v="15840"/>
    <n v="9491"/>
    <n v="5264"/>
    <n v="2530"/>
    <n v="1634"/>
    <n v="128256"/>
    <n v="175040"/>
    <n v="4704273.3"/>
    <n v="56176"/>
    <n v="1784411"/>
    <n v="2.6363171376997787"/>
    <n v="-1.2380952380952338E-2"/>
    <n v="163015"/>
    <n v="56176"/>
    <n v="231216"/>
    <n v="33.04"/>
    <n v="3.5000000000003695E-2"/>
    <m/>
    <n v="-33.004999999999995"/>
    <m/>
    <n v="53220"/>
    <n v="89416"/>
    <n v="32404"/>
    <n v="14487"/>
    <n v="16019"/>
    <n v="15946"/>
    <n v="9724"/>
    <m/>
    <n v="116"/>
    <n v="368"/>
    <n v="484"/>
    <n v="0.96438995913601866"/>
    <m/>
  </r>
  <r>
    <x v="4060"/>
    <n v="1"/>
    <n v="35.075000000000003"/>
    <n v="34.924999999999997"/>
    <n v="33.825000000000003"/>
    <n v="32.674999999999997"/>
    <n v="32.6"/>
    <n v="33.774999999999999"/>
    <n v="31.425000000000001"/>
    <n v="97690"/>
    <n v="108803"/>
    <n v="23489"/>
    <n v="15592"/>
    <n v="6005"/>
    <n v="2994"/>
    <n v="1822"/>
    <n v="206493"/>
    <n v="170823"/>
    <n v="4788088.625"/>
    <n v="57946"/>
    <n v="1897222.75"/>
    <n v="2.5237356156518786"/>
    <n v="-1.2261904761904724E-2"/>
    <n v="256395"/>
    <n v="57946"/>
    <n v="228769"/>
    <n v="35.28"/>
    <n v="0"/>
    <m/>
    <n v="-35.28"/>
    <m/>
    <n v="46406"/>
    <n v="90491"/>
    <n v="33926"/>
    <n v="15375"/>
    <n v="16778"/>
    <n v="15888"/>
    <n v="9905"/>
    <m/>
    <n v="180"/>
    <n v="720"/>
    <n v="900"/>
    <n v="0.96631059983566159"/>
    <m/>
  </r>
  <r>
    <x v="4061"/>
    <n v="1"/>
    <n v="32.375"/>
    <n v="32.924999999999997"/>
    <n v="32.625"/>
    <n v="32.049999999999997"/>
    <n v="32.125"/>
    <n v="33.15"/>
    <n v="30.824999999999999"/>
    <n v="77645"/>
    <n v="76794"/>
    <n v="16095"/>
    <n v="10321"/>
    <n v="5402"/>
    <n v="3586"/>
    <n v="1785"/>
    <n v="154439"/>
    <n v="170956"/>
    <n v="4483101.5"/>
    <n v="58657"/>
    <n v="1886671"/>
    <n v="2.3761967507848478"/>
    <n v="-1.2619047619047596E-2"/>
    <n v="191628"/>
    <n v="58657"/>
    <n v="229613"/>
    <n v="32.61"/>
    <n v="0"/>
    <m/>
    <n v="-32.61"/>
    <m/>
    <n v="43879"/>
    <n v="93015"/>
    <n v="34062"/>
    <n v="16027"/>
    <n v="16770"/>
    <n v="15972"/>
    <n v="9888"/>
    <m/>
    <n v="64"/>
    <n v="336"/>
    <n v="400"/>
    <n v="0.93438395415472786"/>
    <m/>
  </r>
  <r>
    <x v="4062"/>
    <n v="1"/>
    <n v="32.125"/>
    <n v="32.725000000000001"/>
    <n v="32.575000000000003"/>
    <n v="32.075000000000003"/>
    <n v="32.375"/>
    <n v="33.325000000000003"/>
    <n v="31.3"/>
    <n v="62016"/>
    <n v="62382"/>
    <n v="12562"/>
    <n v="8569"/>
    <n v="5238"/>
    <n v="2723"/>
    <n v="1414"/>
    <n v="124398"/>
    <n v="174504"/>
    <n v="4562420.6750000007"/>
    <n v="58524"/>
    <n v="1894469.0249999999"/>
    <n v="2.4082846511570706"/>
    <n v="-6.5476190476190651E-3"/>
    <n v="154904"/>
    <n v="58524"/>
    <n v="233028"/>
    <n v="31.89"/>
    <n v="0.23499999999999943"/>
    <m/>
    <n v="-31.655000000000001"/>
    <m/>
    <n v="40471"/>
    <n v="99688"/>
    <n v="34345"/>
    <n v="15892"/>
    <n v="16733"/>
    <n v="15982"/>
    <n v="9917"/>
    <m/>
    <n v="1138"/>
    <n v="1012"/>
    <n v="2150"/>
    <n v="0.92407997681831355"/>
    <m/>
  </r>
  <r>
    <x v="4063"/>
    <n v="1"/>
    <n v="28.925000000000001"/>
    <n v="30.1"/>
    <n v="30.4"/>
    <n v="30.225000000000001"/>
    <n v="30.524999999999999"/>
    <n v="31.574999999999999"/>
    <n v="29.625"/>
    <n v="39205"/>
    <n v="60327"/>
    <n v="12467"/>
    <n v="5596"/>
    <n v="3986"/>
    <n v="2827"/>
    <n v="1919"/>
    <n v="99532"/>
    <n v="177702"/>
    <n v="4260280.4249999998"/>
    <n v="58704"/>
    <n v="1794695.55"/>
    <n v="2.3738179018719916"/>
    <n v="-3.5714285714285891E-3"/>
    <n v="126327"/>
    <n v="58704"/>
    <n v="236406"/>
    <n v="29.3"/>
    <n v="0"/>
    <m/>
    <n v="-29.3"/>
    <m/>
    <n v="37361"/>
    <n v="105635"/>
    <n v="34706"/>
    <n v="15881"/>
    <n v="16601"/>
    <n v="15959"/>
    <n v="10263"/>
    <m/>
    <n v="130"/>
    <n v="1496"/>
    <n v="1626"/>
    <n v="0.92225369845766447"/>
    <m/>
  </r>
  <r>
    <x v="4064"/>
    <n v="1"/>
    <n v="30.75"/>
    <n v="32.075000000000003"/>
    <n v="31.774999999999999"/>
    <n v="31.274999999999999"/>
    <n v="31.574999999999999"/>
    <n v="32.625"/>
    <n v="30.75"/>
    <n v="46570"/>
    <n v="69392"/>
    <n v="15586"/>
    <n v="6609"/>
    <n v="4548"/>
    <n v="2123"/>
    <n v="1647"/>
    <n v="115962"/>
    <n v="180252"/>
    <n v="4603212.3000000007"/>
    <n v="60151"/>
    <n v="1902405.075"/>
    <n v="2.4196804142777011"/>
    <n v="-2.4999999999999771E-3"/>
    <n v="146475"/>
    <n v="60151"/>
    <n v="240403"/>
    <n v="30.53"/>
    <n v="0.21999999999999886"/>
    <m/>
    <n v="-30.310000000000002"/>
    <m/>
    <n v="31324"/>
    <n v="113484"/>
    <n v="35444"/>
    <n v="16264"/>
    <n v="17188"/>
    <n v="16023"/>
    <n v="10676"/>
    <m/>
    <n v="55"/>
    <n v="1333"/>
    <n v="1388"/>
    <n v="0.93050899116123131"/>
    <m/>
  </r>
  <r>
    <x v="4065"/>
    <n v="1"/>
    <n v="29.774999999999999"/>
    <n v="30.574999999999999"/>
    <n v="30.324999999999999"/>
    <n v="30.574999999999999"/>
    <n v="31.774999999999999"/>
    <n v="29.925000000000001"/>
    <n v="28.925000000000001"/>
    <n v="90969"/>
    <n v="37037"/>
    <n v="7738"/>
    <n v="4582"/>
    <n v="3151"/>
    <n v="1551"/>
    <n v="565"/>
    <n v="128006"/>
    <n v="166137"/>
    <n v="4499716.1749999998"/>
    <n v="45692"/>
    <n v="1407767.9500000002"/>
    <n v="3.1963479314897025"/>
    <n v="-3.2380952380952351E-2"/>
    <n v="145593"/>
    <n v="45692"/>
    <n v="211829"/>
    <n v="27.99"/>
    <n v="1.7850000000000001"/>
    <m/>
    <n v="-26.204999999999998"/>
    <m/>
    <n v="110040"/>
    <n v="40009"/>
    <n v="16088"/>
    <n v="17287"/>
    <n v="16418"/>
    <n v="10812"/>
    <n v="1175"/>
    <m/>
    <n v="850"/>
    <n v="0"/>
    <n v="850"/>
    <n v="0.89971070395371255"/>
    <m/>
  </r>
  <r>
    <x v="4066"/>
    <n v="1"/>
    <n v="31.024999999999999"/>
    <n v="31.625"/>
    <n v="31.225000000000001"/>
    <n v="31.475000000000001"/>
    <n v="32.625"/>
    <n v="30.625"/>
    <n v="29.524999999999999"/>
    <n v="64746"/>
    <n v="31957"/>
    <n v="5846"/>
    <n v="2656"/>
    <n v="2200"/>
    <n v="1015"/>
    <n v="685"/>
    <n v="96703"/>
    <n v="161938"/>
    <n v="4543912.875"/>
    <n v="45874"/>
    <n v="1450731.75"/>
    <n v="3.1321523603519394"/>
    <n v="-3.7380952380952424E-2"/>
    <n v="109105"/>
    <n v="45874"/>
    <n v="207812"/>
    <n v="29.53"/>
    <n v="1.4949999999999974"/>
    <m/>
    <n v="-28.035000000000004"/>
    <m/>
    <n v="104255"/>
    <n v="41404"/>
    <n v="16279"/>
    <n v="17146"/>
    <n v="16445"/>
    <n v="10807"/>
    <n v="1476"/>
    <m/>
    <n v="107"/>
    <n v="5"/>
    <n v="112"/>
    <n v="0.91198270537368742"/>
    <m/>
  </r>
  <r>
    <x v="4067"/>
    <n v="1"/>
    <n v="30.375"/>
    <n v="31.074999999999999"/>
    <n v="30.8"/>
    <n v="31.1"/>
    <n v="32.35"/>
    <n v="30.375"/>
    <n v="29.175000000000001"/>
    <n v="55867"/>
    <n v="29088"/>
    <n v="4405"/>
    <n v="2340"/>
    <n v="1769"/>
    <n v="942"/>
    <n v="666"/>
    <n v="84955"/>
    <n v="162700"/>
    <n v="4474536.75"/>
    <n v="46351"/>
    <n v="1450948.5250000001"/>
    <n v="3.0838700842264544"/>
    <n v="-3.6904761904761919E-2"/>
    <n v="95077"/>
    <n v="46351"/>
    <n v="209051"/>
    <n v="28.16"/>
    <n v="2.2149999999999999"/>
    <m/>
    <n v="-25.945"/>
    <m/>
    <n v="100260"/>
    <n v="45990"/>
    <n v="16450"/>
    <n v="17173"/>
    <n v="16493"/>
    <n v="11029"/>
    <n v="1656"/>
    <m/>
    <n v="0"/>
    <n v="0"/>
    <n v="0"/>
    <n v="0.89283449587824992"/>
    <m/>
  </r>
  <r>
    <x v="4068"/>
    <n v="1"/>
    <n v="29.625"/>
    <n v="30.475000000000001"/>
    <n v="30.175000000000001"/>
    <n v="30.425000000000001"/>
    <n v="31.975000000000001"/>
    <n v="30"/>
    <n v="28.774999999999999"/>
    <n v="64838"/>
    <n v="36263"/>
    <n v="5329"/>
    <n v="3058"/>
    <n v="2738"/>
    <n v="1495"/>
    <n v="640"/>
    <n v="101101"/>
    <n v="160751"/>
    <n v="4312970.8"/>
    <n v="47303"/>
    <n v="1457057.5499999998"/>
    <n v="2.9600552153893993"/>
    <n v="-3.2976190476190513E-2"/>
    <n v="114361"/>
    <n v="47303"/>
    <n v="208054"/>
    <n v="28.01"/>
    <n v="1.6149999999999984"/>
    <m/>
    <n v="-26.395000000000003"/>
    <m/>
    <n v="95624"/>
    <n v="48568"/>
    <n v="16559"/>
    <n v="17536"/>
    <n v="16611"/>
    <n v="11285"/>
    <n v="1871"/>
    <m/>
    <n v="878"/>
    <n v="164"/>
    <n v="1042"/>
    <n v="0.90794165316045383"/>
    <m/>
  </r>
  <r>
    <x v="4069"/>
    <n v="1"/>
    <n v="29.074999999999999"/>
    <n v="30.074999999999999"/>
    <n v="29.824999999999999"/>
    <n v="30.125"/>
    <n v="31.675000000000001"/>
    <n v="29.725000000000001"/>
    <n v="28.425000000000001"/>
    <n v="68230"/>
    <n v="37362"/>
    <n v="6458"/>
    <n v="3602"/>
    <n v="2917"/>
    <n v="1930"/>
    <n v="492"/>
    <n v="105592"/>
    <n v="166230"/>
    <n v="4400856.1500000004"/>
    <n v="47484"/>
    <n v="1448262.7500000002"/>
    <n v="3.0387139004990633"/>
    <n v="-3.3571428571428565E-2"/>
    <n v="120991"/>
    <n v="47484"/>
    <n v="213714"/>
    <n v="27.62"/>
    <n v="1.4549999999999983"/>
    <m/>
    <n v="-26.165000000000003"/>
    <m/>
    <n v="96018"/>
    <n v="53504"/>
    <n v="16708"/>
    <n v="17309"/>
    <n v="16659"/>
    <n v="11510"/>
    <n v="2006"/>
    <m/>
    <n v="88"/>
    <n v="23"/>
    <n v="111"/>
    <n v="0.91487247432924812"/>
    <m/>
  </r>
  <r>
    <x v="4070"/>
    <n v="1"/>
    <n v="30.324999999999999"/>
    <n v="31.125"/>
    <n v="30.675000000000001"/>
    <n v="30.774999999999999"/>
    <n v="32.325000000000003"/>
    <n v="30.225000000000001"/>
    <n v="28.875"/>
    <n v="65285"/>
    <n v="39575"/>
    <n v="5380"/>
    <n v="3681"/>
    <n v="2735"/>
    <n v="1457"/>
    <n v="444"/>
    <n v="104860"/>
    <n v="171741"/>
    <n v="4750811.6999999993"/>
    <n v="47913"/>
    <n v="1490176.625"/>
    <n v="3.1880863115806819"/>
    <n v="-3.714285714285713E-2"/>
    <n v="118557"/>
    <n v="47913"/>
    <n v="219654"/>
    <n v="28.59"/>
    <n v="1.7349999999999994"/>
    <m/>
    <n v="-26.855"/>
    <m/>
    <n v="96156"/>
    <n v="58952"/>
    <n v="16633"/>
    <n v="17051"/>
    <n v="16902"/>
    <n v="11837"/>
    <n v="2123"/>
    <m/>
    <n v="542"/>
    <n v="194"/>
    <n v="736"/>
    <n v="0.91605254726049345"/>
    <m/>
  </r>
  <r>
    <x v="4071"/>
    <n v="1"/>
    <n v="28.824999999999999"/>
    <n v="30.175000000000001"/>
    <n v="30.024999999999999"/>
    <n v="30.225000000000001"/>
    <n v="31.925000000000001"/>
    <n v="29.824999999999999"/>
    <n v="28.35"/>
    <n v="73744"/>
    <n v="37110"/>
    <n v="7253"/>
    <n v="2884"/>
    <n v="2574"/>
    <n v="1313"/>
    <n v="316"/>
    <n v="110854"/>
    <n v="169768"/>
    <n v="4486379.3"/>
    <n v="48281"/>
    <n v="1479669.55"/>
    <n v="3.0320143440134992"/>
    <n v="-3.678571428571429E-2"/>
    <n v="125194"/>
    <n v="48281"/>
    <n v="218049"/>
    <n v="27.51"/>
    <n v="1.3149999999999977"/>
    <m/>
    <n v="-26.195000000000004"/>
    <m/>
    <n v="90465"/>
    <n v="62261"/>
    <n v="17042"/>
    <n v="16931"/>
    <n v="17226"/>
    <n v="11915"/>
    <n v="2209"/>
    <m/>
    <n v="274"/>
    <n v="126"/>
    <n v="400"/>
    <n v="0.90882061446977214"/>
    <m/>
  </r>
  <r>
    <x v="4072"/>
    <n v="1"/>
    <n v="29.524999999999999"/>
    <n v="30.774999999999999"/>
    <n v="30.475000000000001"/>
    <n v="30.524999999999999"/>
    <n v="32.174999999999997"/>
    <n v="30.074999999999999"/>
    <n v="28.574999999999999"/>
    <n v="53460"/>
    <n v="35370"/>
    <n v="4035"/>
    <n v="2679"/>
    <n v="1842"/>
    <n v="1077"/>
    <n v="300"/>
    <n v="88830"/>
    <n v="181827"/>
    <n v="4952660.3499999996"/>
    <n v="48847"/>
    <n v="1509737.0249999999"/>
    <n v="3.2804788304108792"/>
    <n v="-3.7857142857142832E-2"/>
    <n v="98763"/>
    <n v="48847"/>
    <n v="230674"/>
    <n v="28.23"/>
    <n v="1.2949999999999982"/>
    <m/>
    <n v="-26.935000000000002"/>
    <m/>
    <n v="93869"/>
    <n v="70875"/>
    <n v="17083"/>
    <n v="17042"/>
    <n v="17361"/>
    <n v="12135"/>
    <n v="2309"/>
    <m/>
    <n v="284"/>
    <n v="166"/>
    <n v="450"/>
    <n v="0.91300129366106075"/>
    <m/>
  </r>
  <r>
    <x v="4073"/>
    <n v="1"/>
    <n v="28.225000000000001"/>
    <n v="30.024999999999999"/>
    <n v="29.875"/>
    <n v="30.024999999999999"/>
    <n v="31.875"/>
    <n v="29.824999999999999"/>
    <n v="28.324999999999999"/>
    <n v="58365"/>
    <n v="41853"/>
    <n v="6171"/>
    <n v="2976"/>
    <n v="2454"/>
    <n v="1472"/>
    <n v="486"/>
    <n v="100218"/>
    <n v="187041"/>
    <n v="4914423.95"/>
    <n v="50115"/>
    <n v="1531283.425"/>
    <n v="3.2093496669305357"/>
    <n v="-3.4047619047619042E-2"/>
    <n v="113777"/>
    <n v="50115"/>
    <n v="237156"/>
    <n v="26.84"/>
    <n v="1.3850000000000016"/>
    <m/>
    <n v="-25.454999999999998"/>
    <m/>
    <n v="89946"/>
    <n v="79124"/>
    <n v="17971"/>
    <n v="17282"/>
    <n v="17973"/>
    <n v="12395"/>
    <n v="2465"/>
    <m/>
    <n v="712"/>
    <n v="515"/>
    <n v="1227"/>
    <n v="0.8967591045773472"/>
    <m/>
  </r>
  <r>
    <x v="4074"/>
    <n v="1"/>
    <n v="27"/>
    <n v="29.074999999999999"/>
    <n v="29.024999999999999"/>
    <n v="29.324999999999999"/>
    <n v="31.125"/>
    <n v="29.1"/>
    <n v="27.574999999999999"/>
    <n v="72780"/>
    <n v="62988"/>
    <n v="10345"/>
    <n v="3907"/>
    <n v="2679"/>
    <n v="1664"/>
    <n v="590"/>
    <n v="135768"/>
    <n v="190074"/>
    <n v="4780403.9749999996"/>
    <n v="50641"/>
    <n v="1510211.2250000001"/>
    <n v="3.1653876595970867"/>
    <n v="-3.4642857142857135E-2"/>
    <n v="154953"/>
    <n v="50641"/>
    <n v="240715"/>
    <n v="25.66"/>
    <n v="1.3399999999999999"/>
    <m/>
    <n v="-24.32"/>
    <m/>
    <n v="83998"/>
    <n v="86413"/>
    <n v="19663"/>
    <n v="17483"/>
    <n v="18041"/>
    <n v="12554"/>
    <n v="2563"/>
    <m/>
    <n v="1022"/>
    <n v="921"/>
    <n v="1943"/>
    <n v="0.88758215150466968"/>
    <m/>
  </r>
  <r>
    <x v="4075"/>
    <n v="1"/>
    <n v="26.725000000000001"/>
    <n v="28.725000000000001"/>
    <n v="28.675000000000001"/>
    <n v="29.074999999999999"/>
    <n v="30.975000000000001"/>
    <n v="28.95"/>
    <n v="27.4"/>
    <n v="62020"/>
    <n v="55328"/>
    <n v="11111"/>
    <n v="2944"/>
    <n v="2505"/>
    <n v="1461"/>
    <n v="493"/>
    <n v="117348"/>
    <n v="191400"/>
    <n v="4745151.3250000002"/>
    <n v="51305"/>
    <n v="1520847.7749999999"/>
    <n v="3.1200698735282697"/>
    <n v="-3.3571428571428592E-2"/>
    <n v="135862"/>
    <n v="51305"/>
    <n v="242705"/>
    <n v="25.81"/>
    <n v="0.9150000000000027"/>
    <m/>
    <n v="-24.894999999999996"/>
    <m/>
    <n v="80209"/>
    <n v="90568"/>
    <n v="20623"/>
    <n v="17463"/>
    <n v="18446"/>
    <n v="12836"/>
    <n v="2560"/>
    <m/>
    <n v="867"/>
    <n v="962"/>
    <n v="1829"/>
    <n v="0.89462738301559785"/>
    <m/>
  </r>
  <r>
    <x v="4076"/>
    <n v="1"/>
    <n v="25.324999999999999"/>
    <n v="27.175000000000001"/>
    <n v="27.225000000000001"/>
    <n v="27.675000000000001"/>
    <n v="29.675000000000001"/>
    <n v="27.675000000000001"/>
    <n v="26.324999999999999"/>
    <n v="63921"/>
    <n v="57181"/>
    <n v="13403"/>
    <n v="5538"/>
    <n v="4230"/>
    <n v="2037"/>
    <n v="919"/>
    <n v="121102"/>
    <n v="195118"/>
    <n v="4541113.9749999996"/>
    <n v="50991"/>
    <n v="1444792.7750000001"/>
    <n v="3.1430901742985249"/>
    <n v="-2.880952380952383E-2"/>
    <n v="147229"/>
    <n v="50991"/>
    <n v="246109"/>
    <n v="24.52"/>
    <n v="0.80499999999999972"/>
    <m/>
    <n v="-23.715"/>
    <m/>
    <n v="76012"/>
    <n v="96269"/>
    <n v="22837"/>
    <n v="16770"/>
    <n v="18583"/>
    <n v="13009"/>
    <n v="2629"/>
    <m/>
    <n v="395"/>
    <n v="541"/>
    <n v="936"/>
    <n v="0.89423778264040843"/>
    <m/>
  </r>
  <r>
    <x v="4077"/>
    <n v="1"/>
    <n v="26.024999999999999"/>
    <n v="27.925000000000001"/>
    <n v="27.925000000000001"/>
    <n v="28.324999999999999"/>
    <n v="30.375"/>
    <n v="28.225000000000001"/>
    <n v="26.774999999999999"/>
    <n v="43119"/>
    <n v="43157"/>
    <n v="9156"/>
    <n v="4980"/>
    <n v="3392"/>
    <n v="2281"/>
    <n v="1032"/>
    <n v="86276"/>
    <n v="201085"/>
    <n v="4832774.05"/>
    <n v="52471"/>
    <n v="1518951.3250000002"/>
    <n v="3.1816516898591201"/>
    <n v="-3.2380952380952385E-2"/>
    <n v="107117"/>
    <n v="52471"/>
    <n v="253556"/>
    <n v="25.81"/>
    <n v="0.21499999999999986"/>
    <m/>
    <n v="-25.594999999999999"/>
    <m/>
    <n v="70832"/>
    <n v="107050"/>
    <n v="23203"/>
    <n v="17151"/>
    <n v="18812"/>
    <n v="13609"/>
    <n v="2899"/>
    <m/>
    <n v="0"/>
    <n v="0"/>
    <n v="0"/>
    <n v="0.91915954415954415"/>
    <m/>
  </r>
  <r>
    <x v="4078"/>
    <n v="1"/>
    <n v="27.625"/>
    <n v="29.574999999999999"/>
    <n v="29.1"/>
    <n v="29.274999999999999"/>
    <n v="31.074999999999999"/>
    <n v="29.074999999999999"/>
    <n v="27.675000000000001"/>
    <n v="60753"/>
    <n v="59309"/>
    <n v="11993"/>
    <n v="6014"/>
    <n v="3796"/>
    <n v="3029"/>
    <n v="1482"/>
    <n v="120062"/>
    <n v="203678"/>
    <n v="5195521.8249999993"/>
    <n v="53819"/>
    <n v="1602716.0250000001"/>
    <n v="3.2416983070971659"/>
    <n v="-3.2380952380952351E-2"/>
    <n v="146376"/>
    <n v="53819"/>
    <n v="257497"/>
    <n v="27.57"/>
    <n v="5.4999999999999716E-2"/>
    <m/>
    <n v="-27.515000000000001"/>
    <m/>
    <n v="62733"/>
    <n v="117076"/>
    <n v="23869"/>
    <n v="17020"/>
    <n v="19503"/>
    <n v="14095"/>
    <n v="3201"/>
    <m/>
    <n v="16"/>
    <n v="34"/>
    <n v="50"/>
    <n v="0.92922143579373095"/>
    <m/>
  </r>
  <r>
    <x v="4079"/>
    <n v="1"/>
    <n v="27.475000000000001"/>
    <n v="29.024999999999999"/>
    <n v="28.8"/>
    <n v="28.925000000000001"/>
    <n v="30.725000000000001"/>
    <n v="28.675000000000001"/>
    <n v="27.274999999999999"/>
    <n v="70434"/>
    <n v="67537"/>
    <n v="13546"/>
    <n v="5871"/>
    <n v="4333"/>
    <n v="2577"/>
    <n v="831"/>
    <n v="137971"/>
    <n v="201355"/>
    <n v="5049379.05"/>
    <n v="55629"/>
    <n v="1636212.9750000001"/>
    <n v="3.0860157737106317"/>
    <n v="-3.3333333333333368E-2"/>
    <n v="165129"/>
    <n v="55629"/>
    <n v="256984"/>
    <n v="27.57"/>
    <n v="0"/>
    <m/>
    <n v="-27.57"/>
    <m/>
    <n v="55905"/>
    <n v="121047"/>
    <n v="24403"/>
    <n v="17538"/>
    <n v="20142"/>
    <n v="14646"/>
    <n v="3303"/>
    <m/>
    <n v="28"/>
    <n v="80"/>
    <n v="108"/>
    <n v="0.93236388231315526"/>
    <m/>
  </r>
  <r>
    <x v="4080"/>
    <n v="1"/>
    <n v="40.625"/>
    <n v="39.674999999999997"/>
    <n v="36.774999999999999"/>
    <n v="35.075000000000003"/>
    <n v="35.825000000000003"/>
    <n v="33.299999999999997"/>
    <n v="31.675000000000001"/>
    <n v="173483"/>
    <n v="215998"/>
    <n v="43028"/>
    <n v="22701"/>
    <n v="14041"/>
    <n v="8750"/>
    <n v="2787"/>
    <n v="389481"/>
    <n v="206341"/>
    <n v="7215272.1749999998"/>
    <n v="60381"/>
    <n v="2093567"/>
    <n v="3.4464013690510025"/>
    <n v="-6.0595238095238153E-2"/>
    <n v="480788"/>
    <n v="60381"/>
    <n v="266722"/>
    <n v="40.79"/>
    <n v="0"/>
    <m/>
    <n v="-40.79"/>
    <m/>
    <n v="46959"/>
    <n v="133776"/>
    <n v="25606"/>
    <n v="18362"/>
    <n v="22266"/>
    <n v="16101"/>
    <n v="3652"/>
    <m/>
    <n v="981"/>
    <n v="3669"/>
    <n v="4650"/>
    <n v="1.0089042790007421"/>
    <m/>
  </r>
  <r>
    <x v="4081"/>
    <n v="1"/>
    <n v="35.075000000000003"/>
    <n v="34.825000000000003"/>
    <n v="33.674999999999997"/>
    <n v="32.875"/>
    <n v="34.024999999999999"/>
    <n v="31.7"/>
    <n v="30.3"/>
    <n v="164174"/>
    <n v="221385"/>
    <n v="45744"/>
    <n v="20158"/>
    <n v="8313"/>
    <n v="5596"/>
    <n v="3826"/>
    <n v="385559"/>
    <n v="188383"/>
    <n v="5645498.7750000004"/>
    <n v="62712"/>
    <n v="2055760.4"/>
    <n v="2.7461851950256464"/>
    <n v="-4.7857142857142848E-2"/>
    <n v="469196"/>
    <n v="62712"/>
    <n v="251095"/>
    <n v="36.090000000000003"/>
    <n v="0"/>
    <m/>
    <n v="-36.090000000000003"/>
    <m/>
    <n v="35315"/>
    <n v="126542"/>
    <n v="26526"/>
    <n v="17839"/>
    <n v="23003"/>
    <n v="17118"/>
    <n v="4752"/>
    <m/>
    <n v="237"/>
    <n v="1263"/>
    <n v="1500"/>
    <n v="0.94848883048620247"/>
    <m/>
  </r>
  <r>
    <x v="4082"/>
    <n v="1"/>
    <n v="33.9"/>
    <n v="34.075000000000003"/>
    <n v="33.125"/>
    <n v="32.575000000000003"/>
    <n v="33.575000000000003"/>
    <n v="31.225000000000001"/>
    <n v="29.725000000000001"/>
    <n v="74288"/>
    <n v="124751"/>
    <n v="24527"/>
    <n v="12791"/>
    <n v="5381"/>
    <n v="2675"/>
    <n v="2038"/>
    <n v="199039"/>
    <n v="186138"/>
    <n v="5446573.8500000006"/>
    <n v="64149"/>
    <n v="2075858.2749999999"/>
    <n v="2.6237696068148009"/>
    <n v="-5.1904761904761926E-2"/>
    <n v="246451"/>
    <n v="64149"/>
    <n v="250287"/>
    <n v="34.4"/>
    <n v="0"/>
    <m/>
    <n v="-34.4"/>
    <m/>
    <n v="27307"/>
    <n v="132674"/>
    <n v="26157"/>
    <n v="18421"/>
    <n v="23584"/>
    <n v="17154"/>
    <n v="4990"/>
    <m/>
    <n v="212"/>
    <n v="1788"/>
    <n v="2000"/>
    <n v="0.9442766950315673"/>
    <m/>
  </r>
  <r>
    <x v="4083"/>
    <n v="1"/>
    <n v="33.1"/>
    <n v="33.625"/>
    <n v="33.225000000000001"/>
    <n v="32.85"/>
    <n v="33.475000000000001"/>
    <n v="31.175000000000001"/>
    <n v="29.6"/>
    <n v="58030"/>
    <n v="120109"/>
    <n v="33422"/>
    <n v="16463"/>
    <n v="6629"/>
    <n v="3462"/>
    <n v="2699"/>
    <n v="178139"/>
    <n v="191749"/>
    <n v="5474981.7249999996"/>
    <n v="66071"/>
    <n v="2140735.4750000001"/>
    <n v="2.5575237057254818"/>
    <n v="-5.7380952380952387E-2"/>
    <n v="240814"/>
    <n v="66071"/>
    <n v="257820"/>
    <n v="33.67"/>
    <n v="0"/>
    <m/>
    <n v="-33.67"/>
    <m/>
    <n v="20256"/>
    <n v="142885"/>
    <n v="28608"/>
    <n v="19814"/>
    <n v="24172"/>
    <n v="17125"/>
    <n v="4960"/>
    <m/>
    <n v="26"/>
    <n v="474"/>
    <n v="500"/>
    <n v="0.94050279329608955"/>
    <m/>
  </r>
  <r>
    <x v="4084"/>
    <n v="1"/>
    <n v="33.625"/>
    <n v="33.274999999999999"/>
    <n v="32.674999999999997"/>
    <n v="33.625"/>
    <n v="31.524999999999999"/>
    <n v="29.875"/>
    <n v="29.774999999999999"/>
    <n v="89180"/>
    <n v="41601"/>
    <n v="11660"/>
    <n v="5283"/>
    <n v="4593"/>
    <n v="2351"/>
    <n v="726"/>
    <n v="130781"/>
    <n v="191767"/>
    <n v="5746503.5250000004"/>
    <n v="48542"/>
    <n v="1570972.8"/>
    <n v="3.6579268113362624"/>
    <n v="-6.2857142857142861E-2"/>
    <n v="155394"/>
    <n v="48542"/>
    <n v="240309"/>
    <n v="33.47"/>
    <n v="0.15500000000000114"/>
    <m/>
    <n v="-33.314999999999998"/>
    <m/>
    <n v="139786"/>
    <n v="31441"/>
    <n v="20540"/>
    <n v="24369"/>
    <n v="17868"/>
    <n v="5451"/>
    <n v="854"/>
    <m/>
    <n v="1100"/>
    <n v="0"/>
    <n v="1100"/>
    <n v="0.93701007838745798"/>
    <m/>
  </r>
  <r>
    <x v="4085"/>
    <n v="1"/>
    <n v="33.575000000000003"/>
    <n v="33.375"/>
    <n v="32.924999999999997"/>
    <n v="33.799999999999997"/>
    <n v="31.625"/>
    <n v="30.024999999999999"/>
    <n v="29.925000000000001"/>
    <n v="69534"/>
    <n v="36199"/>
    <n v="7929"/>
    <n v="5317"/>
    <n v="3276"/>
    <n v="1828"/>
    <n v="473"/>
    <n v="105733"/>
    <n v="194398"/>
    <n v="5826854.75"/>
    <n v="50310"/>
    <n v="1634931.875"/>
    <n v="3.5639740340862827"/>
    <n v="-6.2976190476190436E-2"/>
    <n v="124556"/>
    <n v="50310"/>
    <n v="244708"/>
    <n v="32.94"/>
    <n v="0.63500000000000512"/>
    <m/>
    <n v="-32.304999999999993"/>
    <m/>
    <n v="140410"/>
    <n v="33336"/>
    <n v="20652"/>
    <n v="25243"/>
    <n v="18240"/>
    <n v="5805"/>
    <n v="1022"/>
    <m/>
    <n v="0"/>
    <n v="0"/>
    <n v="0"/>
    <n v="0.93739328400682975"/>
    <m/>
  </r>
  <r>
    <x v="4086"/>
    <n v="1"/>
    <n v="35.274999999999999"/>
    <n v="34.725000000000001"/>
    <n v="34.225000000000001"/>
    <n v="35.125"/>
    <n v="32.674999999999997"/>
    <n v="31.074999999999999"/>
    <n v="31"/>
    <n v="79492"/>
    <n v="38202"/>
    <n v="8177"/>
    <n v="5683"/>
    <n v="3129"/>
    <n v="2762"/>
    <n v="985"/>
    <n v="117694"/>
    <n v="195182"/>
    <n v="6123471.9500000002"/>
    <n v="52245"/>
    <n v="1757087.3499999999"/>
    <n v="3.4850128253441701"/>
    <n v="-6.6547619047619036E-2"/>
    <n v="138430"/>
    <n v="52245"/>
    <n v="247427"/>
    <n v="35.119999999999997"/>
    <n v="0.15500000000000114"/>
    <m/>
    <n v="-34.964999999999996"/>
    <m/>
    <n v="137630"/>
    <n v="36532"/>
    <n v="21020"/>
    <n v="25568"/>
    <n v="18829"/>
    <n v="6477"/>
    <n v="1371"/>
    <m/>
    <n v="964"/>
    <n v="86"/>
    <n v="1050"/>
    <n v="0.9574700109051254"/>
    <m/>
  </r>
  <r>
    <x v="4087"/>
    <n v="1"/>
    <n v="31.625"/>
    <n v="31.675000000000001"/>
    <n v="31.725000000000001"/>
    <n v="33.174999999999997"/>
    <n v="30.925000000000001"/>
    <n v="29.425000000000001"/>
    <n v="29.675000000000001"/>
    <n v="94928"/>
    <n v="44693"/>
    <n v="8837"/>
    <n v="5785"/>
    <n v="4020"/>
    <n v="2904"/>
    <n v="997"/>
    <n v="139621"/>
    <n v="191014"/>
    <n v="5375747.8499999996"/>
    <n v="53886"/>
    <n v="1714593.2999999998"/>
    <n v="3.135290363026614"/>
    <n v="-5.7142857142857093E-2"/>
    <n v="162164"/>
    <n v="53886"/>
    <n v="244900"/>
    <n v="31.77"/>
    <n v="0"/>
    <m/>
    <n v="-31.77"/>
    <m/>
    <n v="130630"/>
    <n v="39292"/>
    <n v="21092"/>
    <n v="26600"/>
    <n v="19238"/>
    <n v="6485"/>
    <n v="1563"/>
    <m/>
    <n v="218"/>
    <n v="32"/>
    <n v="250"/>
    <n v="0.94133333333333336"/>
    <m/>
  </r>
  <r>
    <x v="4088"/>
    <n v="1"/>
    <n v="31.925000000000001"/>
    <n v="31.925000000000001"/>
    <n v="31.725000000000001"/>
    <n v="33.075000000000003"/>
    <n v="30.725000000000001"/>
    <n v="29.274999999999999"/>
    <n v="29.475000000000001"/>
    <n v="72185"/>
    <n v="39975"/>
    <n v="7904"/>
    <n v="4456"/>
    <n v="3284"/>
    <n v="1945"/>
    <n v="525"/>
    <n v="112160"/>
    <n v="194450"/>
    <n v="5531325.5"/>
    <n v="54251"/>
    <n v="1717669.7250000003"/>
    <n v="3.220249748536494"/>
    <n v="-5.8333333333333369E-2"/>
    <n v="130274"/>
    <n v="54251"/>
    <n v="248701"/>
    <n v="31.37"/>
    <n v="0.55499999999999972"/>
    <m/>
    <n v="-30.815000000000001"/>
    <m/>
    <n v="130637"/>
    <n v="42623"/>
    <n v="21190"/>
    <n v="26573"/>
    <n v="19442"/>
    <n v="6719"/>
    <n v="1517"/>
    <m/>
    <n v="834"/>
    <n v="166"/>
    <n v="1000"/>
    <n v="0.94888082274652141"/>
    <m/>
  </r>
  <r>
    <x v="4089"/>
    <n v="1"/>
    <n v="33.575000000000003"/>
    <n v="33.475000000000001"/>
    <n v="33.225000000000001"/>
    <n v="34.475000000000001"/>
    <n v="32.125"/>
    <n v="30.675000000000001"/>
    <n v="31.125"/>
    <n v="121934"/>
    <n v="59898"/>
    <n v="9868"/>
    <n v="6121"/>
    <n v="4418"/>
    <n v="4166"/>
    <n v="1521"/>
    <n v="181832"/>
    <n v="193191"/>
    <n v="5775131"/>
    <n v="55998"/>
    <n v="1847632.1500000001"/>
    <n v="3.125693066122496"/>
    <n v="-5.4761904761904782E-2"/>
    <n v="207926"/>
    <n v="55998"/>
    <n v="249189"/>
    <n v="33.840000000000003"/>
    <n v="0"/>
    <m/>
    <n v="-33.840000000000003"/>
    <m/>
    <n v="127445"/>
    <n v="44695"/>
    <n v="21051"/>
    <n v="26317"/>
    <n v="19988"/>
    <n v="7679"/>
    <n v="2014"/>
    <m/>
    <n v="2376"/>
    <n v="624"/>
    <n v="3000"/>
    <n v="0.95620231703871161"/>
    <m/>
  </r>
  <r>
    <x v="4090"/>
    <n v="1"/>
    <n v="32.174999999999997"/>
    <n v="32.325000000000003"/>
    <n v="32.325000000000003"/>
    <n v="33.575000000000003"/>
    <n v="31.125"/>
    <n v="29.625"/>
    <n v="30.175000000000001"/>
    <n v="82519"/>
    <n v="46610"/>
    <n v="7074"/>
    <n v="4344"/>
    <n v="3303"/>
    <n v="1968"/>
    <n v="966"/>
    <n v="129129"/>
    <n v="192333"/>
    <n v="5517132.2249999996"/>
    <n v="55876"/>
    <n v="1790435.8"/>
    <n v="3.0814465534033668"/>
    <n v="-5.5714285714285751E-2"/>
    <n v="146784"/>
    <n v="55876"/>
    <n v="248209"/>
    <n v="32.22"/>
    <n v="0"/>
    <m/>
    <n v="-32.22"/>
    <m/>
    <n v="122847"/>
    <n v="48400"/>
    <n v="21086"/>
    <n v="26375"/>
    <n v="19918"/>
    <n v="7672"/>
    <n v="1911"/>
    <m/>
    <n v="675"/>
    <n v="225"/>
    <n v="900"/>
    <n v="0.9451452038721031"/>
    <m/>
  </r>
  <r>
    <x v="4091"/>
    <n v="1"/>
    <n v="34.524999999999999"/>
    <n v="34.475000000000001"/>
    <n v="34.225000000000001"/>
    <n v="35.325000000000003"/>
    <n v="32.774999999999999"/>
    <n v="31.175000000000001"/>
    <n v="31.574999999999999"/>
    <n v="82928"/>
    <n v="51078"/>
    <n v="6760"/>
    <n v="4547"/>
    <n v="2901"/>
    <n v="3428"/>
    <n v="1247"/>
    <n v="134006"/>
    <n v="201013"/>
    <n v="6201036.7249999996"/>
    <n v="56486"/>
    <n v="1901970.7"/>
    <n v="3.2603218992805725"/>
    <n v="-6.1190476190476233E-2"/>
    <n v="152889"/>
    <n v="56486"/>
    <n v="257499"/>
    <n v="34.729999999999997"/>
    <n v="0"/>
    <m/>
    <n v="-34.729999999999997"/>
    <m/>
    <n v="125169"/>
    <n v="54520"/>
    <n v="21324"/>
    <n v="26115"/>
    <n v="19861"/>
    <n v="8348"/>
    <n v="2162"/>
    <m/>
    <n v="817"/>
    <n v="336"/>
    <n v="1153"/>
    <n v="0.97011173184357535"/>
    <m/>
  </r>
  <r>
    <x v="4092"/>
    <n v="1"/>
    <n v="32.325000000000003"/>
    <n v="32.825000000000003"/>
    <n v="32.774999999999999"/>
    <n v="34.024999999999999"/>
    <n v="31.5"/>
    <n v="30.024999999999999"/>
    <n v="30.55"/>
    <n v="74789"/>
    <n v="49964"/>
    <n v="6836"/>
    <n v="3313"/>
    <n v="2113"/>
    <n v="1507"/>
    <n v="547"/>
    <n v="124753"/>
    <n v="200950"/>
    <n v="5824522.1000000006"/>
    <n v="56701"/>
    <n v="1837936.05"/>
    <n v="3.169055909208593"/>
    <n v="-5.666666666666665E-2"/>
    <n v="139069"/>
    <n v="56701"/>
    <n v="257651"/>
    <n v="31.78"/>
    <n v="0.54500000000000171"/>
    <m/>
    <n v="-31.234999999999999"/>
    <m/>
    <n v="119900"/>
    <n v="59368"/>
    <n v="21682"/>
    <n v="26264"/>
    <n v="19857"/>
    <n v="8402"/>
    <n v="2178"/>
    <m/>
    <n v="0"/>
    <n v="0"/>
    <n v="0"/>
    <n v="0.93718667059864358"/>
    <m/>
  </r>
  <r>
    <x v="4093"/>
    <n v="1"/>
    <n v="30.875"/>
    <n v="31.824999999999999"/>
    <n v="31.774999999999999"/>
    <n v="33.174999999999997"/>
    <n v="30.574999999999999"/>
    <n v="29.074999999999999"/>
    <n v="29.425000000000001"/>
    <n v="82450"/>
    <n v="54208"/>
    <n v="8959"/>
    <n v="4715"/>
    <n v="3662"/>
    <n v="2556"/>
    <n v="1088"/>
    <n v="136658"/>
    <n v="199825"/>
    <n v="5527268.625"/>
    <n v="56714"/>
    <n v="1788455.15"/>
    <n v="3.0905268298173429"/>
    <n v="-6.0714285714285665E-2"/>
    <n v="157638"/>
    <n v="56714"/>
    <n v="256539"/>
    <n v="30.43"/>
    <n v="0.44500000000000028"/>
    <m/>
    <n v="-29.984999999999999"/>
    <m/>
    <n v="113098"/>
    <n v="63955"/>
    <n v="22772"/>
    <n v="26653"/>
    <n v="19635"/>
    <n v="8238"/>
    <n v="2188"/>
    <m/>
    <n v="0"/>
    <n v="0"/>
    <n v="0"/>
    <n v="0.93573185731857311"/>
    <m/>
  </r>
  <r>
    <x v="4094"/>
    <n v="1"/>
    <n v="29.824999999999999"/>
    <n v="30.824999999999999"/>
    <n v="30.925000000000001"/>
    <n v="32.774999999999999"/>
    <n v="30.274999999999999"/>
    <n v="28.725000000000001"/>
    <n v="28.925000000000001"/>
    <n v="70171"/>
    <n v="63408"/>
    <n v="13033"/>
    <n v="6586"/>
    <n v="2850"/>
    <n v="2004"/>
    <n v="879"/>
    <n v="133579"/>
    <n v="208121"/>
    <n v="5528387.2750000004"/>
    <n v="57027"/>
    <n v="1776618.5249999997"/>
    <n v="3.1117469491656919"/>
    <n v="-6.2380952380952336E-2"/>
    <n v="158931"/>
    <n v="57027"/>
    <n v="265148"/>
    <n v="28.62"/>
    <n v="1.2049999999999983"/>
    <m/>
    <n v="-27.415000000000003"/>
    <m/>
    <n v="112187"/>
    <n v="70800"/>
    <n v="25134"/>
    <n v="26450"/>
    <n v="19947"/>
    <n v="8242"/>
    <n v="2388"/>
    <m/>
    <n v="0"/>
    <n v="0"/>
    <n v="0"/>
    <n v="0.90340909090909094"/>
    <m/>
  </r>
  <r>
    <x v="4095"/>
    <n v="1"/>
    <n v="29.074999999999999"/>
    <n v="30.074999999999999"/>
    <n v="30.225000000000001"/>
    <n v="32.424999999999997"/>
    <n v="29.95"/>
    <n v="28.524999999999999"/>
    <n v="28.725000000000001"/>
    <n v="77628"/>
    <n v="60780"/>
    <n v="12319"/>
    <n v="8077"/>
    <n v="4876"/>
    <n v="2334"/>
    <n v="941"/>
    <n v="138408"/>
    <n v="205637"/>
    <n v="5317894.2249999996"/>
    <n v="57044"/>
    <n v="1755267.625"/>
    <n v="3.0296771553568647"/>
    <n v="-5.9642857142857088E-2"/>
    <n v="166955"/>
    <n v="57044"/>
    <n v="262681"/>
    <n v="27.68"/>
    <n v="1.3949999999999996"/>
    <m/>
    <n v="-26.285"/>
    <m/>
    <n v="104117"/>
    <n v="76166"/>
    <n v="25354"/>
    <n v="25109"/>
    <n v="20801"/>
    <n v="8529"/>
    <n v="2605"/>
    <m/>
    <n v="135"/>
    <n v="115"/>
    <n v="250"/>
    <n v="0.89666342727567216"/>
    <m/>
  </r>
  <r>
    <x v="4096"/>
    <n v="1"/>
    <n v="29.25"/>
    <n v="30.2"/>
    <n v="30.274999999999999"/>
    <n v="32.475000000000001"/>
    <n v="30.024999999999999"/>
    <n v="28.574999999999999"/>
    <n v="28.725000000000001"/>
    <n v="60700"/>
    <n v="51244"/>
    <n v="6747"/>
    <n v="4208"/>
    <n v="2832"/>
    <n v="1526"/>
    <n v="704"/>
    <n v="111944"/>
    <n v="210104"/>
    <n v="5480856.4000000004"/>
    <n v="57237"/>
    <n v="1764104.5249999999"/>
    <n v="3.1068773546737547"/>
    <n v="-6.0476190476190475E-2"/>
    <n v="127961"/>
    <n v="57237"/>
    <n v="267341"/>
    <n v="27.94"/>
    <n v="1.3099999999999987"/>
    <m/>
    <n v="-26.630000000000003"/>
    <m/>
    <n v="100572"/>
    <n v="84077"/>
    <n v="25455"/>
    <n v="25120"/>
    <n v="20825"/>
    <n v="8672"/>
    <n v="2620"/>
    <m/>
    <n v="0"/>
    <n v="0"/>
    <n v="0"/>
    <n v="0.90187217559715949"/>
    <m/>
  </r>
  <r>
    <x v="4097"/>
    <n v="1"/>
    <n v="30.574999999999999"/>
    <n v="31.125"/>
    <n v="31.024999999999999"/>
    <n v="33.174999999999997"/>
    <n v="30.774999999999999"/>
    <n v="29.225000000000001"/>
    <n v="29.35"/>
    <n v="59694"/>
    <n v="46414"/>
    <n v="4902"/>
    <n v="3285"/>
    <n v="2557"/>
    <n v="1529"/>
    <n v="564"/>
    <n v="106108"/>
    <n v="214363"/>
    <n v="5805990.1749999998"/>
    <n v="57371"/>
    <n v="1807781.6"/>
    <n v="3.2116657095082721"/>
    <n v="-6.2023809523809453E-2"/>
    <n v="118945"/>
    <n v="57371"/>
    <n v="271734"/>
    <n v="29.43"/>
    <n v="1.1449999999999996"/>
    <m/>
    <n v="-28.285"/>
    <m/>
    <n v="97289"/>
    <n v="90968"/>
    <n v="26106"/>
    <n v="24918"/>
    <n v="20868"/>
    <n v="8844"/>
    <n v="2741"/>
    <m/>
    <n v="229"/>
    <n v="271"/>
    <n v="500"/>
    <n v="0.91768007483629555"/>
    <m/>
  </r>
  <r>
    <x v="4098"/>
    <n v="1"/>
    <n v="29.524999999999999"/>
    <n v="30.425000000000001"/>
    <n v="30.524999999999999"/>
    <n v="32.575000000000003"/>
    <n v="30.225000000000001"/>
    <n v="28.675000000000001"/>
    <n v="28.824999999999999"/>
    <n v="60503"/>
    <n v="43555"/>
    <n v="6494"/>
    <n v="5007"/>
    <n v="2705"/>
    <n v="1581"/>
    <n v="465"/>
    <n v="104058"/>
    <n v="216231"/>
    <n v="5682363.3249999993"/>
    <n v="58160"/>
    <n v="1798523.5000000002"/>
    <n v="3.1594601488387548"/>
    <n v="-6.0952380952381008E-2"/>
    <n v="120310"/>
    <n v="58160"/>
    <n v="274391"/>
    <n v="28.08"/>
    <n v="1.4450000000000003"/>
    <m/>
    <n v="-26.634999999999998"/>
    <m/>
    <n v="93937"/>
    <n v="95608"/>
    <n v="26686"/>
    <n v="25034"/>
    <n v="21124"/>
    <n v="9264"/>
    <n v="2738"/>
    <m/>
    <n v="167"/>
    <n v="233"/>
    <n v="400"/>
    <n v="0.90028855402372543"/>
    <m/>
  </r>
  <r>
    <x v="4099"/>
    <n v="1"/>
    <n v="30.225000000000001"/>
    <n v="31.225000000000001"/>
    <n v="31.4"/>
    <n v="33.200000000000003"/>
    <n v="30.774999999999999"/>
    <n v="29.175000000000001"/>
    <n v="29.324999999999999"/>
    <n v="73115"/>
    <n v="50736"/>
    <n v="8671"/>
    <n v="7019"/>
    <n v="3293"/>
    <n v="2765"/>
    <n v="646"/>
    <n v="123851"/>
    <n v="218428"/>
    <n v="5908193.3500000006"/>
    <n v="58619"/>
    <n v="1844221.875"/>
    <n v="3.2036239403135811"/>
    <n v="-6.2976190476190505E-2"/>
    <n v="146245"/>
    <n v="58619"/>
    <n v="277047"/>
    <n v="29.26"/>
    <n v="0.96499999999999986"/>
    <m/>
    <n v="-28.295000000000002"/>
    <m/>
    <n v="89692"/>
    <n v="102394"/>
    <n v="26342"/>
    <n v="24868"/>
    <n v="20938"/>
    <n v="10026"/>
    <n v="2787"/>
    <m/>
    <n v="0"/>
    <n v="0"/>
    <n v="0"/>
    <n v="0.9126637554585153"/>
    <m/>
  </r>
  <r>
    <x v="4100"/>
    <n v="1"/>
    <n v="28.774999999999999"/>
    <n v="30.324999999999999"/>
    <n v="30.875"/>
    <n v="32.774999999999999"/>
    <n v="30.524999999999999"/>
    <n v="28.8"/>
    <n v="28.975000000000001"/>
    <n v="57116"/>
    <n v="40775"/>
    <n v="7784"/>
    <n v="4954"/>
    <n v="2949"/>
    <n v="1751"/>
    <n v="454"/>
    <n v="97891"/>
    <n v="215528"/>
    <n v="5609531.9249999998"/>
    <n v="58117"/>
    <n v="1806193.45"/>
    <n v="3.105720444839394"/>
    <n v="-6.2499999999999951E-2"/>
    <n v="115783"/>
    <n v="58117"/>
    <n v="273645"/>
    <n v="27.29"/>
    <n v="1.4849999999999994"/>
    <m/>
    <n v="-25.805"/>
    <m/>
    <n v="83434"/>
    <n v="105811"/>
    <n v="26283"/>
    <n v="24209"/>
    <n v="20688"/>
    <n v="10327"/>
    <n v="2893"/>
    <m/>
    <n v="0"/>
    <n v="176"/>
    <n v="176"/>
    <n v="0.87975499677627333"/>
    <m/>
  </r>
  <r>
    <x v="4101"/>
    <n v="1"/>
    <n v="31.824999999999999"/>
    <n v="32.975000000000001"/>
    <n v="33.225000000000001"/>
    <n v="34.875"/>
    <n v="32.424999999999997"/>
    <n v="30.625"/>
    <n v="30.65"/>
    <n v="87364"/>
    <n v="86132"/>
    <n v="14626"/>
    <n v="7108"/>
    <n v="3177"/>
    <n v="2110"/>
    <n v="837"/>
    <n v="173496"/>
    <n v="220680"/>
    <n v="6295399.0750000002"/>
    <n v="58573"/>
    <n v="1934107.1749999998"/>
    <n v="3.2549380698099117"/>
    <n v="-6.8928571428571436E-2"/>
    <n v="201354"/>
    <n v="58573"/>
    <n v="279253"/>
    <n v="32.19"/>
    <n v="0"/>
    <m/>
    <n v="-32.19"/>
    <m/>
    <n v="71074"/>
    <n v="122319"/>
    <n v="27287"/>
    <n v="24389"/>
    <n v="20321"/>
    <n v="10743"/>
    <n v="3120"/>
    <m/>
    <n v="0"/>
    <n v="288"/>
    <n v="288"/>
    <n v="0.93196294151708159"/>
    <m/>
  </r>
  <r>
    <x v="4102"/>
    <n v="1"/>
    <n v="29.625"/>
    <n v="31.274999999999999"/>
    <n v="31.675000000000001"/>
    <n v="33.524999999999999"/>
    <n v="31.324999999999999"/>
    <n v="29.524999999999999"/>
    <n v="29.524999999999999"/>
    <n v="82543"/>
    <n v="70755"/>
    <n v="16491"/>
    <n v="6982"/>
    <n v="4074"/>
    <n v="2431"/>
    <n v="1044"/>
    <n v="153298"/>
    <n v="219031"/>
    <n v="5905071.375"/>
    <n v="59137"/>
    <n v="1881193.7250000001"/>
    <n v="3.1390022710181005"/>
    <n v="-6.5714285714285711E-2"/>
    <n v="184320"/>
    <n v="59137"/>
    <n v="278168"/>
    <n v="29.52"/>
    <n v="0.10500000000000043"/>
    <m/>
    <n v="-29.414999999999999"/>
    <m/>
    <n v="63190"/>
    <n v="128955"/>
    <n v="26886"/>
    <n v="24577"/>
    <n v="20481"/>
    <n v="10822"/>
    <n v="3257"/>
    <m/>
    <n v="0"/>
    <n v="0"/>
    <n v="0"/>
    <n v="0.90663390663390653"/>
    <m/>
  </r>
  <r>
    <x v="4103"/>
    <n v="1"/>
    <n v="28.324999999999999"/>
    <n v="30.375"/>
    <n v="31.175000000000001"/>
    <n v="33.125"/>
    <n v="31.024999999999999"/>
    <n v="29.274999999999999"/>
    <n v="29.324999999999999"/>
    <n v="63319"/>
    <n v="60322"/>
    <n v="9909"/>
    <n v="4047"/>
    <n v="3255"/>
    <n v="1457"/>
    <n v="755"/>
    <n v="123641"/>
    <n v="220570"/>
    <n v="5757803"/>
    <n v="58919"/>
    <n v="1854584.875"/>
    <n v="3.1046317036312505"/>
    <n v="-6.261904761904763E-2"/>
    <n v="143064"/>
    <n v="58919"/>
    <n v="279489"/>
    <n v="27.76"/>
    <n v="0.56499999999999773"/>
    <m/>
    <n v="-27.195000000000004"/>
    <m/>
    <n v="57145"/>
    <n v="136269"/>
    <n v="27156"/>
    <n v="24440"/>
    <n v="20267"/>
    <n v="10814"/>
    <n v="3398"/>
    <m/>
    <n v="26"/>
    <n v="99"/>
    <n v="125"/>
    <n v="0.87959442332065918"/>
    <m/>
  </r>
  <r>
    <x v="4104"/>
    <n v="1"/>
    <n v="28.125"/>
    <n v="30.274999999999999"/>
    <n v="31.074999999999999"/>
    <n v="33.125"/>
    <n v="30.975000000000001"/>
    <n v="29.25"/>
    <n v="29.375"/>
    <n v="54826"/>
    <n v="51742"/>
    <n v="9411"/>
    <n v="4604"/>
    <n v="2742"/>
    <n v="1329"/>
    <n v="1180"/>
    <n v="106568"/>
    <n v="223152"/>
    <n v="5799893.7999999998"/>
    <n v="59467"/>
    <n v="1871025.35"/>
    <n v="3.0998477920141485"/>
    <n v="-6.1785714285714291E-2"/>
    <n v="125834"/>
    <n v="59467"/>
    <n v="282619"/>
    <n v="28"/>
    <n v="0.125"/>
    <m/>
    <n v="-27.875"/>
    <m/>
    <n v="49965"/>
    <n v="145157"/>
    <n v="28030"/>
    <n v="24846"/>
    <n v="20241"/>
    <n v="11007"/>
    <n v="3373"/>
    <m/>
    <n v="0"/>
    <n v="0"/>
    <n v="0"/>
    <n v="0.88748019017432644"/>
    <m/>
  </r>
  <r>
    <x v="4105"/>
    <n v="1"/>
    <n v="26.425000000000001"/>
    <n v="28.975000000000001"/>
    <n v="30.175000000000001"/>
    <n v="32.424999999999997"/>
    <n v="30.475000000000001"/>
    <n v="28.95"/>
    <n v="29"/>
    <n v="52566"/>
    <n v="56343"/>
    <n v="12328"/>
    <n v="5368"/>
    <n v="7414"/>
    <n v="3828"/>
    <n v="1134"/>
    <n v="108909"/>
    <n v="224633"/>
    <n v="5549809.8750000009"/>
    <n v="62044"/>
    <n v="1917659.7249999999"/>
    <n v="2.8940535188014138"/>
    <n v="-5.6190476190476159E-2"/>
    <n v="138981"/>
    <n v="62044"/>
    <n v="286677"/>
    <n v="25.68"/>
    <n v="0.74500000000000099"/>
    <m/>
    <n v="-24.934999999999999"/>
    <m/>
    <n v="43873"/>
    <n v="151526"/>
    <n v="29234"/>
    <n v="25434"/>
    <n v="21591"/>
    <n v="11489"/>
    <n v="3530"/>
    <m/>
    <n v="0"/>
    <n v="0"/>
    <n v="0"/>
    <n v="0.84557128745472498"/>
    <m/>
  </r>
  <r>
    <x v="4106"/>
    <n v="1"/>
    <n v="24.725000000000001"/>
    <n v="27.524999999999999"/>
    <n v="28.975000000000001"/>
    <n v="31.274999999999999"/>
    <n v="29.274999999999999"/>
    <n v="27.824999999999999"/>
    <n v="28.024999999999999"/>
    <n v="53120"/>
    <n v="73921"/>
    <n v="20684"/>
    <n v="11458"/>
    <n v="11382"/>
    <n v="3726"/>
    <n v="991"/>
    <n v="127041"/>
    <n v="226029"/>
    <n v="5335457.5999999996"/>
    <n v="66071"/>
    <n v="1965180.5749999997"/>
    <n v="2.7149961015669009"/>
    <n v="-5.333333333333333E-2"/>
    <n v="175282"/>
    <n v="66071"/>
    <n v="292100"/>
    <n v="0"/>
    <n v="24.725000000000001"/>
    <m/>
    <n v="24.725000000000001"/>
    <m/>
    <n v="39160"/>
    <n v="158664"/>
    <n v="28205"/>
    <n v="26700"/>
    <n v="23392"/>
    <n v="12371"/>
    <n v="3608"/>
    <m/>
    <n v="0"/>
    <n v="0"/>
    <n v="0"/>
    <e v="#DIV/0!"/>
    <m/>
  </r>
  <r>
    <x v="4107"/>
    <n v="1"/>
    <n v="24.774999999999999"/>
    <n v="27.824999999999999"/>
    <n v="29.324999999999999"/>
    <n v="31.475000000000001"/>
    <n v="29.425000000000001"/>
    <n v="28.024999999999999"/>
    <n v="28.274999999999999"/>
    <n v="54193"/>
    <n v="84347"/>
    <n v="19864"/>
    <n v="9777"/>
    <n v="5938"/>
    <n v="2670"/>
    <n v="1497"/>
    <n v="138540"/>
    <n v="228607"/>
    <n v="5415019.6999999993"/>
    <n v="66578"/>
    <n v="1991050.4500000002"/>
    <n v="2.7196798052003146"/>
    <n v="-5.2380952380952424E-2"/>
    <n v="178286"/>
    <n v="66578"/>
    <n v="295185"/>
    <n v="0"/>
    <n v="24.774999999999999"/>
    <m/>
    <n v="24.774999999999999"/>
    <m/>
    <n v="30782"/>
    <n v="167202"/>
    <n v="30623"/>
    <n v="26398"/>
    <n v="23726"/>
    <n v="12804"/>
    <n v="3650"/>
    <m/>
    <n v="0"/>
    <n v="0"/>
    <n v="0"/>
    <e v="#DIV/0!"/>
    <m/>
  </r>
  <r>
    <x v="4108"/>
    <n v="1"/>
    <n v="27.25"/>
    <n v="29.125"/>
    <n v="31.25"/>
    <n v="29.2"/>
    <n v="27.875"/>
    <n v="28.175000000000001"/>
    <n v="27.824999999999999"/>
    <n v="68595"/>
    <n v="43032"/>
    <n v="8910"/>
    <n v="5914"/>
    <n v="3677"/>
    <n v="1747"/>
    <n v="426"/>
    <n v="111627"/>
    <n v="226682"/>
    <n v="5514777.875"/>
    <n v="41385"/>
    <n v="1185748.9749999999"/>
    <n v="4.650881418640906"/>
    <n v="-1.8214285714285711E-2"/>
    <n v="132301"/>
    <n v="41385"/>
    <n v="268067"/>
    <n v="0"/>
    <n v="27.25"/>
    <m/>
    <n v="27.25"/>
    <m/>
    <n v="165312"/>
    <n v="34679"/>
    <n v="26691"/>
    <n v="23344"/>
    <n v="12993"/>
    <n v="4182"/>
    <n v="866"/>
    <m/>
    <n v="250"/>
    <n v="0"/>
    <n v="250"/>
    <e v="#DIV/0!"/>
    <m/>
  </r>
  <r>
    <x v="4109"/>
    <n v="1"/>
    <n v="28.774999999999999"/>
    <n v="30.274999999999999"/>
    <n v="32.174999999999997"/>
    <n v="29.975000000000001"/>
    <n v="28.45"/>
    <n v="28.725000000000001"/>
    <n v="28.4"/>
    <n v="77269"/>
    <n v="41073"/>
    <n v="7995"/>
    <n v="4636"/>
    <n v="2589"/>
    <n v="1647"/>
    <n v="556"/>
    <n v="118342"/>
    <n v="226723"/>
    <n v="5814404.9749999996"/>
    <n v="41838"/>
    <n v="1227208.925"/>
    <n v="4.7379096228460034"/>
    <n v="-2.1190476190476221E-2"/>
    <n v="135765"/>
    <n v="41838"/>
    <n v="268561"/>
    <n v="0"/>
    <n v="28.774999999999999"/>
    <m/>
    <n v="28.774999999999999"/>
    <m/>
    <n v="159771"/>
    <n v="40198"/>
    <n v="26754"/>
    <n v="23454"/>
    <n v="13151"/>
    <n v="4345"/>
    <n v="888"/>
    <m/>
    <n v="104"/>
    <n v="0"/>
    <n v="104"/>
    <e v="#DIV/0!"/>
    <m/>
  </r>
  <r>
    <x v="4110"/>
    <n v="1"/>
    <n v="28.725000000000001"/>
    <n v="30.524999999999999"/>
    <n v="32.524999999999999"/>
    <n v="30.375"/>
    <n v="28.675000000000001"/>
    <n v="29.074999999999999"/>
    <n v="28.675000000000001"/>
    <n v="71571"/>
    <n v="45181"/>
    <n v="8553"/>
    <n v="4442"/>
    <n v="3561"/>
    <n v="2321"/>
    <n v="691"/>
    <n v="116752"/>
    <n v="225889"/>
    <n v="5789751.9000000004"/>
    <n v="42765"/>
    <n v="1268055.375"/>
    <n v="4.5658509984234721"/>
    <n v="-2.238095238095238E-2"/>
    <n v="136320"/>
    <n v="42765"/>
    <n v="268654"/>
    <n v="0"/>
    <n v="28.725000000000001"/>
    <m/>
    <n v="28.725000000000001"/>
    <m/>
    <n v="153906"/>
    <n v="44842"/>
    <n v="27141"/>
    <n v="23466"/>
    <n v="13576"/>
    <n v="4692"/>
    <n v="1031"/>
    <m/>
    <n v="0"/>
    <n v="0"/>
    <n v="0"/>
    <e v="#DIV/0!"/>
    <m/>
  </r>
  <r>
    <x v="4111"/>
    <n v="1"/>
    <n v="27.524999999999999"/>
    <n v="29.925000000000001"/>
    <n v="32.125"/>
    <n v="29.975000000000001"/>
    <n v="28.425000000000001"/>
    <n v="28.824999999999999"/>
    <n v="28.475000000000001"/>
    <n v="52951"/>
    <n v="33035"/>
    <n v="4999"/>
    <n v="2983"/>
    <n v="1916"/>
    <n v="1527"/>
    <n v="570"/>
    <n v="85986"/>
    <n v="225760"/>
    <n v="5576026.7999999998"/>
    <n v="42763"/>
    <n v="1253894.825"/>
    <n v="4.4469653186422553"/>
    <n v="-1.9523809523809534E-2"/>
    <n v="97981"/>
    <n v="42763"/>
    <n v="268523"/>
    <n v="0"/>
    <n v="27.524999999999999"/>
    <m/>
    <n v="27.524999999999999"/>
    <m/>
    <n v="148660"/>
    <n v="49596"/>
    <n v="27504"/>
    <n v="23382"/>
    <n v="12967"/>
    <n v="5125"/>
    <n v="1289"/>
    <m/>
    <n v="303"/>
    <n v="53"/>
    <n v="356"/>
    <e v="#DIV/0!"/>
    <m/>
  </r>
  <r>
    <x v="4112"/>
    <n v="1"/>
    <n v="27.524999999999999"/>
    <n v="29.875"/>
    <n v="32.225000000000001"/>
    <n v="30.074999999999999"/>
    <n v="28.524999999999999"/>
    <n v="28.975000000000001"/>
    <n v="28.574999999999999"/>
    <n v="64395"/>
    <n v="44900"/>
    <n v="6276"/>
    <n v="5405"/>
    <n v="3128"/>
    <n v="2359"/>
    <n v="883"/>
    <n v="109295"/>
    <n v="224415"/>
    <n v="5546452.6749999998"/>
    <n v="44109"/>
    <n v="1298014.575"/>
    <n v="4.2730280397660403"/>
    <n v="-1.9285714285714274E-2"/>
    <n v="127346"/>
    <n v="44109"/>
    <n v="268524"/>
    <n v="0"/>
    <n v="27.524999999999999"/>
    <m/>
    <n v="27.524999999999999"/>
    <m/>
    <n v="140472"/>
    <n v="56233"/>
    <n v="27710"/>
    <n v="24004"/>
    <n v="12922"/>
    <n v="5600"/>
    <n v="1583"/>
    <m/>
    <n v="420"/>
    <n v="60"/>
    <n v="480"/>
    <e v="#DIV/0!"/>
    <m/>
  </r>
  <r>
    <x v="4113"/>
    <n v="1"/>
    <n v="26.774999999999999"/>
    <n v="29.475000000000001"/>
    <n v="31.925000000000001"/>
    <n v="29.824999999999999"/>
    <n v="28.375"/>
    <n v="28.824999999999999"/>
    <n v="28.375"/>
    <n v="53792"/>
    <n v="34010"/>
    <n v="4584"/>
    <n v="4347"/>
    <n v="2456"/>
    <n v="1311"/>
    <n v="592"/>
    <n v="87802"/>
    <n v="225301"/>
    <n v="5446930.0499999998"/>
    <n v="45033"/>
    <n v="1315779.0249999999"/>
    <n v="4.1396997113554077"/>
    <n v="-1.8571428571428565E-2"/>
    <n v="101092"/>
    <n v="45033"/>
    <n v="270334"/>
    <n v="0"/>
    <n v="26.774999999999999"/>
    <m/>
    <n v="26.774999999999999"/>
    <m/>
    <n v="136193"/>
    <n v="61081"/>
    <n v="28027"/>
    <n v="24334"/>
    <n v="12929"/>
    <n v="5963"/>
    <n v="1807"/>
    <m/>
    <n v="150"/>
    <n v="50"/>
    <n v="200"/>
    <e v="#DIV/0!"/>
    <m/>
  </r>
  <r>
    <x v="4114"/>
    <n v="1"/>
    <n v="27.175000000000001"/>
    <n v="29.824999999999999"/>
    <n v="32.174999999999997"/>
    <n v="30.024999999999999"/>
    <n v="28.574999999999999"/>
    <n v="29.074999999999999"/>
    <n v="28.65"/>
    <n v="86430"/>
    <n v="53808"/>
    <n v="11995"/>
    <n v="7481"/>
    <n v="4128"/>
    <n v="2413"/>
    <n v="942"/>
    <n v="140238"/>
    <n v="223042"/>
    <n v="5445626"/>
    <n v="45578"/>
    <n v="1340615.6499999999"/>
    <n v="4.0620337380068632"/>
    <n v="-1.7261904761904763E-2"/>
    <n v="167197"/>
    <n v="45578"/>
    <n v="268620"/>
    <n v="0"/>
    <n v="27.175000000000001"/>
    <m/>
    <n v="27.175000000000001"/>
    <m/>
    <n v="127539"/>
    <n v="66379"/>
    <n v="29124"/>
    <n v="24096"/>
    <n v="13188"/>
    <n v="6266"/>
    <n v="2028"/>
    <m/>
    <n v="0"/>
    <n v="0"/>
    <n v="0"/>
    <e v="#DIV/0!"/>
    <m/>
  </r>
  <r>
    <x v="4115"/>
    <n v="1"/>
    <n v="26.824999999999999"/>
    <n v="29.625"/>
    <n v="32.125"/>
    <n v="30.024999999999999"/>
    <n v="28.574999999999999"/>
    <n v="28.975000000000001"/>
    <n v="28.475000000000001"/>
    <n v="76234"/>
    <n v="45331"/>
    <n v="8714"/>
    <n v="6094"/>
    <n v="3178"/>
    <n v="1816"/>
    <n v="1113"/>
    <n v="121565"/>
    <n v="223303"/>
    <n v="5400076.4749999996"/>
    <n v="45938"/>
    <n v="1349698.0999999999"/>
    <n v="4.0009513794232952"/>
    <n v="-2.0238095238095187E-2"/>
    <n v="142480"/>
    <n v="45938"/>
    <n v="269241"/>
    <n v="0"/>
    <n v="26.824999999999999"/>
    <m/>
    <n v="26.824999999999999"/>
    <m/>
    <n v="121483"/>
    <n v="72280"/>
    <n v="29540"/>
    <n v="23873"/>
    <n v="13194"/>
    <n v="6582"/>
    <n v="2289"/>
    <m/>
    <n v="0"/>
    <n v="0"/>
    <n v="0"/>
    <e v="#DIV/0!"/>
    <m/>
  </r>
  <r>
    <x v="4116"/>
    <n v="1"/>
    <n v="26.774999999999999"/>
    <n v="29.375"/>
    <n v="31.85"/>
    <n v="29.875"/>
    <n v="28.55"/>
    <n v="28.975000000000001"/>
    <n v="28.475000000000001"/>
    <n v="57171"/>
    <n v="46047"/>
    <n v="9226"/>
    <n v="5654"/>
    <n v="2134"/>
    <n v="1478"/>
    <n v="548"/>
    <n v="103218"/>
    <n v="226287"/>
    <n v="5456414.25"/>
    <n v="47840"/>
    <n v="1401445.7250000001"/>
    <n v="3.8934181700115427"/>
    <n v="-1.7976190476190451E-2"/>
    <n v="122258"/>
    <n v="47840"/>
    <n v="274127"/>
    <n v="0"/>
    <n v="26.774999999999999"/>
    <m/>
    <n v="26.774999999999999"/>
    <m/>
    <n v="113520"/>
    <n v="82278"/>
    <n v="30489"/>
    <n v="24740"/>
    <n v="13403"/>
    <n v="7121"/>
    <n v="2576"/>
    <m/>
    <n v="540"/>
    <n v="360"/>
    <n v="900"/>
    <e v="#DIV/0!"/>
    <m/>
  </r>
  <r>
    <x v="4117"/>
    <n v="1"/>
    <n v="25.875"/>
    <n v="28.425000000000001"/>
    <n v="30.975000000000001"/>
    <n v="29.125"/>
    <n v="28.024999999999999"/>
    <n v="28.475000000000001"/>
    <n v="28.074999999999999"/>
    <n v="52672"/>
    <n v="43028"/>
    <n v="7519"/>
    <n v="5142"/>
    <n v="2879"/>
    <n v="1504"/>
    <n v="604"/>
    <n v="95700"/>
    <n v="227613"/>
    <n v="5309795.5500000007"/>
    <n v="49332"/>
    <n v="1413958.1500000001"/>
    <n v="3.755270656348634"/>
    <n v="-1.2857142857142853E-2"/>
    <n v="113348"/>
    <n v="49332"/>
    <n v="276945"/>
    <n v="0"/>
    <n v="25.875"/>
    <m/>
    <n v="25.875"/>
    <m/>
    <n v="106965"/>
    <n v="89431"/>
    <n v="31217"/>
    <n v="25432"/>
    <n v="13795"/>
    <n v="7371"/>
    <n v="2734"/>
    <m/>
    <n v="0"/>
    <n v="0"/>
    <n v="0"/>
    <e v="#DIV/0!"/>
    <m/>
  </r>
  <r>
    <x v="4118"/>
    <n v="1"/>
    <n v="25.324999999999999"/>
    <n v="28.125"/>
    <n v="30.774999999999999"/>
    <n v="29.024999999999999"/>
    <n v="27.975000000000001"/>
    <n v="28.375"/>
    <n v="27.975000000000001"/>
    <n v="51442"/>
    <n v="47738"/>
    <n v="6766"/>
    <n v="3714"/>
    <n v="2564"/>
    <n v="1192"/>
    <n v="746"/>
    <n v="99180"/>
    <n v="231601"/>
    <n v="5334565.8"/>
    <n v="50620"/>
    <n v="1446271.7000000002"/>
    <n v="3.6884949072847095"/>
    <n v="-1.3095238095238061E-2"/>
    <n v="114162"/>
    <n v="50620"/>
    <n v="282221"/>
    <n v="0"/>
    <n v="25.324999999999999"/>
    <m/>
    <n v="25.324999999999999"/>
    <m/>
    <n v="103164"/>
    <n v="96780"/>
    <n v="31657"/>
    <n v="25864"/>
    <n v="14340"/>
    <n v="7550"/>
    <n v="2866"/>
    <m/>
    <n v="252"/>
    <n v="252"/>
    <n v="504"/>
    <e v="#DIV/0!"/>
    <m/>
  </r>
  <r>
    <x v="4119"/>
    <n v="1"/>
    <n v="24.875"/>
    <n v="27.875"/>
    <n v="30.425000000000001"/>
    <n v="28.85"/>
    <n v="27.875"/>
    <n v="28.274999999999999"/>
    <n v="27.875"/>
    <n v="46297"/>
    <n v="37329"/>
    <n v="8223"/>
    <n v="3549"/>
    <n v="2047"/>
    <n v="929"/>
    <n v="639"/>
    <n v="83626"/>
    <n v="233794"/>
    <n v="5304345.25"/>
    <n v="51126"/>
    <n v="1453534.35"/>
    <n v="3.6492740952423999"/>
    <n v="-1.2023809523809551E-2"/>
    <n v="99013"/>
    <n v="51126"/>
    <n v="284920"/>
    <n v="0"/>
    <n v="24.875"/>
    <m/>
    <n v="24.875"/>
    <m/>
    <n v="97856"/>
    <n v="102966"/>
    <n v="32972"/>
    <n v="25972"/>
    <n v="14554"/>
    <n v="7686"/>
    <n v="2914"/>
    <m/>
    <n v="0"/>
    <n v="0"/>
    <n v="0"/>
    <e v="#DIV/0!"/>
    <m/>
  </r>
  <r>
    <x v="4120"/>
    <n v="1"/>
    <n v="24.625"/>
    <n v="27.824999999999999"/>
    <n v="30.524999999999999"/>
    <n v="28.975000000000001"/>
    <n v="27.975000000000001"/>
    <n v="28.425000000000001"/>
    <n v="28.024999999999999"/>
    <n v="62538"/>
    <n v="54997"/>
    <n v="12041"/>
    <n v="3892"/>
    <n v="2585"/>
    <n v="1057"/>
    <n v="768"/>
    <n v="117535"/>
    <n v="240445"/>
    <n v="5411525.9499999993"/>
    <n v="52037"/>
    <n v="1485483.7250000001"/>
    <n v="3.6429385653484685"/>
    <n v="-1.1428571428571472E-2"/>
    <n v="137878"/>
    <n v="52037"/>
    <n v="292482"/>
    <n v="0"/>
    <n v="24.625"/>
    <m/>
    <n v="24.625"/>
    <m/>
    <n v="93298"/>
    <n v="111916"/>
    <n v="35231"/>
    <n v="26047"/>
    <n v="15029"/>
    <n v="7884"/>
    <n v="3077"/>
    <m/>
    <n v="160"/>
    <n v="240"/>
    <n v="400"/>
    <e v="#DIV/0!"/>
    <m/>
  </r>
  <r>
    <x v="4121"/>
    <n v="1"/>
    <n v="23.774999999999999"/>
    <n v="27.125"/>
    <n v="30.024999999999999"/>
    <n v="28.574999999999999"/>
    <n v="27.625"/>
    <n v="28.074999999999999"/>
    <n v="27.725000000000001"/>
    <n v="61606"/>
    <n v="47399"/>
    <n v="10455"/>
    <n v="3356"/>
    <n v="1608"/>
    <n v="865"/>
    <n v="460"/>
    <n v="109005"/>
    <n v="241526"/>
    <n v="5278190.1500000004"/>
    <n v="52786"/>
    <n v="1487151.45"/>
    <n v="3.549194770983144"/>
    <n v="-9.9999999999999725E-3"/>
    <n v="125749"/>
    <n v="52786"/>
    <n v="294312"/>
    <n v="0"/>
    <n v="23.774999999999999"/>
    <m/>
    <n v="23.774999999999999"/>
    <m/>
    <n v="84066"/>
    <n v="120904"/>
    <n v="36556"/>
    <n v="26287"/>
    <n v="15197"/>
    <n v="8101"/>
    <n v="3201"/>
    <m/>
    <n v="0"/>
    <n v="0"/>
    <n v="0"/>
    <e v="#DIV/0!"/>
    <m/>
  </r>
  <r>
    <x v="4122"/>
    <n v="1"/>
    <n v="24.925000000000001"/>
    <n v="28.175000000000001"/>
    <n v="30.975000000000001"/>
    <n v="29.274999999999999"/>
    <n v="28.225000000000001"/>
    <n v="28.625"/>
    <n v="28.225000000000001"/>
    <n v="81213"/>
    <n v="63303"/>
    <n v="14546"/>
    <n v="7813"/>
    <n v="4393"/>
    <n v="3382"/>
    <n v="1063"/>
    <n v="144516"/>
    <n v="236997"/>
    <n v="5436395.2000000002"/>
    <n v="54238"/>
    <n v="1561866.7"/>
    <n v="3.4807036989776403"/>
    <n v="-1.3095238095238061E-2"/>
    <n v="175713"/>
    <n v="54238"/>
    <n v="291235"/>
    <n v="0"/>
    <n v="24.925000000000001"/>
    <m/>
    <n v="24.925000000000001"/>
    <m/>
    <n v="71807"/>
    <n v="129427"/>
    <n v="35763"/>
    <n v="26163"/>
    <n v="15905"/>
    <n v="8820"/>
    <n v="3350"/>
    <m/>
    <n v="88"/>
    <n v="207"/>
    <n v="295"/>
    <e v="#DIV/0!"/>
    <m/>
  </r>
  <r>
    <x v="4123"/>
    <n v="1"/>
    <n v="23.274999999999999"/>
    <n v="26.875"/>
    <n v="30.024999999999999"/>
    <n v="28.524999999999999"/>
    <n v="27.675000000000001"/>
    <n v="28.074999999999999"/>
    <n v="27.725000000000001"/>
    <n v="63811"/>
    <n v="58874"/>
    <n v="11924"/>
    <n v="5395"/>
    <n v="3618"/>
    <n v="2186"/>
    <n v="1352"/>
    <n v="122685"/>
    <n v="236275"/>
    <n v="5153791.4749999996"/>
    <n v="55695"/>
    <n v="1567730.425"/>
    <n v="3.2874219909331668"/>
    <n v="-9.52380952380949E-3"/>
    <n v="147160"/>
    <n v="55695"/>
    <n v="291970"/>
    <n v="0"/>
    <n v="23.274999999999999"/>
    <m/>
    <n v="23.274999999999999"/>
    <m/>
    <n v="59364"/>
    <n v="140357"/>
    <n v="36554"/>
    <n v="26573"/>
    <n v="16430"/>
    <n v="8999"/>
    <n v="3693"/>
    <m/>
    <n v="318"/>
    <n v="956"/>
    <n v="1274"/>
    <e v="#DIV/0!"/>
    <m/>
  </r>
  <r>
    <x v="4124"/>
    <n v="1"/>
    <n v="23.225000000000001"/>
    <n v="26.824999999999999"/>
    <n v="30.024999999999999"/>
    <n v="28.574999999999999"/>
    <n v="27.824999999999999"/>
    <n v="28.274999999999999"/>
    <n v="27.925000000000001"/>
    <n v="59489"/>
    <n v="51912"/>
    <n v="10107"/>
    <n v="5173"/>
    <n v="3136"/>
    <n v="1770"/>
    <n v="1194"/>
    <n v="111401"/>
    <n v="236390"/>
    <n v="5154855.1749999998"/>
    <n v="56914"/>
    <n v="1608422.7499999998"/>
    <n v="3.204913120633242"/>
    <n v="-7.1428571428571262E-3"/>
    <n v="132781"/>
    <n v="56914"/>
    <n v="293304"/>
    <n v="0"/>
    <n v="23.225000000000001"/>
    <m/>
    <n v="23.225000000000001"/>
    <m/>
    <n v="48113"/>
    <n v="150510"/>
    <n v="37767"/>
    <n v="26926"/>
    <n v="16737"/>
    <n v="9346"/>
    <n v="3905"/>
    <m/>
    <n v="0"/>
    <n v="0"/>
    <n v="0"/>
    <e v="#DIV/0!"/>
    <m/>
  </r>
  <r>
    <x v="4125"/>
    <n v="1"/>
    <n v="23.274999999999999"/>
    <n v="26.975000000000001"/>
    <n v="30.05"/>
    <n v="28.774999999999999"/>
    <n v="28.3"/>
    <n v="28.675000000000001"/>
    <n v="28.324999999999999"/>
    <n v="53450"/>
    <n v="53492"/>
    <n v="13707"/>
    <n v="9752"/>
    <n v="8878"/>
    <n v="3154"/>
    <n v="1905"/>
    <n v="106942"/>
    <n v="237329"/>
    <n v="5187747.55"/>
    <n v="59210"/>
    <n v="1691910.2000000002"/>
    <n v="3.0662073850018747"/>
    <n v="-4.6428571428571326E-3"/>
    <n v="144338"/>
    <n v="59210"/>
    <n v="296539"/>
    <n v="0"/>
    <n v="23.274999999999999"/>
    <m/>
    <n v="23.274999999999999"/>
    <m/>
    <n v="37190"/>
    <n v="160228"/>
    <n v="39911"/>
    <n v="26620"/>
    <n v="18722"/>
    <n v="9360"/>
    <n v="4508"/>
    <m/>
    <n v="0"/>
    <n v="0"/>
    <n v="0"/>
    <e v="#DIV/0!"/>
    <m/>
  </r>
  <r>
    <x v="4126"/>
    <n v="1"/>
    <n v="21.774999999999999"/>
    <n v="25.824999999999999"/>
    <n v="29.125"/>
    <n v="28.125"/>
    <n v="27.375"/>
    <n v="27.875"/>
    <n v="27.774999999999999"/>
    <n v="51100"/>
    <n v="56386"/>
    <n v="13273"/>
    <n v="11253"/>
    <n v="7541"/>
    <n v="2970"/>
    <n v="1960"/>
    <n v="107486"/>
    <n v="239818"/>
    <n v="4988133.6749999989"/>
    <n v="62418"/>
    <n v="1737367.8"/>
    <n v="2.8710867526150761"/>
    <n v="-2.6190476190476393E-3"/>
    <n v="144483"/>
    <n v="62418"/>
    <n v="302236"/>
    <n v="0"/>
    <n v="21.774999999999999"/>
    <m/>
    <n v="21.774999999999999"/>
    <m/>
    <n v="27876"/>
    <n v="169647"/>
    <n v="42295"/>
    <n v="29125"/>
    <n v="18656"/>
    <n v="9765"/>
    <n v="4872"/>
    <m/>
    <n v="0"/>
    <n v="0"/>
    <n v="0"/>
    <e v="#DIV/0!"/>
    <m/>
  </r>
  <r>
    <x v="4127"/>
    <n v="1"/>
    <n v="21.774999999999999"/>
    <n v="25.475000000000001"/>
    <n v="28.824999999999999"/>
    <n v="28.225000000000001"/>
    <n v="27.475000000000001"/>
    <n v="27.774999999999999"/>
    <n v="27.675000000000001"/>
    <n v="53706"/>
    <n v="71017"/>
    <n v="26763"/>
    <n v="12018"/>
    <n v="6174"/>
    <n v="2583"/>
    <n v="1832"/>
    <n v="124723"/>
    <n v="243851"/>
    <n v="4896585.7750000004"/>
    <n v="63648"/>
    <n v="1774829.6500000001"/>
    <n v="2.7589046503702481"/>
    <n v="-6.4285714285714519E-3"/>
    <n v="174093"/>
    <n v="63648"/>
    <n v="307499"/>
    <n v="0"/>
    <n v="21.774999999999999"/>
    <m/>
    <n v="21.774999999999999"/>
    <m/>
    <n v="15351"/>
    <n v="179090"/>
    <n v="49410"/>
    <n v="29487"/>
    <n v="19197"/>
    <n v="9928"/>
    <n v="5036"/>
    <m/>
    <n v="15"/>
    <n v="285"/>
    <n v="300"/>
    <e v="#DIV/0!"/>
    <m/>
  </r>
  <r>
    <x v="4128"/>
    <n v="1"/>
    <n v="26.225000000000001"/>
    <n v="29.375"/>
    <n v="28.675000000000001"/>
    <n v="27.9"/>
    <n v="28.125"/>
    <n v="28.125"/>
    <n v="27.8"/>
    <n v="69399"/>
    <n v="39461"/>
    <n v="11010"/>
    <n v="6049"/>
    <n v="2416"/>
    <n v="2202"/>
    <n v="730"/>
    <n v="108860"/>
    <n v="260816"/>
    <n v="6235954.4000000004"/>
    <n v="37696"/>
    <n v="1055160.7"/>
    <n v="5.909957033085103"/>
    <n v="-1.4285714285713982E-3"/>
    <n v="131267"/>
    <n v="37696"/>
    <n v="298512"/>
    <n v="0"/>
    <n v="26.225000000000001"/>
    <m/>
    <n v="26.225000000000001"/>
    <m/>
    <n v="176774"/>
    <n v="54470"/>
    <n v="29572"/>
    <n v="20106"/>
    <n v="10230"/>
    <n v="5774"/>
    <n v="1586"/>
    <m/>
    <n v="0"/>
    <n v="0"/>
    <n v="0"/>
    <e v="#DIV/0!"/>
    <m/>
  </r>
  <r>
    <x v="4129"/>
    <n v="1"/>
    <n v="25.875"/>
    <n v="29.225000000000001"/>
    <n v="28.574999999999999"/>
    <n v="27.824999999999999"/>
    <n v="27.975000000000001"/>
    <n v="27.975000000000001"/>
    <n v="27.625"/>
    <n v="71914"/>
    <n v="39630"/>
    <n v="9318"/>
    <n v="6803"/>
    <n v="2578"/>
    <n v="1612"/>
    <n v="799"/>
    <n v="111544"/>
    <n v="260233"/>
    <n v="6169989.2999999998"/>
    <n v="38452"/>
    <n v="1071923.3999999999"/>
    <n v="5.7559983297313968"/>
    <n v="-2.8571428571428472E-3"/>
    <n v="132654"/>
    <n v="38452"/>
    <n v="298685"/>
    <n v="0"/>
    <n v="25.875"/>
    <m/>
    <n v="25.875"/>
    <m/>
    <n v="172783"/>
    <n v="58143"/>
    <n v="29307"/>
    <n v="20760"/>
    <n v="9999"/>
    <n v="5815"/>
    <n v="1878"/>
    <m/>
    <n v="1621"/>
    <n v="90"/>
    <n v="1711"/>
    <e v="#DIV/0!"/>
    <m/>
  </r>
  <r>
    <x v="4130"/>
    <n v="1"/>
    <n v="25.925000000000001"/>
    <n v="29.574999999999999"/>
    <n v="28.875"/>
    <n v="28.175000000000001"/>
    <n v="28.524999999999999"/>
    <n v="28.7"/>
    <n v="28.375"/>
    <n v="61933"/>
    <n v="37246"/>
    <n v="7605"/>
    <n v="5035"/>
    <n v="4460"/>
    <n v="2800"/>
    <n v="1703"/>
    <n v="99179"/>
    <n v="259755"/>
    <n v="6216033.75"/>
    <n v="40060"/>
    <n v="1136251.1000000001"/>
    <n v="5.4706514695563326"/>
    <n v="3.6904761904761837E-3"/>
    <n v="120782"/>
    <n v="40060"/>
    <n v="299815"/>
    <n v="0"/>
    <n v="25.925000000000001"/>
    <m/>
    <n v="25.925000000000001"/>
    <m/>
    <n v="168321"/>
    <n v="62631"/>
    <n v="28803"/>
    <n v="20592"/>
    <n v="10385"/>
    <n v="6490"/>
    <n v="2593"/>
    <m/>
    <n v="893"/>
    <n v="107"/>
    <n v="1000"/>
    <e v="#DIV/0!"/>
    <m/>
  </r>
  <r>
    <x v="4131"/>
    <n v="1"/>
    <n v="25.824999999999999"/>
    <n v="29.574999999999999"/>
    <n v="28.9"/>
    <n v="28.2"/>
    <n v="28.524999999999999"/>
    <n v="28.65"/>
    <n v="28.225000000000001"/>
    <n v="61512"/>
    <n v="38603"/>
    <n v="5483"/>
    <n v="3826"/>
    <n v="3725"/>
    <n v="3194"/>
    <n v="1344"/>
    <n v="100115"/>
    <n v="259998"/>
    <n v="6234796.6749999998"/>
    <n v="42390"/>
    <n v="1202351.325"/>
    <n v="5.1855032263552419"/>
    <n v="9.5238095238098285E-4"/>
    <n v="117687"/>
    <n v="42390"/>
    <n v="302388"/>
    <n v="0"/>
    <n v="25.824999999999999"/>
    <m/>
    <n v="25.824999999999999"/>
    <m/>
    <n v="161960"/>
    <n v="69389"/>
    <n v="28649"/>
    <n v="20853"/>
    <n v="11166"/>
    <n v="7212"/>
    <n v="3159"/>
    <m/>
    <n v="234"/>
    <n v="43"/>
    <n v="277"/>
    <e v="#DIV/0!"/>
    <m/>
  </r>
  <r>
    <x v="4132"/>
    <n v="1"/>
    <n v="25.475000000000001"/>
    <n v="29.475000000000001"/>
    <n v="28.824999999999999"/>
    <n v="28.074999999999999"/>
    <n v="28.375"/>
    <n v="28.475000000000001"/>
    <n v="28.074999999999999"/>
    <n v="63672"/>
    <n v="37182"/>
    <n v="8192"/>
    <n v="6120"/>
    <n v="4671"/>
    <n v="2822"/>
    <n v="1049"/>
    <n v="100854"/>
    <n v="260339"/>
    <n v="6209086.1000000006"/>
    <n v="43289"/>
    <n v="1221868.9750000001"/>
    <n v="5.0816300495722135"/>
    <n v="4.7619047619048297E-4"/>
    <n v="123708"/>
    <n v="43289"/>
    <n v="303628"/>
    <n v="0"/>
    <n v="25.475000000000001"/>
    <m/>
    <n v="25.475000000000001"/>
    <m/>
    <n v="157249"/>
    <n v="74747"/>
    <n v="28343"/>
    <n v="20497"/>
    <n v="11393"/>
    <n v="7781"/>
    <n v="3618"/>
    <m/>
    <n v="0"/>
    <n v="0"/>
    <n v="0"/>
    <e v="#DIV/0!"/>
    <m/>
  </r>
  <r>
    <x v="4133"/>
    <n v="1"/>
    <n v="26.074999999999999"/>
    <n v="30.375"/>
    <n v="29.625"/>
    <n v="28.524999999999999"/>
    <n v="28.65"/>
    <n v="28.625"/>
    <n v="28.074999999999999"/>
    <n v="62151"/>
    <n v="42823"/>
    <n v="7954"/>
    <n v="5640"/>
    <n v="4351"/>
    <n v="3410"/>
    <n v="1060"/>
    <n v="104974"/>
    <n v="257708"/>
    <n v="6295279.5749999993"/>
    <n v="44680"/>
    <n v="1275022.625"/>
    <n v="4.9373865620619863"/>
    <n v="-6.5476190476190304E-3"/>
    <n v="127389"/>
    <n v="44680"/>
    <n v="302388"/>
    <n v="0"/>
    <n v="26.074999999999999"/>
    <m/>
    <n v="26.074999999999999"/>
    <m/>
    <n v="150441"/>
    <n v="78108"/>
    <n v="29159"/>
    <n v="20910"/>
    <n v="11547"/>
    <n v="8332"/>
    <n v="3891"/>
    <m/>
    <n v="0"/>
    <n v="0"/>
    <n v="0"/>
    <e v="#DIV/0!"/>
    <m/>
  </r>
  <r>
    <x v="4134"/>
    <n v="1"/>
    <n v="27.024999999999999"/>
    <n v="31.324999999999999"/>
    <n v="30.225000000000001"/>
    <n v="28.824999999999999"/>
    <n v="28.675000000000001"/>
    <n v="28.574999999999999"/>
    <n v="27.9"/>
    <n v="131655"/>
    <n v="64522"/>
    <n v="16604"/>
    <n v="10374"/>
    <n v="5108"/>
    <n v="3309"/>
    <n v="1486"/>
    <n v="196177"/>
    <n v="254987"/>
    <n v="6461169.25"/>
    <n v="46149"/>
    <n v="1322403.0499999998"/>
    <n v="4.8859303901333266"/>
    <n v="-1.3690476190476206E-2"/>
    <n v="233058"/>
    <n v="46149"/>
    <n v="301136"/>
    <n v="0"/>
    <n v="27.024999999999999"/>
    <m/>
    <n v="27.024999999999999"/>
    <m/>
    <n v="141965"/>
    <n v="83785"/>
    <n v="29237"/>
    <n v="21586"/>
    <n v="11764"/>
    <n v="8536"/>
    <n v="4263"/>
    <m/>
    <n v="155"/>
    <n v="71"/>
    <n v="226"/>
    <e v="#DIV/0!"/>
    <m/>
  </r>
  <r>
    <x v="4135"/>
    <n v="1"/>
    <n v="26.95"/>
    <n v="31.675000000000001"/>
    <n v="30.45"/>
    <n v="28.925000000000001"/>
    <n v="28.725000000000001"/>
    <n v="28.675000000000001"/>
    <n v="27.875"/>
    <n v="95025"/>
    <n v="56693"/>
    <n v="16907"/>
    <n v="8844"/>
    <n v="2741"/>
    <n v="2304"/>
    <n v="1040"/>
    <n v="151718"/>
    <n v="250617"/>
    <n v="6392392.6500000004"/>
    <n v="46819"/>
    <n v="1344889.5250000001"/>
    <n v="4.753098697827987"/>
    <n v="-1.5238095238095252E-2"/>
    <n v="183554"/>
    <n v="46819"/>
    <n v="297436"/>
    <n v="0"/>
    <n v="26.95"/>
    <m/>
    <n v="26.95"/>
    <m/>
    <n v="132640"/>
    <n v="88958"/>
    <n v="29019"/>
    <n v="21469"/>
    <n v="11877"/>
    <n v="8965"/>
    <n v="4508"/>
    <m/>
    <n v="0"/>
    <n v="0"/>
    <n v="0"/>
    <e v="#DIV/0!"/>
    <m/>
  </r>
  <r>
    <x v="4136"/>
    <n v="1"/>
    <n v="27.875"/>
    <n v="33.225000000000001"/>
    <n v="31.625"/>
    <n v="29.675000000000001"/>
    <n v="29.35"/>
    <n v="29.125"/>
    <n v="28.225000000000001"/>
    <n v="84332"/>
    <n v="56638"/>
    <n v="13262"/>
    <n v="8866"/>
    <n v="3716"/>
    <n v="3222"/>
    <n v="1279"/>
    <n v="140970"/>
    <n v="247778"/>
    <n v="6598509.9000000004"/>
    <n v="48707"/>
    <n v="1429495.425"/>
    <n v="4.6159713312828545"/>
    <n v="-2.1785714285714283E-2"/>
    <n v="171315"/>
    <n v="48707"/>
    <n v="296485"/>
    <n v="0"/>
    <n v="27.875"/>
    <m/>
    <n v="27.875"/>
    <m/>
    <n v="124350"/>
    <n v="94274"/>
    <n v="29154"/>
    <n v="22465"/>
    <n v="12180"/>
    <n v="9404"/>
    <n v="4658"/>
    <m/>
    <n v="174"/>
    <n v="126"/>
    <n v="300"/>
    <e v="#DIV/0!"/>
    <m/>
  </r>
  <r>
    <x v="4137"/>
    <n v="1"/>
    <n v="28.324999999999999"/>
    <n v="33.524999999999999"/>
    <n v="31.875"/>
    <n v="29.875"/>
    <n v="29.625"/>
    <n v="29.324999999999999"/>
    <n v="28.274999999999999"/>
    <n v="76216"/>
    <n v="61602"/>
    <n v="14381"/>
    <n v="8028"/>
    <n v="3612"/>
    <n v="2545"/>
    <n v="1324"/>
    <n v="137818"/>
    <n v="245781"/>
    <n v="6689085.25"/>
    <n v="49617"/>
    <n v="1465820.075"/>
    <n v="4.5633740211942451"/>
    <n v="-2.428571428571431E-2"/>
    <n v="167708"/>
    <n v="49617"/>
    <n v="295398"/>
    <n v="0"/>
    <n v="28.324999999999999"/>
    <m/>
    <n v="28.324999999999999"/>
    <m/>
    <n v="114428"/>
    <n v="102846"/>
    <n v="28507"/>
    <n v="22418"/>
    <n v="12514"/>
    <n v="9654"/>
    <n v="5031"/>
    <m/>
    <n v="0"/>
    <n v="0"/>
    <n v="0"/>
    <e v="#DIV/0!"/>
    <m/>
  </r>
  <r>
    <x v="4138"/>
    <n v="1"/>
    <n v="28.875"/>
    <n v="35.325000000000003"/>
    <n v="33.625"/>
    <n v="30.774999999999999"/>
    <n v="30.425000000000001"/>
    <n v="29.975000000000001"/>
    <n v="28.524999999999999"/>
    <n v="87953"/>
    <n v="67793"/>
    <n v="18092"/>
    <n v="8771"/>
    <n v="3601"/>
    <n v="2785"/>
    <n v="1700"/>
    <n v="155746"/>
    <n v="254071"/>
    <n v="7231982.25"/>
    <n v="50475"/>
    <n v="1528894.9749999999"/>
    <n v="4.7302021186903307"/>
    <n v="-3.428571428571428E-2"/>
    <n v="190695"/>
    <n v="50475"/>
    <n v="304546"/>
    <n v="0"/>
    <n v="28.875"/>
    <m/>
    <n v="28.875"/>
    <m/>
    <n v="112180"/>
    <n v="113030"/>
    <n v="28861"/>
    <n v="22234"/>
    <n v="12693"/>
    <n v="10312"/>
    <n v="5236"/>
    <m/>
    <n v="1118"/>
    <n v="1242"/>
    <n v="2360"/>
    <e v="#DIV/0!"/>
    <m/>
  </r>
  <r>
    <x v="4139"/>
    <n v="1"/>
    <n v="33.875"/>
    <n v="39.024999999999999"/>
    <n v="35.15"/>
    <n v="31.574999999999999"/>
    <n v="30.875"/>
    <n v="30.15"/>
    <n v="28.7"/>
    <n v="170425"/>
    <n v="126949"/>
    <n v="32628"/>
    <n v="21902"/>
    <n v="7075"/>
    <n v="4355"/>
    <n v="1778"/>
    <n v="297374"/>
    <n v="246625"/>
    <n v="7997959.5999999996"/>
    <n v="49552"/>
    <n v="1526463.925"/>
    <n v="5.2395339771950384"/>
    <n v="-4.4523809523809528E-2"/>
    <n v="365112"/>
    <n v="49552"/>
    <n v="296177"/>
    <n v="0"/>
    <n v="33.875"/>
    <m/>
    <n v="33.875"/>
    <m/>
    <n v="98718"/>
    <n v="119254"/>
    <n v="28653"/>
    <n v="21235"/>
    <n v="13086"/>
    <n v="10213"/>
    <n v="5018"/>
    <m/>
    <n v="782"/>
    <n v="1077"/>
    <n v="1859"/>
    <e v="#DIV/0!"/>
    <m/>
  </r>
  <r>
    <x v="4140"/>
    <n v="1"/>
    <n v="29.65"/>
    <n v="36.174999999999997"/>
    <n v="33.799999999999997"/>
    <n v="30.925000000000001"/>
    <n v="29.925000000000001"/>
    <n v="28.975000000000001"/>
    <n v="27.925000000000001"/>
    <n v="166814"/>
    <n v="122203"/>
    <n v="26376"/>
    <n v="15890"/>
    <n v="7698"/>
    <n v="5144"/>
    <n v="2227"/>
    <n v="289017"/>
    <n v="225849"/>
    <n v="6577508.2249999996"/>
    <n v="49256"/>
    <n v="1475294.35"/>
    <n v="4.4584378873273653"/>
    <n v="-4.7380952380952378E-2"/>
    <n v="346352"/>
    <n v="49256"/>
    <n v="275105"/>
    <n v="0"/>
    <n v="29.65"/>
    <m/>
    <n v="29.65"/>
    <m/>
    <n v="79875"/>
    <n v="116357"/>
    <n v="29617"/>
    <n v="20936"/>
    <n v="13240"/>
    <n v="10031"/>
    <n v="5049"/>
    <m/>
    <n v="810"/>
    <n v="1390"/>
    <n v="2200"/>
    <e v="#DIV/0!"/>
    <m/>
  </r>
  <r>
    <x v="4141"/>
    <n v="1"/>
    <n v="30.225000000000001"/>
    <n v="34.625"/>
    <n v="31.824999999999999"/>
    <n v="29.4"/>
    <n v="28.675000000000001"/>
    <n v="28.25"/>
    <n v="27.774999999999999"/>
    <n v="123890"/>
    <n v="100670"/>
    <n v="27268"/>
    <n v="13445"/>
    <n v="6538"/>
    <n v="5346"/>
    <n v="2356"/>
    <n v="224560"/>
    <n v="218950"/>
    <n v="6267433.25"/>
    <n v="48809"/>
    <n v="1405692.2750000001"/>
    <n v="4.4586097266558564"/>
    <n v="-2.523809523809524E-2"/>
    <n v="279513"/>
    <n v="48809"/>
    <n v="267759"/>
    <n v="0"/>
    <n v="30.225000000000001"/>
    <m/>
    <n v="30.225000000000001"/>
    <m/>
    <n v="68755"/>
    <n v="120991"/>
    <n v="29204"/>
    <n v="20653"/>
    <n v="13223"/>
    <n v="9601"/>
    <n v="5332"/>
    <m/>
    <n v="63"/>
    <n v="137"/>
    <n v="200"/>
    <e v="#DIV/0!"/>
    <m/>
  </r>
  <r>
    <x v="4142"/>
    <n v="1"/>
    <n v="28.375"/>
    <n v="33.225000000000001"/>
    <n v="31.324999999999999"/>
    <n v="29.324999999999999"/>
    <n v="28.574999999999999"/>
    <n v="28.1"/>
    <n v="27.65"/>
    <n v="88215"/>
    <n v="81349"/>
    <n v="22825"/>
    <n v="11370"/>
    <n v="4881"/>
    <n v="3224"/>
    <n v="2137"/>
    <n v="169564"/>
    <n v="215873"/>
    <n v="5852004.625"/>
    <n v="49459"/>
    <n v="1419504.55"/>
    <n v="4.1225684165647793"/>
    <n v="-2.6190476190476191E-2"/>
    <n v="214001"/>
    <n v="49459"/>
    <n v="265332"/>
    <n v="0"/>
    <n v="28.375"/>
    <m/>
    <n v="28.375"/>
    <m/>
    <n v="59164"/>
    <n v="125605"/>
    <n v="31104"/>
    <n v="21027"/>
    <n v="13565"/>
    <n v="9323"/>
    <n v="5544"/>
    <m/>
    <n v="0"/>
    <n v="0"/>
    <n v="0"/>
    <e v="#DIV/0!"/>
    <m/>
  </r>
  <r>
    <x v="4143"/>
    <n v="1"/>
    <n v="28.774999999999999"/>
    <n v="32.674999999999997"/>
    <n v="30.875"/>
    <n v="29.074999999999999"/>
    <n v="28.35"/>
    <n v="28.024999999999999"/>
    <n v="27.574999999999999"/>
    <n v="89514"/>
    <n v="76600"/>
    <n v="21092"/>
    <n v="14603"/>
    <n v="6374"/>
    <n v="2530"/>
    <n v="1606"/>
    <n v="166114"/>
    <n v="214051"/>
    <n v="5765739.1999999993"/>
    <n v="51399"/>
    <n v="1465773.9749999999"/>
    <n v="3.9335800050618306"/>
    <n v="-2.2976190476190494E-2"/>
    <n v="212319"/>
    <n v="51399"/>
    <n v="265450"/>
    <n v="0"/>
    <n v="28.774999999999999"/>
    <m/>
    <n v="28.774999999999999"/>
    <m/>
    <n v="48617"/>
    <n v="133643"/>
    <n v="31791"/>
    <n v="22234"/>
    <n v="14034"/>
    <n v="9376"/>
    <n v="5755"/>
    <m/>
    <n v="0"/>
    <n v="0"/>
    <n v="0"/>
    <e v="#DIV/0!"/>
    <m/>
  </r>
  <r>
    <x v="4144"/>
    <n v="1"/>
    <n v="26.324999999999999"/>
    <n v="31.875"/>
    <n v="30.574999999999999"/>
    <n v="29.425000000000001"/>
    <n v="28.45"/>
    <n v="28.175000000000001"/>
    <n v="27.75"/>
    <n v="81230"/>
    <n v="69590"/>
    <n v="16344"/>
    <n v="11549"/>
    <n v="6284"/>
    <n v="2576"/>
    <n v="1530"/>
    <n v="150820"/>
    <n v="214591"/>
    <n v="5544832.2750000004"/>
    <n v="55540"/>
    <n v="1597228.95"/>
    <n v="3.4715325407794548"/>
    <n v="-2.523809523809524E-2"/>
    <n v="189103"/>
    <n v="55540"/>
    <n v="270131"/>
    <n v="0"/>
    <n v="26.324999999999999"/>
    <m/>
    <n v="26.324999999999999"/>
    <m/>
    <n v="43347"/>
    <n v="138156"/>
    <n v="33088"/>
    <n v="24756"/>
    <n v="14958"/>
    <n v="9546"/>
    <n v="6280"/>
    <m/>
    <n v="47"/>
    <n v="253"/>
    <n v="300"/>
    <e v="#DIV/0!"/>
    <m/>
  </r>
  <r>
    <x v="4145"/>
    <n v="1"/>
    <n v="25.725000000000001"/>
    <n v="31.375"/>
    <n v="30.15"/>
    <n v="29.024999999999999"/>
    <n v="28.225000000000001"/>
    <n v="28.024999999999999"/>
    <n v="27.75"/>
    <n v="60126"/>
    <n v="78671"/>
    <n v="19068"/>
    <n v="12221"/>
    <n v="5041"/>
    <n v="1688"/>
    <n v="1519"/>
    <n v="138797"/>
    <n v="206753"/>
    <n v="5290071.0250000004"/>
    <n v="54855"/>
    <n v="1562781.75"/>
    <n v="3.3850350664768132"/>
    <n v="-1.9166666666666662E-2"/>
    <n v="178334"/>
    <n v="54855"/>
    <n v="261608"/>
    <n v="0"/>
    <n v="25.725000000000001"/>
    <m/>
    <n v="25.725000000000001"/>
    <m/>
    <n v="26839"/>
    <n v="146602"/>
    <n v="33312"/>
    <n v="24377"/>
    <n v="14403"/>
    <n v="9576"/>
    <n v="6499"/>
    <m/>
    <n v="43"/>
    <n v="369"/>
    <n v="412"/>
    <e v="#DIV/0!"/>
    <m/>
  </r>
  <r>
    <x v="4146"/>
    <n v="1"/>
    <n v="25.375"/>
    <n v="30.425000000000001"/>
    <n v="30.324999999999999"/>
    <n v="29.425000000000001"/>
    <n v="28.574999999999999"/>
    <n v="28.125"/>
    <n v="27.8"/>
    <n v="47216"/>
    <n v="67036"/>
    <n v="22453"/>
    <n v="10593"/>
    <n v="6200"/>
    <n v="2313"/>
    <n v="1779"/>
    <n v="114252"/>
    <n v="206839"/>
    <n v="5087425.8"/>
    <n v="56624"/>
    <n v="1630087.8"/>
    <n v="3.1209520125234969"/>
    <n v="-2.5357142857142856E-2"/>
    <n v="157590"/>
    <n v="56624"/>
    <n v="263463"/>
    <n v="0"/>
    <n v="25.375"/>
    <m/>
    <n v="25.375"/>
    <m/>
    <n v="16098"/>
    <n v="153786"/>
    <n v="36955"/>
    <n v="25572"/>
    <n v="14487"/>
    <n v="9719"/>
    <n v="6846"/>
    <m/>
    <n v="0"/>
    <n v="0"/>
    <n v="0"/>
    <e v="#DIV/0!"/>
    <m/>
  </r>
  <r>
    <x v="4147"/>
    <n v="1"/>
    <n v="30.524999999999999"/>
    <n v="30.774999999999999"/>
    <n v="29.975000000000001"/>
    <n v="29.3"/>
    <n v="28.55"/>
    <n v="28.15"/>
    <n v="27.625"/>
    <n v="72573"/>
    <n v="38728"/>
    <n v="9988"/>
    <n v="6799"/>
    <n v="4357"/>
    <n v="1255"/>
    <n v="413"/>
    <n v="111301"/>
    <n v="222885"/>
    <n v="5994689.8250000002"/>
    <n v="32691"/>
    <n v="941249.5"/>
    <n v="6.3688637550405076"/>
    <n v="-2.5833333333333354E-2"/>
    <n v="134113"/>
    <n v="32691"/>
    <n v="255576"/>
    <n v="0"/>
    <n v="30.524999999999999"/>
    <m/>
    <n v="30.524999999999999"/>
    <m/>
    <n v="155365"/>
    <n v="40688"/>
    <n v="26832"/>
    <n v="14890"/>
    <n v="10245"/>
    <n v="7130"/>
    <n v="426"/>
    <m/>
    <n v="0"/>
    <n v="0"/>
    <n v="0"/>
    <e v="#DIV/0!"/>
    <m/>
  </r>
  <r>
    <x v="4148"/>
    <n v="1"/>
    <n v="29.824999999999999"/>
    <n v="30.574999999999999"/>
    <n v="30.15"/>
    <n v="29.675000000000001"/>
    <n v="29.024999999999999"/>
    <n v="28.675000000000001"/>
    <n v="28.125"/>
    <n v="75007"/>
    <n v="40396"/>
    <n v="14654"/>
    <n v="9925"/>
    <n v="4143"/>
    <n v="2067"/>
    <n v="819"/>
    <n v="115403"/>
    <n v="222083"/>
    <n v="5859936.5249999994"/>
    <n v="34919"/>
    <n v="1021135.4750000001"/>
    <n v="5.7386474845563455"/>
    <n v="-2.3809523809523808E-2"/>
    <n v="147011"/>
    <n v="34919"/>
    <n v="257002"/>
    <n v="0"/>
    <n v="29.824999999999999"/>
    <m/>
    <n v="29.824999999999999"/>
    <m/>
    <n v="152028"/>
    <n v="43359"/>
    <n v="26696"/>
    <n v="16542"/>
    <n v="10508"/>
    <n v="7166"/>
    <n v="703"/>
    <m/>
    <n v="388"/>
    <n v="16"/>
    <n v="404"/>
    <e v="#DIV/0!"/>
    <m/>
  </r>
  <r>
    <x v="4149"/>
    <n v="1"/>
    <n v="30.074999999999999"/>
    <n v="30.675000000000001"/>
    <n v="30.024999999999999"/>
    <n v="29.774999999999999"/>
    <n v="29.3"/>
    <n v="28.975000000000001"/>
    <n v="28.35"/>
    <n v="75616"/>
    <n v="41936"/>
    <n v="11245"/>
    <n v="5609"/>
    <n v="3315"/>
    <n v="1554"/>
    <n v="599"/>
    <n v="117552"/>
    <n v="223329"/>
    <n v="5918821.2750000004"/>
    <n v="35721"/>
    <n v="1051574.0249999999"/>
    <n v="5.6285350667538605"/>
    <n v="-2.1904761904761861E-2"/>
    <n v="139874"/>
    <n v="35721"/>
    <n v="259050"/>
    <n v="0"/>
    <n v="30.074999999999999"/>
    <m/>
    <n v="30.074999999999999"/>
    <m/>
    <n v="148896"/>
    <n v="46969"/>
    <n v="27464"/>
    <n v="17098"/>
    <n v="10447"/>
    <n v="7351"/>
    <n v="825"/>
    <m/>
    <n v="297"/>
    <n v="25"/>
    <n v="322"/>
    <e v="#DIV/0!"/>
    <m/>
  </r>
  <r>
    <x v="4150"/>
    <n v="1"/>
    <n v="31.225000000000001"/>
    <n v="31.675000000000001"/>
    <n v="30.95"/>
    <n v="30.274999999999999"/>
    <n v="29.524999999999999"/>
    <n v="29.175000000000001"/>
    <n v="28.65"/>
    <n v="82016"/>
    <n v="37978"/>
    <n v="14202"/>
    <n v="6973"/>
    <n v="5354"/>
    <n v="2629"/>
    <n v="762"/>
    <n v="119994"/>
    <n v="219488"/>
    <n v="6029101.8250000002"/>
    <n v="35818"/>
    <n v="1066658.7999999998"/>
    <n v="5.6523246468317714"/>
    <n v="-2.4880952380952372E-2"/>
    <n v="149914"/>
    <n v="35818"/>
    <n v="255306"/>
    <n v="0"/>
    <n v="31.225000000000001"/>
    <m/>
    <n v="31.225000000000001"/>
    <m/>
    <n v="142073"/>
    <n v="50288"/>
    <n v="27127"/>
    <n v="16775"/>
    <n v="10578"/>
    <n v="7539"/>
    <n v="926"/>
    <m/>
    <n v="0"/>
    <n v="0"/>
    <n v="0"/>
    <e v="#DIV/0!"/>
    <m/>
  </r>
  <r>
    <x v="4151"/>
    <n v="1"/>
    <n v="31.375"/>
    <n v="32.174999999999997"/>
    <n v="31.225000000000001"/>
    <n v="30.574999999999999"/>
    <n v="29.875"/>
    <n v="29.574999999999999"/>
    <n v="29.024999999999999"/>
    <n v="56159"/>
    <n v="31251"/>
    <n v="10456"/>
    <n v="5326"/>
    <n v="4265"/>
    <n v="1930"/>
    <n v="773"/>
    <n v="87410"/>
    <n v="217527"/>
    <n v="5999749.875"/>
    <n v="37868"/>
    <n v="1140054.0999999999"/>
    <n v="5.2626887399466398"/>
    <n v="-2.3571428571428583E-2"/>
    <n v="110160"/>
    <n v="37868"/>
    <n v="255395"/>
    <n v="0"/>
    <n v="31.375"/>
    <m/>
    <n v="31.375"/>
    <m/>
    <n v="135963"/>
    <n v="53890"/>
    <n v="27674"/>
    <n v="17258"/>
    <n v="11568"/>
    <n v="7914"/>
    <n v="1128"/>
    <m/>
    <n v="0"/>
    <n v="0"/>
    <n v="0"/>
    <e v="#DIV/0!"/>
    <m/>
  </r>
  <r>
    <x v="4152"/>
    <n v="1"/>
    <n v="32.475000000000001"/>
    <n v="33.325000000000003"/>
    <n v="31.875"/>
    <n v="31.074999999999999"/>
    <n v="30.375"/>
    <n v="29.975000000000001"/>
    <n v="29.4"/>
    <n v="66240"/>
    <n v="40873"/>
    <n v="9251"/>
    <n v="4792"/>
    <n v="2330"/>
    <n v="1722"/>
    <n v="614"/>
    <n v="107113"/>
    <n v="220223"/>
    <n v="6270964.4250000007"/>
    <n v="38342"/>
    <n v="1172126.625"/>
    <n v="5.3500742080660446"/>
    <n v="-2.5833333333333337E-2"/>
    <n v="125822"/>
    <n v="38342"/>
    <n v="258565"/>
    <n v="0"/>
    <n v="32.475000000000001"/>
    <m/>
    <n v="32.475000000000001"/>
    <m/>
    <n v="133889"/>
    <n v="57702"/>
    <n v="28632"/>
    <n v="17163"/>
    <n v="11617"/>
    <n v="8343"/>
    <n v="1219"/>
    <m/>
    <n v="0"/>
    <n v="0"/>
    <n v="0"/>
    <e v="#DIV/0!"/>
    <m/>
  </r>
  <r>
    <x v="4153"/>
    <n v="1"/>
    <n v="32.225000000000001"/>
    <n v="33.674999999999997"/>
    <n v="32.024999999999999"/>
    <n v="31.024999999999999"/>
    <n v="30.25"/>
    <n v="29.75"/>
    <n v="29.175000000000001"/>
    <n v="64922"/>
    <n v="38840"/>
    <n v="10988"/>
    <n v="4564"/>
    <n v="3057"/>
    <n v="1422"/>
    <n v="625"/>
    <n v="103762"/>
    <n v="216826"/>
    <n v="6170230.1749999998"/>
    <n v="38629"/>
    <n v="1176148.7249999999"/>
    <n v="5.2461309049159581"/>
    <n v="-2.8809523809523781E-2"/>
    <n v="124418"/>
    <n v="38629"/>
    <n v="255455"/>
    <n v="0"/>
    <n v="32.225000000000001"/>
    <m/>
    <n v="32.225000000000001"/>
    <m/>
    <n v="128341"/>
    <n v="60414"/>
    <n v="28071"/>
    <n v="17037"/>
    <n v="11918"/>
    <n v="8378"/>
    <n v="1296"/>
    <m/>
    <n v="0"/>
    <n v="0"/>
    <n v="0"/>
    <e v="#DIV/0!"/>
    <m/>
  </r>
  <r>
    <x v="4154"/>
    <n v="1"/>
    <n v="31.225000000000001"/>
    <n v="32.924999999999997"/>
    <n v="31.324999999999999"/>
    <n v="30.324999999999999"/>
    <n v="29.65"/>
    <n v="29.225000000000001"/>
    <n v="28.7"/>
    <n v="50521"/>
    <n v="32580"/>
    <n v="8407"/>
    <n v="3946"/>
    <n v="2969"/>
    <n v="2524"/>
    <n v="805"/>
    <n v="83101"/>
    <n v="215388"/>
    <n v="5938156.5"/>
    <n v="40520"/>
    <n v="1208063.7999999998"/>
    <n v="4.9154328604168098"/>
    <n v="-2.5238095238095226E-2"/>
    <n v="101752"/>
    <n v="40520"/>
    <n v="255908"/>
    <n v="0"/>
    <n v="31.225000000000001"/>
    <m/>
    <n v="31.225000000000001"/>
    <m/>
    <n v="122829"/>
    <n v="63867"/>
    <n v="28692"/>
    <n v="17702"/>
    <n v="12313"/>
    <n v="8908"/>
    <n v="1597"/>
    <m/>
    <n v="0"/>
    <n v="0"/>
    <n v="0"/>
    <e v="#DIV/0!"/>
    <m/>
  </r>
  <r>
    <x v="4155"/>
    <n v="1"/>
    <n v="30.824999999999999"/>
    <n v="32.975000000000001"/>
    <n v="30.95"/>
    <n v="29.925000000000001"/>
    <n v="29.375"/>
    <n v="29.024999999999999"/>
    <n v="28.425000000000001"/>
    <n v="40862"/>
    <n v="27248"/>
    <n v="7141"/>
    <n v="2201"/>
    <n v="1546"/>
    <n v="1072"/>
    <n v="553"/>
    <n v="68110"/>
    <n v="218754"/>
    <n v="5982785.3249999993"/>
    <n v="41530"/>
    <n v="1224892.8999999999"/>
    <n v="4.8843334180482225"/>
    <n v="-2.3095238095238099E-2"/>
    <n v="80623"/>
    <n v="41530"/>
    <n v="260284"/>
    <n v="0"/>
    <n v="30.824999999999999"/>
    <m/>
    <n v="30.824999999999999"/>
    <m/>
    <n v="121149"/>
    <n v="68184"/>
    <n v="29421"/>
    <n v="17922"/>
    <n v="12671"/>
    <n v="9137"/>
    <n v="1800"/>
    <m/>
    <n v="661"/>
    <n v="310"/>
    <n v="971"/>
    <e v="#DIV/0!"/>
    <m/>
  </r>
  <r>
    <x v="4156"/>
    <n v="1"/>
    <n v="29.774999999999999"/>
    <n v="32.075000000000003"/>
    <n v="30.475000000000001"/>
    <n v="29.625"/>
    <n v="29.1"/>
    <n v="28.625"/>
    <n v="28.074999999999999"/>
    <n v="61558"/>
    <n v="29540"/>
    <n v="6648"/>
    <n v="2894"/>
    <n v="2447"/>
    <n v="1153"/>
    <n v="494"/>
    <n v="91098"/>
    <n v="220318"/>
    <n v="5835724.25"/>
    <n v="41000"/>
    <n v="1196322.825"/>
    <n v="4.8780514155951176"/>
    <n v="-2.4404761904761926E-2"/>
    <n v="104734"/>
    <n v="41000"/>
    <n v="261318"/>
    <n v="0"/>
    <n v="29.774999999999999"/>
    <m/>
    <n v="29.774999999999999"/>
    <m/>
    <n v="119459"/>
    <n v="71047"/>
    <n v="29812"/>
    <n v="17825"/>
    <n v="12293"/>
    <n v="9125"/>
    <n v="1757"/>
    <m/>
    <n v="0"/>
    <n v="0"/>
    <n v="0"/>
    <e v="#DIV/0!"/>
    <m/>
  </r>
  <r>
    <x v="4157"/>
    <n v="1"/>
    <n v="30.375"/>
    <n v="32.875"/>
    <n v="30.925000000000001"/>
    <n v="29.875"/>
    <n v="29.4"/>
    <n v="28.925000000000001"/>
    <n v="28.375"/>
    <n v="54857"/>
    <n v="38722"/>
    <n v="6973"/>
    <n v="2915"/>
    <n v="1862"/>
    <n v="1408"/>
    <n v="474"/>
    <n v="93579"/>
    <n v="223500"/>
    <n v="6036986.5"/>
    <n v="41679"/>
    <n v="1227455.575"/>
    <n v="4.9182932750947019"/>
    <n v="-2.3690476190476178E-2"/>
    <n v="107211"/>
    <n v="41679"/>
    <n v="265179"/>
    <n v="0"/>
    <n v="30.375"/>
    <m/>
    <n v="30.375"/>
    <m/>
    <n v="116107"/>
    <n v="76357"/>
    <n v="31036"/>
    <n v="17883"/>
    <n v="12466"/>
    <n v="9476"/>
    <n v="1854"/>
    <m/>
    <n v="239"/>
    <n v="159"/>
    <n v="398"/>
    <e v="#DIV/0!"/>
    <m/>
  </r>
  <r>
    <x v="4158"/>
    <n v="1"/>
    <n v="30.675000000000001"/>
    <n v="32.475000000000001"/>
    <n v="31.074999999999999"/>
    <n v="30.15"/>
    <n v="29.675000000000001"/>
    <n v="29.125"/>
    <n v="28.574999999999999"/>
    <n v="54201"/>
    <n v="43412"/>
    <n v="7176"/>
    <n v="2825"/>
    <n v="2048"/>
    <n v="1166"/>
    <n v="547"/>
    <n v="97613"/>
    <n v="226330"/>
    <n v="6129104.0999999996"/>
    <n v="42308"/>
    <n v="1256717.95"/>
    <n v="4.8770721385812941"/>
    <n v="-2.5119047619047614E-2"/>
    <n v="111375"/>
    <n v="42308"/>
    <n v="268638"/>
    <n v="0"/>
    <n v="30.675000000000001"/>
    <m/>
    <n v="30.675000000000001"/>
    <m/>
    <n v="112129"/>
    <n v="82819"/>
    <n v="31382"/>
    <n v="18122"/>
    <n v="12692"/>
    <n v="9570"/>
    <n v="1924"/>
    <m/>
    <n v="0"/>
    <n v="0"/>
    <n v="0"/>
    <e v="#DIV/0!"/>
    <m/>
  </r>
  <r>
    <x v="4159"/>
    <n v="1"/>
    <n v="32.075000000000003"/>
    <n v="33.174999999999997"/>
    <n v="31.675000000000001"/>
    <n v="30.574999999999999"/>
    <n v="30.074999999999999"/>
    <n v="29.524999999999999"/>
    <n v="28.925000000000001"/>
    <n v="65412"/>
    <n v="45393"/>
    <n v="9870"/>
    <n v="4926"/>
    <n v="2309"/>
    <n v="1236"/>
    <n v="726"/>
    <n v="110805"/>
    <n v="221615"/>
    <n v="6179259.1750000007"/>
    <n v="42816"/>
    <n v="1289000.3500000001"/>
    <n v="4.7938382444969863"/>
    <n v="-2.6190476190476174E-2"/>
    <n v="129872"/>
    <n v="42816"/>
    <n v="264431"/>
    <n v="0"/>
    <n v="32.075000000000003"/>
    <m/>
    <n v="32.075000000000003"/>
    <m/>
    <n v="102495"/>
    <n v="87166"/>
    <n v="31954"/>
    <n v="18107"/>
    <n v="12892"/>
    <n v="9742"/>
    <n v="2075"/>
    <m/>
    <n v="0"/>
    <n v="161"/>
    <n v="161"/>
    <e v="#DIV/0!"/>
    <m/>
  </r>
  <r>
    <x v="4160"/>
    <n v="1"/>
    <n v="30.824999999999999"/>
    <n v="32.225000000000001"/>
    <n v="30.774999999999999"/>
    <n v="29.85"/>
    <n v="29.375"/>
    <n v="28.925000000000001"/>
    <n v="28.375"/>
    <n v="44497"/>
    <n v="34356"/>
    <n v="7229"/>
    <n v="2688"/>
    <n v="2535"/>
    <n v="1040"/>
    <n v="567"/>
    <n v="78853"/>
    <n v="223127"/>
    <n v="6011632.7750000004"/>
    <n v="43014"/>
    <n v="1265466.575"/>
    <n v="4.7505267177839139"/>
    <n v="-2.3214285714285732E-2"/>
    <n v="92912"/>
    <n v="43014"/>
    <n v="266141"/>
    <n v="0"/>
    <n v="30.824999999999999"/>
    <m/>
    <n v="30.824999999999999"/>
    <m/>
    <n v="98129"/>
    <n v="92686"/>
    <n v="32312"/>
    <n v="18079"/>
    <n v="12857"/>
    <n v="9856"/>
    <n v="2222"/>
    <m/>
    <n v="152"/>
    <n v="164"/>
    <n v="316"/>
    <e v="#DIV/0!"/>
    <m/>
  </r>
  <r>
    <x v="4161"/>
    <n v="1"/>
    <n v="31.225000000000001"/>
    <n v="32.225000000000001"/>
    <n v="30.824999999999999"/>
    <n v="29.975000000000001"/>
    <n v="29.45"/>
    <n v="29.024999999999999"/>
    <n v="28.425000000000001"/>
    <n v="58960"/>
    <n v="46981"/>
    <n v="10538"/>
    <n v="4088"/>
    <n v="3155"/>
    <n v="1834"/>
    <n v="827"/>
    <n v="105941"/>
    <n v="224195"/>
    <n v="6064865.9000000004"/>
    <n v="43078"/>
    <n v="1271344.6749999998"/>
    <n v="4.7704340288364371"/>
    <n v="-2.4166666666666677E-2"/>
    <n v="126383"/>
    <n v="43078"/>
    <n v="267273"/>
    <n v="0"/>
    <n v="31.225000000000001"/>
    <m/>
    <n v="31.225000000000001"/>
    <m/>
    <n v="92816"/>
    <n v="98268"/>
    <n v="33111"/>
    <n v="17790"/>
    <n v="12977"/>
    <n v="9961"/>
    <n v="2350"/>
    <m/>
    <n v="0"/>
    <n v="0"/>
    <n v="0"/>
    <e v="#DIV/0!"/>
    <m/>
  </r>
  <r>
    <x v="4162"/>
    <n v="1"/>
    <n v="30.024999999999999"/>
    <n v="31.725000000000001"/>
    <n v="30.225000000000001"/>
    <n v="29.725000000000001"/>
    <n v="29.225000000000001"/>
    <n v="28.824999999999999"/>
    <n v="28.3"/>
    <n v="42387"/>
    <n v="35069"/>
    <n v="8493"/>
    <n v="3446"/>
    <n v="1928"/>
    <n v="1256"/>
    <n v="729"/>
    <n v="77456"/>
    <n v="225039"/>
    <n v="5917596.4000000004"/>
    <n v="43525"/>
    <n v="1274611.175"/>
    <n v="4.6426679100785382"/>
    <n v="-2.2261904761904785E-2"/>
    <n v="93308"/>
    <n v="43525"/>
    <n v="268564"/>
    <n v="0"/>
    <n v="30.024999999999999"/>
    <m/>
    <n v="30.024999999999999"/>
    <m/>
    <n v="88534"/>
    <n v="102738"/>
    <n v="33767"/>
    <n v="17914"/>
    <n v="12964"/>
    <n v="10161"/>
    <n v="2486"/>
    <m/>
    <n v="0"/>
    <n v="0"/>
    <n v="0"/>
    <e v="#DIV/0!"/>
    <m/>
  </r>
  <r>
    <x v="4163"/>
    <n v="1"/>
    <n v="28.125"/>
    <n v="30.425000000000001"/>
    <n v="29.274999999999999"/>
    <n v="28.925000000000001"/>
    <n v="28.725000000000001"/>
    <n v="28.324999999999999"/>
    <n v="27.875"/>
    <n v="48819"/>
    <n v="47078"/>
    <n v="6756"/>
    <n v="3356"/>
    <n v="2758"/>
    <n v="2058"/>
    <n v="722"/>
    <n v="95897"/>
    <n v="233029"/>
    <n v="5856621.6750000007"/>
    <n v="44070"/>
    <n v="1263199.1000000001"/>
    <n v="4.6363409180706352"/>
    <n v="-1.6904761904761922E-2"/>
    <n v="111547"/>
    <n v="44070"/>
    <n v="277099"/>
    <n v="0"/>
    <n v="28.125"/>
    <m/>
    <n v="28.125"/>
    <m/>
    <n v="88752"/>
    <n v="110451"/>
    <n v="33826"/>
    <n v="18011"/>
    <n v="13232"/>
    <n v="10198"/>
    <n v="2629"/>
    <m/>
    <n v="623"/>
    <n v="1110"/>
    <n v="1733"/>
    <e v="#DIV/0!"/>
    <m/>
  </r>
  <r>
    <x v="4164"/>
    <n v="1"/>
    <n v="26.875"/>
    <n v="29.024999999999999"/>
    <n v="28.024999999999999"/>
    <n v="27.95"/>
    <n v="27.925000000000001"/>
    <n v="27.625"/>
    <n v="27.274999999999999"/>
    <n v="52025"/>
    <n v="53616"/>
    <n v="12246"/>
    <n v="7104"/>
    <n v="4357"/>
    <n v="3265"/>
    <n v="1151"/>
    <n v="105641"/>
    <n v="233160"/>
    <n v="5594080.6999999993"/>
    <n v="46099"/>
    <n v="1282976.2750000001"/>
    <n v="4.3602370589432748"/>
    <n v="-1.1071428571428584E-2"/>
    <n v="133764"/>
    <n v="46099"/>
    <n v="279259"/>
    <n v="0"/>
    <n v="26.875"/>
    <m/>
    <n v="26.875"/>
    <m/>
    <n v="82631"/>
    <n v="116223"/>
    <n v="34306"/>
    <n v="19140"/>
    <n v="14151"/>
    <n v="10024"/>
    <n v="2784"/>
    <m/>
    <n v="124"/>
    <n v="266"/>
    <n v="390"/>
    <e v="#DIV/0!"/>
    <m/>
  </r>
  <r>
    <x v="4165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66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67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68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69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0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1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2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3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4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5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6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7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8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79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0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1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2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3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4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5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6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7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8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89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90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91"/>
    <n v="1"/>
    <n v="0"/>
    <n v="0"/>
    <n v="0"/>
    <n v="0"/>
    <n v="0"/>
    <n v="0"/>
    <n v="0"/>
    <n v="0"/>
    <n v="0"/>
    <n v="0"/>
    <n v="0"/>
    <n v="0"/>
    <n v="0"/>
    <n v="0"/>
    <e v="#REF!"/>
    <n v="0"/>
    <n v="0"/>
    <n v="0"/>
    <n v="0"/>
    <e v="#DIV/0!"/>
    <e v="#N/A"/>
    <n v="0"/>
    <n v="0"/>
    <n v="0"/>
    <n v="0"/>
    <n v="0"/>
    <m/>
    <n v="0"/>
    <m/>
    <n v="0"/>
    <n v="0"/>
    <n v="0"/>
    <n v="0"/>
    <n v="0"/>
    <n v="0"/>
    <n v="0"/>
    <m/>
    <n v="0"/>
    <n v="0"/>
    <n v="0"/>
    <e v="#DIV/0!"/>
    <m/>
  </r>
  <r>
    <x v="4192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3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4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5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6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7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8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199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0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1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2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3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4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5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6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7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8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09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10"/>
    <n v="1"/>
    <n v="0"/>
    <n v="0"/>
    <n v="0"/>
    <n v="0"/>
    <n v="0"/>
    <n v="0"/>
    <e v="#REF!"/>
    <n v="0"/>
    <n v="0"/>
    <n v="0"/>
    <n v="0"/>
    <n v="0"/>
    <n v="0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n v="0"/>
    <e v="#REF!"/>
    <m/>
    <n v="0"/>
    <n v="0"/>
    <n v="0"/>
    <e v="#DIV/0!"/>
    <m/>
  </r>
  <r>
    <x v="4211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2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3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4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5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6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7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8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19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0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1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2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3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4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e v="#DIV/0!"/>
    <m/>
  </r>
  <r>
    <x v="4225"/>
    <n v="1"/>
    <n v="0"/>
    <n v="0"/>
    <n v="0"/>
    <n v="0"/>
    <n v="0"/>
    <e v="#REF!"/>
    <e v="#REF!"/>
    <n v="0"/>
    <n v="0"/>
    <n v="0"/>
    <n v="0"/>
    <n v="0"/>
    <e v="#REF!"/>
    <e v="#REF!"/>
    <e v="#REF!"/>
    <n v="0"/>
    <n v="0"/>
    <e v="#REF!"/>
    <e v="#REF!"/>
    <e v="#REF!"/>
    <e v="#N/A"/>
    <e v="#REF!"/>
    <e v="#REF!"/>
    <e v="#REF!"/>
    <n v="0"/>
    <n v="0"/>
    <m/>
    <n v="0"/>
    <m/>
    <n v="0"/>
    <n v="0"/>
    <n v="0"/>
    <n v="0"/>
    <n v="0"/>
    <e v="#REF!"/>
    <e v="#REF!"/>
    <m/>
    <n v="0"/>
    <n v="0"/>
    <n v="0"/>
    <n v="0"/>
    <m/>
  </r>
  <r>
    <x v="422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2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3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4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0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3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5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6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7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8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259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13">
  <r>
    <x v="0"/>
    <n v="1"/>
    <n v="25"/>
    <n v="17"/>
    <n v="8"/>
    <s v="Apr-2004"/>
    <n v="0.1"/>
    <n v="0"/>
    <n v="17.329999999999998"/>
    <n v="19.11"/>
    <n v="0.90685504971219255"/>
    <m/>
    <n v="1108.06"/>
    <n v="3.2900000000000027"/>
    <n v="-1.071080817916259E-2"/>
    <n v="20.54"/>
    <n v="20.32"/>
    <n v="20.16"/>
    <n v="20.138000000000002"/>
    <n v="20.11"/>
    <n v="20.36"/>
    <n v="20.62"/>
    <m/>
    <m/>
    <m/>
    <n v="590641.48798226926"/>
    <n v="313411.19463241997"/>
    <n v="225056.96302997196"/>
    <n v="189169.9480862389"/>
    <n v="179017.30004942772"/>
    <n v="184889.8079960428"/>
    <n v="200000"/>
  </r>
  <r>
    <x v="1"/>
    <n v="2"/>
    <n v="25"/>
    <n v="16"/>
    <n v="9"/>
    <s v="Apr-2004"/>
    <n v="0.1"/>
    <n v="7.7594248087509143E-5"/>
    <n v="16.5"/>
    <n v="17.93"/>
    <n v="0.92024539877300615"/>
    <m/>
    <n v="1122.47"/>
    <n v="3.9819999999999993"/>
    <n v="-2.116722104626434E-3"/>
    <n v="19.841999999999999"/>
    <n v="19.8"/>
    <n v="19.77"/>
    <n v="19.731000000000002"/>
    <n v="19.68"/>
    <n v="20.074999999999999"/>
    <n v="20.481999999999999"/>
    <m/>
    <m/>
    <m/>
    <n v="572387.96"/>
    <n v="306116.23"/>
    <n v="220650.59"/>
    <n v="185281.67"/>
    <n v="176011.83"/>
    <n v="182806.27"/>
    <n v="195986.72"/>
  </r>
  <r>
    <x v="2"/>
    <n v="3"/>
    <n v="25"/>
    <n v="15"/>
    <n v="10"/>
    <s v="Apr-2004"/>
    <n v="0.1"/>
    <n v="2.6281747721013105E-5"/>
    <n v="16.28"/>
    <n v="17.989999999999998"/>
    <n v="0.90494719288493619"/>
    <m/>
    <n v="1127"/>
    <n v="4.3140000000000001"/>
    <n v="1.2331665032764061E-2"/>
    <n v="19.381"/>
    <n v="19.62"/>
    <n v="19.79"/>
    <n v="19.841999999999999"/>
    <n v="19.91"/>
    <n v="20.245999999999999"/>
    <n v="20.594000000000001"/>
    <m/>
    <m/>
    <m/>
    <n v="562338.31999999995"/>
    <n v="304577.3"/>
    <n v="221286.36"/>
    <n v="186777.4"/>
    <n v="177524.97"/>
    <n v="184142.53"/>
    <n v="197059.58"/>
  </r>
  <r>
    <x v="3"/>
    <n v="4"/>
    <n v="25"/>
    <n v="14"/>
    <n v="11"/>
    <s v="Apr-2004"/>
    <n v="0.1"/>
    <n v="2.6281747721013105E-5"/>
    <n v="16.739999999999998"/>
    <n v="17.98"/>
    <n v="0.93103448275862055"/>
    <m/>
    <n v="1126.21"/>
    <n v="3.9820000000000029"/>
    <n v="7.1392146863844541E-3"/>
    <n v="19.61"/>
    <n v="19.75"/>
    <n v="19.850000000000001"/>
    <n v="19.98"/>
    <n v="20.149999999999999"/>
    <n v="20.431000000000001"/>
    <n v="20.722000000000001"/>
    <m/>
    <m/>
    <m/>
    <n v="567704.59"/>
    <n v="306119.42"/>
    <n v="222345.62"/>
    <n v="188501.21"/>
    <n v="179173.38"/>
    <n v="185590.96"/>
    <n v="198441.23"/>
  </r>
  <r>
    <x v="4"/>
    <n v="5"/>
    <n v="25"/>
    <n v="13"/>
    <n v="12"/>
    <s v="Apr-2004"/>
    <n v="0.1"/>
    <n v="2.6281747721013105E-5"/>
    <n v="16.649999999999999"/>
    <n v="18.02"/>
    <n v="0.92397336293007759"/>
    <m/>
    <n v="1132.17"/>
    <n v="4.1460000000000008"/>
    <n v="-7.1304879291023138E-4"/>
    <n v="19.634"/>
    <n v="19.62"/>
    <n v="19.61"/>
    <n v="19.867000000000001"/>
    <n v="20.2"/>
    <n v="20.492999999999999"/>
    <n v="20.795999999999999"/>
    <m/>
    <m/>
    <m/>
    <n v="566279.27"/>
    <n v="303300.99"/>
    <n v="220352.27"/>
    <n v="188179.55"/>
    <n v="179439.16"/>
    <n v="186207.18"/>
    <n v="197385.09"/>
  </r>
  <r>
    <x v="5"/>
    <n v="6"/>
    <n v="25"/>
    <n v="12"/>
    <n v="13"/>
    <s v="Apr-2004"/>
    <n v="0.1"/>
    <n v="2.6281747721013105E-5"/>
    <n v="15.64"/>
    <n v="17.23"/>
    <n v="0.9077190946024376"/>
    <m/>
    <n v="1141.81"/>
    <n v="4.9939999999999998"/>
    <n v="2.0639723362870122E-2"/>
    <n v="18.507999999999999"/>
    <n v="18.89"/>
    <n v="19.16"/>
    <n v="19.548999999999999"/>
    <n v="20.05"/>
    <n v="20.337"/>
    <n v="20.634"/>
    <m/>
    <m/>
    <m/>
    <n v="539747.57999999996"/>
    <n v="294272.46000000002"/>
    <n v="216101.83"/>
    <n v="186018.76"/>
    <n v="177848.05"/>
    <n v="184777.28"/>
    <n v="194353.87"/>
  </r>
  <r>
    <x v="6"/>
    <n v="7"/>
    <n v="25"/>
    <n v="11"/>
    <n v="14"/>
    <s v="Apr-2004"/>
    <n v="0.1"/>
    <n v="7.8847315372110316E-5"/>
    <n v="14.97"/>
    <n v="16.79"/>
    <n v="0.89160214413341288"/>
    <m/>
    <n v="1150.57"/>
    <n v="5.6590000000000007"/>
    <n v="6.8463377526626346E-3"/>
    <n v="18.404"/>
    <n v="18.53"/>
    <n v="18.62"/>
    <n v="19.215"/>
    <n v="19.97"/>
    <n v="20.294"/>
    <n v="20.629000000000001"/>
    <m/>
    <m/>
    <m/>
    <n v="532658.81999999995"/>
    <n v="287174.21999999997"/>
    <n v="211383.28"/>
    <n v="184234.55"/>
    <n v="177060.83"/>
    <n v="184596.11"/>
    <n v="191313.66"/>
  </r>
  <r>
    <x v="7"/>
    <n v="8"/>
    <n v="25"/>
    <n v="10"/>
    <n v="15"/>
    <s v="Apr-2004"/>
    <n v="0.1"/>
    <n v="2.5864080406057255E-5"/>
    <n v="15.32"/>
    <n v="17.16"/>
    <n v="0.89277389277389274"/>
    <m/>
    <n v="1148.1600000000001"/>
    <n v="5.5010000000000012"/>
    <n v="0"/>
    <n v="18.79"/>
    <n v="18.79"/>
    <n v="18.79"/>
    <n v="19.446999999999999"/>
    <n v="20.28"/>
    <n v="20.545000000000002"/>
    <n v="20.821000000000002"/>
    <m/>
    <m/>
    <m/>
    <n v="541619.61"/>
    <n v="290364.92"/>
    <n v="213696.73"/>
    <n v="186850.9"/>
    <n v="179322.42"/>
    <n v="186542.77"/>
    <n v="193724.57"/>
  </r>
  <r>
    <x v="8"/>
    <n v="9"/>
    <n v="25"/>
    <n v="9"/>
    <n v="16"/>
    <s v="Apr-2004"/>
    <n v="0.1"/>
    <n v="2.5864080406057255E-5"/>
    <n v="15.76"/>
    <n v="17.559999999999999"/>
    <n v="0.89749430523918006"/>
    <m/>
    <n v="1140.53"/>
    <n v="5.4139999999999997"/>
    <n v="2.2049559008820996E-3"/>
    <n v="19.047999999999998"/>
    <n v="19.09"/>
    <n v="19.12"/>
    <n v="19.745999999999999"/>
    <n v="20.54"/>
    <n v="20.850999999999999"/>
    <n v="21.173999999999999"/>
    <m/>
    <m/>
    <m/>
    <n v="549845.25"/>
    <n v="295305.08"/>
    <n v="217152.47"/>
    <n v="189418.51"/>
    <n v="181964.96"/>
    <n v="189573.09"/>
    <n v="196617.36"/>
  </r>
  <r>
    <x v="9"/>
    <n v="10"/>
    <n v="25"/>
    <n v="8"/>
    <n v="-8"/>
    <s v="Apr-2004"/>
    <n v="0.1"/>
    <n v="2.5864080406057255E-5"/>
    <n v="16.260000000000002"/>
    <n v="17.829999999999998"/>
    <n v="0.91194615816040403"/>
    <m/>
    <n v="1139.32"/>
    <n v="4.8149999999999977"/>
    <n v="-3.6089753648202993E-3"/>
    <n v="19.119"/>
    <n v="19.05"/>
    <n v="19"/>
    <n v="19.666"/>
    <n v="20.51"/>
    <n v="20.786999999999999"/>
    <n v="21.074999999999999"/>
    <m/>
    <m/>
    <m/>
    <n v="549730.34"/>
    <n v="293853.99"/>
    <n v="216127.08"/>
    <n v="188993.89"/>
    <n v="181422.03"/>
    <n v="188788.05"/>
    <n v="195937.3"/>
  </r>
  <r>
    <x v="10"/>
    <n v="11"/>
    <n v="25"/>
    <n v="7"/>
    <n v="-7"/>
    <s v="Apr-2004"/>
    <n v="0.1"/>
    <n v="1.0346033539754274E-4"/>
    <n v="15.28"/>
    <n v="17.73"/>
    <n v="0.86181613085166375"/>
    <m/>
    <n v="1145.2"/>
    <n v="5.663000000000002"/>
    <n v="1.7660525455140075E-2"/>
    <n v="18.346"/>
    <n v="18.670000000000002"/>
    <n v="18.899999999999999"/>
    <n v="19.535"/>
    <n v="20.34"/>
    <n v="20.635999999999999"/>
    <n v="20.943000000000001"/>
    <m/>
    <m/>
    <m/>
    <n v="535660.34"/>
    <n v="291127.28999999998"/>
    <n v="214792.29"/>
    <n v="187530.48"/>
    <n v="180115.59"/>
    <n v="187572.76"/>
    <n v="194570.6"/>
  </r>
  <r>
    <x v="11"/>
    <n v="12"/>
    <n v="25"/>
    <n v="6"/>
    <n v="-6"/>
    <s v="Apr-2004"/>
    <n v="0.1"/>
    <n v="2.5446429139153182E-5"/>
    <n v="17.260000000000002"/>
    <n v="18.920000000000002"/>
    <n v="0.91226215644820297"/>
    <m/>
    <n v="1129.44"/>
    <n v="4.0579999999999998"/>
    <n v="-7.2486279382832919E-4"/>
    <n v="19.314"/>
    <n v="19.3"/>
    <n v="19.29"/>
    <n v="19.928999999999998"/>
    <n v="20.74"/>
    <n v="21.023"/>
    <n v="21.318000000000001"/>
    <m/>
    <m/>
    <m/>
    <n v="556162.02"/>
    <n v="298049.53000000003"/>
    <n v="219153.31"/>
    <n v="191245.13"/>
    <n v="183532.19"/>
    <n v="190973.91"/>
    <n v="198471.94"/>
  </r>
  <r>
    <x v="12"/>
    <n v="13"/>
    <n v="25"/>
    <n v="5"/>
    <n v="-5"/>
    <s v="Apr-2004"/>
    <n v="0.1"/>
    <n v="2.5446429139153182E-5"/>
    <n v="15.62"/>
    <n v="18.170000000000002"/>
    <n v="0.8596587782058337"/>
    <m/>
    <n v="1128.17"/>
    <n v="5.4640000000000004"/>
    <n v="7.1994240460759862E-4"/>
    <n v="19.446000000000002"/>
    <n v="19.46"/>
    <n v="19.47"/>
    <n v="19.818999999999999"/>
    <n v="20.27"/>
    <n v="20.670999999999999"/>
    <n v="21.084"/>
    <m/>
    <m/>
    <m/>
    <n v="560624.81999999995"/>
    <n v="300776.21000000002"/>
    <n v="218583.37"/>
    <n v="187551.08"/>
    <n v="180523.35"/>
    <n v="188664.7"/>
    <n v="196265.14"/>
  </r>
  <r>
    <x v="13"/>
    <n v="14"/>
    <n v="25"/>
    <n v="4"/>
    <n v="-4"/>
    <s v="Apr-2004"/>
    <n v="0.1"/>
    <n v="2.5446429139153182E-5"/>
    <n v="15.74"/>
    <n v="17.989999999999998"/>
    <n v="0.87493051695386337"/>
    <m/>
    <n v="1128.8399999999999"/>
    <n v="5.4539999999999988"/>
    <n v="8.7582108226462729E-3"/>
    <n v="19.181999999999999"/>
    <n v="19.350000000000001"/>
    <n v="19.47"/>
    <n v="19.89"/>
    <n v="20.43"/>
    <n v="20.806000000000001"/>
    <n v="21.193999999999999"/>
    <m/>
    <m/>
    <m/>
    <n v="556759.78"/>
    <n v="300511.95"/>
    <n v="219248.56"/>
    <n v="188909.34"/>
    <n v="181692.33"/>
    <n v="189692.81"/>
    <n v="197278.94"/>
  </r>
  <r>
    <x v="14"/>
    <n v="15"/>
    <n v="25"/>
    <n v="3"/>
    <n v="-3"/>
    <s v="Apr-2004"/>
    <n v="0.1"/>
    <n v="2.5446429139153182E-5"/>
    <n v="14.94"/>
    <n v="17.53"/>
    <n v="0.85225328009127199"/>
    <m/>
    <n v="1134.6099999999999"/>
    <n v="6.1590000000000007"/>
    <n v="3.3394974437071623E-2"/>
    <n v="18.385999999999999"/>
    <n v="19"/>
    <n v="19.43"/>
    <n v="19.792999999999999"/>
    <n v="20.260000000000002"/>
    <n v="20.672999999999998"/>
    <n v="21.099"/>
    <m/>
    <m/>
    <m/>
    <n v="545151.31000000006"/>
    <n v="299327.15999999997"/>
    <n v="218257.78"/>
    <n v="187418.47"/>
    <n v="180535.03"/>
    <n v="188804.58"/>
    <n v="196050.38"/>
  </r>
  <r>
    <x v="15"/>
    <n v="16"/>
    <n v="25"/>
    <n v="2"/>
    <n v="-2"/>
    <s v="Apr-2004"/>
    <n v="0.1"/>
    <n v="7.6341229996224058E-5"/>
    <n v="15.42"/>
    <n v="17.68"/>
    <n v="0.87217194570135748"/>
    <m/>
    <n v="1135.82"/>
    <n v="5.7449999999999992"/>
    <n v="6.7066274598507114E-2"/>
    <n v="17.684000000000001"/>
    <n v="18.87"/>
    <n v="19.68"/>
    <n v="19.981000000000002"/>
    <n v="20.37"/>
    <n v="20.760999999999999"/>
    <n v="21.164999999999999"/>
    <m/>
    <m/>
    <m/>
    <n v="540136.92000000004"/>
    <n v="302739.03999999998"/>
    <n v="220405.34"/>
    <n v="188510.06"/>
    <n v="181346.89"/>
    <n v="189426.33"/>
    <n v="197581.32"/>
  </r>
  <r>
    <x v="16"/>
    <n v="17"/>
    <n v="25"/>
    <n v="1"/>
    <n v="-1"/>
    <s v="Apr-2004"/>
    <n v="0.1"/>
    <n v="2.6003301061283679E-5"/>
    <n v="16.670000000000002"/>
    <n v="18.73"/>
    <n v="0.89001601708489064"/>
    <m/>
    <n v="1118.1500000000001"/>
    <n v="4.6890000000000001"/>
    <n v="6.5961591984414092E-2"/>
    <n v="17.965"/>
    <n v="19.149999999999999"/>
    <n v="19.96"/>
    <n v="20.204000000000001"/>
    <n v="20.52"/>
    <n v="20.933"/>
    <n v="21.359000000000002"/>
    <m/>
    <m/>
    <m/>
    <n v="548187.06000000006"/>
    <n v="307061.28000000003"/>
    <n v="222897.58"/>
    <n v="189931.21"/>
    <n v="182858.23"/>
    <n v="191161"/>
    <n v="199439.61"/>
  </r>
  <r>
    <x v="17"/>
    <n v="18"/>
    <n v="20"/>
    <n v="20"/>
    <n v="0"/>
    <s v="May-2004"/>
    <n v="0.1"/>
    <n v="2.6003301061283679E-5"/>
    <n v="15.6"/>
    <n v="17.920000000000002"/>
    <n v="0.87053571428571419"/>
    <m/>
    <n v="1124.0899999999999"/>
    <n v="5.9799999999999986"/>
    <n v="5.4603854389721596E-2"/>
    <n v="18.68"/>
    <n v="19.7"/>
    <n v="19.925999999999998"/>
    <n v="20.22"/>
    <n v="20.632999999999999"/>
    <n v="21.059000000000001"/>
    <n v="21.58"/>
    <m/>
    <m/>
    <m/>
    <n v="534747.12"/>
    <n v="303069.46999999997"/>
    <n v="219836.38"/>
    <n v="187159.38"/>
    <n v="180242.91"/>
    <n v="188481"/>
    <n v="196614.13"/>
  </r>
  <r>
    <x v="18"/>
    <n v="19"/>
    <n v="20"/>
    <n v="19"/>
    <n v="1"/>
    <s v="May-2004"/>
    <n v="0.1"/>
    <n v="2.6003301061283679E-5"/>
    <n v="14.61"/>
    <n v="17.11"/>
    <n v="0.85388661601402693"/>
    <m/>
    <n v="1139.93"/>
    <n v="6.490000000000002"/>
    <n v="8.1844380403458095E-2"/>
    <n v="17.350000000000001"/>
    <n v="18.77"/>
    <n v="19.164000000000001"/>
    <n v="19.670000000000002"/>
    <n v="20.105"/>
    <n v="20.553000000000001"/>
    <n v="21.1"/>
    <m/>
    <m/>
    <m/>
    <n v="497362.13"/>
    <n v="288907.37"/>
    <n v="211558.28"/>
    <n v="182088.73"/>
    <n v="175651.37"/>
    <n v="183974.35"/>
    <n v="190256.66"/>
  </r>
  <r>
    <x v="19"/>
    <n v="20"/>
    <n v="20"/>
    <n v="18"/>
    <n v="2"/>
    <s v="May-2004"/>
    <n v="0.1"/>
    <n v="2.6003301061283679E-5"/>
    <n v="14.01"/>
    <n v="16.62"/>
    <n v="0.84296028880866425"/>
    <m/>
    <n v="1140.5999999999999"/>
    <n v="7.2099999999999991"/>
    <n v="0.10092272202998842"/>
    <n v="17.34"/>
    <n v="19.09"/>
    <n v="19.404"/>
    <n v="19.809999999999999"/>
    <n v="20.239000000000001"/>
    <n v="20.681000000000001"/>
    <n v="21.22"/>
    <m/>
    <m/>
    <m/>
    <n v="498029.04"/>
    <n v="293707.12"/>
    <n v="214096.15"/>
    <n v="183381.07"/>
    <n v="176817.83"/>
    <n v="185114.71"/>
    <n v="192067.01"/>
  </r>
  <r>
    <x v="20"/>
    <n v="21"/>
    <n v="20"/>
    <n v="17"/>
    <n v="3"/>
    <s v="May-2004"/>
    <n v="0.1"/>
    <n v="7.8011931716304161E-5"/>
    <n v="14.77"/>
    <n v="17.059999999999999"/>
    <n v="0.86576787807737399"/>
    <m/>
    <n v="1135.53"/>
    <n v="6.43"/>
    <n v="0.10683012259194413"/>
    <n v="17.13"/>
    <n v="18.96"/>
    <n v="19.332000000000001"/>
    <n v="19.809999999999999"/>
    <n v="20.233000000000001"/>
    <n v="20.667999999999999"/>
    <n v="21.2"/>
    <m/>
    <m/>
    <m/>
    <n v="492465.86"/>
    <n v="291868.38"/>
    <n v="213439.71"/>
    <n v="183387.07"/>
    <n v="176767.79"/>
    <n v="185003.88"/>
    <n v="191778.8"/>
  </r>
  <r>
    <x v="21"/>
    <n v="22"/>
    <n v="20"/>
    <n v="16"/>
    <n v="4"/>
    <s v="May-2004"/>
    <n v="0.1"/>
    <n v="2.6977895578150779E-5"/>
    <n v="15.07"/>
    <n v="17.149999999999999"/>
    <n v="0.87871720116618079"/>
    <m/>
    <n v="1138.1099999999999"/>
    <n v="6.129999999999999"/>
    <n v="0.11726190476190479"/>
    <n v="16.8"/>
    <n v="18.77"/>
    <n v="19.222000000000001"/>
    <n v="19.8"/>
    <n v="20.225999999999999"/>
    <n v="20.664000000000001"/>
    <n v="21.2"/>
    <m/>
    <m/>
    <m/>
    <n v="483978.65"/>
    <n v="289208.18"/>
    <n v="212456.69"/>
    <n v="183305.37"/>
    <n v="176717.49"/>
    <n v="184980.37"/>
    <n v="191299.19"/>
  </r>
  <r>
    <x v="22"/>
    <n v="23"/>
    <n v="20"/>
    <n v="15"/>
    <n v="5"/>
    <s v="May-2004"/>
    <n v="0.1"/>
    <n v="2.6977895578150779E-5"/>
    <n v="16.29"/>
    <n v="18.07"/>
    <n v="0.9014941892639734"/>
    <m/>
    <n v="1122.4100000000001"/>
    <n v="4.9700000000000024"/>
    <n v="0.10938399539435806"/>
    <n v="17.37"/>
    <n v="19.27"/>
    <n v="19.704000000000001"/>
    <n v="20.260000000000002"/>
    <n v="20.562000000000001"/>
    <n v="20.875"/>
    <n v="21.26"/>
    <m/>
    <m/>
    <m/>
    <n v="499454.95"/>
    <n v="296804.96000000002"/>
    <n v="217689.78"/>
    <n v="187260.68"/>
    <n v="179348.12"/>
    <n v="186526.27"/>
    <n v="195715.05"/>
  </r>
  <r>
    <x v="23"/>
    <n v="24"/>
    <n v="20"/>
    <n v="14"/>
    <n v="6"/>
    <s v="May-2004"/>
    <n v="0.1"/>
    <n v="2.6977895578150779E-5"/>
    <n v="16.600000000000001"/>
    <n v="18.510000000000002"/>
    <n v="0.89681253376553216"/>
    <m/>
    <n v="1113.8900000000001"/>
    <n v="4.7799999999999976"/>
    <n v="0.10523353967360727"/>
    <n v="17.77"/>
    <n v="19.64"/>
    <n v="20.096"/>
    <n v="20.68"/>
    <n v="20.89"/>
    <n v="21.109000000000002"/>
    <n v="21.38"/>
    <m/>
    <m/>
    <m/>
    <n v="510353.98"/>
    <n v="302574.59999999998"/>
    <n v="222082.14"/>
    <n v="190876.49"/>
    <n v="181933.38"/>
    <n v="188306.77"/>
    <n v="199578.05"/>
  </r>
  <r>
    <x v="24"/>
    <n v="25"/>
    <n v="20"/>
    <n v="13"/>
    <n v="7"/>
    <s v="May-2004"/>
    <n v="0.1"/>
    <n v="2.6977895578150779E-5"/>
    <n v="17.190000000000001"/>
    <n v="18.71"/>
    <n v="0.91876002137894175"/>
    <m/>
    <n v="1107.3"/>
    <n v="4.2300000000000004"/>
    <n v="8.9462129527991374E-2"/>
    <n v="18.22"/>
    <n v="19.850000000000001"/>
    <n v="20.323"/>
    <n v="20.93"/>
    <n v="21.077000000000002"/>
    <n v="21.23"/>
    <n v="21.42"/>
    <m/>
    <m/>
    <m/>
    <n v="520505.86"/>
    <n v="305882.88"/>
    <n v="224659.53"/>
    <n v="192978.17"/>
    <n v="183339.13"/>
    <n v="189134.65"/>
    <n v="201834.25"/>
  </r>
  <r>
    <x v="25"/>
    <n v="26"/>
    <n v="20"/>
    <n v="12"/>
    <n v="8"/>
    <s v="May-2004"/>
    <n v="0.1"/>
    <n v="8.0935870174769775E-5"/>
    <n v="16.62"/>
    <n v="18.13"/>
    <n v="0.91671263099834543"/>
    <m/>
    <n v="1117.49"/>
    <n v="4.509999999999998"/>
    <n v="8.9315997738835362E-2"/>
    <n v="17.690000000000001"/>
    <n v="19.27"/>
    <n v="19.86"/>
    <n v="20.61"/>
    <n v="20.765999999999998"/>
    <n v="20.928000000000001"/>
    <n v="21.13"/>
    <m/>
    <m/>
    <m/>
    <n v="505378.52"/>
    <n v="297768.75"/>
    <n v="220244.78"/>
    <n v="190084.7"/>
    <n v="180692.02"/>
    <n v="186511.7"/>
    <n v="198342.8"/>
  </r>
  <r>
    <x v="26"/>
    <n v="27"/>
    <n v="20"/>
    <n v="11"/>
    <n v="9"/>
    <s v="May-2004"/>
    <n v="0.1"/>
    <n v="2.739560569375854E-5"/>
    <n v="16.55"/>
    <n v="18.190000000000001"/>
    <n v="0.90984057174271571"/>
    <m/>
    <n v="1119.55"/>
    <n v="4.5799999999999983"/>
    <n v="0.10918544194107449"/>
    <n v="17.309999999999999"/>
    <n v="19.2"/>
    <n v="19.748999999999999"/>
    <n v="20.45"/>
    <n v="20.654"/>
    <n v="20.867000000000001"/>
    <n v="21.13"/>
    <m/>
    <m/>
    <m/>
    <n v="498787.1"/>
    <n v="296428.71000000002"/>
    <n v="218799.96"/>
    <n v="188817.79"/>
    <n v="179942.86"/>
    <n v="186219.1"/>
    <n v="197031.13"/>
  </r>
  <r>
    <x v="27"/>
    <n v="28"/>
    <n v="20"/>
    <n v="10"/>
    <n v="10"/>
    <s v="May-2004"/>
    <n v="0.1"/>
    <n v="2.739560569375854E-5"/>
    <n v="15.77"/>
    <n v="17.45"/>
    <n v="0.90372492836676221"/>
    <m/>
    <n v="1121.53"/>
    <n v="5.18"/>
    <n v="0.13056558363417547"/>
    <n v="16.62"/>
    <n v="18.79"/>
    <n v="19.437999999999999"/>
    <n v="20.260000000000002"/>
    <n v="20.466999999999999"/>
    <n v="20.683"/>
    <n v="20.95"/>
    <m/>
    <m/>
    <m/>
    <n v="483772.94"/>
    <n v="290949.52"/>
    <n v="216079.05"/>
    <n v="187091.15"/>
    <n v="178342.16"/>
    <n v="184610.19"/>
    <n v="194908.77"/>
  </r>
  <r>
    <x v="28"/>
    <n v="29"/>
    <n v="20"/>
    <n v="9"/>
    <n v="11"/>
    <s v="May-2004"/>
    <n v="0.1"/>
    <n v="2.739560569375854E-5"/>
    <n v="17.05"/>
    <n v="18.34"/>
    <n v="0.92966194111232281"/>
    <m/>
    <n v="1113.99"/>
    <n v="4.18"/>
    <n v="0.11041189931350104"/>
    <n v="17.48"/>
    <n v="19.41"/>
    <n v="19.968"/>
    <n v="20.68"/>
    <n v="20.844999999999999"/>
    <n v="21.016999999999999"/>
    <n v="21.23"/>
    <m/>
    <m/>
    <m/>
    <n v="503556.97"/>
    <n v="299626.83"/>
    <n v="221185.45"/>
    <n v="190740.97"/>
    <n v="181392.08"/>
    <n v="187312.19"/>
    <n v="199108.16"/>
  </r>
  <r>
    <x v="29"/>
    <n v="30"/>
    <n v="20"/>
    <n v="8"/>
    <n v="-8"/>
    <s v="May-2004"/>
    <n v="0.1"/>
    <n v="2.739560569375854E-5"/>
    <n v="18.13"/>
    <n v="19.32"/>
    <n v="0.93840579710144922"/>
    <m/>
    <n v="1098.7"/>
    <n v="3.2600000000000016"/>
    <n v="8.5199344620426221E-2"/>
    <n v="18.309999999999999"/>
    <n v="19.87"/>
    <n v="20.45"/>
    <n v="21.19"/>
    <n v="21.25"/>
    <n v="21.312000000000001"/>
    <n v="21.39"/>
    <m/>
    <m/>
    <m/>
    <n v="519997.56"/>
    <n v="306815.84000000003"/>
    <n v="226600.98"/>
    <n v="194849.43"/>
    <n v="184282.15"/>
    <n v="189213.05"/>
    <n v="203687.27"/>
  </r>
  <r>
    <x v="30"/>
    <n v="31"/>
    <n v="20"/>
    <n v="7"/>
    <n v="-7"/>
    <s v="May-2004"/>
    <n v="0.1"/>
    <n v="8.2189068659532794E-5"/>
    <n v="19.77"/>
    <n v="20.05"/>
    <n v="0.98603491271820443"/>
    <m/>
    <n v="1087.1199999999999"/>
    <n v="1.9400000000000013"/>
    <n v="5.5813953488371926E-2"/>
    <n v="19.350000000000001"/>
    <n v="20.43"/>
    <n v="20.952000000000002"/>
    <n v="21.62"/>
    <n v="21.646999999999998"/>
    <n v="21.675000000000001"/>
    <n v="21.71"/>
    <m/>
    <m/>
    <m/>
    <n v="539630.35"/>
    <n v="314755.81"/>
    <n v="231547.64"/>
    <n v="198615.3"/>
    <n v="187523.86"/>
    <n v="192196.2"/>
    <n v="207877.04"/>
  </r>
  <r>
    <x v="31"/>
    <n v="32"/>
    <n v="20"/>
    <n v="6"/>
    <n v="-6"/>
    <s v="May-2004"/>
    <n v="0.1"/>
    <n v="2.9484397083834324E-5"/>
    <n v="18.57"/>
    <n v="19.239999999999998"/>
    <n v="0.96517671517671522"/>
    <m/>
    <n v="1095.45"/>
    <n v="2.879999999999999"/>
    <n v="8.6507072905331883E-2"/>
    <n v="18.38"/>
    <n v="19.97"/>
    <n v="20.448"/>
    <n v="21.06"/>
    <n v="21.177"/>
    <n v="21.298999999999999"/>
    <n v="21.45"/>
    <m/>
    <m/>
    <m/>
    <n v="523193.79"/>
    <n v="307336.42"/>
    <n v="225682.43"/>
    <n v="194059.38"/>
    <n v="184079.22"/>
    <n v="189590.77"/>
    <n v="202861.31"/>
  </r>
  <r>
    <x v="32"/>
    <n v="33"/>
    <n v="20"/>
    <n v="5"/>
    <n v="-5"/>
    <s v="May-2004"/>
    <n v="0.1"/>
    <n v="2.9484397083834324E-5"/>
    <n v="18.14"/>
    <n v="18.850000000000001"/>
    <n v="0.96233421750663128"/>
    <m/>
    <n v="1097.28"/>
    <n v="3.0799999999999983"/>
    <n v="7.7472527472527419E-2"/>
    <n v="18.2"/>
    <n v="19.61"/>
    <n v="20.213000000000001"/>
    <n v="20.98"/>
    <n v="21.052"/>
    <n v="21.126999999999999"/>
    <n v="21.22"/>
    <m/>
    <m/>
    <m/>
    <n v="514788.93"/>
    <n v="303320.18"/>
    <n v="224407.23"/>
    <n v="193021.29"/>
    <n v="182672.95"/>
    <n v="187688.26"/>
    <n v="201745.77"/>
  </r>
  <r>
    <x v="33"/>
    <n v="34"/>
    <n v="20"/>
    <n v="4"/>
    <n v="-4"/>
    <s v="May-2004"/>
    <n v="0.1"/>
    <n v="2.9484397083834324E-5"/>
    <n v="18.86"/>
    <n v="19.239999999999998"/>
    <n v="0.98024948024948033"/>
    <m/>
    <n v="1096.44"/>
    <n v="2.2600000000000016"/>
    <n v="6.5288356909684486E-2"/>
    <n v="18.38"/>
    <n v="19.579999999999998"/>
    <n v="19.951000000000001"/>
    <n v="20.43"/>
    <n v="20.637"/>
    <n v="20.853000000000002"/>
    <n v="21.12"/>
    <m/>
    <m/>
    <m/>
    <n v="515123.72"/>
    <n v="300074.37"/>
    <n v="219108.22"/>
    <n v="188971.6"/>
    <n v="180143.73"/>
    <n v="186500.46"/>
    <n v="197248.8"/>
  </r>
  <r>
    <x v="34"/>
    <n v="35"/>
    <n v="20"/>
    <n v="3"/>
    <n v="-3"/>
    <s v="May-2004"/>
    <n v="0.1"/>
    <n v="2.9484397083834324E-5"/>
    <n v="18.47"/>
    <n v="19.100000000000001"/>
    <n v="0.96701570680628257"/>
    <m/>
    <n v="1095.7"/>
    <n v="2.6799999999999997"/>
    <n v="6.0377358490566024E-2"/>
    <n v="18.55"/>
    <n v="19.670000000000002"/>
    <n v="20.059000000000001"/>
    <n v="20.56"/>
    <n v="20.736999999999998"/>
    <n v="20.922000000000001"/>
    <n v="21.15"/>
    <m/>
    <m/>
    <m/>
    <n v="517847.29"/>
    <n v="301671.42"/>
    <n v="220478.31"/>
    <n v="189935.51"/>
    <n v="180765.79"/>
    <n v="186823.13"/>
    <n v="198367.88"/>
  </r>
  <r>
    <x v="35"/>
    <n v="36"/>
    <n v="20"/>
    <n v="2"/>
    <n v="-2"/>
    <s v="May-2004"/>
    <n v="0.1"/>
    <n v="8.8455799266418111E-5"/>
    <n v="19.96"/>
    <n v="20.22"/>
    <n v="0.98714144411473803"/>
    <m/>
    <n v="1084.0999999999999"/>
    <n v="1.3299999999999983"/>
    <n v="4.3366029943211037E-2"/>
    <n v="19.37"/>
    <n v="20.21"/>
    <n v="20.577000000000002"/>
    <n v="21.05"/>
    <n v="21.122"/>
    <n v="21.196999999999999"/>
    <n v="21.29"/>
    <m/>
    <m/>
    <m/>
    <n v="532932.32999999996"/>
    <n v="309536.7"/>
    <n v="225795.34"/>
    <n v="193577.89"/>
    <n v="183187.19"/>
    <n v="188197.02"/>
    <n v="202659.34"/>
  </r>
  <r>
    <x v="36"/>
    <n v="37"/>
    <n v="20"/>
    <n v="1"/>
    <n v="-1"/>
    <s v="May-2004"/>
    <n v="0.1"/>
    <n v="2.8927346798379716E-5"/>
    <n v="19.329999999999998"/>
    <n v="19.68"/>
    <n v="0.98221544715447151"/>
    <m/>
    <n v="1091.49"/>
    <n v="1.9200000000000017"/>
    <n v="4.2597402597402523E-2"/>
    <n v="19.25"/>
    <n v="20.07"/>
    <n v="20.494"/>
    <n v="21.04"/>
    <n v="21.103000000000002"/>
    <n v="21.167999999999999"/>
    <n v="21.25"/>
    <m/>
    <m/>
    <m/>
    <n v="529274.72"/>
    <n v="308253.07"/>
    <n v="225655.29"/>
    <n v="193413.45"/>
    <n v="182943.33"/>
    <n v="187853.66"/>
    <n v="202510.36"/>
  </r>
  <r>
    <x v="37"/>
    <n v="38"/>
    <n v="18"/>
    <n v="18"/>
    <n v="0"/>
    <s v="Jun-2004"/>
    <n v="0.1"/>
    <n v="2.8927346798379716E-5"/>
    <n v="18.93"/>
    <n v="19.61"/>
    <n v="0.96532381438041814"/>
    <m/>
    <n v="1088.68"/>
    <n v="2.3859999999999992"/>
    <n v="3.5211267605633756E-2"/>
    <n v="19.170000000000002"/>
    <n v="19.844999999999999"/>
    <n v="20.7"/>
    <n v="20.835000000000001"/>
    <n v="20.975000000000001"/>
    <n v="21.15"/>
    <n v="21.315999999999999"/>
    <m/>
    <m/>
    <m/>
    <n v="505555.74"/>
    <n v="298500.28999999998"/>
    <n v="222015.3"/>
    <n v="190962.77"/>
    <n v="181332.92"/>
    <n v="186975.08"/>
    <n v="199594.59"/>
  </r>
  <r>
    <x v="38"/>
    <n v="39"/>
    <n v="18"/>
    <n v="17"/>
    <n v="1"/>
    <s v="Jun-2004"/>
    <n v="0.1"/>
    <n v="2.8927346798379716E-5"/>
    <n v="18.670000000000002"/>
    <n v="19.420000000000002"/>
    <n v="0.9613800205973223"/>
    <m/>
    <n v="1089.19"/>
    <n v="2.5619999999999976"/>
    <n v="3.0248190279214215E-2"/>
    <n v="19.34"/>
    <n v="19.925000000000001"/>
    <n v="20.67"/>
    <n v="20.792999999999999"/>
    <n v="20.920999999999999"/>
    <n v="21.08"/>
    <n v="21.231999999999999"/>
    <m/>
    <m/>
    <m/>
    <n v="509913.29"/>
    <n v="299617.68"/>
    <n v="221692.93"/>
    <n v="190577.38"/>
    <n v="180853.55"/>
    <n v="186355.06"/>
    <n v="199248.09"/>
  </r>
  <r>
    <x v="39"/>
    <n v="40"/>
    <n v="18"/>
    <n v="16"/>
    <n v="2"/>
    <s v="Jun-2004"/>
    <n v="0.1"/>
    <n v="2.8927346798379716E-5"/>
    <n v="18.489999999999998"/>
    <n v="19.18"/>
    <n v="0.96402502606882157"/>
    <m/>
    <n v="1093.56"/>
    <n v="2.6990000000000016"/>
    <n v="3.8967136150234838E-2"/>
    <n v="19.170000000000002"/>
    <n v="19.917000000000002"/>
    <n v="20.86"/>
    <n v="20.931999999999999"/>
    <n v="21.007000000000001"/>
    <n v="21.1"/>
    <n v="21.189"/>
    <m/>
    <m/>
    <m/>
    <n v="505933.87"/>
    <n v="299836"/>
    <n v="223675.08"/>
    <n v="191802.08"/>
    <n v="181505.66"/>
    <n v="186475.28"/>
    <n v="200778.29"/>
  </r>
  <r>
    <x v="40"/>
    <n v="41"/>
    <n v="18"/>
    <n v="15"/>
    <n v="3"/>
    <s v="Jun-2004"/>
    <n v="0.1"/>
    <n v="8.6784550793694848E-5"/>
    <n v="18.079999999999998"/>
    <n v="18.88"/>
    <n v="0.9576271186440678"/>
    <m/>
    <n v="1095.4100000000001"/>
    <n v="3.0940000000000012"/>
    <n v="1.4384656366542403E-2"/>
    <n v="18.77"/>
    <n v="19.04"/>
    <n v="20.53"/>
    <n v="20.670999999999999"/>
    <n v="20.818000000000001"/>
    <n v="21"/>
    <n v="21.173999999999999"/>
    <m/>
    <m/>
    <m/>
    <n v="493404.49"/>
    <n v="288124.49"/>
    <n v="220281.28"/>
    <n v="189538.47"/>
    <n v="180056.86"/>
    <n v="185733.43"/>
    <n v="198070.91"/>
  </r>
  <r>
    <x v="41"/>
    <n v="42"/>
    <n v="18"/>
    <n v="14"/>
    <n v="4"/>
    <s v="Jun-2004"/>
    <n v="0.1"/>
    <n v="2.9205868372850219E-5"/>
    <n v="15.96"/>
    <n v="17.34"/>
    <n v="0.92041522491349481"/>
    <m/>
    <n v="1113.05"/>
    <n v="4.972999999999999"/>
    <n v="2.857142857142847E-2"/>
    <n v="17.5"/>
    <n v="18"/>
    <n v="19.8"/>
    <n v="20.05"/>
    <n v="20.309999999999999"/>
    <n v="20.63"/>
    <n v="20.933"/>
    <m/>
    <m/>
    <m/>
    <n v="461480.23"/>
    <n v="273688.67"/>
    <n v="212726.45"/>
    <n v="184088.75"/>
    <n v="175993.47"/>
    <n v="182725.5"/>
    <n v="191828.73"/>
  </r>
  <r>
    <x v="42"/>
    <n v="43"/>
    <n v="18"/>
    <n v="13"/>
    <n v="5"/>
    <s v="Jun-2004"/>
    <n v="0.1"/>
    <n v="2.9205868372850219E-5"/>
    <n v="15.97"/>
    <n v="17.34"/>
    <n v="0.92099192618223769"/>
    <m/>
    <n v="1114.94"/>
    <n v="4.9960000000000004"/>
    <n v="2.7257240204429323E-2"/>
    <n v="17.61"/>
    <n v="18.09"/>
    <n v="19.86"/>
    <n v="20.103999999999999"/>
    <n v="20.356999999999999"/>
    <n v="20.67"/>
    <n v="20.966000000000001"/>
    <m/>
    <m/>
    <m/>
    <n v="464226.25"/>
    <n v="274904.84000000003"/>
    <n v="213357.19"/>
    <n v="184570.36"/>
    <n v="176387.09"/>
    <n v="183066.54"/>
    <n v="192363.84"/>
  </r>
  <r>
    <x v="43"/>
    <n v="44"/>
    <n v="18"/>
    <n v="12"/>
    <n v="6"/>
    <s v="Jun-2004"/>
    <n v="0.1"/>
    <n v="2.9205868372850219E-5"/>
    <n v="15.28"/>
    <n v="16.95"/>
    <n v="0.9014749262536873"/>
    <m/>
    <n v="1121.28"/>
    <n v="5.8260000000000023"/>
    <n v="3.170028818443793E-2"/>
    <n v="17.350000000000001"/>
    <n v="17.899999999999999"/>
    <n v="19.73"/>
    <n v="20.035"/>
    <n v="20.350999999999999"/>
    <n v="20.74"/>
    <n v="21.106000000000002"/>
    <m/>
    <m/>
    <m/>
    <n v="458057.09"/>
    <n v="272411.06"/>
    <n v="212190.07"/>
    <n v="184136.91"/>
    <n v="176577.96"/>
    <n v="183894.58"/>
    <n v="191613.67"/>
  </r>
  <r>
    <x v="44"/>
    <n v="45"/>
    <n v="18"/>
    <n v="11"/>
    <n v="7"/>
    <s v="Jun-2004"/>
    <n v="0.1"/>
    <n v="2.9205868372850219E-5"/>
    <n v="15.5"/>
    <n v="17.079999999999998"/>
    <n v="0.90749414519906335"/>
    <m/>
    <n v="1120.68"/>
    <n v="5.6370000000000005"/>
    <n v="2.7303754266211566E-2"/>
    <n v="17.579999999999998"/>
    <n v="18.059999999999999"/>
    <n v="19.68"/>
    <n v="20.004000000000001"/>
    <n v="20.338999999999999"/>
    <n v="20.75"/>
    <n v="21.137"/>
    <m/>
    <m/>
    <m/>
    <n v="463358.81"/>
    <n v="273565.55"/>
    <n v="211740.74"/>
    <n v="183926.61"/>
    <n v="176557.61"/>
    <n v="184059.93"/>
    <n v="191302.09"/>
  </r>
  <r>
    <x v="45"/>
    <n v="46"/>
    <n v="18"/>
    <n v="10"/>
    <n v="8"/>
    <s v="Jun-2004"/>
    <n v="0.1"/>
    <n v="1.1682859148720581E-4"/>
    <n v="16.3"/>
    <n v="17.440000000000001"/>
    <n v="0.93463302752293576"/>
    <m/>
    <n v="1121.2"/>
    <n v="4.843"/>
    <n v="3.1818181818181746E-2"/>
    <n v="17.600000000000001"/>
    <n v="18.16"/>
    <n v="19.739999999999998"/>
    <n v="20.050999999999998"/>
    <n v="20.373999999999999"/>
    <n v="20.77"/>
    <n v="21.143000000000001"/>
    <m/>
    <m/>
    <m/>
    <n v="464859.67"/>
    <n v="274795.23"/>
    <n v="212344.63"/>
    <n v="184328.37"/>
    <n v="176818.37"/>
    <n v="184202.64"/>
    <n v="191783.3"/>
  </r>
  <r>
    <x v="46"/>
    <n v="47"/>
    <n v="18"/>
    <n v="9"/>
    <n v="9"/>
    <s v="Jun-2004"/>
    <n v="0.1"/>
    <n v="3.1434297923071952E-5"/>
    <n v="16.079999999999998"/>
    <n v="17.27"/>
    <n v="0.93109438332368266"/>
    <m/>
    <n v="1124.99"/>
    <n v="4.9810000000000016"/>
    <n v="2.5495750708215414E-2"/>
    <n v="17.649999999999999"/>
    <n v="18.100000000000001"/>
    <n v="19.59"/>
    <n v="19.917000000000002"/>
    <n v="20.254999999999999"/>
    <n v="20.67"/>
    <n v="21.061"/>
    <m/>
    <m/>
    <m/>
    <n v="464744.29"/>
    <n v="273281.26"/>
    <n v="210835.74"/>
    <n v="183180.54"/>
    <n v="175887.44"/>
    <n v="183408.56"/>
    <n v="190505.45"/>
  </r>
  <r>
    <x v="47"/>
    <n v="48"/>
    <n v="18"/>
    <n v="8"/>
    <n v="-8"/>
    <s v="Jun-2004"/>
    <n v="0.1"/>
    <n v="3.1434297923071952E-5"/>
    <n v="17.03"/>
    <n v="18.190000000000001"/>
    <n v="0.93622869708631118"/>
    <m/>
    <n v="1116.6400000000001"/>
    <n v="4.0090000000000003"/>
    <n v="4.1477272727272529E-2"/>
    <n v="17.600000000000001"/>
    <n v="18.329999999999998"/>
    <n v="19.920000000000002"/>
    <n v="20.167000000000002"/>
    <n v="20.423999999999999"/>
    <n v="20.74"/>
    <n v="21.039000000000001"/>
    <m/>
    <m/>
    <m/>
    <n v="467499.48"/>
    <n v="277412.73"/>
    <n v="213887.4"/>
    <n v="185054.11"/>
    <n v="176859.67"/>
    <n v="183580.19"/>
    <n v="192855.02"/>
  </r>
  <r>
    <x v="48"/>
    <n v="49"/>
    <n v="18"/>
    <n v="7"/>
    <n v="-7"/>
    <s v="Jun-2004"/>
    <n v="0.1"/>
    <n v="3.1434297923071952E-5"/>
    <n v="16.78"/>
    <n v="18.149999999999999"/>
    <n v="0.92451790633608832"/>
    <m/>
    <n v="1122.5"/>
    <n v="4.3829999999999991"/>
    <n v="7.118055555555558E-2"/>
    <n v="17.28"/>
    <n v="18.510000000000002"/>
    <n v="19.989999999999998"/>
    <n v="20.248999999999999"/>
    <n v="20.518000000000001"/>
    <n v="20.85"/>
    <n v="21.163"/>
    <m/>
    <m/>
    <m/>
    <n v="467139.98"/>
    <n v="279042.34999999998"/>
    <n v="214718.23"/>
    <n v="185873.32"/>
    <n v="177756.24"/>
    <n v="184626.19"/>
    <n v="193656.79"/>
  </r>
  <r>
    <x v="49"/>
    <n v="50"/>
    <n v="18"/>
    <n v="6"/>
    <n v="-6"/>
    <s v="Jun-2004"/>
    <n v="0.1"/>
    <n v="9.4305858145293797E-5"/>
    <n v="15.39"/>
    <n v="17.27"/>
    <n v="0.89114070642733068"/>
    <m/>
    <n v="1140.42"/>
    <n v="5.6170000000000009"/>
    <n v="8.9867310012062829E-2"/>
    <n v="16.579999999999998"/>
    <n v="18.07"/>
    <n v="19.55"/>
    <n v="19.873999999999999"/>
    <n v="20.209"/>
    <n v="20.62"/>
    <n v="21.007000000000001"/>
    <m/>
    <m/>
    <m/>
    <n v="453591.38"/>
    <n v="272771.25"/>
    <n v="210514.26"/>
    <n v="182879.15"/>
    <n v="175579.13"/>
    <n v="183059.65"/>
    <n v="190203.41"/>
  </r>
  <r>
    <x v="50"/>
    <n v="51"/>
    <n v="18"/>
    <n v="5"/>
    <n v="-5"/>
    <s v="Jun-2004"/>
    <n v="0.1"/>
    <n v="3.4220477457269638E-5"/>
    <n v="15.01"/>
    <n v="16.98"/>
    <n v="0.88398115429917545"/>
    <m/>
    <n v="1142.18"/>
    <n v="5.8669999999999991"/>
    <n v="9.5797280593325151E-2"/>
    <n v="16.18"/>
    <n v="17.73"/>
    <n v="19.420000000000002"/>
    <n v="19.744"/>
    <n v="20.079000000000001"/>
    <n v="20.49"/>
    <n v="20.876999999999999"/>
    <m/>
    <m/>
    <m/>
    <n v="444444.02"/>
    <n v="270096.42"/>
    <n v="209138.18"/>
    <n v="181703.55"/>
    <n v="174472.09"/>
    <n v="181927.24"/>
    <n v="188970.5"/>
  </r>
  <r>
    <x v="51"/>
    <n v="52"/>
    <n v="18"/>
    <n v="4"/>
    <n v="-4"/>
    <s v="Jun-2004"/>
    <n v="0.1"/>
    <n v="3.4220477457269638E-5"/>
    <n v="15.39"/>
    <n v="17.420000000000002"/>
    <n v="0.88346727898966704"/>
    <m/>
    <n v="1131.33"/>
    <n v="5.6020000000000003"/>
    <n v="0.10246913580246919"/>
    <n v="16.2"/>
    <n v="17.86"/>
    <n v="19.71"/>
    <n v="19.994"/>
    <n v="20.288"/>
    <n v="20.65"/>
    <n v="20.992000000000001"/>
    <m/>
    <m/>
    <m/>
    <n v="447157.65"/>
    <n v="273714.3"/>
    <n v="211897.65"/>
    <n v="183690.89"/>
    <n v="175943.54"/>
    <n v="183027.25"/>
    <n v="191248.81"/>
  </r>
  <r>
    <x v="52"/>
    <n v="53"/>
    <n v="18"/>
    <n v="3"/>
    <n v="-3"/>
    <s v="Jun-2004"/>
    <n v="0.1"/>
    <n v="3.4220477457269638E-5"/>
    <n v="15.04"/>
    <n v="16.899999999999999"/>
    <n v="0.88994082840236688"/>
    <m/>
    <n v="1136.47"/>
    <n v="5.91"/>
    <n v="0.11839592616168049"/>
    <n v="15.71"/>
    <n v="17.57"/>
    <n v="19.75"/>
    <n v="20.015000000000001"/>
    <n v="20.291"/>
    <n v="20.63"/>
    <n v="20.95"/>
    <m/>
    <m/>
    <m/>
    <n v="438950.34"/>
    <n v="273512.05"/>
    <n v="212161.63"/>
    <n v="183751.63"/>
    <n v="175811.4"/>
    <n v="182698.38"/>
    <n v="191398.92"/>
  </r>
  <r>
    <x v="53"/>
    <n v="54"/>
    <n v="18"/>
    <n v="2"/>
    <n v="-2"/>
    <s v="Jun-2004"/>
    <n v="0.1"/>
    <n v="1.3688893623564624E-4"/>
    <n v="16.07"/>
    <n v="17.649999999999999"/>
    <n v="0.9104815864022664"/>
    <m/>
    <n v="1125.29"/>
    <n v="4.879999999999999"/>
    <n v="0.11839592616168049"/>
    <n v="15.71"/>
    <n v="17.57"/>
    <n v="19.75"/>
    <n v="20.015000000000001"/>
    <n v="20.291"/>
    <n v="20.63"/>
    <n v="20.95"/>
    <m/>
    <m/>
    <m/>
    <n v="439010.43"/>
    <n v="273549.49"/>
    <n v="212190.67"/>
    <n v="183776.78"/>
    <n v="175835.47"/>
    <n v="182723.39"/>
    <n v="191425.12"/>
  </r>
  <r>
    <x v="54"/>
    <n v="55"/>
    <n v="18"/>
    <n v="1"/>
    <n v="-1"/>
    <s v="Jun-2004"/>
    <n v="0.1"/>
    <n v="3.8679850682399319E-5"/>
    <n v="15.05"/>
    <n v="17.260000000000002"/>
    <n v="0.87195828505214368"/>
    <m/>
    <n v="1132.01"/>
    <n v="5.9029999999999987"/>
    <n v="0.14637391882900874"/>
    <n v="15.03"/>
    <n v="17.23"/>
    <n v="19.82"/>
    <n v="20.07"/>
    <n v="20.329999999999998"/>
    <n v="20.65"/>
    <n v="20.952999999999999"/>
    <m/>
    <m/>
    <m/>
    <n v="430007.03"/>
    <n v="274218.15999999997"/>
    <n v="212791.23"/>
    <n v="184145.44"/>
    <n v="176026.84"/>
    <n v="182764.89"/>
    <n v="191887.48"/>
  </r>
  <r>
    <x v="55"/>
    <n v="56"/>
    <n v="19"/>
    <n v="19"/>
    <n v="0"/>
    <s v="Jul-2004"/>
    <n v="0.1"/>
    <n v="3.8679850682399319E-5"/>
    <n v="14.79"/>
    <n v="17.05"/>
    <n v="0.86744868035190603"/>
    <m/>
    <n v="1133.56"/>
    <n v="5.8030000000000008"/>
    <n v="0.1239766081871343"/>
    <n v="17.100000000000001"/>
    <n v="19.22"/>
    <n v="19.472999999999999"/>
    <n v="19.736000000000001"/>
    <n v="20.059999999999999"/>
    <n v="20.366"/>
    <n v="20.593"/>
    <m/>
    <m/>
    <m/>
    <n v="426779.27"/>
    <n v="265927.51"/>
    <n v="206469.8"/>
    <n v="178772.22"/>
    <n v="171000.09"/>
    <n v="177651.79"/>
    <n v="186238.02"/>
  </r>
  <r>
    <x v="56"/>
    <n v="57"/>
    <n v="19"/>
    <n v="18"/>
    <n v="1"/>
    <s v="Jul-2004"/>
    <n v="0.1"/>
    <n v="3.8679850682399319E-5"/>
    <n v="15.15"/>
    <n v="17.5"/>
    <n v="0.86571428571428577"/>
    <m/>
    <n v="1132.05"/>
    <n v="5.4410000000000007"/>
    <n v="0.11843640606767791"/>
    <n v="17.14"/>
    <n v="19.170000000000002"/>
    <n v="19.431999999999999"/>
    <n v="19.704999999999998"/>
    <n v="20.04"/>
    <n v="20.356999999999999"/>
    <n v="20.591000000000001"/>
    <m/>
    <m/>
    <m/>
    <n v="427670.16"/>
    <n v="265253.03000000003"/>
    <n v="206048.95"/>
    <n v="178503.81"/>
    <n v="170840.63"/>
    <n v="177583.41"/>
    <n v="185908.75"/>
  </r>
  <r>
    <x v="57"/>
    <n v="58"/>
    <n v="19"/>
    <n v="17"/>
    <n v="2"/>
    <s v="Jul-2004"/>
    <n v="0.1"/>
    <n v="3.8679850682399319E-5"/>
    <n v="14.99"/>
    <n v="17.47"/>
    <n v="0.85804235832856335"/>
    <m/>
    <n v="1135.02"/>
    <n v="5.5950000000000006"/>
    <n v="0.128235294117647"/>
    <n v="17"/>
    <n v="19.18"/>
    <n v="19.439"/>
    <n v="19.709"/>
    <n v="20.04"/>
    <n v="20.353000000000002"/>
    <n v="20.585000000000001"/>
    <m/>
    <m/>
    <m/>
    <n v="424625.62"/>
    <n v="265397.09999999998"/>
    <n v="206127.69"/>
    <n v="178543.08"/>
    <n v="170844.25"/>
    <n v="177553.59"/>
    <n v="185964.61"/>
  </r>
  <r>
    <x v="58"/>
    <n v="59"/>
    <n v="19"/>
    <n v="16"/>
    <n v="3"/>
    <s v="Jul-2004"/>
    <n v="0.1"/>
    <n v="1.1604404049747608E-4"/>
    <n v="15.26"/>
    <n v="17.47"/>
    <n v="0.87349742415569553"/>
    <m/>
    <n v="1130.3"/>
    <n v="4.8059999999999992"/>
    <n v="0.10776361529548084"/>
    <n v="17.260000000000002"/>
    <n v="19.12"/>
    <n v="19.416"/>
    <n v="19.722999999999999"/>
    <n v="20.100000000000001"/>
    <n v="20.081"/>
    <n v="20.065999999999999"/>
    <m/>
    <m/>
    <m/>
    <n v="429803.29"/>
    <n v="264680.09999999998"/>
    <n v="205970.07"/>
    <n v="178755.91"/>
    <n v="170063.86"/>
    <n v="174866"/>
    <n v="186005.64"/>
  </r>
  <r>
    <x v="59"/>
    <n v="60"/>
    <n v="19"/>
    <n v="15"/>
    <n v="4"/>
    <s v="Jul-2004"/>
    <n v="0.1"/>
    <n v="3.6589291693589487E-5"/>
    <n v="14.31"/>
    <n v="16.829999999999998"/>
    <n v="0.85026737967914445"/>
    <m/>
    <n v="1134.4100000000001"/>
    <n v="5.6229999999999993"/>
    <n v="0.11389385807990471"/>
    <n v="16.77"/>
    <n v="18.68"/>
    <n v="19.010000000000002"/>
    <n v="19.352"/>
    <n v="19.77"/>
    <n v="19.863"/>
    <n v="19.933"/>
    <m/>
    <m/>
    <m/>
    <n v="418144.18"/>
    <n v="258717.37"/>
    <n v="201762.85"/>
    <n v="175491.35"/>
    <n v="167606.31"/>
    <n v="173129.60000000001"/>
    <n v="182409.1"/>
  </r>
  <r>
    <x v="60"/>
    <n v="61"/>
    <n v="19"/>
    <n v="14"/>
    <n v="5"/>
    <s v="Jul-2004"/>
    <n v="0.1"/>
    <n v="3.6589291693589487E-5"/>
    <n v="13.98"/>
    <n v="16.21"/>
    <n v="0.86243059839605185"/>
    <m/>
    <n v="1144.06"/>
    <n v="5.343"/>
    <n v="0.1317289423685879"/>
    <n v="15.79"/>
    <n v="17.87"/>
    <n v="18.256"/>
    <n v="18.654"/>
    <n v="19.14"/>
    <n v="19.245000000000001"/>
    <n v="19.323"/>
    <m/>
    <m/>
    <m/>
    <n v="395518.18"/>
    <n v="247763.44"/>
    <n v="193961.03"/>
    <n v="169365.17"/>
    <n v="162162.79999999999"/>
    <n v="167772.66"/>
    <n v="175701.76000000001"/>
  </r>
  <r>
    <x v="61"/>
    <n v="62"/>
    <n v="19"/>
    <n v="13"/>
    <n v="6"/>
    <s v="Jul-2004"/>
    <n v="0.1"/>
    <n v="3.6589291693589487E-5"/>
    <n v="14.81"/>
    <n v="16.79"/>
    <n v="0.88207266229898762"/>
    <m/>
    <n v="1140.6500000000001"/>
    <n v="4.7670000000000012"/>
    <n v="0.13920099875156056"/>
    <n v="16.02"/>
    <n v="18.25"/>
    <n v="18.593"/>
    <n v="18.946999999999999"/>
    <n v="19.38"/>
    <n v="19.492999999999999"/>
    <n v="19.577000000000002"/>
    <m/>
    <m/>
    <m/>
    <n v="402202.88"/>
    <n v="252818.43"/>
    <n v="197377.49"/>
    <n v="171859.17"/>
    <n v="164346.04999999999"/>
    <n v="169954.53"/>
    <n v="178539.93"/>
  </r>
  <r>
    <x v="62"/>
    <n v="63"/>
    <n v="19"/>
    <n v="12"/>
    <n v="7"/>
    <s v="Jul-2004"/>
    <n v="0.1"/>
    <n v="3.6589291693589487E-5"/>
    <n v="15.19"/>
    <n v="17.43"/>
    <n v="0.87148594377510036"/>
    <m/>
    <n v="1134.43"/>
    <n v="4.5170000000000012"/>
    <n v="0.13123844731977807"/>
    <n v="16.23"/>
    <n v="18.36"/>
    <n v="18.754999999999999"/>
    <n v="19.163"/>
    <n v="19.66"/>
    <n v="19.687000000000001"/>
    <n v="19.707000000000001"/>
    <m/>
    <m/>
    <m/>
    <n v="406352.87"/>
    <n v="254604.61"/>
    <n v="199302.2"/>
    <n v="174020.42"/>
    <n v="166215.76"/>
    <n v="171444.25"/>
    <n v="180535.62"/>
  </r>
  <r>
    <x v="63"/>
    <n v="64"/>
    <n v="19"/>
    <n v="11"/>
    <n v="8"/>
    <s v="Jul-2004"/>
    <n v="0.1"/>
    <n v="1.0977189145866539E-4"/>
    <n v="16.07"/>
    <n v="17.98"/>
    <n v="0.8937708565072302"/>
    <m/>
    <n v="1133.3499999999999"/>
    <n v="3.8780000000000001"/>
    <n v="0.12767257177764191"/>
    <n v="16.37"/>
    <n v="18.46"/>
    <n v="18.893000000000001"/>
    <n v="19.338000000000001"/>
    <n v="19.88"/>
    <n v="19.919"/>
    <n v="19.948"/>
    <m/>
    <m/>
    <m/>
    <n v="409319.53"/>
    <n v="256226.73"/>
    <n v="200941.29"/>
    <n v="175781.75"/>
    <n v="168086.88"/>
    <n v="173515.56"/>
    <n v="182193.62"/>
  </r>
  <r>
    <x v="64"/>
    <n v="65"/>
    <n v="19"/>
    <n v="10"/>
    <n v="9"/>
    <s v="Jul-2004"/>
    <n v="0.1"/>
    <n v="3.7704206452549016E-5"/>
    <n v="15.47"/>
    <n v="17.34"/>
    <n v="0.89215686274509809"/>
    <m/>
    <n v="1136.2"/>
    <n v="4.516"/>
    <n v="0.14643304130162704"/>
    <n v="15.98"/>
    <n v="18.32"/>
    <n v="18.774999999999999"/>
    <n v="19.242000000000001"/>
    <n v="19.809999999999999"/>
    <n v="19.911000000000001"/>
    <n v="19.986000000000001"/>
    <m/>
    <m/>
    <m/>
    <n v="402931.59"/>
    <n v="254457.59"/>
    <n v="199817.31"/>
    <n v="175037.66"/>
    <n v="167780.59"/>
    <n v="173642.14"/>
    <n v="181300.02"/>
  </r>
  <r>
    <x v="65"/>
    <n v="66"/>
    <n v="19"/>
    <n v="9"/>
    <n v="10"/>
    <s v="Jul-2004"/>
    <n v="0.1"/>
    <n v="3.7704206452549016E-5"/>
    <n v="14.34"/>
    <n v="16.420000000000002"/>
    <n v="0.87332521315468925"/>
    <m/>
    <n v="1140.8399999999999"/>
    <n v="5.5289999999999999"/>
    <n v="0.17945383615084531"/>
    <n v="15.38"/>
    <n v="18.14"/>
    <n v="18.629000000000001"/>
    <n v="19.131"/>
    <n v="19.739999999999998"/>
    <n v="19.814"/>
    <n v="19.869"/>
    <m/>
    <m/>
    <m/>
    <n v="394075.44"/>
    <n v="252244.66"/>
    <n v="198484.6"/>
    <n v="174243.27"/>
    <n v="166992.15"/>
    <n v="172712.81"/>
    <n v="180286.62"/>
  </r>
  <r>
    <x v="66"/>
    <n v="67"/>
    <n v="19"/>
    <n v="8"/>
    <n v="-8"/>
    <s v="Jul-2004"/>
    <n v="0.1"/>
    <n v="3.7704206452549016E-5"/>
    <n v="15.2"/>
    <n v="17.11"/>
    <n v="0.88836937463471655"/>
    <m/>
    <n v="1128.94"/>
    <n v="4.8539999999999992"/>
    <n v="0.16656030631780472"/>
    <n v="15.67"/>
    <n v="18.28"/>
    <n v="18.82"/>
    <n v="19.372"/>
    <n v="20.04"/>
    <n v="20.047999999999998"/>
    <n v="20.053999999999998"/>
    <m/>
    <m/>
    <m/>
    <n v="398805.81"/>
    <n v="254575.28"/>
    <n v="200799.54"/>
    <n v="176710.6"/>
    <n v="169096.23"/>
    <n v="174508.88"/>
    <n v="182617.72"/>
  </r>
  <r>
    <x v="67"/>
    <n v="68"/>
    <n v="19"/>
    <n v="7"/>
    <n v="-7"/>
    <s v="Jul-2004"/>
    <n v="0.1"/>
    <n v="3.7704206452549016E-5"/>
    <n v="15.08"/>
    <n v="17.07"/>
    <n v="0.8834212067955477"/>
    <m/>
    <n v="1125.3800000000001"/>
    <n v="5.0140000000000011"/>
    <n v="0.17416452442159369"/>
    <n v="15.56"/>
    <n v="18.27"/>
    <n v="18.812999999999999"/>
    <n v="19.367999999999999"/>
    <n v="20.04"/>
    <n v="20.071000000000002"/>
    <n v="20.094000000000001"/>
    <m/>
    <m/>
    <m/>
    <n v="397742.17"/>
    <n v="254474.07"/>
    <n v="200753.63"/>
    <n v="176704.11"/>
    <n v="169234.71"/>
    <n v="174809.07"/>
    <n v="182593.77"/>
  </r>
  <r>
    <x v="68"/>
    <n v="69"/>
    <n v="19"/>
    <n v="6"/>
    <n v="-6"/>
    <s v="Jul-2004"/>
    <n v="0.1"/>
    <n v="1.5082535566790511E-4"/>
    <n v="16.25"/>
    <n v="17.84"/>
    <n v="0.9108744394618834"/>
    <m/>
    <n v="1116.21"/>
    <n v="4.0390000000000015"/>
    <n v="0.15413070283600505"/>
    <n v="16.22"/>
    <n v="18.72"/>
    <n v="19.158999999999999"/>
    <n v="19.61"/>
    <n v="20.16"/>
    <n v="20.234000000000002"/>
    <n v="20.289000000000001"/>
    <m/>
    <m/>
    <m/>
    <n v="409594.86"/>
    <n v="259684"/>
    <n v="203658.72"/>
    <n v="178143.54"/>
    <n v="170650.9"/>
    <n v="176444.52"/>
    <n v="184649.23"/>
  </r>
  <r>
    <x v="69"/>
    <n v="70"/>
    <n v="19"/>
    <n v="5"/>
    <n v="-5"/>
    <s v="Jul-2004"/>
    <n v="0.1"/>
    <n v="3.6728649784878442E-5"/>
    <n v="15.81"/>
    <n v="17.66"/>
    <n v="0.89524348810872034"/>
    <m/>
    <n v="1118.33"/>
    <n v="4.3629999999999978"/>
    <n v="0.17677089980855154"/>
    <n v="15.67"/>
    <n v="18.440000000000001"/>
    <n v="18.913"/>
    <n v="19.399000000000001"/>
    <n v="19.989999999999998"/>
    <n v="20.094999999999999"/>
    <n v="20.172999999999998"/>
    <m/>
    <m/>
    <m/>
    <n v="401649.07"/>
    <n v="256216.98"/>
    <n v="201365.29"/>
    <n v="176540.99"/>
    <n v="169387.95"/>
    <n v="175388.79999999999"/>
    <n v="182781.78"/>
  </r>
  <r>
    <x v="70"/>
    <n v="71"/>
    <n v="19"/>
    <n v="4"/>
    <n v="-4"/>
    <s v="Jul-2004"/>
    <n v="0.1"/>
    <n v="3.6728649784878442E-5"/>
    <n v="16.2"/>
    <n v="18.14"/>
    <n v="0.89305402425578828"/>
    <m/>
    <n v="1109.1099999999999"/>
    <n v="4.1090000000000018"/>
    <n v="0.18067754077791731"/>
    <n v="15.94"/>
    <n v="18.82"/>
    <n v="19.228000000000002"/>
    <n v="19.646999999999998"/>
    <n v="20.16"/>
    <n v="20.245000000000001"/>
    <n v="20.309000000000001"/>
    <m/>
    <m/>
    <m/>
    <n v="409690.17"/>
    <n v="260702.69"/>
    <n v="204107.81"/>
    <n v="178204.16"/>
    <n v="170745.94"/>
    <n v="176604.27"/>
    <n v="184881.9"/>
  </r>
  <r>
    <x v="71"/>
    <n v="72"/>
    <n v="19"/>
    <n v="3"/>
    <n v="-3"/>
    <s v="Jul-2004"/>
    <n v="0.1"/>
    <n v="3.6728649784878442E-5"/>
    <n v="15.78"/>
    <n v="18.05"/>
    <n v="0.87423822714681432"/>
    <m/>
    <n v="1112.81"/>
    <n v="4.5849999999999991"/>
    <n v="0.20902160101651845"/>
    <n v="15.74"/>
    <n v="19.03"/>
    <n v="19.413"/>
    <n v="19.806999999999999"/>
    <n v="20.29"/>
    <n v="20.332999999999998"/>
    <n v="20.364999999999998"/>
    <m/>
    <m/>
    <m/>
    <n v="412945.73"/>
    <n v="263282.71999999997"/>
    <n v="205824.27"/>
    <n v="179406.52"/>
    <n v="171570.37"/>
    <n v="177141.93"/>
    <n v="186281.06"/>
  </r>
  <r>
    <x v="72"/>
    <n v="73"/>
    <n v="19"/>
    <n v="2"/>
    <n v="-2"/>
    <s v="Jul-2004"/>
    <n v="0.1"/>
    <n v="1.1018999638534588E-4"/>
    <n v="14.96"/>
    <n v="18.329999999999998"/>
    <n v="0.81614839061647582"/>
    <m/>
    <n v="1114.3499999999999"/>
    <n v="5.5150000000000006"/>
    <n v="0.26110006626905236"/>
    <n v="15.09"/>
    <n v="19.03"/>
    <n v="19.434000000000001"/>
    <n v="19.850999999999999"/>
    <n v="20.36"/>
    <n v="20.425999999999998"/>
    <n v="20.475000000000001"/>
    <m/>
    <m/>
    <m/>
    <n v="411478.99"/>
    <n v="263567.09000000003"/>
    <n v="206279.92"/>
    <n v="180022.53"/>
    <n v="172338.45"/>
    <n v="178102.86"/>
    <n v="186808.41"/>
  </r>
  <r>
    <x v="73"/>
    <n v="74"/>
    <n v="19"/>
    <n v="1"/>
    <n v="-1"/>
    <s v="Jul-2004"/>
    <n v="0.1"/>
    <n v="3.6589291693589487E-5"/>
    <n v="14.46"/>
    <n v="17.96"/>
    <n v="0.80512249443207129"/>
    <m/>
    <n v="1115.1400000000001"/>
    <n v="5.9619999999999997"/>
    <n v="0.31306778476589781"/>
    <n v="14.31"/>
    <n v="18.79"/>
    <n v="19.251000000000001"/>
    <n v="19.724"/>
    <n v="20.3"/>
    <n v="20.37"/>
    <n v="20.422000000000001"/>
    <m/>
    <m/>
    <m/>
    <n v="405626.13"/>
    <n v="261051.41"/>
    <n v="204935.64"/>
    <n v="179466.68"/>
    <n v="171858.11"/>
    <n v="177646.92"/>
    <n v="185915.33"/>
  </r>
  <r>
    <x v="74"/>
    <n v="75"/>
    <n v="25"/>
    <n v="25"/>
    <n v="0"/>
    <s v="Aug-2004"/>
    <n v="0.1"/>
    <n v="3.6589291693589487E-5"/>
    <n v="13.76"/>
    <n v="18.09"/>
    <n v="0.76064123825317853"/>
    <m/>
    <n v="1111.47"/>
    <n v="6.74"/>
    <n v="2.7107790821771838E-2"/>
    <n v="18.739999999999998"/>
    <n v="19.248000000000001"/>
    <n v="19.768000000000001"/>
    <n v="20.399999999999999"/>
    <n v="20.439"/>
    <n v="20.468"/>
    <n v="20.5"/>
    <m/>
    <m/>
    <m/>
    <n v="404561.6"/>
    <n v="261020.28"/>
    <n v="205400.31"/>
    <n v="180357.32"/>
    <n v="172469.22"/>
    <n v="178053.56"/>
    <n v="186591.03"/>
  </r>
  <r>
    <x v="75"/>
    <n v="76"/>
    <n v="25"/>
    <n v="24"/>
    <n v="1"/>
    <s v="Aug-2004"/>
    <n v="0.1"/>
    <n v="3.6589291693589487E-5"/>
    <n v="14.71"/>
    <n v="19.36"/>
    <n v="0.7598140495867769"/>
    <m/>
    <n v="1106.69"/>
    <n v="5.8000000000000007"/>
    <n v="2.1826872012745691E-2"/>
    <n v="18.829999999999998"/>
    <n v="19.241"/>
    <n v="19.664000000000001"/>
    <n v="20.18"/>
    <n v="20.308"/>
    <n v="20.404"/>
    <n v="20.51"/>
    <m/>
    <m/>
    <m/>
    <n v="406433.56"/>
    <n v="260882.45"/>
    <n v="204280.44"/>
    <n v="178450.51"/>
    <n v="171334.01"/>
    <n v="177529.11"/>
    <n v="185088.78"/>
  </r>
  <r>
    <x v="76"/>
    <n v="77"/>
    <n v="25"/>
    <n v="23"/>
    <n v="2"/>
    <s v="Aug-2004"/>
    <n v="0.1"/>
    <n v="3.6589291693589487E-5"/>
    <n v="14.34"/>
    <n v="18.04"/>
    <n v="0.79490022172949004"/>
    <m/>
    <n v="1101.3900000000001"/>
    <n v="6.27"/>
    <n v="2.3166226912928689E-2"/>
    <n v="18.95"/>
    <n v="19.388999999999999"/>
    <n v="19.84"/>
    <n v="20.39"/>
    <n v="20.475000000000001"/>
    <n v="20.539000000000001"/>
    <n v="20.61"/>
    <m/>
    <m/>
    <m/>
    <n v="409082.3"/>
    <n v="262925.46999999997"/>
    <n v="206140.67"/>
    <n v="180282.71"/>
    <n v="172755.54"/>
    <n v="178685.36"/>
    <n v="186883"/>
  </r>
  <r>
    <x v="77"/>
    <n v="78"/>
    <n v="25"/>
    <n v="22"/>
    <n v="3"/>
    <s v="Aug-2004"/>
    <n v="0.1"/>
    <n v="1.0977189145866539E-4"/>
    <n v="15.17"/>
    <n v="18.72"/>
    <n v="0.81036324786324787"/>
    <m/>
    <n v="1100.9000000000001"/>
    <n v="5.6100000000000012"/>
    <n v="4.8998946259220189E-2"/>
    <n v="18.98"/>
    <n v="19.91"/>
    <n v="20.206"/>
    <n v="20.57"/>
    <n v="20.652000000000001"/>
    <n v="20.712"/>
    <n v="20.78"/>
    <m/>
    <m/>
    <m/>
    <n v="411041.44"/>
    <n v="269748.19"/>
    <n v="209722.35"/>
    <n v="181890.03"/>
    <n v="174261.6"/>
    <n v="180206.29"/>
    <n v="189329.93"/>
  </r>
  <r>
    <x v="78"/>
    <n v="79"/>
    <n v="25"/>
    <n v="21"/>
    <n v="4"/>
    <s v="Aug-2004"/>
    <n v="0.1"/>
    <n v="3.700737132739107E-5"/>
    <n v="14.17"/>
    <n v="17.579999999999998"/>
    <n v="0.8060295790671218"/>
    <m/>
    <n v="1108.67"/>
    <n v="6.5200000000000014"/>
    <n v="6.2296858071505978E-2"/>
    <n v="18.46"/>
    <n v="19.61"/>
    <n v="19.905999999999999"/>
    <n v="20.27"/>
    <n v="20.434000000000001"/>
    <n v="20.555"/>
    <n v="20.69"/>
    <m/>
    <m/>
    <m/>
    <n v="400639.22"/>
    <n v="265703.3"/>
    <n v="206625.3"/>
    <n v="179361.64"/>
    <n v="172464.34"/>
    <n v="178940.91"/>
    <n v="186616.71"/>
  </r>
  <r>
    <x v="79"/>
    <n v="80"/>
    <n v="25"/>
    <n v="20"/>
    <n v="5"/>
    <s v="Aug-2004"/>
    <n v="0.1"/>
    <n v="3.700737132739107E-5"/>
    <n v="16.41"/>
    <n v="19.3"/>
    <n v="0.85025906735751289"/>
    <m/>
    <n v="1093.8800000000001"/>
    <n v="4.629999999999999"/>
    <n v="7.5235109717868287E-2"/>
    <n v="19.14"/>
    <n v="20.58"/>
    <n v="20.616"/>
    <n v="20.66"/>
    <n v="20.808"/>
    <n v="20.917999999999999"/>
    <n v="21.04"/>
    <m/>
    <m/>
    <m/>
    <n v="416473.83"/>
    <n v="278114.03000000003"/>
    <n v="213314.03"/>
    <n v="182785.4"/>
    <n v="175616.76"/>
    <n v="182080.87"/>
    <n v="191408.37"/>
  </r>
  <r>
    <x v="80"/>
    <n v="81"/>
    <n v="25"/>
    <n v="19"/>
    <n v="6"/>
    <s v="Aug-2004"/>
    <n v="0.1"/>
    <n v="3.700737132739107E-5"/>
    <n v="15.75"/>
    <n v="18.71"/>
    <n v="0.84179583110636025"/>
    <m/>
    <n v="1096.8399999999999"/>
    <n v="5.1999999999999993"/>
    <n v="9.8805646036916217E-2"/>
    <n v="18.420000000000002"/>
    <n v="20.239999999999998"/>
    <n v="20.329000000000001"/>
    <n v="20.440000000000001"/>
    <n v="20.638999999999999"/>
    <n v="20.786999999999999"/>
    <n v="20.95"/>
    <m/>
    <m/>
    <m/>
    <n v="403049.64"/>
    <n v="273703.38"/>
    <n v="210520.15"/>
    <n v="180957.2"/>
    <n v="174249.29"/>
    <n v="181034.44"/>
    <n v="189198.16"/>
  </r>
  <r>
    <x v="81"/>
    <n v="82"/>
    <n v="25"/>
    <n v="18"/>
    <n v="7"/>
    <s v="Aug-2004"/>
    <n v="0.1"/>
    <n v="3.700737132739107E-5"/>
    <n v="16.5"/>
    <n v="19.13"/>
    <n v="0.86251960271824368"/>
    <m/>
    <n v="1086.2"/>
    <n v="4.66"/>
    <n v="0.11963023382272975"/>
    <n v="18.39"/>
    <n v="20.59"/>
    <n v="20.733000000000001"/>
    <n v="20.91"/>
    <n v="21.007000000000001"/>
    <n v="21.08"/>
    <n v="21.16"/>
    <m/>
    <m/>
    <m/>
    <n v="404691.27"/>
    <n v="278644.92"/>
    <n v="214896.32"/>
    <n v="184861.38"/>
    <n v="177229.36"/>
    <n v="183385.34"/>
    <n v="193205.87"/>
  </r>
  <r>
    <x v="82"/>
    <n v="83"/>
    <n v="25"/>
    <n v="17"/>
    <n v="8"/>
    <s v="Aug-2004"/>
    <n v="0.1"/>
    <n v="1.1102622266956352E-4"/>
    <n v="17.3"/>
    <n v="19.27"/>
    <n v="0.89776855215360674"/>
    <m/>
    <n v="1084.07"/>
    <n v="4.1699999999999982"/>
    <n v="0.11374663072776281"/>
    <n v="18.55"/>
    <n v="20.66"/>
    <n v="20.824999999999999"/>
    <n v="21.03"/>
    <n v="21.201000000000001"/>
    <n v="21.329000000000001"/>
    <n v="21.47"/>
    <m/>
    <m/>
    <m/>
    <n v="407516.94"/>
    <n v="279716.13"/>
    <n v="215963.77"/>
    <n v="186150.27"/>
    <n v="179001.75"/>
    <n v="185738.86"/>
    <n v="194359.96"/>
  </r>
  <r>
    <x v="83"/>
    <n v="84"/>
    <n v="25"/>
    <n v="16"/>
    <n v="9"/>
    <s v="Aug-2004"/>
    <n v="0.1"/>
    <n v="3.9655582489528385E-5"/>
    <n v="16.55"/>
    <n v="18.5"/>
    <n v="0.89459459459459467"/>
    <m/>
    <n v="1094.83"/>
    <n v="4.68"/>
    <n v="0.1325503355704698"/>
    <n v="17.88"/>
    <n v="20.25"/>
    <n v="20.483000000000001"/>
    <n v="20.77"/>
    <n v="20.949000000000002"/>
    <n v="21.082999999999998"/>
    <n v="21.23"/>
    <m/>
    <m/>
    <m/>
    <n v="395368.54"/>
    <n v="274522.62"/>
    <n v="212743.23"/>
    <n v="183888.36"/>
    <n v="176899.65"/>
    <n v="183627.84"/>
    <n v="191731.17"/>
  </r>
  <r>
    <x v="84"/>
    <n v="85"/>
    <n v="25"/>
    <n v="15"/>
    <n v="10"/>
    <s v="Aug-2004"/>
    <n v="0.1"/>
    <n v="3.9655582489528385E-5"/>
    <n v="16.149999999999999"/>
    <n v="18.14"/>
    <n v="0.89029768467475179"/>
    <m/>
    <n v="1095.42"/>
    <n v="5.3900000000000006"/>
    <n v="0.14571428571428569"/>
    <n v="17.5"/>
    <n v="20.05"/>
    <n v="20.268999999999998"/>
    <n v="20.54"/>
    <n v="20.933"/>
    <n v="21.222999999999999"/>
    <n v="21.54"/>
    <m/>
    <m/>
    <m/>
    <n v="388916.54"/>
    <n v="271759.02"/>
    <n v="210475.28"/>
    <n v="182621.59"/>
    <n v="177215.61"/>
    <n v="185441.71"/>
    <n v="190050.92"/>
  </r>
  <r>
    <x v="85"/>
    <n v="86"/>
    <n v="25"/>
    <n v="14"/>
    <n v="11"/>
    <s v="Aug-2004"/>
    <n v="0.1"/>
    <n v="3.9655582489528385E-5"/>
    <n v="15.68"/>
    <n v="17.670000000000002"/>
    <n v="0.88737973967175998"/>
    <m/>
    <n v="1100.43"/>
    <n v="6.02"/>
    <n v="0.18979833926453149"/>
    <n v="16.86"/>
    <n v="20.059999999999999"/>
    <n v="20.297000000000001"/>
    <n v="20.59"/>
    <n v="21.027000000000001"/>
    <n v="21.347999999999999"/>
    <n v="21.7"/>
    <m/>
    <m/>
    <m/>
    <n v="381538.75"/>
    <n v="272011.52000000002"/>
    <n v="210872.61"/>
    <n v="183240.36"/>
    <n v="178113.54"/>
    <n v="186667.84"/>
    <n v="190553.41"/>
  </r>
  <r>
    <x v="86"/>
    <n v="87"/>
    <n v="25"/>
    <n v="13"/>
    <n v="12"/>
    <s v="Aug-2004"/>
    <n v="0.1"/>
    <n v="3.9655582489528385E-5"/>
    <n v="15.32"/>
    <n v="17.46"/>
    <n v="0.87743413516609392"/>
    <m/>
    <n v="1101.72"/>
    <n v="6.3099999999999987"/>
    <n v="0.20263788968824925"/>
    <n v="16.68"/>
    <n v="20.059999999999999"/>
    <n v="20.257000000000001"/>
    <n v="20.5"/>
    <n v="20.945"/>
    <n v="21.271999999999998"/>
    <n v="21.63"/>
    <m/>
    <m/>
    <m/>
    <n v="379612.59"/>
    <n v="271763.42"/>
    <n v="210220.63"/>
    <n v="182488.58"/>
    <n v="177451.88"/>
    <n v="186040.9"/>
    <n v="189867.09"/>
  </r>
  <r>
    <x v="87"/>
    <n v="88"/>
    <n v="25"/>
    <n v="12"/>
    <n v="13"/>
    <s v="Aug-2004"/>
    <n v="0.1"/>
    <n v="1.1897146522676927E-4"/>
    <n v="15.37"/>
    <n v="17.32"/>
    <n v="0.88741339491916849"/>
    <m/>
    <n v="1106.6199999999999"/>
    <n v="6.1199999999999992"/>
    <n v="0.20536258379037187"/>
    <n v="16.41"/>
    <n v="19.78"/>
    <n v="20.048999999999999"/>
    <n v="20.38"/>
    <n v="20.817"/>
    <n v="21.138000000000002"/>
    <n v="21.49"/>
    <m/>
    <m/>
    <m/>
    <n v="373991.65"/>
    <n v="268526.36"/>
    <n v="208572.4"/>
    <n v="181417.37"/>
    <n v="176373.04"/>
    <n v="184874.21"/>
    <n v="188567.09"/>
  </r>
  <r>
    <x v="88"/>
    <n v="89"/>
    <n v="25"/>
    <n v="11"/>
    <n v="14"/>
    <s v="Aug-2004"/>
    <n v="0.1"/>
    <n v="4.0770811813084507E-5"/>
    <n v="16.03"/>
    <n v="17.75"/>
    <n v="0.90309859154929584"/>
    <m/>
    <n v="1099.69"/>
    <n v="5.57"/>
    <n v="0.18938480096501809"/>
    <n v="16.579999999999998"/>
    <n v="19.72"/>
    <n v="20.102"/>
    <n v="20.57"/>
    <n v="20.975000000000001"/>
    <n v="21.273"/>
    <n v="21.6"/>
    <m/>
    <m/>
    <m/>
    <n v="374849.02"/>
    <n v="268581.5"/>
    <n v="209918.04"/>
    <n v="182938.4"/>
    <n v="177607.85"/>
    <n v="185930.23999999999"/>
    <n v="189967.6"/>
  </r>
  <r>
    <x v="89"/>
    <n v="90"/>
    <n v="25"/>
    <n v="10"/>
    <n v="15"/>
    <s v="Aug-2004"/>
    <n v="0.1"/>
    <n v="4.0770811813084507E-5"/>
    <n v="16.21"/>
    <n v="17.920000000000002"/>
    <n v="0.90457589285714279"/>
    <m/>
    <n v="1098.6300000000001"/>
    <n v="5.4399999999999977"/>
    <n v="0.16437537358039456"/>
    <n v="16.73"/>
    <n v="19.48"/>
    <n v="20.004000000000001"/>
    <n v="20.64"/>
    <n v="21.036999999999999"/>
    <n v="21.329000000000001"/>
    <n v="21.65"/>
    <m/>
    <m/>
    <m/>
    <n v="373158.97"/>
    <n v="266508.34000000003"/>
    <n v="209955.44"/>
    <n v="183518.94"/>
    <n v="178107.86"/>
    <n v="186391.62"/>
    <n v="190288.92"/>
  </r>
  <r>
    <x v="90"/>
    <n v="91"/>
    <n v="25"/>
    <n v="9"/>
    <n v="16"/>
    <s v="Aug-2004"/>
    <n v="0.1"/>
    <n v="4.0770811813084507E-5"/>
    <n v="18.32"/>
    <n v="18.93"/>
    <n v="0.96777601690438464"/>
    <m/>
    <n v="1080.7"/>
    <n v="3.370000000000001"/>
    <n v="0.1306076093128905"/>
    <n v="17.61"/>
    <n v="19.91"/>
    <n v="20.498000000000001"/>
    <n v="21.21"/>
    <n v="21.396999999999998"/>
    <n v="21.536000000000001"/>
    <n v="21.69"/>
    <m/>
    <m/>
    <m/>
    <n v="385121.73"/>
    <n v="272853.42"/>
    <n v="215545.79"/>
    <n v="187352.43"/>
    <n v="180347.47"/>
    <n v="187265.81"/>
    <n v="194803.34"/>
  </r>
  <r>
    <x v="91"/>
    <n v="92"/>
    <n v="25"/>
    <n v="8"/>
    <n v="-8"/>
    <s v="Aug-2004"/>
    <n v="0.1"/>
    <n v="4.0770811813084507E-5"/>
    <n v="19.34"/>
    <n v="19.47"/>
    <n v="0.99332306111967139"/>
    <m/>
    <n v="1063.97"/>
    <n v="2.6099999999999994"/>
    <n v="0.10724006532389763"/>
    <n v="18.37"/>
    <n v="20.34"/>
    <n v="20.859000000000002"/>
    <n v="21.49"/>
    <n v="21.669"/>
    <n v="21.803000000000001"/>
    <n v="21.95"/>
    <m/>
    <m/>
    <m/>
    <n v="395895.29"/>
    <n v="278011.05"/>
    <n v="218697.24"/>
    <n v="189770.86"/>
    <n v="182607.86"/>
    <n v="189542.71"/>
    <n v="197483.33"/>
  </r>
  <r>
    <x v="92"/>
    <n v="93"/>
    <n v="25"/>
    <n v="7"/>
    <n v="-7"/>
    <s v="Aug-2004"/>
    <n v="0.1"/>
    <n v="1.2231742228396847E-4"/>
    <n v="18.89"/>
    <n v="19.09"/>
    <n v="0.98952331063383969"/>
    <m/>
    <n v="1065.22"/>
    <n v="2.9499999999999993"/>
    <n v="0.10611111111111104"/>
    <n v="18"/>
    <n v="19.91"/>
    <n v="20.47"/>
    <n v="21.15"/>
    <n v="21.42"/>
    <n v="21.62"/>
    <n v="21.84"/>
    <m/>
    <m/>
    <m/>
    <n v="387677.06"/>
    <n v="272669.96999999997"/>
    <n v="215094.45"/>
    <n v="187384.68"/>
    <n v="180934.26"/>
    <n v="188437.4"/>
    <n v="194617.84"/>
  </r>
  <r>
    <x v="93"/>
    <n v="94"/>
    <n v="25"/>
    <n v="6"/>
    <n v="-6"/>
    <s v="Aug-2004"/>
    <n v="0.1"/>
    <n v="4.0910223523926703E-5"/>
    <n v="17.47"/>
    <n v="18.28"/>
    <n v="0.95568927789934344"/>
    <m/>
    <n v="1079.04"/>
    <n v="4.1300000000000026"/>
    <n v="9.9827882960413117E-2"/>
    <n v="17.43"/>
    <n v="19.170000000000002"/>
    <n v="19.846"/>
    <n v="20.66"/>
    <n v="21.029"/>
    <n v="21.300999999999998"/>
    <n v="21.6"/>
    <m/>
    <m/>
    <m/>
    <n v="373757.62"/>
    <n v="263940.93"/>
    <n v="209751.61"/>
    <n v="183752.97"/>
    <n v="178117.81"/>
    <n v="186205.37"/>
    <n v="190319.41"/>
  </r>
  <r>
    <x v="94"/>
    <n v="95"/>
    <n v="25"/>
    <n v="5"/>
    <n v="-5"/>
    <s v="Aug-2004"/>
    <n v="0.1"/>
    <n v="4.0910223523926703E-5"/>
    <n v="18.04"/>
    <n v="18.579999999999998"/>
    <n v="0.97093649085037681"/>
    <m/>
    <n v="1075.79"/>
    <n v="3.5399999999999991"/>
    <n v="0.10634648370497435"/>
    <n v="17.489999999999998"/>
    <n v="19.350000000000001"/>
    <n v="19.960999999999999"/>
    <n v="20.7"/>
    <n v="21.045000000000002"/>
    <n v="21.3"/>
    <n v="21.58"/>
    <m/>
    <m/>
    <m/>
    <n v="376870.68"/>
    <n v="265665.73"/>
    <n v="210323.02"/>
    <n v="183942.88"/>
    <n v="178144.66"/>
    <n v="186072.95"/>
    <n v="190675.21"/>
  </r>
  <r>
    <x v="95"/>
    <n v="96"/>
    <n v="25"/>
    <n v="4"/>
    <n v="-4"/>
    <s v="Aug-2004"/>
    <n v="0.1"/>
    <n v="4.0910223523926703E-5"/>
    <n v="19.079999999999998"/>
    <n v="18.809999999999999"/>
    <n v="1.0143540669856459"/>
    <m/>
    <n v="1063.23"/>
    <n v="2.6500000000000021"/>
    <n v="6.6225165562913801E-2"/>
    <n v="18.12"/>
    <n v="19.32"/>
    <n v="19.986999999999998"/>
    <n v="20.79"/>
    <n v="21.158999999999999"/>
    <n v="21.431000000000001"/>
    <n v="21.73"/>
    <m/>
    <m/>
    <m/>
    <n v="378381.52"/>
    <n v="265904.5"/>
    <n v="211146.68"/>
    <n v="184915.79"/>
    <n v="179228.34"/>
    <n v="187350.36"/>
    <n v="191554.11"/>
  </r>
  <r>
    <x v="96"/>
    <n v="97"/>
    <n v="25"/>
    <n v="3"/>
    <n v="-3"/>
    <s v="Aug-2004"/>
    <n v="0.1"/>
    <n v="4.0910223523926703E-5"/>
    <n v="17.98"/>
    <n v="18.5"/>
    <n v="0.97189189189189196"/>
    <m/>
    <n v="1064.8"/>
    <n v="3.7100000000000009"/>
    <n v="6.4353665360940004E-2"/>
    <n v="17.87"/>
    <n v="19.02"/>
    <n v="19.867999999999999"/>
    <n v="20.88"/>
    <n v="21.196999999999999"/>
    <n v="21.431999999999999"/>
    <n v="21.69"/>
    <m/>
    <m/>
    <m/>
    <n v="372595.78"/>
    <n v="264035.73"/>
    <n v="211817.73"/>
    <n v="185310.79"/>
    <n v="179276.43"/>
    <n v="187055.07"/>
    <n v="192062.09"/>
  </r>
  <r>
    <x v="97"/>
    <n v="98"/>
    <n v="25"/>
    <n v="2"/>
    <n v="-2"/>
    <s v="Aug-2004"/>
    <n v="0.1"/>
    <n v="1.2273569157916775E-4"/>
    <n v="17.57"/>
    <n v="18.170000000000002"/>
    <n v="0.96697853604843143"/>
    <m/>
    <n v="1079.3399999999999"/>
    <n v="3.9899999999999984"/>
    <n v="7.5581395348837344E-2"/>
    <n v="17.2"/>
    <n v="18.5"/>
    <n v="19.494"/>
    <n v="20.67"/>
    <n v="21.018999999999998"/>
    <n v="21.277000000000001"/>
    <n v="21.56"/>
    <m/>
    <m/>
    <m/>
    <n v="362169.14"/>
    <n v="258925.08"/>
    <n v="209571.47"/>
    <n v="183753.13"/>
    <n v="177988.75"/>
    <n v="185938.57"/>
    <n v="190238.38"/>
  </r>
  <r>
    <x v="98"/>
    <n v="99"/>
    <n v="25"/>
    <n v="1"/>
    <n v="-1"/>
    <s v="Aug-2004"/>
    <n v="0.1"/>
    <n v="4.0910223523926703E-5"/>
    <n v="17.02"/>
    <n v="17.93"/>
    <n v="0.94924707194645841"/>
    <m/>
    <n v="1081.71"/>
    <n v="4.59"/>
    <n v="9.5783132530120385E-2"/>
    <n v="16.600000000000001"/>
    <n v="18.190000000000001"/>
    <n v="19.193999999999999"/>
    <n v="20.38"/>
    <n v="20.864999999999998"/>
    <n v="21.221"/>
    <n v="21.61"/>
    <m/>
    <m/>
    <m/>
    <n v="355870.34"/>
    <n v="254937.52"/>
    <n v="206628.99"/>
    <n v="182365.86"/>
    <n v="177511.88"/>
    <n v="186341.03"/>
    <n v="188190.41"/>
  </r>
  <r>
    <x v="99"/>
    <n v="100"/>
    <n v="19"/>
    <n v="19"/>
    <n v="0"/>
    <s v="Sep-2004"/>
    <n v="0.1"/>
    <n v="4.0910223523926703E-5"/>
    <n v="16.23"/>
    <n v="17.510000000000002"/>
    <n v="0.92689891490576803"/>
    <m/>
    <n v="1095.17"/>
    <n v="5.4759999999999991"/>
    <n v="6.1482313307130942E-2"/>
    <n v="17.809999999999999"/>
    <n v="18.905000000000001"/>
    <n v="20.190000000000001"/>
    <n v="20.651"/>
    <n v="20.99"/>
    <n v="21.36"/>
    <n v="21.706"/>
    <m/>
    <m/>
    <m/>
    <n v="348450.55"/>
    <n v="251109.41"/>
    <n v="204711.07"/>
    <n v="180502.9"/>
    <n v="175582.27"/>
    <n v="184192.93"/>
    <n v="186354.76"/>
  </r>
  <r>
    <x v="100"/>
    <n v="101"/>
    <n v="19"/>
    <n v="18"/>
    <n v="1"/>
    <s v="Sep-2004"/>
    <n v="0.1"/>
    <n v="4.0910223523926703E-5"/>
    <n v="16.96"/>
    <n v="17.850000000000001"/>
    <n v="0.95014005602240892"/>
    <m/>
    <n v="1091.23"/>
    <n v="4.7689999999999984"/>
    <n v="6.1710452766908785E-2"/>
    <n v="17.89"/>
    <n v="18.994"/>
    <n v="20.29"/>
    <n v="20.727"/>
    <n v="21.047999999999998"/>
    <n v="21.4"/>
    <n v="21.728999999999999"/>
    <m/>
    <m/>
    <m/>
    <n v="350034.18"/>
    <n v="252305.29"/>
    <n v="205719.36"/>
    <n v="181165.73"/>
    <n v="176066.19"/>
    <n v="184537.39"/>
    <n v="187154.56"/>
  </r>
  <r>
    <x v="101"/>
    <n v="102"/>
    <n v="19"/>
    <n v="17"/>
    <n v="2"/>
    <s v="Sep-2004"/>
    <n v="0.1"/>
    <n v="4.0910223523926703E-5"/>
    <n v="16"/>
    <n v="17.5"/>
    <n v="0.91428571428571426"/>
    <m/>
    <n v="1098.3499999999999"/>
    <n v="5.7220000000000013"/>
    <n v="6.3682719546742428E-2"/>
    <n v="17.649999999999999"/>
    <n v="18.774000000000001"/>
    <n v="20.09"/>
    <n v="20.587"/>
    <n v="20.952000000000002"/>
    <n v="21.35"/>
    <n v="21.722000000000001"/>
    <m/>
    <m/>
    <m/>
    <n v="345423.91"/>
    <n v="249441.86"/>
    <n v="203768.46"/>
    <n v="179991.87"/>
    <n v="175316.6"/>
    <n v="184153.44"/>
    <n v="185663.71"/>
  </r>
  <r>
    <x v="102"/>
    <n v="103"/>
    <n v="19"/>
    <n v="16"/>
    <n v="3"/>
    <s v="Sep-2004"/>
    <n v="0.1"/>
    <n v="1.2273569157916775E-4"/>
    <n v="15.88"/>
    <n v="17.28"/>
    <n v="0.91898148148148151"/>
    <m/>
    <n v="1095.68"/>
    <n v="5.923"/>
    <n v="7.4413279908414509E-2"/>
    <n v="17.47"/>
    <n v="18.77"/>
    <n v="20.21"/>
    <n v="20.695"/>
    <n v="21.050999999999998"/>
    <n v="21.44"/>
    <n v="21.803000000000001"/>
    <m/>
    <m/>
    <m/>
    <n v="342517.09"/>
    <n v="249677.2"/>
    <n v="204986.72"/>
    <n v="180943.18"/>
    <n v="176151.87"/>
    <n v="184937.98"/>
    <n v="186708.61"/>
  </r>
  <r>
    <x v="103"/>
    <n v="104"/>
    <n v="19"/>
    <n v="15"/>
    <n v="4"/>
    <s v="Sep-2004"/>
    <n v="0.1"/>
    <n v="4.2165009388250851E-5"/>
    <n v="15.33"/>
    <n v="16.82"/>
    <n v="0.91141498216409034"/>
    <m/>
    <n v="1096.19"/>
    <n v="6.4150000000000009"/>
    <n v="7.7192982456140369E-2"/>
    <n v="17.100000000000001"/>
    <n v="18.420000000000002"/>
    <n v="19.96"/>
    <n v="20.504999999999999"/>
    <n v="20.905000000000001"/>
    <n v="21.34"/>
    <n v="21.745000000000001"/>
    <m/>
    <m/>
    <m/>
    <n v="335470.48"/>
    <n v="245381.64"/>
    <n v="202599.88"/>
    <n v="179376.27"/>
    <n v="175025.46"/>
    <n v="184162.26"/>
    <n v="184816.29"/>
  </r>
  <r>
    <x v="104"/>
    <n v="105"/>
    <n v="19"/>
    <n v="14"/>
    <n v="5"/>
    <s v="Sep-2004"/>
    <n v="0.1"/>
    <n v="4.2165009388250851E-5"/>
    <n v="14.98"/>
    <n v="16.91"/>
    <n v="0.88586635127143709"/>
    <m/>
    <n v="1104.96"/>
    <n v="5.6039999999999992"/>
    <n v="6.6060606060606153E-2"/>
    <n v="16.5"/>
    <n v="17.59"/>
    <n v="19.21"/>
    <n v="19.626999999999999"/>
    <n v="19.934000000000001"/>
    <n v="20.27"/>
    <n v="20.584"/>
    <m/>
    <m/>
    <m/>
    <n v="322784.31"/>
    <n v="234847.6"/>
    <n v="194710.55"/>
    <n v="171529.38"/>
    <n v="166726.49"/>
    <n v="174776.27"/>
    <n v="177169.91"/>
  </r>
  <r>
    <x v="105"/>
    <n v="106"/>
    <n v="19"/>
    <n v="13"/>
    <n v="6"/>
    <s v="Sep-2004"/>
    <n v="0.1"/>
    <n v="4.2165009388250851E-5"/>
    <n v="14.91"/>
    <n v="16.72"/>
    <n v="0.89174641148325362"/>
    <m/>
    <n v="1105.0899999999999"/>
    <n v="5.5289999999999999"/>
    <n v="7.1907373552711817E-2"/>
    <n v="16.41"/>
    <n v="17.59"/>
    <n v="19.22"/>
    <n v="19.588999999999999"/>
    <n v="19.861999999999998"/>
    <n v="20.16"/>
    <n v="20.439"/>
    <m/>
    <m/>
    <m/>
    <n v="321617.89"/>
    <n v="234898.47"/>
    <n v="194666.84"/>
    <n v="171112.77"/>
    <n v="166029.85999999999"/>
    <n v="173744.96"/>
    <n v="176932.96"/>
  </r>
  <r>
    <x v="106"/>
    <n v="107"/>
    <n v="19"/>
    <n v="12"/>
    <n v="7"/>
    <s v="Sep-2004"/>
    <n v="0.1"/>
    <n v="4.2165009388250851E-5"/>
    <n v="14.71"/>
    <n v="16.55"/>
    <n v="0.88882175226586102"/>
    <m/>
    <n v="1107.77"/>
    <n v="5.4789999999999992"/>
    <n v="8.1733746130030926E-2"/>
    <n v="16.149999999999999"/>
    <n v="17.47"/>
    <n v="19.059999999999999"/>
    <n v="19.401"/>
    <n v="19.654"/>
    <n v="19.93"/>
    <n v="20.189"/>
    <m/>
    <m/>
    <m/>
    <n v="317652.05"/>
    <n v="233168.49"/>
    <n v="192962.15"/>
    <n v="169422.13"/>
    <n v="164239.14000000001"/>
    <n v="171716.95"/>
    <n v="175283.34"/>
  </r>
  <r>
    <x v="107"/>
    <n v="108"/>
    <n v="19"/>
    <n v="11"/>
    <n v="8"/>
    <s v="Sep-2004"/>
    <n v="0.1"/>
    <n v="1.2650036190398062E-4"/>
    <n v="15.44"/>
    <n v="16.98"/>
    <n v="0.90930506478209649"/>
    <m/>
    <n v="1099.1500000000001"/>
    <n v="4.9719999999999995"/>
    <n v="6.9343065693430406E-2"/>
    <n v="16.440000000000001"/>
    <n v="17.579999999999998"/>
    <n v="19.09"/>
    <n v="19.491"/>
    <n v="19.786999999999999"/>
    <n v="20.11"/>
    <n v="20.411999999999999"/>
    <m/>
    <m/>
    <m/>
    <n v="321765.34000000003"/>
    <n v="234178.96"/>
    <n v="193541.86"/>
    <n v="170382.45"/>
    <n v="165530.82"/>
    <n v="173436.26"/>
    <n v="176045.24"/>
  </r>
  <r>
    <x v="108"/>
    <n v="109"/>
    <n v="19"/>
    <n v="10"/>
    <n v="9"/>
    <s v="Sep-2004"/>
    <n v="0.1"/>
    <n v="4.3977733614530834E-5"/>
    <n v="15.29"/>
    <n v="16.87"/>
    <n v="0.90634262003556598"/>
    <m/>
    <n v="1104.24"/>
    <n v="5.0060000000000002"/>
    <n v="8.7198515769944196E-2"/>
    <n v="16.170000000000002"/>
    <n v="17.579999999999998"/>
    <n v="18.73"/>
    <n v="19.207000000000001"/>
    <n v="19.558"/>
    <n v="19.940000000000001"/>
    <n v="20.295999999999999"/>
    <m/>
    <m/>
    <m/>
    <n v="319086.64"/>
    <n v="232006.53"/>
    <n v="190297.9"/>
    <n v="168151.18"/>
    <n v="163868.46"/>
    <n v="172207.14"/>
    <n v="173420.09"/>
  </r>
  <r>
    <x v="109"/>
    <n v="110"/>
    <n v="19"/>
    <n v="9"/>
    <n v="10"/>
    <s v="Sep-2004"/>
    <n v="0.1"/>
    <n v="4.3977733614530834E-5"/>
    <n v="14.91"/>
    <n v="16.46"/>
    <n v="0.90583232077764275"/>
    <m/>
    <n v="1105.9100000000001"/>
    <n v="5.3559999999999981"/>
    <n v="8.1772784019974898E-2"/>
    <n v="16.02"/>
    <n v="17.329999999999998"/>
    <n v="18.52"/>
    <n v="19.053999999999998"/>
    <n v="19.445"/>
    <n v="19.87"/>
    <n v="20.265999999999998"/>
    <m/>
    <m/>
    <m/>
    <n v="315277.55"/>
    <n v="229095.84"/>
    <n v="188501.65"/>
    <n v="167014.42000000001"/>
    <n v="163125.79"/>
    <n v="171795.93"/>
    <n v="172017.92000000001"/>
  </r>
  <r>
    <x v="110"/>
    <n v="111"/>
    <n v="19"/>
    <n v="8"/>
    <n v="-8"/>
    <s v="Sep-2004"/>
    <n v="0.1"/>
    <n v="4.3977733614530834E-5"/>
    <n v="14.28"/>
    <n v="15.97"/>
    <n v="0.89417658108954279"/>
    <m/>
    <n v="1118.31"/>
    <n v="5.5449999999999999"/>
    <n v="7.8622482131254223E-2"/>
    <n v="15.39"/>
    <n v="16.600000000000001"/>
    <n v="17.989999999999998"/>
    <n v="18.553000000000001"/>
    <n v="18.963999999999999"/>
    <n v="19.41"/>
    <n v="19.824999999999999"/>
    <m/>
    <m/>
    <m/>
    <n v="302365.42"/>
    <n v="221296.74"/>
    <n v="183372.11"/>
    <n v="162782.20000000001"/>
    <n v="159246.76"/>
    <n v="167965.71"/>
    <n v="167499.82999999999"/>
  </r>
  <r>
    <x v="111"/>
    <n v="112"/>
    <n v="19"/>
    <n v="7"/>
    <n v="-7"/>
    <s v="Sep-2004"/>
    <n v="0.1"/>
    <n v="4.3977733614530834E-5"/>
    <n v="13.91"/>
    <n v="15.88"/>
    <n v="0.87594458438287148"/>
    <m/>
    <n v="1113.6300000000001"/>
    <n v="5.6310000000000002"/>
    <n v="8.1258191349934394E-2"/>
    <n v="15.26"/>
    <n v="16.5"/>
    <n v="17.95"/>
    <n v="18.436"/>
    <n v="18.792000000000002"/>
    <n v="19.18"/>
    <n v="19.541"/>
    <m/>
    <m/>
    <m/>
    <n v="300300.09999999998"/>
    <n v="220520.13"/>
    <n v="182494.26"/>
    <n v="161476.4"/>
    <n v="157531.18"/>
    <n v="165718.1"/>
    <n v="166423.67000000001"/>
  </r>
  <r>
    <x v="112"/>
    <n v="113"/>
    <n v="19"/>
    <n v="6"/>
    <n v="-6"/>
    <s v="Sep-2004"/>
    <n v="0.1"/>
    <n v="1.7592253904474831E-4"/>
    <n v="14.07"/>
    <n v="16"/>
    <n v="0.87937500000000002"/>
    <m/>
    <n v="1121.3"/>
    <n v="5.2650000000000006"/>
    <n v="8.462055070517116E-2"/>
    <n v="14.89"/>
    <n v="16.149999999999999"/>
    <n v="17.45"/>
    <n v="18.029"/>
    <n v="18.452000000000002"/>
    <n v="18.91"/>
    <n v="19.335000000000001"/>
    <m/>
    <m/>
    <m/>
    <n v="293710.34000000003"/>
    <n v="214852.67"/>
    <n v="178170.58"/>
    <n v="158382.76"/>
    <n v="155135.26"/>
    <n v="163817.60999999999"/>
    <n v="162862.04999999999"/>
  </r>
  <r>
    <x v="113"/>
    <n v="114"/>
    <n v="19"/>
    <n v="5"/>
    <n v="-5"/>
    <s v="Sep-2004"/>
    <n v="0.1"/>
    <n v="4.5511813338672269E-5"/>
    <n v="14.06"/>
    <n v="15.97"/>
    <n v="0.88040075140889162"/>
    <m/>
    <n v="1116.27"/>
    <n v="5.3480000000000008"/>
    <n v="0.10829335161069231"/>
    <n v="14.59"/>
    <n v="16.170000000000002"/>
    <n v="17.37"/>
    <n v="17.998000000000001"/>
    <n v="18.454999999999998"/>
    <n v="18.95"/>
    <n v="19.408000000000001"/>
    <m/>
    <m/>
    <m/>
    <n v="292531.46999999997"/>
    <n v="214188.25"/>
    <n v="177741.2"/>
    <n v="158338.60999999999"/>
    <n v="155386.31"/>
    <n v="164373.16"/>
    <n v="162645.32999999999"/>
  </r>
  <r>
    <x v="114"/>
    <n v="115"/>
    <n v="19"/>
    <n v="4"/>
    <n v="-4"/>
    <s v="Sep-2004"/>
    <n v="0.1"/>
    <n v="4.5511813338672269E-5"/>
    <n v="14.01"/>
    <n v="15.82"/>
    <n v="0.88558786346396967"/>
    <m/>
    <n v="1118.3800000000001"/>
    <n v="5.0969999999999995"/>
    <n v="0.10926694329183939"/>
    <n v="14.46"/>
    <n v="16.04"/>
    <n v="17.260000000000002"/>
    <n v="17.827000000000002"/>
    <n v="18.241"/>
    <n v="18.690000000000001"/>
    <n v="19.106999999999999"/>
    <m/>
    <m/>
    <m/>
    <n v="290143.56"/>
    <n v="212768.89"/>
    <n v="176175.83"/>
    <n v="156578.21"/>
    <n v="153337.82999999999"/>
    <n v="161892.10999999999"/>
    <n v="161022.42000000001"/>
  </r>
  <r>
    <x v="115"/>
    <n v="116"/>
    <n v="19"/>
    <n v="3"/>
    <n v="-3"/>
    <s v="Sep-2004"/>
    <n v="0.1"/>
    <n v="4.5511813338672269E-5"/>
    <n v="13.76"/>
    <n v="15.74"/>
    <n v="0.87420584498094023"/>
    <m/>
    <n v="1123.92"/>
    <n v="5.2470000000000017"/>
    <n v="0.10916724982505244"/>
    <n v="14.29"/>
    <n v="15.85"/>
    <n v="17.25"/>
    <n v="17.789000000000001"/>
    <n v="18.181999999999999"/>
    <n v="18.61"/>
    <n v="19.007000000000001"/>
    <m/>
    <m/>
    <m/>
    <n v="286723.63"/>
    <n v="212299.6"/>
    <n v="175850.33"/>
    <n v="156105.63"/>
    <n v="152715.35"/>
    <n v="161076.10999999999"/>
    <n v="160629.51999999999"/>
  </r>
  <r>
    <x v="116"/>
    <n v="117"/>
    <n v="19"/>
    <n v="2"/>
    <n v="-2"/>
    <s v="Sep-2004"/>
    <n v="0.1"/>
    <n v="1.3654165408572005E-4"/>
    <n v="13.17"/>
    <n v="15.45"/>
    <n v="0.85242718446601951"/>
    <m/>
    <n v="1125.82"/>
    <n v="5.0669999999999984"/>
    <n v="0.13619810633648943"/>
    <n v="13.73"/>
    <n v="15.6"/>
    <n v="16.89"/>
    <n v="17.3"/>
    <n v="17.600999999999999"/>
    <n v="17.93"/>
    <n v="18.236999999999998"/>
    <m/>
    <m/>
    <m/>
    <n v="281596.5"/>
    <n v="208003.54"/>
    <n v="171159.6"/>
    <n v="151210.6"/>
    <n v="147245.93"/>
    <n v="154638.76999999999"/>
    <n v="155964.44"/>
  </r>
  <r>
    <x v="117"/>
    <n v="118"/>
    <n v="19"/>
    <n v="1"/>
    <n v="-1"/>
    <s v="Sep-2004"/>
    <n v="0.1"/>
    <n v="4.5651285867975844E-5"/>
    <n v="13.56"/>
    <n v="15.4"/>
    <n v="0.88051948051948048"/>
    <m/>
    <n v="1128.33"/>
    <n v="4.8160000000000007"/>
    <n v="0.12592592592592577"/>
    <n v="13.5"/>
    <n v="15.2"/>
    <n v="16.39"/>
    <n v="17.003"/>
    <n v="17.448"/>
    <n v="17.93"/>
    <n v="18.376000000000001"/>
    <m/>
    <m/>
    <m/>
    <n v="274505.62"/>
    <n v="201895.67"/>
    <n v="168119.5"/>
    <n v="149836.72"/>
    <n v="147151.38"/>
    <n v="155763.42000000001"/>
    <n v="153876.75"/>
  </r>
  <r>
    <x v="118"/>
    <n v="119"/>
    <n v="20"/>
    <n v="20"/>
    <n v="0"/>
    <s v="Oct-2004"/>
    <n v="0.1"/>
    <n v="4.5651285867975844E-5"/>
    <n v="14.64"/>
    <n v="16.02"/>
    <n v="0.91385767790262173"/>
    <m/>
    <n v="1120.3699999999999"/>
    <n v="4.3640000000000008"/>
    <n v="7.945736434108519E-2"/>
    <n v="15.48"/>
    <n v="16.71"/>
    <n v="17.260999999999999"/>
    <n v="17.664000000000001"/>
    <n v="18.100000000000001"/>
    <n v="18.504999999999999"/>
    <n v="19.004000000000001"/>
    <m/>
    <m/>
    <m/>
    <n v="279574.83"/>
    <n v="205846.72"/>
    <n v="170678.19"/>
    <n v="151698.49"/>
    <n v="148567.91"/>
    <n v="156863.99"/>
    <n v="156000.91"/>
  </r>
  <r>
    <x v="119"/>
    <n v="120"/>
    <n v="20"/>
    <n v="19"/>
    <n v="1"/>
    <s v="Oct-2004"/>
    <n v="0.1"/>
    <n v="4.5651285867975844E-5"/>
    <n v="14.39"/>
    <n v="16.29"/>
    <n v="0.88336402701043593"/>
    <m/>
    <n v="1123.5"/>
    <n v="4.6479999999999997"/>
    <n v="8.0593165699548885E-2"/>
    <n v="15.51"/>
    <n v="16.760000000000002"/>
    <n v="17.306999999999999"/>
    <n v="17.707000000000001"/>
    <n v="18.14"/>
    <n v="18.542000000000002"/>
    <n v="19.038"/>
    <m/>
    <m/>
    <m/>
    <n v="280145.25"/>
    <n v="206468.58"/>
    <n v="171138.82"/>
    <n v="152072.95999999999"/>
    <n v="148901.57"/>
    <n v="157183.1"/>
    <n v="156403.76"/>
  </r>
  <r>
    <x v="120"/>
    <n v="121"/>
    <n v="20"/>
    <n v="18"/>
    <n v="2"/>
    <s v="Oct-2004"/>
    <n v="0.1"/>
    <n v="4.5651285867975844E-5"/>
    <n v="14.03"/>
    <n v="15.81"/>
    <n v="0.88741302972802016"/>
    <m/>
    <n v="1128.55"/>
    <n v="4.4210000000000012"/>
    <n v="7.7220077220077288E-2"/>
    <n v="15.54"/>
    <n v="16.739999999999998"/>
    <n v="17.146000000000001"/>
    <n v="17.443999999999999"/>
    <n v="17.77"/>
    <n v="18.074000000000002"/>
    <n v="18.451000000000001"/>
    <m/>
    <m/>
    <m/>
    <n v="280605.98"/>
    <n v="206059.29"/>
    <n v="169457.64"/>
    <n v="149735.01999999999"/>
    <n v="145813.01999999999"/>
    <n v="153132.95000000001"/>
    <n v="154428.29999999999"/>
  </r>
  <r>
    <x v="121"/>
    <n v="122"/>
    <n v="20"/>
    <n v="17"/>
    <n v="3"/>
    <s v="Oct-2004"/>
    <n v="0.1"/>
    <n v="1.3696010981911755E-4"/>
    <n v="14.43"/>
    <n v="16.07"/>
    <n v="0.8979464841319228"/>
    <m/>
    <n v="1122.2"/>
    <n v="3.8840000000000003"/>
    <n v="7.9182630906768692E-2"/>
    <n v="15.66"/>
    <n v="16.899999999999999"/>
    <n v="17.350000000000001"/>
    <n v="17.68"/>
    <n v="18.04"/>
    <n v="18.161999999999999"/>
    <n v="18.314"/>
    <m/>
    <m/>
    <m/>
    <n v="282893.53999999998"/>
    <n v="208130.82"/>
    <n v="171539.1"/>
    <n v="151819.29"/>
    <n v="147301.10999999999"/>
    <n v="153612.13"/>
    <n v="156452.62"/>
  </r>
  <r>
    <x v="122"/>
    <n v="123"/>
    <n v="20"/>
    <n v="16"/>
    <n v="4"/>
    <s v="Oct-2004"/>
    <n v="0.1"/>
    <n v="4.690661916906258E-5"/>
    <n v="13.66"/>
    <n v="15.53"/>
    <n v="0.8795878943979395"/>
    <m/>
    <n v="1129.3"/>
    <n v="4.6340000000000003"/>
    <n v="8.0834419817470637E-2"/>
    <n v="15.34"/>
    <n v="16.579999999999998"/>
    <n v="16.934000000000001"/>
    <n v="17.195"/>
    <n v="17.48"/>
    <n v="17.844000000000001"/>
    <n v="18.294"/>
    <m/>
    <m/>
    <m/>
    <n v="277216.21999999997"/>
    <n v="203985.32"/>
    <n v="167313.82999999999"/>
    <n v="147550.29"/>
    <n v="143844.28"/>
    <n v="151437.47"/>
    <n v="152323.54"/>
  </r>
  <r>
    <x v="123"/>
    <n v="124"/>
    <n v="20"/>
    <n v="15"/>
    <n v="5"/>
    <s v="Oct-2004"/>
    <n v="0.1"/>
    <n v="4.690661916906258E-5"/>
    <n v="14.74"/>
    <n v="16.329999999999998"/>
    <n v="0.90263319044703016"/>
    <m/>
    <n v="1113.56"/>
    <n v="3.775999999999998"/>
    <n v="8.2051282051281982E-2"/>
    <n v="15.6"/>
    <n v="16.88"/>
    <n v="17.277999999999999"/>
    <n v="17.571000000000002"/>
    <n v="17.89"/>
    <n v="18.169"/>
    <n v="18.515999999999998"/>
    <m/>
    <m/>
    <m/>
    <n v="282011.87"/>
    <n v="207800.84"/>
    <n v="170786.21"/>
    <n v="150842.99"/>
    <n v="146773.21"/>
    <n v="153968.32000000001"/>
    <n v="155604.72"/>
  </r>
  <r>
    <x v="124"/>
    <n v="125"/>
    <n v="20"/>
    <n v="14"/>
    <n v="6"/>
    <s v="Oct-2004"/>
    <n v="0.1"/>
    <n v="4.690661916906258E-5"/>
    <n v="14.8"/>
    <n v="16.54"/>
    <n v="0.89480048367593723"/>
    <m/>
    <n v="1108.3599999999999"/>
    <n v="3.7929999999999993"/>
    <n v="8.3920563741191723E-2"/>
    <n v="15.61"/>
    <n v="16.920000000000002"/>
    <n v="17.366"/>
    <n v="17.693000000000001"/>
    <n v="18.05"/>
    <n v="18.292000000000002"/>
    <n v="18.593"/>
    <m/>
    <m/>
    <m/>
    <n v="282360.32000000001"/>
    <n v="208475.57"/>
    <n v="171759.98"/>
    <n v="151989.07"/>
    <n v="147845.91"/>
    <n v="154895.66"/>
    <n v="156640.72"/>
  </r>
  <r>
    <x v="125"/>
    <n v="126"/>
    <n v="20"/>
    <n v="13"/>
    <n v="7"/>
    <s v="Oct-2004"/>
    <n v="0.1"/>
    <n v="4.690661916906258E-5"/>
    <n v="14.28"/>
    <n v="16.13"/>
    <n v="0.8853068815871048"/>
    <m/>
    <n v="1110.1099999999999"/>
    <n v="4.229000000000001"/>
    <n v="9.2508143322475478E-2"/>
    <n v="15.35"/>
    <n v="16.77"/>
    <n v="17.248000000000001"/>
    <n v="17.599"/>
    <n v="17.98"/>
    <n v="18.216000000000001"/>
    <n v="18.509"/>
    <m/>
    <m/>
    <m/>
    <n v="278481.3"/>
    <n v="206790.79"/>
    <n v="170691.13"/>
    <n v="151266.01999999999"/>
    <n v="147209.5"/>
    <n v="154239.47"/>
    <n v="155781.84"/>
  </r>
  <r>
    <x v="126"/>
    <n v="127"/>
    <n v="20"/>
    <n v="12"/>
    <n v="8"/>
    <s v="Oct-2004"/>
    <n v="0.1"/>
    <n v="1.4072645830354169E-4"/>
    <n v="14.62"/>
    <n v="16.39"/>
    <n v="0.89200732153752282"/>
    <m/>
    <n v="1103.52"/>
    <n v="4.0670000000000019"/>
    <n v="9.0850515463917647E-2"/>
    <n v="15.52"/>
    <n v="16.93"/>
    <n v="17.404"/>
    <n v="17.751999999999999"/>
    <n v="18.13"/>
    <n v="18.378"/>
    <n v="18.687000000000001"/>
    <m/>
    <m/>
    <m/>
    <n v="281424.62"/>
    <n v="208751.1"/>
    <n v="172234.73"/>
    <n v="152580.85"/>
    <n v="148521.31"/>
    <n v="155677.95000000001"/>
    <n v="157162.98000000001"/>
  </r>
  <r>
    <x v="127"/>
    <n v="128"/>
    <n v="20"/>
    <n v="11"/>
    <n v="9"/>
    <s v="Oct-2004"/>
    <n v="0.1"/>
    <n v="4.7604089206121358E-5"/>
    <n v="13.83"/>
    <n v="15.82"/>
    <n v="0.87420986093552466"/>
    <m/>
    <n v="1110.06"/>
    <n v="4.6210000000000004"/>
    <n v="0.10769230769230775"/>
    <n v="14.95"/>
    <n v="16.559999999999999"/>
    <n v="16.981999999999999"/>
    <n v="17.292000000000002"/>
    <n v="17.63"/>
    <n v="17.997"/>
    <n v="18.451000000000001"/>
    <m/>
    <m/>
    <m/>
    <n v="273076.02"/>
    <n v="203970.67"/>
    <n v="167936.23"/>
    <n v="148518.63"/>
    <n v="145159.81"/>
    <n v="153030.76"/>
    <n v="153108.35999999999"/>
  </r>
  <r>
    <x v="128"/>
    <n v="129"/>
    <n v="20"/>
    <n v="10"/>
    <n v="10"/>
    <s v="Oct-2004"/>
    <n v="0.1"/>
    <n v="4.7604089206121358E-5"/>
    <n v="13.21"/>
    <n v="15.26"/>
    <n v="0.86566186107470522"/>
    <m/>
    <n v="1114.8"/>
    <n v="5.0850000000000009"/>
    <n v="0.1331010452961674"/>
    <n v="14.35"/>
    <n v="16.260000000000002"/>
    <n v="16.734999999999999"/>
    <n v="17.082000000000001"/>
    <n v="17.46"/>
    <n v="17.834"/>
    <n v="18.295000000000002"/>
    <m/>
    <m/>
    <m/>
    <n v="265289.32"/>
    <n v="200654.04"/>
    <n v="165705.01"/>
    <n v="146909.60999999999"/>
    <n v="143766.63"/>
    <n v="151698.69"/>
    <n v="151263.64000000001"/>
  </r>
  <r>
    <x v="129"/>
    <n v="130"/>
    <n v="20"/>
    <n v="9"/>
    <n v="11"/>
    <s v="Oct-2004"/>
    <n v="0.1"/>
    <n v="4.7604089206121358E-5"/>
    <n v="13.34"/>
    <n v="15.32"/>
    <n v="0.87075718015665793"/>
    <m/>
    <n v="1114.58"/>
    <n v="4.8560000000000016"/>
    <n v="0.1278988053408292"/>
    <n v="14.23"/>
    <n v="16.05"/>
    <n v="16.524999999999999"/>
    <n v="16.872"/>
    <n v="17.25"/>
    <n v="17.673999999999999"/>
    <n v="18.196000000000002"/>
    <m/>
    <m/>
    <m/>
    <n v="262382.14"/>
    <n v="198113.1"/>
    <n v="163656.99"/>
    <n v="145132.26999999999"/>
    <n v="142366.93"/>
    <n v="150645.39000000001"/>
    <n v="149414.07"/>
  </r>
  <r>
    <x v="130"/>
    <n v="131"/>
    <n v="20"/>
    <n v="8"/>
    <n v="-8"/>
    <s v="Oct-2004"/>
    <n v="0.1"/>
    <n v="4.7604089206121358E-5"/>
    <n v="12.75"/>
    <n v="14.85"/>
    <n v="0.85858585858585856"/>
    <m/>
    <n v="1131.5"/>
    <n v="4.9959999999999987"/>
    <n v="0.13485630066322774"/>
    <n v="13.57"/>
    <n v="15.4"/>
    <n v="15.936"/>
    <n v="16.327000000000002"/>
    <n v="16.75"/>
    <n v="17.196999999999999"/>
    <n v="17.745999999999999"/>
    <m/>
    <m/>
    <m/>
    <n v="251195.18"/>
    <n v="190683.13"/>
    <n v="158162.34"/>
    <n v="140742.47"/>
    <n v="138407.82"/>
    <n v="146793.29"/>
    <n v="144648.87"/>
  </r>
  <r>
    <x v="131"/>
    <n v="132"/>
    <n v="20"/>
    <n v="7"/>
    <n v="-7"/>
    <s v="Oct-2004"/>
    <n v="0.1"/>
    <n v="1.4281906617430451E-4"/>
    <n v="13.41"/>
    <n v="14.96"/>
    <n v="0.89639037433155078"/>
    <m/>
    <n v="1135.17"/>
    <n v="4.2560000000000002"/>
    <n v="0.12156295224312585"/>
    <n v="13.82"/>
    <n v="15.5"/>
    <n v="15.935"/>
    <n v="16.253"/>
    <n v="16.600000000000001"/>
    <n v="17.079000000000001"/>
    <n v="17.666"/>
    <m/>
    <m/>
    <m/>
    <n v="253826.49"/>
    <n v="191126.28"/>
    <n v="157711.62"/>
    <n v="139716.45000000001"/>
    <n v="137492.46"/>
    <n v="146034.04"/>
    <n v="143911.48000000001"/>
  </r>
  <r>
    <x v="132"/>
    <n v="133"/>
    <n v="20"/>
    <n v="6"/>
    <n v="-6"/>
    <s v="Oct-2004"/>
    <n v="0.1"/>
    <n v="4.690661916906258E-5"/>
    <n v="13.95"/>
    <n v="15.18"/>
    <n v="0.9189723320158103"/>
    <m/>
    <n v="1134.48"/>
    <n v="3.5670000000000002"/>
    <n v="0.117519826964672"/>
    <n v="13.87"/>
    <n v="15.5"/>
    <n v="15.923"/>
    <n v="16.233000000000001"/>
    <n v="16.57"/>
    <n v="16.995000000000001"/>
    <n v="17.516999999999999"/>
    <m/>
    <m/>
    <m/>
    <n v="254092.29"/>
    <n v="191033.66"/>
    <n v="157547.23000000001"/>
    <n v="139494.32"/>
    <n v="136893.28"/>
    <n v="144959.60999999999"/>
    <n v="143721.67000000001"/>
  </r>
  <r>
    <x v="133"/>
    <n v="134"/>
    <n v="20"/>
    <n v="5"/>
    <n v="-5"/>
    <s v="Oct-2004"/>
    <n v="0.1"/>
    <n v="4.690661916906258E-5"/>
    <n v="13.28"/>
    <n v="14.66"/>
    <n v="0.90586630286493852"/>
    <m/>
    <n v="1142.05"/>
    <n v="3.9249999999999989"/>
    <n v="0.12177121771217703"/>
    <n v="13.55"/>
    <n v="15.2"/>
    <n v="15.551"/>
    <n v="15.808"/>
    <n v="16.09"/>
    <n v="16.591999999999999"/>
    <n v="17.204999999999998"/>
    <m/>
    <m/>
    <m/>
    <n v="248969.33"/>
    <n v="186767.17"/>
    <n v="153539.26"/>
    <n v="135555.68"/>
    <n v="133600.82"/>
    <n v="142175.44"/>
    <n v="139862.51999999999"/>
  </r>
  <r>
    <x v="134"/>
    <n v="135"/>
    <n v="20"/>
    <n v="4"/>
    <n v="-4"/>
    <s v="Oct-2004"/>
    <n v="0.1"/>
    <n v="4.690661916906258E-5"/>
    <n v="14.5"/>
    <n v="15.61"/>
    <n v="0.92889173606662401"/>
    <m/>
    <n v="1130.6500000000001"/>
    <n v="2.8670000000000009"/>
    <n v="9.0459363957597017E-2"/>
    <n v="14.15"/>
    <n v="15.43"/>
    <n v="15.821"/>
    <n v="16.106999999999999"/>
    <n v="16.420000000000002"/>
    <n v="16.844999999999999"/>
    <n v="17.367000000000001"/>
    <m/>
    <m/>
    <m/>
    <n v="254070.9"/>
    <n v="189936.81"/>
    <n v="156403.53"/>
    <n v="138299.6"/>
    <n v="135687.28"/>
    <n v="143681.9"/>
    <n v="142583.6"/>
  </r>
  <r>
    <x v="135"/>
    <n v="136"/>
    <n v="20"/>
    <n v="3"/>
    <n v="-3"/>
    <s v="Oct-2004"/>
    <n v="0.1"/>
    <n v="4.690661916906258E-5"/>
    <n v="15.05"/>
    <n v="16.11"/>
    <n v="0.93420235878336444"/>
    <m/>
    <n v="1122.1400000000001"/>
    <n v="2.4619999999999997"/>
    <n v="6.2457569585879114E-2"/>
    <n v="14.73"/>
    <n v="15.65"/>
    <n v="16.053000000000001"/>
    <n v="16.347999999999999"/>
    <n v="16.670000000000002"/>
    <n v="17.047000000000001"/>
    <n v="17.512"/>
    <m/>
    <m/>
    <m/>
    <n v="258651.36"/>
    <n v="192719.64"/>
    <n v="158744.15"/>
    <n v="140406.38"/>
    <n v="137338.26"/>
    <n v="144964.75"/>
    <n v="144736.70000000001"/>
  </r>
  <r>
    <x v="136"/>
    <n v="137"/>
    <n v="20"/>
    <n v="2"/>
    <n v="-2"/>
    <s v="Oct-2004"/>
    <n v="0.1"/>
    <n v="1.4072645830354169E-4"/>
    <n v="14.71"/>
    <n v="15.97"/>
    <n v="0.92110206637445213"/>
    <m/>
    <n v="1124.3900000000001"/>
    <n v="2.7439999999999998"/>
    <n v="5.6043214044564582E-2"/>
    <n v="14.81"/>
    <n v="15.64"/>
    <n v="16.062999999999999"/>
    <n v="16.372"/>
    <n v="16.71"/>
    <n v="17.042999999999999"/>
    <n v="17.454000000000001"/>
    <m/>
    <m/>
    <m/>
    <n v="258671.13"/>
    <n v="192843.04"/>
    <n v="158986.34"/>
    <n v="140750.20000000001"/>
    <n v="137320.51"/>
    <n v="144548.57"/>
    <n v="145024.97"/>
  </r>
  <r>
    <x v="137"/>
    <n v="138"/>
    <n v="20"/>
    <n v="1"/>
    <n v="-1"/>
    <s v="Oct-2004"/>
    <n v="0.1"/>
    <n v="4.690661916906258E-5"/>
    <n v="15.05"/>
    <n v="16.03"/>
    <n v="0.93886462882096067"/>
    <m/>
    <n v="1121.8399999999999"/>
    <n v="2.4499999999999993"/>
    <n v="6.3249001331558086E-2"/>
    <n v="15.02"/>
    <n v="15.97"/>
    <n v="16.228999999999999"/>
    <n v="16.420000000000002"/>
    <n v="16.63"/>
    <n v="17.02"/>
    <n v="17.5"/>
    <m/>
    <m/>
    <m/>
    <n v="264056.18"/>
    <n v="194946.19"/>
    <n v="159517.71"/>
    <n v="140136.23000000001"/>
    <n v="137174.20000000001"/>
    <n v="144908.15"/>
    <n v="144945.32999999999"/>
  </r>
  <r>
    <x v="138"/>
    <n v="139"/>
    <n v="25"/>
    <n v="25"/>
    <n v="0"/>
    <s v="Nov-2004"/>
    <n v="0.1"/>
    <n v="4.676713053197723E-5"/>
    <n v="15.42"/>
    <n v="16.45"/>
    <n v="0.93738601823708212"/>
    <m/>
    <n v="1113.6500000000001"/>
    <n v="2.4700000000000006"/>
    <n v="2.1638524077548293E-2"/>
    <n v="15.99"/>
    <n v="16.335999999999999"/>
    <n v="16.591000000000001"/>
    <n v="16.87"/>
    <n v="17.184000000000001"/>
    <n v="17.573"/>
    <n v="17.89"/>
    <m/>
    <m/>
    <m/>
    <n v="264399.21999999997"/>
    <n v="196240.61"/>
    <n v="161186.41"/>
    <n v="142165.19"/>
    <n v="138459.84"/>
    <n v="145519.4"/>
    <n v="146754.60999999999"/>
  </r>
  <r>
    <x v="139"/>
    <n v="140"/>
    <n v="25"/>
    <n v="24"/>
    <n v="1"/>
    <s v="Nov-2004"/>
    <n v="0.1"/>
    <n v="4.676713053197723E-5"/>
    <n v="16.43"/>
    <n v="17.04"/>
    <n v="0.96420187793427237"/>
    <m/>
    <n v="1103.29"/>
    <n v="1.5800000000000018"/>
    <n v="2.1717791411042908E-2"/>
    <n v="16.3"/>
    <n v="16.654"/>
    <n v="16.914999999999999"/>
    <n v="17.2"/>
    <n v="17.448"/>
    <n v="17.757000000000001"/>
    <n v="18.010000000000002"/>
    <m/>
    <m/>
    <m/>
    <n v="269538.38"/>
    <n v="200070.35"/>
    <n v="164341.92000000001"/>
    <n v="144928.48000000001"/>
    <n v="140528.70000000001"/>
    <n v="147027.6"/>
    <n v="149617.26"/>
  </r>
  <r>
    <x v="140"/>
    <n v="141"/>
    <n v="25"/>
    <n v="23"/>
    <n v="2"/>
    <s v="Nov-2004"/>
    <n v="0.1"/>
    <n v="4.676713053197723E-5"/>
    <n v="15.04"/>
    <n v="16.21"/>
    <n v="0.92782233189389252"/>
    <m/>
    <n v="1108.2"/>
    <n v="2.8900000000000006"/>
    <n v="2.489055659787387E-2"/>
    <n v="15.99"/>
    <n v="16.388000000000002"/>
    <n v="16.681000000000001"/>
    <n v="17"/>
    <n v="17.286000000000001"/>
    <n v="17.64"/>
    <n v="17.93"/>
    <m/>
    <m/>
    <m/>
    <n v="264491.78999999998"/>
    <n v="196918.87"/>
    <n v="162105.57"/>
    <n v="143277.57"/>
    <n v="139278.09"/>
    <n v="146091.29999999999"/>
    <n v="147748.48000000001"/>
  </r>
  <r>
    <x v="141"/>
    <n v="142"/>
    <n v="25"/>
    <n v="22"/>
    <n v="3"/>
    <s v="Nov-2004"/>
    <n v="0.1"/>
    <n v="1.4030795319142086E-4"/>
    <n v="14.71"/>
    <n v="15.74"/>
    <n v="0.93456162642947904"/>
    <m/>
    <n v="1114.02"/>
    <n v="3.0199999999999996"/>
    <n v="3.4130575307045774E-2"/>
    <n v="15.47"/>
    <n v="15.997999999999999"/>
    <n v="16.382999999999999"/>
    <n v="16.8"/>
    <n v="17.085999999999999"/>
    <n v="17.440000000000001"/>
    <n v="17.73"/>
    <m/>
    <m/>
    <m/>
    <n v="256210.43"/>
    <n v="192402.65"/>
    <n v="159353.01"/>
    <n v="141615.45000000001"/>
    <n v="137691.74"/>
    <n v="144458.70000000001"/>
    <n v="145640.81"/>
  </r>
  <r>
    <x v="142"/>
    <n v="143"/>
    <n v="25"/>
    <n v="21"/>
    <n v="4"/>
    <s v="Nov-2004"/>
    <n v="0.1"/>
    <n v="4.9278199908187048E-5"/>
    <n v="15.13"/>
    <n v="15.92"/>
    <n v="0.95037688442211066"/>
    <m/>
    <n v="1103.23"/>
    <n v="2.74"/>
    <n v="3.7499999999999867E-2"/>
    <n v="15.6"/>
    <n v="16.184999999999999"/>
    <n v="16.61"/>
    <n v="17.07"/>
    <n v="17.315000000000001"/>
    <n v="17.62"/>
    <n v="17.87"/>
    <m/>
    <m/>
    <m/>
    <n v="258514.61"/>
    <n v="194729.17"/>
    <n v="161626.51999999999"/>
    <n v="143837.06"/>
    <n v="139459.17000000001"/>
    <n v="145899.96"/>
    <n v="147823.35999999999"/>
  </r>
  <r>
    <x v="143"/>
    <n v="144"/>
    <n v="25"/>
    <n v="20"/>
    <n v="5"/>
    <s v="Nov-2004"/>
    <n v="0.1"/>
    <n v="4.9278199908187048E-5"/>
    <n v="14.85"/>
    <n v="15.94"/>
    <n v="0.93161856963613554"/>
    <m/>
    <n v="1103.6600000000001"/>
    <n v="3.1899999999999995"/>
    <n v="3.1838006230529459E-2"/>
    <n v="16.05"/>
    <n v="16.561"/>
    <n v="16.934999999999999"/>
    <n v="17.34"/>
    <n v="17.553999999999998"/>
    <n v="17.821000000000002"/>
    <n v="18.04"/>
    <m/>
    <m/>
    <m/>
    <n v="265685.56"/>
    <n v="199116.88"/>
    <n v="164673.09"/>
    <n v="146060.65"/>
    <n v="141310.70000000001"/>
    <n v="147515.6"/>
    <n v="150356.07"/>
  </r>
  <r>
    <x v="144"/>
    <n v="145"/>
    <n v="25"/>
    <n v="19"/>
    <n v="6"/>
    <s v="Nov-2004"/>
    <n v="0.1"/>
    <n v="4.9278199908187048E-5"/>
    <n v="14.54"/>
    <n v="15.48"/>
    <n v="0.93927648578811362"/>
    <m/>
    <n v="1106.49"/>
    <n v="3.41"/>
    <n v="5.2415143603133263E-2"/>
    <n v="15.32"/>
    <n v="16.123000000000001"/>
    <n v="16.7"/>
    <n v="17.21"/>
    <n v="17.436"/>
    <n v="17.718"/>
    <n v="17.95"/>
    <m/>
    <m/>
    <m/>
    <n v="254857.43"/>
    <n v="194471.52"/>
    <n v="162652.79"/>
    <n v="145000.24"/>
    <n v="140405.4"/>
    <n v="146698.53"/>
    <n v="148891.87"/>
  </r>
  <r>
    <x v="145"/>
    <n v="146"/>
    <n v="25"/>
    <n v="18"/>
    <n v="7"/>
    <s v="Nov-2004"/>
    <n v="0.1"/>
    <n v="4.9278199908187048E-5"/>
    <n v="15.28"/>
    <n v="16"/>
    <n v="0.95499999999999996"/>
    <m/>
    <n v="1095.74"/>
    <n v="2.7700000000000014"/>
    <n v="4.7923322683705916E-2"/>
    <n v="15.65"/>
    <n v="16.399999999999999"/>
    <n v="16.940000000000001"/>
    <n v="17.399999999999999"/>
    <n v="17.599"/>
    <n v="17.846"/>
    <n v="18.05"/>
    <m/>
    <m/>
    <m/>
    <n v="260037.03"/>
    <n v="197665.34"/>
    <n v="164843.31"/>
    <n v="146538.87"/>
    <n v="141629.65"/>
    <n v="147697.01"/>
    <n v="150681.75"/>
  </r>
  <r>
    <x v="146"/>
    <n v="147"/>
    <n v="25"/>
    <n v="17"/>
    <n v="8"/>
    <s v="Nov-2004"/>
    <n v="0.1"/>
    <n v="1.4784188486727246E-4"/>
    <n v="16.579999999999998"/>
    <n v="16.59"/>
    <n v="0.99939722724532842"/>
    <m/>
    <n v="1094.8"/>
    <n v="1.8000000000000007"/>
    <n v="3.8857852265673509E-2"/>
    <n v="16.11"/>
    <n v="16.736000000000001"/>
    <n v="17.190000000000001"/>
    <n v="17.920000000000002"/>
    <n v="18.059999999999999"/>
    <n v="18.234999999999999"/>
    <n v="18.38"/>
    <m/>
    <m/>
    <m/>
    <n v="266953.94"/>
    <n v="201373.83"/>
    <n v="168112.99"/>
    <n v="150765.46"/>
    <n v="145145.60999999999"/>
    <n v="150770.87"/>
    <n v="154356.57999999999"/>
  </r>
  <r>
    <x v="147"/>
    <n v="148"/>
    <n v="25"/>
    <n v="16"/>
    <n v="9"/>
    <s v="Nov-2004"/>
    <n v="0.1"/>
    <n v="5.1650298179106713E-5"/>
    <n v="16.39"/>
    <n v="16.670000000000002"/>
    <n v="0.9832033593281343"/>
    <m/>
    <n v="1111.0899999999999"/>
    <n v="1.870000000000001"/>
    <n v="4.010152284263957E-2"/>
    <n v="15.76"/>
    <n v="16.391999999999999"/>
    <n v="16.850000000000001"/>
    <n v="17.48"/>
    <n v="17.719000000000001"/>
    <n v="18.015999999999998"/>
    <n v="18.260000000000002"/>
    <m/>
    <m/>
    <m/>
    <n v="261283.3"/>
    <n v="197302.28"/>
    <n v="164499.88"/>
    <n v="147380.81"/>
    <n v="142791.51"/>
    <n v="149266.93"/>
    <n v="150964.13"/>
  </r>
  <r>
    <x v="148"/>
    <n v="149"/>
    <n v="25"/>
    <n v="15"/>
    <n v="10"/>
    <s v="Nov-2004"/>
    <n v="0.1"/>
    <n v="5.1650298179106713E-5"/>
    <n v="15.72"/>
    <n v="15.98"/>
    <n v="0.98372966207759704"/>
    <m/>
    <n v="1125.4000000000001"/>
    <n v="2.4900000000000002"/>
    <n v="3.4788108791903749E-2"/>
    <n v="15.81"/>
    <n v="16.36"/>
    <n v="16.760000000000002"/>
    <n v="17.350000000000001"/>
    <n v="17.614000000000001"/>
    <n v="17.940999999999999"/>
    <n v="18.21"/>
    <m/>
    <m/>
    <m/>
    <n v="261577.45"/>
    <n v="196655.4"/>
    <n v="163488.79"/>
    <n v="146382.16"/>
    <n v="142057.28"/>
    <n v="148739"/>
    <n v="149988.07"/>
  </r>
  <r>
    <x v="149"/>
    <n v="150"/>
    <n v="25"/>
    <n v="14"/>
    <n v="11"/>
    <s v="Nov-2004"/>
    <n v="0.1"/>
    <n v="5.1650298179106713E-5"/>
    <n v="15.39"/>
    <n v="15.6"/>
    <n v="0.98653846153846159"/>
    <m/>
    <n v="1127.44"/>
    <n v="2.6799999999999997"/>
    <n v="4.0616966580976799E-2"/>
    <n v="15.56"/>
    <n v="16.192"/>
    <n v="16.649999999999999"/>
    <n v="17.149999999999999"/>
    <n v="17.433"/>
    <n v="17.783000000000001"/>
    <n v="18.07"/>
    <m/>
    <m/>
    <m/>
    <n v="258105"/>
    <n v="194971.11"/>
    <n v="162060.19"/>
    <n v="144783.6"/>
    <n v="140697.99"/>
    <n v="147510.60999999999"/>
    <n v="148511.67000000001"/>
  </r>
  <r>
    <x v="150"/>
    <n v="151"/>
    <n v="25"/>
    <n v="13"/>
    <n v="12"/>
    <s v="Nov-2004"/>
    <n v="0.1"/>
    <n v="5.1650298179106713E-5"/>
    <n v="16.27"/>
    <n v="16.05"/>
    <n v="1.0137071651090341"/>
    <m/>
    <n v="1130.2"/>
    <n v="1.7800000000000011"/>
    <n v="3.59615384615386E-2"/>
    <n v="15.6"/>
    <n v="16.161000000000001"/>
    <n v="16.57"/>
    <n v="17.079999999999998"/>
    <n v="17.378"/>
    <n v="17.748000000000001"/>
    <n v="18.05"/>
    <m/>
    <m/>
    <m/>
    <n v="258214.65"/>
    <n v="194333.49"/>
    <n v="161347.01"/>
    <n v="144265.07"/>
    <n v="140342.91"/>
    <n v="147289.4"/>
    <n v="147919.66"/>
  </r>
  <r>
    <x v="151"/>
    <n v="152"/>
    <n v="25"/>
    <n v="12"/>
    <n v="13"/>
    <s v="Nov-2004"/>
    <n v="0.1"/>
    <n v="1.5495889793482043E-4"/>
    <n v="16.27"/>
    <n v="16.010000000000002"/>
    <n v="1.0162398500936913"/>
    <m/>
    <n v="1130.51"/>
    <n v="1.8300000000000018"/>
    <n v="3.3460559796437472E-2"/>
    <n v="15.72"/>
    <n v="16.245999999999999"/>
    <n v="16.63"/>
    <n v="17.12"/>
    <n v="17.420999999999999"/>
    <n v="17.795000000000002"/>
    <n v="18.100000000000001"/>
    <m/>
    <m/>
    <m/>
    <n v="259908.75"/>
    <n v="195218.15"/>
    <n v="161847.37"/>
    <n v="144635.29999999999"/>
    <n v="140724.63"/>
    <n v="147711.69"/>
    <n v="148338.35999999999"/>
  </r>
  <r>
    <x v="152"/>
    <n v="153"/>
    <n v="25"/>
    <n v="11"/>
    <n v="14"/>
    <s v="Nov-2004"/>
    <n v="0.1"/>
    <n v="5.4302079553369964E-5"/>
    <n v="16.18"/>
    <n v="15.93"/>
    <n v="1.0156936597614563"/>
    <m/>
    <n v="1130.56"/>
    <n v="1.6400000000000006"/>
    <n v="4.0341655716162883E-2"/>
    <n v="15.22"/>
    <n v="15.834"/>
    <n v="16.28"/>
    <n v="16.91"/>
    <n v="17.190000000000001"/>
    <n v="17.536000000000001"/>
    <n v="17.82"/>
    <m/>
    <m/>
    <m/>
    <n v="252607.89"/>
    <n v="190754.43"/>
    <n v="159255.79"/>
    <n v="142787.92000000001"/>
    <n v="138765.29"/>
    <n v="145493.57"/>
    <n v="146206.09"/>
  </r>
  <r>
    <x v="153"/>
    <n v="154"/>
    <n v="25"/>
    <n v="10"/>
    <n v="15"/>
    <s v="Nov-2004"/>
    <n v="0.1"/>
    <n v="5.4302079553369964E-5"/>
    <n v="14.04"/>
    <n v="14.69"/>
    <n v="0.95575221238938046"/>
    <m/>
    <n v="1143.2"/>
    <n v="3.3500000000000014"/>
    <n v="6.123163051084668E-2"/>
    <n v="14.29"/>
    <n v="15.164999999999999"/>
    <n v="15.79"/>
    <n v="16.25"/>
    <n v="16.602"/>
    <n v="17.036000000000001"/>
    <n v="17.39"/>
    <m/>
    <m/>
    <m/>
    <n v="240088.77"/>
    <n v="184111.56"/>
    <n v="153604.73000000001"/>
    <n v="137638.65"/>
    <n v="134491.42000000001"/>
    <n v="141738.07999999999"/>
    <n v="140975.29999999999"/>
  </r>
  <r>
    <x v="154"/>
    <n v="155"/>
    <n v="25"/>
    <n v="9"/>
    <n v="16"/>
    <s v="Nov-2004"/>
    <n v="0.1"/>
    <n v="5.4302079553369964E-5"/>
    <n v="13.97"/>
    <n v="15.33"/>
    <n v="0.91128506196999348"/>
    <m/>
    <n v="1161.67"/>
    <n v="3.08"/>
    <n v="6.6909620991253638E-2"/>
    <n v="13.72"/>
    <n v="14.638"/>
    <n v="15.29"/>
    <n v="15.66"/>
    <n v="16.091999999999999"/>
    <n v="16.620999999999999"/>
    <n v="17.05"/>
    <m/>
    <m/>
    <m/>
    <n v="231331.21"/>
    <n v="178092.3"/>
    <n v="148288.04"/>
    <n v="133144.85"/>
    <n v="130898.48"/>
    <n v="138732.44"/>
    <n v="136235.82"/>
  </r>
  <r>
    <x v="155"/>
    <n v="156"/>
    <n v="25"/>
    <n v="8"/>
    <n v="-8"/>
    <s v="Nov-2004"/>
    <n v="0.1"/>
    <n v="5.4302079553369964E-5"/>
    <n v="13.84"/>
    <n v="14.29"/>
    <n v="0.9685094471658503"/>
    <m/>
    <n v="1166.17"/>
    <n v="3.1099999999999994"/>
    <n v="6.2280701754386047E-2"/>
    <n v="13.68"/>
    <n v="14.532"/>
    <n v="15.14"/>
    <n v="15.81"/>
    <n v="16.161999999999999"/>
    <n v="16.597000000000001"/>
    <n v="16.95"/>
    <m/>
    <m/>
    <m/>
    <n v="229974.9"/>
    <n v="176496.92"/>
    <n v="148811.32999999999"/>
    <n v="133949.93"/>
    <n v="130974.6"/>
    <n v="138119.18"/>
    <n v="136890.32999999999"/>
  </r>
  <r>
    <x v="156"/>
    <n v="157"/>
    <n v="25"/>
    <n v="7"/>
    <n v="-7"/>
    <s v="Nov-2004"/>
    <n v="0.1"/>
    <n v="1.6291508496801832E-4"/>
    <n v="13.8"/>
    <n v="14.39"/>
    <n v="0.95899930507296738"/>
    <m/>
    <n v="1164.8900000000001"/>
    <n v="3.1899999999999977"/>
    <n v="5.8526011560693592E-2"/>
    <n v="13.84"/>
    <n v="14.65"/>
    <n v="15.23"/>
    <n v="15.79"/>
    <n v="16.161000000000001"/>
    <n v="16.617999999999999"/>
    <n v="16.989999999999998"/>
    <m/>
    <m/>
    <m/>
    <n v="232100.15"/>
    <n v="177679.23"/>
    <n v="148938.45000000001"/>
    <n v="133919.04999999999"/>
    <n v="131110.5"/>
    <n v="138425.93"/>
    <n v="136931.99"/>
  </r>
  <r>
    <x v="157"/>
    <n v="158"/>
    <n v="25"/>
    <n v="6"/>
    <n v="-6"/>
    <s v="Nov-2004"/>
    <n v="0.1"/>
    <n v="5.695450798937074E-5"/>
    <n v="13.61"/>
    <n v="14.2"/>
    <n v="0.95845070422535217"/>
    <m/>
    <n v="1164.08"/>
    <n v="3.25"/>
    <n v="6.5982404692082053E-2"/>
    <n v="13.64"/>
    <n v="14.54"/>
    <n v="15.18"/>
    <n v="15.77"/>
    <n v="16.106999999999999"/>
    <n v="16.521999999999998"/>
    <n v="16.86"/>
    <m/>
    <m/>
    <m/>
    <n v="230000.39"/>
    <n v="176931.1"/>
    <n v="148688.17000000001"/>
    <n v="133544.72"/>
    <n v="130446"/>
    <n v="137435.88"/>
    <n v="136624.56"/>
  </r>
  <r>
    <x v="158"/>
    <n v="159"/>
    <n v="25"/>
    <n v="5"/>
    <n v="-5"/>
    <s v="Nov-2004"/>
    <n v="0.1"/>
    <n v="5.695450798937074E-5"/>
    <n v="13.08"/>
    <n v="13.94"/>
    <n v="0.93830703012912486"/>
    <m/>
    <n v="1162.9100000000001"/>
    <n v="3.7099999999999991"/>
    <n v="8.3307926829268242E-2"/>
    <n v="13.12"/>
    <n v="14.212999999999999"/>
    <n v="14.98"/>
    <n v="15.62"/>
    <n v="15.981999999999999"/>
    <n v="16.428000000000001"/>
    <n v="16.79"/>
    <m/>
    <m/>
    <m/>
    <n v="224157.77"/>
    <n v="174291.68"/>
    <n v="147176.70000000001"/>
    <n v="132469.95000000001"/>
    <n v="129645.94"/>
    <n v="136831.51"/>
    <n v="135382.13"/>
  </r>
  <r>
    <x v="159"/>
    <n v="160"/>
    <n v="25"/>
    <n v="4"/>
    <n v="-4"/>
    <s v="Nov-2004"/>
    <n v="0.1"/>
    <n v="5.695450798937074E-5"/>
    <n v="13.04"/>
    <n v="13.77"/>
    <n v="0.94698620188816263"/>
    <m/>
    <n v="1173.48"/>
    <n v="3.5500000000000007"/>
    <n v="9.529042386185238E-2"/>
    <n v="12.74"/>
    <n v="13.954000000000001"/>
    <n v="14.8"/>
    <n v="15.43"/>
    <n v="15.789"/>
    <n v="16.231000000000002"/>
    <n v="16.59"/>
    <m/>
    <m/>
    <m/>
    <n v="219725.74"/>
    <n v="172041.73"/>
    <n v="145398.20000000001"/>
    <n v="130875.95"/>
    <n v="128096.92"/>
    <n v="135207.67000000001"/>
    <n v="133749.67000000001"/>
  </r>
  <r>
    <x v="160"/>
    <n v="161"/>
    <n v="25"/>
    <n v="3"/>
    <n v="-3"/>
    <s v="Nov-2004"/>
    <n v="0.1"/>
    <n v="5.695450798937074E-5"/>
    <n v="13.33"/>
    <n v="13.95"/>
    <n v="0.9555555555555556"/>
    <m/>
    <n v="1184.17"/>
    <n v="3.1300000000000008"/>
    <n v="9.0624999999999956E-2"/>
    <n v="12.8"/>
    <n v="13.96"/>
    <n v="14.77"/>
    <n v="15.39"/>
    <n v="15.72"/>
    <n v="16.128"/>
    <n v="16.46"/>
    <m/>
    <m/>
    <m/>
    <n v="219936.84"/>
    <n v="171750.95"/>
    <n v="145039.07"/>
    <n v="130338.82"/>
    <n v="127334.64"/>
    <n v="134179.59"/>
    <n v="133308.65"/>
  </r>
  <r>
    <x v="161"/>
    <n v="162"/>
    <n v="25"/>
    <n v="2"/>
    <n v="-2"/>
    <s v="Nov-2004"/>
    <n v="0.1"/>
    <n v="1.7087325560116717E-4"/>
    <n v="13.38"/>
    <n v="13.96"/>
    <n v="0.95845272206303722"/>
    <m/>
    <n v="1183.81"/>
    <n v="3.1899999999999995"/>
    <n v="0.10078678206136882"/>
    <n v="12.71"/>
    <n v="13.991"/>
    <n v="14.88"/>
    <n v="15.51"/>
    <n v="15.837"/>
    <n v="16.241"/>
    <n v="16.57"/>
    <m/>
    <m/>
    <m/>
    <n v="220312.56"/>
    <n v="172991.24"/>
    <n v="146190.85999999999"/>
    <n v="131334.79999999999"/>
    <n v="128256.3"/>
    <n v="135102.63"/>
    <n v="134347.07"/>
  </r>
  <r>
    <x v="162"/>
    <n v="163"/>
    <n v="25"/>
    <n v="1"/>
    <n v="-1"/>
    <s v="Nov-2004"/>
    <n v="0.1"/>
    <n v="5.7792251450639043E-5"/>
    <n v="13.21"/>
    <n v="14.15"/>
    <n v="0.93356890459363961"/>
    <m/>
    <n v="1175.43"/>
    <n v="3.6499999999999986"/>
    <n v="0.12178060413354541"/>
    <n v="12.58"/>
    <n v="14.112"/>
    <n v="15.16"/>
    <n v="15.84"/>
    <n v="16.154"/>
    <n v="16.542999999999999"/>
    <n v="16.86"/>
    <m/>
    <m/>
    <m/>
    <n v="222078.97"/>
    <n v="176190.13"/>
    <n v="149295.93"/>
    <n v="133977.73000000001"/>
    <n v="130666.53"/>
    <n v="137480.73000000001"/>
    <n v="137124.79"/>
  </r>
  <r>
    <x v="163"/>
    <n v="164"/>
    <n v="24"/>
    <n v="24"/>
    <n v="0"/>
    <s v="Dec-2004"/>
    <n v="0.1"/>
    <n v="5.7792251450639043E-5"/>
    <n v="13.21"/>
    <n v="13.97"/>
    <n v="0.94559770937723697"/>
    <m/>
    <n v="1181.94"/>
    <n v="3.9909999999999997"/>
    <n v="5.7268722466960353E-2"/>
    <n v="14.301"/>
    <n v="15.12"/>
    <n v="15.77"/>
    <n v="16.113"/>
    <n v="16.536000000000001"/>
    <n v="16.88"/>
    <n v="17.201000000000001"/>
    <m/>
    <m/>
    <m/>
    <n v="225066.08"/>
    <n v="175735.43"/>
    <n v="148644.79"/>
    <n v="133645.43"/>
    <n v="130600.25"/>
    <n v="137651.76"/>
    <n v="136656.97"/>
  </r>
  <r>
    <x v="164"/>
    <n v="165"/>
    <n v="24"/>
    <n v="23"/>
    <n v="1"/>
    <s v="Dec-2004"/>
    <n v="0.1"/>
    <n v="5.7792251450639043E-5"/>
    <n v="12.98"/>
    <n v="13.79"/>
    <n v="0.94126178390137794"/>
    <m/>
    <n v="1183.55"/>
    <n v="4.157"/>
    <n v="5.7268722466960353E-2"/>
    <n v="14.301"/>
    <n v="15.12"/>
    <n v="15.77"/>
    <n v="16.097000000000001"/>
    <n v="16.501000000000001"/>
    <n v="16.829999999999998"/>
    <n v="17.137"/>
    <m/>
    <m/>
    <m/>
    <n v="225079.09"/>
    <n v="175745.59"/>
    <n v="148647.1"/>
    <n v="133514.03"/>
    <n v="130336.45"/>
    <n v="137247.54999999999"/>
    <n v="136590.10999999999"/>
  </r>
  <r>
    <x v="165"/>
    <n v="166"/>
    <n v="24"/>
    <n v="22"/>
    <n v="2"/>
    <s v="Dec-2004"/>
    <n v="0.1"/>
    <n v="5.7792251450639043E-5"/>
    <n v="13.5"/>
    <n v="14.39"/>
    <n v="0.93815149409312015"/>
    <m/>
    <n v="1170.3399999999999"/>
    <n v="3.9549999999999983"/>
    <n v="8.2842724978973825E-2"/>
    <n v="14.268000000000001"/>
    <n v="15.45"/>
    <n v="16.37"/>
    <n v="16.628"/>
    <n v="16.948"/>
    <n v="17.21"/>
    <n v="17.454999999999998"/>
    <m/>
    <m/>
    <m/>
    <n v="225049.02"/>
    <n v="179838.36"/>
    <n v="154247.39000000001"/>
    <n v="137858.91"/>
    <n v="133871.9"/>
    <n v="140307.57999999999"/>
    <n v="141381.96"/>
  </r>
  <r>
    <x v="166"/>
    <n v="167"/>
    <n v="24"/>
    <n v="21"/>
    <n v="3"/>
    <s v="Dec-2004"/>
    <n v="0.1"/>
    <n v="1.7338677437805927E-4"/>
    <n v="12.97"/>
    <n v="13.76"/>
    <n v="0.94258720930232565"/>
    <m/>
    <n v="1177.24"/>
    <n v="4.2989999999999977"/>
    <n v="9.9631529513763528E-2"/>
    <n v="13.840999999999999"/>
    <n v="15.22"/>
    <n v="16.28"/>
    <n v="16.571999999999999"/>
    <n v="16.934000000000001"/>
    <n v="17.23"/>
    <n v="17.268999999999998"/>
    <m/>
    <m/>
    <m/>
    <n v="218806.43"/>
    <n v="177414.31"/>
    <n v="153467.74"/>
    <n v="137463.07"/>
    <n v="133720.82999999999"/>
    <n v="140285.10999999999"/>
    <n v="140822.91"/>
  </r>
  <r>
    <x v="167"/>
    <n v="168"/>
    <n v="24"/>
    <n v="20"/>
    <n v="4"/>
    <s v="Dec-2004"/>
    <n v="0.1"/>
    <n v="6.0026549707492549E-5"/>
    <n v="12.67"/>
    <n v="13.67"/>
    <n v="0.92684711046086321"/>
    <m/>
    <n v="1176.94"/>
    <n v="4.5989999999999984"/>
    <n v="9.1262695382842374E-2"/>
    <n v="13.882999999999999"/>
    <n v="15.15"/>
    <n v="16.13"/>
    <n v="16.422000000000001"/>
    <n v="16.783999999999999"/>
    <n v="17.079999999999998"/>
    <n v="17.268999999999998"/>
    <m/>
    <m/>
    <m/>
    <n v="219182.41"/>
    <n v="176464.72"/>
    <n v="152067.15"/>
    <n v="136231.6"/>
    <n v="132611.28"/>
    <n v="139276.18"/>
    <n v="139549.64000000001"/>
  </r>
  <r>
    <x v="168"/>
    <n v="169"/>
    <n v="24"/>
    <n v="19"/>
    <n v="5"/>
    <s v="Dec-2004"/>
    <n v="0.1"/>
    <n v="6.0026549707492549E-5"/>
    <n v="12.72"/>
    <n v="13.79"/>
    <n v="0.92240754169688188"/>
    <m/>
    <n v="1181.76"/>
    <n v="4.4879999999999978"/>
    <n v="9.3249927262147203E-2"/>
    <n v="13.747999999999999"/>
    <n v="15.03"/>
    <n v="16.02"/>
    <n v="16.321999999999999"/>
    <n v="16.695"/>
    <n v="17"/>
    <n v="17.207999999999998"/>
    <m/>
    <m/>
    <m/>
    <n v="217152.39"/>
    <n v="175120.1"/>
    <n v="151062.71"/>
    <n v="135432.93"/>
    <n v="131933.68"/>
    <n v="138665.9"/>
    <n v="138680.18"/>
  </r>
  <r>
    <x v="169"/>
    <n v="170"/>
    <n v="24"/>
    <n v="18"/>
    <n v="6"/>
    <s v="Dec-2004"/>
    <n v="0.1"/>
    <n v="1.2005670260162304E-4"/>
    <n v="12.78"/>
    <n v="13.82"/>
    <n v="0.9247467438494934"/>
    <m/>
    <n v="1182.6500000000001"/>
    <n v="4.4079999999999995"/>
    <n v="0.12501873782041661"/>
    <n v="13.342000000000001"/>
    <n v="15.01"/>
    <n v="16.27"/>
    <n v="16.486999999999998"/>
    <n v="16.757999999999999"/>
    <n v="16.98"/>
    <n v="17.187999999999999"/>
    <m/>
    <m/>
    <m/>
    <n v="212401.22"/>
    <n v="175685.6"/>
    <n v="153227.76"/>
    <n v="136600.13"/>
    <n v="132374.29999999999"/>
    <n v="138519.91"/>
    <n v="140267.66"/>
  </r>
  <r>
    <x v="170"/>
    <n v="171"/>
    <n v="24"/>
    <n v="17"/>
    <n v="7"/>
    <s v="Dec-2004"/>
    <n v="0.1"/>
    <n v="1.8009045889866293E-4"/>
    <n v="13.3"/>
    <n v="14.23"/>
    <n v="0.93464511595221367"/>
    <m/>
    <n v="1178.57"/>
    <n v="4.0009999999999977"/>
    <n v="0.10434846373835893"/>
    <n v="13.637"/>
    <n v="15.06"/>
    <n v="16.149999999999999"/>
    <n v="16.439"/>
    <n v="16.797000000000001"/>
    <n v="17.09"/>
    <n v="17.300999999999998"/>
    <m/>
    <m/>
    <m/>
    <n v="215873"/>
    <n v="175722"/>
    <n v="152326.6"/>
    <n v="136438.17000000001"/>
    <n v="132786.51999999999"/>
    <n v="139446.14000000001"/>
    <n v="139774.37"/>
  </r>
  <r>
    <x v="171"/>
    <n v="172"/>
    <n v="24"/>
    <n v="16"/>
    <n v="8"/>
    <s v="Dec-2004"/>
    <n v="0.1"/>
    <n v="6.114387107625241E-5"/>
    <n v="13.24"/>
    <n v="14.27"/>
    <n v="0.92782060266292932"/>
    <m/>
    <n v="1173.82"/>
    <n v="4.0709999999999997"/>
    <n v="9.2832813972026917E-2"/>
    <n v="13.798999999999999"/>
    <n v="15.08"/>
    <n v="16.07"/>
    <n v="16.387"/>
    <n v="16.78"/>
    <n v="17.100000000000001"/>
    <n v="17.311"/>
    <m/>
    <m/>
    <m/>
    <n v="217640.35"/>
    <n v="175580.83"/>
    <n v="151673.34"/>
    <n v="136114.17000000001"/>
    <n v="132694.07"/>
    <n v="139535.93"/>
    <n v="139309.97"/>
  </r>
  <r>
    <x v="172"/>
    <n v="173"/>
    <n v="24"/>
    <n v="15"/>
    <n v="9"/>
    <s v="Dec-2004"/>
    <n v="0.1"/>
    <n v="6.114387107625241E-5"/>
    <n v="12.97"/>
    <n v="13.83"/>
    <n v="0.93781634128705715"/>
    <m/>
    <n v="1191.3699999999999"/>
    <n v="4.1910000000000007"/>
    <n v="9.2110091743119238E-2"/>
    <n v="13.625"/>
    <n v="14.88"/>
    <n v="15.85"/>
    <n v="16.173999999999999"/>
    <n v="16.574000000000002"/>
    <n v="16.899999999999999"/>
    <n v="17.161000000000001"/>
    <m/>
    <m/>
    <m/>
    <n v="214853.02"/>
    <n v="173233.63"/>
    <n v="149646.03"/>
    <n v="134390.64000000001"/>
    <n v="131141.28"/>
    <n v="138072.26999999999"/>
    <n v="137497.46"/>
  </r>
  <r>
    <x v="173"/>
    <n v="174"/>
    <n v="24"/>
    <n v="14"/>
    <n v="10"/>
    <s v="Dec-2004"/>
    <n v="0.1"/>
    <n v="6.114387107625241E-5"/>
    <n v="12.98"/>
    <n v="13.91"/>
    <n v="0.93314162473040985"/>
    <m/>
    <n v="1190.33"/>
    <n v="4.1400000000000006"/>
    <n v="8.8105726872246715E-2"/>
    <n v="13.62"/>
    <n v="14.82"/>
    <n v="15.75"/>
    <n v="16.087"/>
    <n v="16.501999999999999"/>
    <n v="16.84"/>
    <n v="17.12"/>
    <m/>
    <m/>
    <m/>
    <n v="214442.21"/>
    <n v="172375.27"/>
    <n v="148769.72"/>
    <n v="133734.74"/>
    <n v="130625.79"/>
    <n v="137657.91"/>
    <n v="136760.09"/>
  </r>
  <r>
    <x v="174"/>
    <n v="175"/>
    <n v="24"/>
    <n v="13"/>
    <n v="11"/>
    <s v="Dec-2004"/>
    <n v="0.1"/>
    <n v="6.114387107625241E-5"/>
    <n v="12.96"/>
    <n v="13.94"/>
    <n v="0.9296987087517935"/>
    <m/>
    <n v="1191.17"/>
    <n v="4.1229999999999976"/>
    <n v="6.0584359782297259E-2"/>
    <n v="13.964"/>
    <n v="14.81"/>
    <n v="15.48"/>
    <n v="15.89"/>
    <n v="16.391999999999999"/>
    <n v="16.8"/>
    <n v="17.082999999999998"/>
    <m/>
    <m/>
    <m/>
    <n v="217205.84"/>
    <n v="170925.44"/>
    <n v="146566.21"/>
    <n v="132451.97"/>
    <n v="129917.42"/>
    <n v="137352.98000000001"/>
    <n v="135095.51999999999"/>
  </r>
  <r>
    <x v="175"/>
    <n v="176"/>
    <n v="24"/>
    <n v="12"/>
    <n v="12"/>
    <s v="Dec-2004"/>
    <n v="0.1"/>
    <n v="1.8344282917603927E-4"/>
    <n v="13.19"/>
    <n v="14.03"/>
    <n v="0.94012829650748397"/>
    <m/>
    <n v="1190.25"/>
    <n v="3.8310000000000013"/>
    <n v="0.1054184132898619"/>
    <n v="12.882"/>
    <n v="14.24"/>
    <n v="15.28"/>
    <n v="15.725"/>
    <n v="16.27"/>
    <n v="16.71"/>
    <n v="17.021000000000001"/>
    <m/>
    <m/>
    <m/>
    <n v="204775.26"/>
    <n v="166611.71"/>
    <n v="144887.75"/>
    <n v="131298.72"/>
    <n v="129090.02"/>
    <n v="136762.01"/>
    <n v="133736.49"/>
  </r>
  <r>
    <x v="176"/>
    <n v="177"/>
    <n v="24"/>
    <n v="11"/>
    <n v="13"/>
    <s v="Dec-2004"/>
    <n v="0.1"/>
    <n v="6.1562896200184625E-5"/>
    <n v="13.67"/>
    <n v="14.48"/>
    <n v="0.94406077348066297"/>
    <m/>
    <n v="1177.07"/>
    <n v="3.42"/>
    <n v="8.1545705957096981E-2"/>
    <n v="13.379"/>
    <n v="14.47"/>
    <n v="15.32"/>
    <n v="15.768000000000001"/>
    <n v="16.317"/>
    <n v="16.760000000000002"/>
    <n v="17.09"/>
    <m/>
    <m/>
    <m/>
    <n v="210086.73"/>
    <n v="168052.29"/>
    <n v="145285.24"/>
    <n v="131676.98000000001"/>
    <n v="129500.55"/>
    <n v="137258.96"/>
    <n v="134112.72"/>
  </r>
  <r>
    <x v="177"/>
    <n v="178"/>
    <n v="24"/>
    <n v="10"/>
    <n v="14"/>
    <s v="Dec-2004"/>
    <n v="0.1"/>
    <n v="6.1562896200184625E-5"/>
    <n v="13.19"/>
    <n v="14.49"/>
    <n v="0.9102829537612146"/>
    <m/>
    <n v="1182.81"/>
    <n v="3.7189999999999994"/>
    <n v="0.10612623762376239"/>
    <n v="12.928000000000001"/>
    <n v="14.3"/>
    <n v="15.35"/>
    <n v="15.76"/>
    <n v="16.263000000000002"/>
    <n v="16.670000000000002"/>
    <n v="16.908999999999999"/>
    <m/>
    <m/>
    <m/>
    <n v="205796.37"/>
    <n v="167463.75"/>
    <n v="145367.22"/>
    <n v="131399.99"/>
    <n v="128848.4"/>
    <n v="136108.91"/>
    <n v="134006.64000000001"/>
  </r>
  <r>
    <x v="178"/>
    <n v="179"/>
    <n v="24"/>
    <n v="9"/>
    <n v="15"/>
    <s v="Dec-2004"/>
    <n v="0.1"/>
    <n v="6.1562896200184625E-5"/>
    <n v="12.88"/>
    <n v="14.37"/>
    <n v="0.89631176061238704"/>
    <m/>
    <n v="1189.24"/>
    <n v="3.8669999999999991"/>
    <n v="0.12322274881516582"/>
    <n v="12.66"/>
    <n v="14.22"/>
    <n v="15.4"/>
    <n v="15.762"/>
    <n v="16.207999999999998"/>
    <n v="16.57"/>
    <n v="16.747"/>
    <m/>
    <m/>
    <m/>
    <n v="203562.31"/>
    <n v="167488.06"/>
    <n v="145562.46"/>
    <n v="131133.21"/>
    <n v="128190.07"/>
    <n v="134994.47"/>
    <n v="133957.26"/>
  </r>
  <r>
    <x v="179"/>
    <n v="180"/>
    <n v="24"/>
    <n v="8"/>
    <n v="-8"/>
    <s v="Dec-2004"/>
    <n v="0.1"/>
    <n v="6.1562896200184625E-5"/>
    <n v="12.76"/>
    <n v="14.34"/>
    <n v="0.88981868898186889"/>
    <m/>
    <n v="1188"/>
    <n v="3.9620000000000015"/>
    <n v="0.12649164677804303"/>
    <n v="12.57"/>
    <n v="14.16"/>
    <n v="15.36"/>
    <n v="15.718999999999999"/>
    <n v="16.161000000000001"/>
    <n v="16.52"/>
    <n v="16.722000000000001"/>
    <m/>
    <m/>
    <m/>
    <n v="202534.74"/>
    <n v="166977.53"/>
    <n v="145180.56"/>
    <n v="130768.39"/>
    <n v="127864.44"/>
    <n v="134733.14000000001"/>
    <n v="133595.04999999999"/>
  </r>
  <r>
    <x v="180"/>
    <n v="181"/>
    <n v="24"/>
    <n v="7"/>
    <n v="-7"/>
    <s v="Dec-2004"/>
    <n v="0.1"/>
    <n v="1.8470005880422136E-4"/>
    <n v="12.54"/>
    <n v="14.44"/>
    <n v="0.86842105263157887"/>
    <m/>
    <n v="1198.68"/>
    <n v="3.7870000000000026"/>
    <n v="0.13530326594090192"/>
    <n v="12.217000000000001"/>
    <n v="13.87"/>
    <n v="15.11"/>
    <n v="15.403"/>
    <n v="15.765000000000001"/>
    <n v="16.059999999999999"/>
    <n v="16.327000000000002"/>
    <m/>
    <m/>
    <m/>
    <n v="198012.02"/>
    <n v="164097.48000000001"/>
    <n v="142448.21"/>
    <n v="127752.82"/>
    <n v="124690.93"/>
    <n v="131410.87"/>
    <n v="130793.79"/>
  </r>
  <r>
    <x v="181"/>
    <n v="182"/>
    <n v="24"/>
    <n v="6"/>
    <n v="-6"/>
    <s v="Dec-2004"/>
    <n v="0.1"/>
    <n v="6.1283544322776606E-5"/>
    <n v="12.73"/>
    <n v="14.36"/>
    <n v="0.88649025069637888"/>
    <m/>
    <n v="1203.3800000000001"/>
    <n v="3.4600000000000009"/>
    <n v="0.12424119789558885"/>
    <n v="12.355"/>
    <n v="13.89"/>
    <n v="15.05"/>
    <n v="15.33"/>
    <n v="15.677"/>
    <n v="15.96"/>
    <n v="16.190000000000001"/>
    <m/>
    <m/>
    <m/>
    <n v="198752.53"/>
    <n v="163664.03"/>
    <n v="141808.79999999999"/>
    <n v="127073.98"/>
    <n v="123894.55"/>
    <n v="130386.48"/>
    <n v="130152.14"/>
  </r>
  <r>
    <x v="182"/>
    <n v="183"/>
    <n v="24"/>
    <n v="5"/>
    <n v="-5"/>
    <s v="Dec-2004"/>
    <n v="0.1"/>
    <n v="6.1283544322776606E-5"/>
    <n v="12.35"/>
    <n v="14.26"/>
    <n v="0.86605890603085556"/>
    <m/>
    <n v="1205.72"/>
    <n v="3.724000000000002"/>
    <n v="0.11084529505582141"/>
    <n v="12.54"/>
    <n v="13.93"/>
    <n v="14.99"/>
    <n v="15.257999999999999"/>
    <n v="15.589"/>
    <n v="15.86"/>
    <n v="16.074000000000002"/>
    <m/>
    <m/>
    <m/>
    <n v="199793"/>
    <n v="163241.18"/>
    <n v="141172.13"/>
    <n v="126392.3"/>
    <n v="123135.51"/>
    <n v="129484.41"/>
    <n v="129510.26"/>
  </r>
  <r>
    <x v="183"/>
    <n v="184"/>
    <n v="24"/>
    <n v="4"/>
    <n v="-4"/>
    <s v="Dec-2004"/>
    <n v="0.1"/>
    <n v="6.1283544322776606E-5"/>
    <n v="12.27"/>
    <n v="14.08"/>
    <n v="0.87144886363636365"/>
    <m/>
    <n v="1203.21"/>
    <n v="3.8290000000000006"/>
    <n v="0.10345380238801183"/>
    <n v="12.478999999999999"/>
    <n v="13.77"/>
    <n v="14.76"/>
    <n v="15.097"/>
    <n v="15.512"/>
    <n v="15.85"/>
    <n v="16.099"/>
    <m/>
    <m/>
    <m/>
    <n v="197712.27"/>
    <n v="160845.18"/>
    <n v="139580.07"/>
    <n v="125659.62"/>
    <n v="122901.39"/>
    <n v="129647.09"/>
    <n v="128408.31"/>
  </r>
  <r>
    <x v="184"/>
    <n v="185"/>
    <n v="24"/>
    <n v="3"/>
    <n v="-3"/>
    <s v="Dec-2004"/>
    <n v="0.1"/>
    <n v="6.1283544322776606E-5"/>
    <n v="11.95"/>
    <n v="14.2"/>
    <n v="0.84154929577464788"/>
    <m/>
    <n v="1194.2"/>
    <n v="4.2270000000000003"/>
    <n v="0.1120960593117899"/>
    <n v="12.409000000000001"/>
    <n v="13.8"/>
    <n v="14.86"/>
    <n v="15.196999999999999"/>
    <n v="15.612"/>
    <n v="15.95"/>
    <n v="16.177"/>
    <m/>
    <m/>
    <m/>
    <n v="197978.63"/>
    <n v="161857.82999999999"/>
    <n v="140515.76999999999"/>
    <n v="126480.12"/>
    <n v="123637.85"/>
    <n v="130306.58"/>
    <n v="129257.79"/>
  </r>
  <r>
    <x v="185"/>
    <n v="186"/>
    <n v="24"/>
    <n v="2"/>
    <n v="-2"/>
    <s v="Dec-2004"/>
    <n v="0.1"/>
    <n v="1.8386190021679738E-4"/>
    <n v="11.83"/>
    <n v="14.08"/>
    <n v="0.84019886363636365"/>
    <m/>
    <n v="1194.6500000000001"/>
    <n v="4.2960000000000012"/>
    <n v="0.11111111111111094"/>
    <n v="12.393000000000001"/>
    <n v="13.77"/>
    <n v="14.82"/>
    <n v="15.166"/>
    <n v="15.593"/>
    <n v="15.94"/>
    <n v="16.126000000000001"/>
    <m/>
    <m/>
    <m/>
    <n v="197597.88"/>
    <n v="161458.43"/>
    <n v="140247.49"/>
    <n v="126340.99"/>
    <n v="123457.36"/>
    <n v="129946.8"/>
    <n v="129064"/>
  </r>
  <r>
    <x v="186"/>
    <n v="187"/>
    <n v="24"/>
    <n v="1"/>
    <n v="-1"/>
    <s v="Dec-2004"/>
    <n v="0.1"/>
    <n v="6.0724862104288846E-5"/>
    <n v="11.55"/>
    <n v="13.94"/>
    <n v="0.82855093256814927"/>
    <m/>
    <n v="1205.45"/>
    <n v="4.4969999999999999"/>
    <n v="0.11376949096609179"/>
    <n v="12.121"/>
    <n v="13.5"/>
    <n v="14.55"/>
    <n v="14.932"/>
    <n v="15.4"/>
    <n v="15.78"/>
    <n v="16.047000000000001"/>
    <m/>
    <m/>
    <m/>
    <n v="193718"/>
    <n v="158517.97"/>
    <n v="138076.15"/>
    <n v="124769.25"/>
    <n v="122328.11"/>
    <n v="129290.58"/>
    <n v="127264.8"/>
  </r>
  <r>
    <x v="187"/>
    <n v="188"/>
    <n v="18"/>
    <n v="18"/>
    <n v="0"/>
    <s v="Jan-2005"/>
    <n v="0.1"/>
    <n v="6.0724862104288846E-5"/>
    <n v="11.45"/>
    <n v="13.99"/>
    <n v="0.81844174410293058"/>
    <m/>
    <n v="1209.57"/>
    <n v="4.9930000000000021"/>
    <n v="7.8344419807834464E-2"/>
    <n v="13.53"/>
    <n v="14.59"/>
    <n v="14.975"/>
    <n v="15.446999999999999"/>
    <n v="15.83"/>
    <n v="16.103999999999999"/>
    <n v="16.443000000000001"/>
    <m/>
    <m/>
    <m/>
    <n v="194160.25"/>
    <n v="158963.38"/>
    <n v="138482.16"/>
    <n v="125157.62"/>
    <n v="122734.43"/>
    <n v="129757.68"/>
    <n v="127650.14"/>
  </r>
  <r>
    <x v="188"/>
    <n v="189"/>
    <n v="18"/>
    <n v="17"/>
    <n v="1"/>
    <s v="Jan-2005"/>
    <n v="0.1"/>
    <n v="6.0724862104288846E-5"/>
    <n v="11.23"/>
    <n v="13.84"/>
    <n v="0.81141618497109835"/>
    <m/>
    <n v="1210.1300000000001"/>
    <n v="5.2220000000000013"/>
    <n v="7.8810408921933028E-2"/>
    <n v="13.45"/>
    <n v="14.51"/>
    <n v="14.93"/>
    <n v="15.444000000000001"/>
    <n v="15.86"/>
    <n v="16.123999999999999"/>
    <n v="16.452000000000002"/>
    <m/>
    <m/>
    <m/>
    <n v="193028.99"/>
    <n v="158123.82999999999"/>
    <n v="138096.70000000001"/>
    <n v="125155.78"/>
    <n v="122865.21"/>
    <n v="129921.60000000001"/>
    <n v="127474.25"/>
  </r>
  <r>
    <x v="189"/>
    <n v="190"/>
    <n v="18"/>
    <n v="16"/>
    <n v="2"/>
    <s v="Jan-2005"/>
    <n v="0.1"/>
    <n v="2.4292157436578421E-4"/>
    <n v="12.14"/>
    <n v="14.1"/>
    <n v="0.86099290780141846"/>
    <m/>
    <n v="1204.92"/>
    <n v="4.3509999999999991"/>
    <n v="7.6466221232368126E-2"/>
    <n v="13.47"/>
    <n v="14.5"/>
    <n v="14.942"/>
    <n v="15.483000000000001"/>
    <n v="15.92"/>
    <n v="16.175000000000001"/>
    <n v="16.491"/>
    <m/>
    <m/>
    <m/>
    <n v="193313"/>
    <n v="158080.17000000001"/>
    <n v="138268.46"/>
    <n v="125520.14"/>
    <n v="123282.73"/>
    <n v="130352.46"/>
    <n v="127740.84"/>
  </r>
  <r>
    <x v="190"/>
    <n v="191"/>
    <n v="18"/>
    <n v="15"/>
    <n v="3"/>
    <s v="Jan-2005"/>
    <n v="0.1"/>
    <n v="6.1981937477195714E-5"/>
    <n v="12"/>
    <n v="13.91"/>
    <n v="0.86268871315600282"/>
    <m/>
    <n v="1213.54"/>
    <n v="4.4890000000000008"/>
    <n v="9.4564408041697634E-2"/>
    <n v="13.43"/>
    <n v="14.7"/>
    <n v="15.069000000000001"/>
    <n v="15.522"/>
    <n v="15.89"/>
    <n v="16.157"/>
    <n v="16.489000000000001"/>
    <m/>
    <m/>
    <m/>
    <n v="193324.98"/>
    <n v="160127.39000000001"/>
    <n v="139310.29"/>
    <n v="125749.82"/>
    <n v="123249.49"/>
    <n v="130237.37"/>
    <n v="128332.73"/>
  </r>
  <r>
    <x v="191"/>
    <n v="192"/>
    <n v="18"/>
    <n v="14"/>
    <n v="4"/>
    <s v="Jan-2005"/>
    <n v="0.1"/>
    <n v="6.1981937477195714E-5"/>
    <n v="11.62"/>
    <n v="13.99"/>
    <n v="0.83059328091493922"/>
    <m/>
    <n v="1213.45"/>
    <n v="4.9150000000000009"/>
    <n v="9.7615499254843474E-2"/>
    <n v="13.42"/>
    <n v="14.73"/>
    <n v="15.108000000000001"/>
    <n v="15.573"/>
    <n v="15.95"/>
    <n v="16.210999999999999"/>
    <n v="16.535"/>
    <m/>
    <m/>
    <m/>
    <n v="193321.3"/>
    <n v="160483.96"/>
    <n v="139701.57"/>
    <n v="126184.74"/>
    <n v="123679.85"/>
    <n v="130664.48"/>
    <n v="128735.47"/>
  </r>
  <r>
    <x v="192"/>
    <n v="193"/>
    <n v="18"/>
    <n v="13"/>
    <n v="5"/>
    <s v="Jan-2005"/>
    <n v="0.1"/>
    <n v="6.1981937477195714E-5"/>
    <n v="12.56"/>
    <n v="14.3"/>
    <n v="0.87832167832167829"/>
    <m/>
    <n v="1213.55"/>
    <n v="3.993999999999998"/>
    <n v="9.8664688427299696E-2"/>
    <n v="13.48"/>
    <n v="14.81"/>
    <n v="15.176"/>
    <n v="15.625"/>
    <n v="15.99"/>
    <n v="16.242000000000001"/>
    <n v="16.553999999999998"/>
    <m/>
    <m/>
    <m/>
    <n v="194252.71"/>
    <n v="161323.28"/>
    <n v="140292.94"/>
    <n v="126584.26"/>
    <n v="123980.82"/>
    <n v="130894.35"/>
    <n v="129210.76"/>
  </r>
  <r>
    <x v="193"/>
    <n v="194"/>
    <n v="18"/>
    <n v="12"/>
    <n v="6"/>
    <s v="Jan-2005"/>
    <n v="0.1"/>
    <n v="6.1981937477195714E-5"/>
    <n v="13.29"/>
    <n v="14.56"/>
    <n v="0.91277472527472514"/>
    <m/>
    <n v="1211.92"/>
    <n v="3.3569999999999993"/>
    <n v="9.5414201183432024E-2"/>
    <n v="13.52"/>
    <n v="14.81"/>
    <n v="15.179"/>
    <n v="15.632"/>
    <n v="16"/>
    <n v="16.289000000000001"/>
    <n v="16.646999999999998"/>
    <m/>
    <m/>
    <m/>
    <n v="194636.79"/>
    <n v="161344.07999999999"/>
    <n v="140341.29999999999"/>
    <n v="126656.42"/>
    <n v="124227.03"/>
    <n v="131401.60999999999"/>
    <n v="129270.06"/>
  </r>
  <r>
    <x v="194"/>
    <n v="195"/>
    <n v="18"/>
    <n v="11"/>
    <n v="7"/>
    <s v="Jan-2005"/>
    <n v="0.1"/>
    <n v="1.8595733795123692E-4"/>
    <n v="14.08"/>
    <n v="15.07"/>
    <n v="0.93430656934306566"/>
    <m/>
    <n v="1202.08"/>
    <n v="2.7370000000000001"/>
    <n v="8.0983369486623324E-2"/>
    <n v="13.83"/>
    <n v="14.95"/>
    <n v="15.356999999999999"/>
    <n v="15.856"/>
    <n v="16.260000000000002"/>
    <n v="16.507999999999999"/>
    <n v="16.817"/>
    <m/>
    <m/>
    <m/>
    <n v="198058.44"/>
    <n v="163044.09"/>
    <n v="142157.76000000001"/>
    <n v="128590.85"/>
    <n v="126003.66"/>
    <n v="133025.31"/>
    <n v="131095.84"/>
  </r>
  <r>
    <x v="195"/>
    <n v="196"/>
    <n v="18"/>
    <n v="10"/>
    <n v="8"/>
    <s v="Jan-2005"/>
    <n v="0.1"/>
    <n v="6.3378858411899941E-5"/>
    <n v="13.98"/>
    <n v="15.05"/>
    <n v="0.92890365448504986"/>
    <m/>
    <n v="1188.05"/>
    <n v="2.9499999999999993"/>
    <n v="9.4109195402298784E-2"/>
    <n v="13.92"/>
    <n v="15.23"/>
    <n v="15.614000000000001"/>
    <n v="16.087"/>
    <n v="16.47"/>
    <n v="16.675000000000001"/>
    <n v="16.93"/>
    <m/>
    <m/>
    <m/>
    <n v="200482.41"/>
    <n v="165961.44"/>
    <n v="144406.47"/>
    <n v="130376.57"/>
    <n v="127438.77"/>
    <n v="134176.56"/>
    <n v="133041.13"/>
  </r>
  <r>
    <x v="196"/>
    <n v="197"/>
    <n v="18"/>
    <n v="9"/>
    <n v="9"/>
    <s v="Jan-2005"/>
    <n v="0.1"/>
    <n v="6.3378858411899941E-5"/>
    <n v="14.09"/>
    <n v="15.21"/>
    <n v="0.92636423405654167"/>
    <m/>
    <n v="1183.74"/>
    <n v="2.8460000000000001"/>
    <n v="7.7912794853466805E-2"/>
    <n v="13.99"/>
    <n v="15.08"/>
    <n v="15.519"/>
    <n v="16.056000000000001"/>
    <n v="16.489999999999998"/>
    <n v="16.689"/>
    <n v="16.936"/>
    <m/>
    <m/>
    <m/>
    <n v="199944.91"/>
    <n v="164653.69"/>
    <n v="143841.66"/>
    <n v="130340.78"/>
    <n v="127502.03"/>
    <n v="134264.92000000001"/>
    <n v="132765.91"/>
  </r>
  <r>
    <x v="197"/>
    <n v="198"/>
    <n v="18"/>
    <n v="8"/>
    <n v="-8"/>
    <s v="Jan-2005"/>
    <n v="0.1"/>
    <n v="6.3378858411899941E-5"/>
    <n v="13.58"/>
    <n v="14.59"/>
    <n v="0.93077450308430432"/>
    <m/>
    <n v="1187.8900000000001"/>
    <n v="3.302999999999999"/>
    <n v="7.4235807860262071E-2"/>
    <n v="13.74"/>
    <n v="14.76"/>
    <n v="15.202"/>
    <n v="15.743"/>
    <n v="16.18"/>
    <n v="16.494"/>
    <n v="16.882999999999999"/>
    <m/>
    <m/>
    <m/>
    <n v="196000.09"/>
    <n v="161243.66"/>
    <n v="140988.21"/>
    <n v="127859.06"/>
    <n v="125782.98"/>
    <n v="133346.92000000001"/>
    <n v="130185.89"/>
  </r>
  <r>
    <x v="198"/>
    <n v="199"/>
    <n v="18"/>
    <n v="7"/>
    <n v="-7"/>
    <s v="Jan-2005"/>
    <n v="0.1"/>
    <n v="6.3378858411899941E-5"/>
    <n v="13.49"/>
    <n v="14.52"/>
    <n v="0.92906336088154273"/>
    <m/>
    <n v="1186.19"/>
    <n v="3.4449999999999985"/>
    <n v="7.2421360643745381E-2"/>
    <n v="13.67"/>
    <n v="14.66"/>
    <n v="15.109"/>
    <n v="15.657"/>
    <n v="16.100000000000001"/>
    <n v="16.474"/>
    <n v="16.934999999999999"/>
    <m/>
    <m/>
    <m/>
    <n v="194807.13"/>
    <n v="160226.97"/>
    <n v="140191.82"/>
    <n v="127209.64"/>
    <n v="125530.58"/>
    <n v="133546.64000000001"/>
    <n v="129488.14"/>
  </r>
  <r>
    <x v="199"/>
    <n v="200"/>
    <n v="18"/>
    <n v="6"/>
    <n v="-6"/>
    <s v="Jan-2005"/>
    <n v="0.1"/>
    <n v="1.9014862612909411E-4"/>
    <n v="13.23"/>
    <n v="14.31"/>
    <n v="0.92452830188679247"/>
    <m/>
    <n v="1190.25"/>
    <n v="3.5339999999999989"/>
    <n v="6.4753495217071411E-2"/>
    <n v="13.59"/>
    <n v="14.47"/>
    <n v="14.909000000000001"/>
    <n v="15.446"/>
    <n v="15.88"/>
    <n v="16.277000000000001"/>
    <n v="16.763999999999999"/>
    <m/>
    <m/>
    <m/>
    <n v="192759.7"/>
    <n v="158150.97"/>
    <n v="138340.10999999999"/>
    <n v="125503.39"/>
    <n v="124016.53"/>
    <n v="132142.24"/>
    <n v="127764.37"/>
  </r>
  <r>
    <x v="200"/>
    <n v="201"/>
    <n v="18"/>
    <n v="5"/>
    <n v="-5"/>
    <s v="Jan-2005"/>
    <n v="0.1"/>
    <n v="6.4915678809729371E-5"/>
    <n v="13.19"/>
    <n v="14.34"/>
    <n v="0.91980474198047413"/>
    <m/>
    <n v="1182.99"/>
    <n v="3.4820000000000011"/>
    <n v="6.4139941690962043E-2"/>
    <n v="13.72"/>
    <n v="14.6"/>
    <n v="14.959"/>
    <n v="15.401"/>
    <n v="15.76"/>
    <n v="16.169"/>
    <n v="16.672000000000001"/>
    <m/>
    <m/>
    <m/>
    <n v="194533.74"/>
    <n v="158933.67000000001"/>
    <n v="138180.78"/>
    <n v="124721.8"/>
    <n v="123240.6"/>
    <n v="131384.41"/>
    <n v="127288.13"/>
  </r>
  <r>
    <x v="201"/>
    <n v="202"/>
    <n v="18"/>
    <n v="4"/>
    <n v="-4"/>
    <s v="Jan-2005"/>
    <n v="0.1"/>
    <n v="6.4915678809729371E-5"/>
    <n v="12.56"/>
    <n v="13.94"/>
    <n v="0.90100430416068877"/>
    <m/>
    <n v="1187.7"/>
    <n v="3.8699999999999992"/>
    <n v="6.9486404833836835E-2"/>
    <n v="13.24"/>
    <n v="14.16"/>
    <n v="14.596"/>
    <n v="15.13"/>
    <n v="15.56"/>
    <n v="15.95"/>
    <n v="16.43"/>
    <m/>
    <m/>
    <m/>
    <n v="188484.07"/>
    <n v="154883.79999999999"/>
    <n v="135558.07"/>
    <n v="123013.58"/>
    <n v="121546.23"/>
    <n v="129513.53"/>
    <n v="125212.56"/>
  </r>
  <r>
    <x v="202"/>
    <n v="203"/>
    <n v="18"/>
    <n v="3"/>
    <n v="-3"/>
    <s v="Jan-2005"/>
    <n v="0.1"/>
    <n v="6.4915678809729371E-5"/>
    <n v="12.84"/>
    <n v="14.22"/>
    <n v="0.90295358649789026"/>
    <m/>
    <n v="1177.45"/>
    <n v="3.4319999999999986"/>
    <n v="9.0421455938697326E-2"/>
    <n v="13.05"/>
    <n v="14.23"/>
    <n v="14.609"/>
    <n v="15.073"/>
    <n v="15.45"/>
    <n v="15.818"/>
    <n v="16.271999999999998"/>
    <m/>
    <m/>
    <m/>
    <n v="188855.15"/>
    <n v="155133.81"/>
    <n v="135158.29999999999"/>
    <n v="122218.07"/>
    <n v="120578.24000000001"/>
    <n v="128304.7"/>
    <n v="124619.84"/>
  </r>
  <r>
    <x v="203"/>
    <n v="204"/>
    <n v="18"/>
    <n v="2"/>
    <n v="-2"/>
    <s v="Jan-2005"/>
    <n v="0.1"/>
    <n v="6.4915678809729371E-5"/>
    <n v="12.43"/>
    <n v="13.93"/>
    <n v="0.89231873653984206"/>
    <m/>
    <n v="1184.52"/>
    <n v="3.7759999999999998"/>
    <n v="8.7393658159319543E-2"/>
    <n v="12.93"/>
    <n v="14.06"/>
    <n v="14.468"/>
    <n v="14.967000000000001"/>
    <n v="15.37"/>
    <n v="15.744999999999999"/>
    <n v="16.206"/>
    <m/>
    <m/>
    <m/>
    <n v="186664.67"/>
    <n v="153607.95000000001"/>
    <n v="134178.32999999999"/>
    <n v="121568.52"/>
    <n v="120017.74"/>
    <n v="127784.85"/>
    <n v="123838.44"/>
  </r>
  <r>
    <x v="204"/>
    <n v="205"/>
    <n v="18"/>
    <n v="1"/>
    <n v="-1"/>
    <s v="Jan-2005"/>
    <n v="0.1"/>
    <n v="2.5968800060538477E-4"/>
    <n v="12.47"/>
    <n v="13.52"/>
    <n v="0.92233727810650901"/>
    <m/>
    <n v="1195.98"/>
    <n v="3.3759999999999994"/>
    <n v="0.10551948051948035"/>
    <n v="12.32"/>
    <n v="13.62"/>
    <n v="14.031000000000001"/>
    <n v="14.534000000000001"/>
    <n v="14.94"/>
    <n v="15.347"/>
    <n v="15.846"/>
    <m/>
    <m/>
    <m/>
    <n v="180719.43"/>
    <n v="148999.12"/>
    <n v="130322.15"/>
    <n v="118192.74"/>
    <n v="117021.16"/>
    <n v="124958.26"/>
    <n v="120340.33"/>
  </r>
  <r>
    <x v="205"/>
    <n v="206"/>
    <n v="20"/>
    <n v="20"/>
    <n v="0"/>
    <s v="Feb-2005"/>
    <n v="0.1"/>
    <n v="6.5754036068232935E-5"/>
    <n v="13.18"/>
    <n v="14.24"/>
    <n v="0.925561797752809"/>
    <m/>
    <n v="1184.6300000000001"/>
    <n v="3.3000000000000007"/>
    <n v="2.8882438316400583E-2"/>
    <n v="13.78"/>
    <n v="14.178000000000001"/>
    <n v="14.666"/>
    <n v="15.06"/>
    <n v="15.502000000000001"/>
    <n v="16.042999999999999"/>
    <n v="16.48"/>
    <m/>
    <m/>
    <m/>
    <n v="182854.3"/>
    <n v="150569.95000000001"/>
    <n v="131514.32"/>
    <n v="119149.85"/>
    <n v="118226.13"/>
    <n v="126519.98"/>
    <n v="121377.14"/>
  </r>
  <r>
    <x v="206"/>
    <n v="207"/>
    <n v="20"/>
    <n v="19"/>
    <n v="1"/>
    <s v="Feb-2005"/>
    <n v="0.1"/>
    <n v="6.5754036068232935E-5"/>
    <n v="13.83"/>
    <n v="14.63"/>
    <n v="0.94531784005468211"/>
    <m/>
    <n v="1175.4100000000001"/>
    <n v="2.6899999999999995"/>
    <n v="2.7638190954773822E-2"/>
    <n v="13.93"/>
    <n v="14.315"/>
    <n v="14.788"/>
    <n v="15.17"/>
    <n v="15.589"/>
    <n v="16.103999999999999"/>
    <n v="16.52"/>
    <m/>
    <m/>
    <m/>
    <n v="184845.27"/>
    <n v="152024.34"/>
    <n v="132610.14000000001"/>
    <n v="120017.61"/>
    <n v="118878.53"/>
    <n v="127000.44"/>
    <n v="122323.96"/>
  </r>
  <r>
    <x v="207"/>
    <n v="208"/>
    <n v="20"/>
    <n v="18"/>
    <n v="2"/>
    <s v="Feb-2005"/>
    <n v="0.1"/>
    <n v="6.5754036068232935E-5"/>
    <n v="14.36"/>
    <n v="15.06"/>
    <n v="0.95351925630810086"/>
    <m/>
    <n v="1167.8699999999999"/>
    <n v="2.3000000000000007"/>
    <n v="2.5316455696202445E-2"/>
    <n v="14.22"/>
    <n v="14.58"/>
    <n v="15.021000000000001"/>
    <n v="15.38"/>
    <n v="15.776999999999999"/>
    <n v="16.265000000000001"/>
    <n v="16.66"/>
    <m/>
    <m/>
    <m/>
    <n v="188661.91"/>
    <n v="154805.48000000001"/>
    <n v="134682.31"/>
    <n v="121664.99"/>
    <n v="120282.6"/>
    <n v="128258.69"/>
    <n v="124117.7"/>
  </r>
  <r>
    <x v="208"/>
    <n v="209"/>
    <n v="20"/>
    <n v="17"/>
    <n v="3"/>
    <s v="Feb-2005"/>
    <n v="0.1"/>
    <n v="1.9727507926892152E-4"/>
    <n v="14.65"/>
    <n v="15.71"/>
    <n v="0.93252705283259063"/>
    <m/>
    <n v="1163.75"/>
    <n v="1.9900000000000002"/>
    <n v="2.1201413427561766E-2"/>
    <n v="14.15"/>
    <n v="14.45"/>
    <n v="14.97"/>
    <n v="15.39"/>
    <n v="15.776999999999999"/>
    <n v="16.254000000000001"/>
    <n v="16.64"/>
    <m/>
    <m/>
    <m/>
    <n v="187654.97"/>
    <n v="153587.21"/>
    <n v="134334.98000000001"/>
    <n v="121755.97"/>
    <n v="120292.43"/>
    <n v="128186.96"/>
    <n v="124006.53"/>
  </r>
  <r>
    <x v="209"/>
    <n v="210"/>
    <n v="20"/>
    <n v="16"/>
    <n v="4"/>
    <s v="Feb-2005"/>
    <n v="0.1"/>
    <n v="6.4636240757920405E-5"/>
    <n v="14.06"/>
    <n v="14.65"/>
    <n v="0.95972696245733791"/>
    <m/>
    <n v="1168.4100000000001"/>
    <n v="2.5600000000000005"/>
    <n v="3.426124197002145E-2"/>
    <n v="14.01"/>
    <n v="14.49"/>
    <n v="15.032"/>
    <n v="15.47"/>
    <n v="15.826000000000001"/>
    <n v="16.263999999999999"/>
    <n v="16.62"/>
    <m/>
    <m/>
    <m/>
    <n v="186293.69"/>
    <n v="154065.69"/>
    <n v="134929.04999999999"/>
    <n v="122344.78"/>
    <n v="120600.49"/>
    <n v="128226.64"/>
    <n v="124580.92"/>
  </r>
  <r>
    <x v="210"/>
    <n v="211"/>
    <n v="20"/>
    <n v="15"/>
    <n v="5"/>
    <s v="Feb-2005"/>
    <n v="0.1"/>
    <n v="6.4636240757920405E-5"/>
    <n v="13.44"/>
    <n v="14.21"/>
    <n v="0.94581280788177335"/>
    <m/>
    <n v="1174.07"/>
    <n v="3.08"/>
    <n v="5.032822757111588E-2"/>
    <n v="13.71"/>
    <n v="14.4"/>
    <n v="14.930999999999999"/>
    <n v="15.36"/>
    <n v="15.718999999999999"/>
    <n v="16.161000000000001"/>
    <n v="16.52"/>
    <m/>
    <m/>
    <m/>
    <n v="183042.63"/>
    <n v="153098.62"/>
    <n v="134017.69"/>
    <n v="121493.62"/>
    <n v="119808.02"/>
    <n v="127433.17"/>
    <n v="123726.66"/>
  </r>
  <r>
    <x v="211"/>
    <n v="212"/>
    <n v="20"/>
    <n v="14"/>
    <n v="6"/>
    <s v="Feb-2005"/>
    <n v="0.1"/>
    <n v="6.4636240757920405E-5"/>
    <n v="13.24"/>
    <n v="13.85"/>
    <n v="0.95595667870036105"/>
    <m/>
    <n v="1174.55"/>
    <n v="2.6799999999999997"/>
    <n v="4.6494464944649261E-2"/>
    <n v="13.55"/>
    <n v="14.18"/>
    <n v="14.593999999999999"/>
    <n v="14.93"/>
    <n v="15.234999999999999"/>
    <n v="15.613"/>
    <n v="15.92"/>
    <m/>
    <m/>
    <m/>
    <n v="180713.33"/>
    <n v="150426.01"/>
    <n v="130779.07"/>
    <n v="117996.72"/>
    <n v="116006.62"/>
    <n v="123026.71"/>
    <n v="120447.29"/>
  </r>
  <r>
    <x v="212"/>
    <n v="213"/>
    <n v="20"/>
    <n v="13"/>
    <n v="7"/>
    <s v="Feb-2005"/>
    <n v="0.1"/>
    <n v="6.4636240757920405E-5"/>
    <n v="13.24"/>
    <n v="13.87"/>
    <n v="0.95457822638788759"/>
    <m/>
    <n v="1171.3599999999999"/>
    <n v="2.5999999999999996"/>
    <n v="5.6801195814648819E-2"/>
    <n v="13.38"/>
    <n v="14.14"/>
    <n v="14.587"/>
    <n v="14.95"/>
    <n v="15.224"/>
    <n v="15.563000000000001"/>
    <n v="15.84"/>
    <m/>
    <m/>
    <m/>
    <n v="179091.17"/>
    <n v="150136.98000000001"/>
    <n v="130809.3"/>
    <n v="118076.15"/>
    <n v="115822.97"/>
    <n v="122561.19"/>
    <n v="120502.04"/>
  </r>
  <r>
    <x v="213"/>
    <n v="214"/>
    <n v="20"/>
    <n v="12"/>
    <n v="8"/>
    <s v="Feb-2005"/>
    <n v="0.1"/>
    <n v="1.9392125607464727E-4"/>
    <n v="12.82"/>
    <n v="13.36"/>
    <n v="0.95958083832335339"/>
    <m/>
    <n v="1181.27"/>
    <n v="2.7300000000000004"/>
    <n v="4.9019607843137303E-2"/>
    <n v="13.26"/>
    <n v="13.91"/>
    <n v="14.369"/>
    <n v="14.74"/>
    <n v="14.989000000000001"/>
    <n v="15.298"/>
    <n v="15.55"/>
    <m/>
    <m/>
    <m/>
    <n v="176979.53"/>
    <n v="147804.79999999999"/>
    <n v="128927.43"/>
    <n v="116374.12"/>
    <n v="113980.93"/>
    <n v="120434.6"/>
    <n v="118766.73"/>
  </r>
  <r>
    <x v="214"/>
    <n v="215"/>
    <n v="20"/>
    <n v="11"/>
    <n v="9"/>
    <s v="Feb-2005"/>
    <n v="0.1"/>
    <n v="6.8968338003738694E-5"/>
    <n v="12.03"/>
    <n v="12.92"/>
    <n v="0.93111455108359131"/>
    <m/>
    <n v="1189.4100000000001"/>
    <n v="3.24"/>
    <n v="4.9103663289166155E-2"/>
    <n v="12.83"/>
    <n v="13.46"/>
    <n v="13.93"/>
    <n v="14.31"/>
    <n v="14.606"/>
    <n v="14.972"/>
    <n v="15.27"/>
    <m/>
    <m/>
    <m/>
    <n v="171258.92"/>
    <n v="143155.18"/>
    <n v="125078.51"/>
    <n v="113178.58"/>
    <n v="111298.19"/>
    <n v="118057.1"/>
    <n v="115364.84"/>
  </r>
  <r>
    <x v="215"/>
    <n v="216"/>
    <n v="20"/>
    <n v="10"/>
    <n v="10"/>
    <s v="Feb-2005"/>
    <n v="0.1"/>
    <n v="6.8968338003738694E-5"/>
    <n v="11.66"/>
    <n v="12.35"/>
    <n v="0.94412955465587045"/>
    <m/>
    <n v="1193.19"/>
    <n v="3.1899999999999995"/>
    <n v="5.9064807219032067E-2"/>
    <n v="12.19"/>
    <n v="12.91"/>
    <n v="13.481999999999999"/>
    <n v="13.94"/>
    <n v="14.221"/>
    <n v="14.567"/>
    <n v="14.85"/>
    <m/>
    <m/>
    <m/>
    <n v="163518.81"/>
    <n v="137948.96"/>
    <n v="121464.11"/>
    <n v="110231.28"/>
    <n v="108333.27"/>
    <n v="114844.65"/>
    <n v="112197.82"/>
  </r>
  <r>
    <x v="216"/>
    <n v="217"/>
    <n v="20"/>
    <n v="9"/>
    <n v="11"/>
    <s v="Feb-2005"/>
    <n v="0.1"/>
    <n v="6.8968338003738694E-5"/>
    <n v="11.79"/>
    <n v="12.5"/>
    <n v="0.94319999999999993"/>
    <m/>
    <n v="1189.8900000000001"/>
    <n v="2.8600000000000012"/>
    <n v="3.173311635476006E-2"/>
    <n v="12.29"/>
    <n v="12.68"/>
    <n v="13.393000000000001"/>
    <n v="13.96"/>
    <n v="14.172000000000001"/>
    <n v="14.435"/>
    <n v="14.65"/>
    <m/>
    <m/>
    <m/>
    <n v="162471.23000000001"/>
    <n v="136368.23000000001"/>
    <n v="121215.57"/>
    <n v="110098.5"/>
    <n v="107634.03"/>
    <n v="113531.16"/>
    <n v="112016.07"/>
  </r>
  <r>
    <x v="217"/>
    <n v="218"/>
    <n v="20"/>
    <n v="8"/>
    <n v="-8"/>
    <s v="Feb-2005"/>
    <n v="0.1"/>
    <n v="6.8968338003738694E-5"/>
    <n v="11.21"/>
    <n v="12.19"/>
    <n v="0.91960623461853985"/>
    <m/>
    <n v="1203.03"/>
    <n v="3.2199999999999989"/>
    <n v="6.4459930313588876E-2"/>
    <n v="11.48"/>
    <n v="12.22"/>
    <n v="12.741"/>
    <n v="13.16"/>
    <n v="13.555999999999999"/>
    <n v="14.039"/>
    <n v="14.43"/>
    <m/>
    <m/>
    <m/>
    <n v="154698.76"/>
    <n v="130393.49"/>
    <n v="114685.29"/>
    <n v="104716.53"/>
    <n v="103975.27"/>
    <n v="111275.23"/>
    <n v="106264.43"/>
  </r>
  <r>
    <x v="218"/>
    <n v="219"/>
    <n v="20"/>
    <n v="7"/>
    <n v="-7"/>
    <s v="Feb-2005"/>
    <n v="0.1"/>
    <n v="2.0691928423421935E-4"/>
    <n v="11.73"/>
    <n v="12.54"/>
    <n v="0.93540669856459335"/>
    <m/>
    <n v="1201.72"/>
    <n v="2.6899999999999995"/>
    <n v="5.2631578947368363E-2"/>
    <n v="11.59"/>
    <n v="12.2"/>
    <n v="12.805999999999999"/>
    <n v="13.29"/>
    <n v="13.641"/>
    <n v="14.071"/>
    <n v="14.42"/>
    <m/>
    <m/>
    <m/>
    <n v="155060.57999999999"/>
    <n v="130786.46"/>
    <n v="115654.2"/>
    <n v="105524.5"/>
    <n v="104386.87"/>
    <n v="111334.85"/>
    <n v="107122.68"/>
  </r>
  <r>
    <x v="219"/>
    <n v="220"/>
    <n v="20"/>
    <n v="6"/>
    <n v="-6"/>
    <s v="Feb-2005"/>
    <n v="0.1"/>
    <n v="6.9108111824478513E-5"/>
    <n v="11.6"/>
    <n v="12.18"/>
    <n v="0.95238095238095233"/>
    <m/>
    <n v="1202.3"/>
    <n v="2.4800000000000004"/>
    <n v="6.6724436741767867E-2"/>
    <n v="11.54"/>
    <n v="12.31"/>
    <n v="12.831"/>
    <n v="13.25"/>
    <n v="13.506"/>
    <n v="13.821999999999999"/>
    <n v="14.08"/>
    <m/>
    <m/>
    <m/>
    <n v="155871.31"/>
    <n v="131318.68"/>
    <n v="115481.82"/>
    <n v="104701.52"/>
    <n v="102810.53"/>
    <n v="108910.57"/>
    <n v="106620.18"/>
  </r>
  <r>
    <x v="220"/>
    <n v="221"/>
    <n v="20"/>
    <n v="5"/>
    <n v="-5"/>
    <s v="Feb-2005"/>
    <n v="0.1"/>
    <n v="6.9108111824478513E-5"/>
    <n v="12"/>
    <n v="12.51"/>
    <n v="0.95923261390887293"/>
    <m/>
    <n v="1191.99"/>
    <n v="2.2300000000000004"/>
    <n v="3.7878787878787845E-2"/>
    <n v="11.88"/>
    <n v="12.33"/>
    <n v="12.896000000000001"/>
    <n v="13.35"/>
    <n v="13.621"/>
    <n v="13.957000000000001"/>
    <n v="14.23"/>
    <m/>
    <m/>
    <m/>
    <n v="157168.41"/>
    <n v="131883.5"/>
    <n v="116291.44"/>
    <n v="105575.3"/>
    <n v="103784.59"/>
    <n v="110054.56"/>
    <n v="107439.61"/>
  </r>
  <r>
    <x v="221"/>
    <n v="222"/>
    <n v="20"/>
    <n v="4"/>
    <n v="-4"/>
    <s v="Feb-2005"/>
    <n v="0.1"/>
    <n v="6.9108111824478513E-5"/>
    <n v="11.51"/>
    <n v="12.27"/>
    <n v="0.93806030969845156"/>
    <m/>
    <n v="1197.01"/>
    <n v="2.7000000000000011"/>
    <n v="4.1201716738197502E-2"/>
    <n v="11.65"/>
    <n v="12.13"/>
    <n v="12.712999999999999"/>
    <n v="13.18"/>
    <n v="13.499000000000001"/>
    <n v="13.891"/>
    <n v="14.21"/>
    <m/>
    <m/>
    <m/>
    <n v="154534.12"/>
    <n v="129969.48"/>
    <n v="114785.67"/>
    <n v="104558.5"/>
    <n v="103198.45"/>
    <n v="109835.46"/>
    <n v="106228.7"/>
  </r>
  <r>
    <x v="222"/>
    <n v="223"/>
    <n v="20"/>
    <n v="3"/>
    <n v="-3"/>
    <s v="Feb-2005"/>
    <n v="0.1"/>
    <n v="6.9108111824478513E-5"/>
    <n v="11.43"/>
    <n v="11.96"/>
    <n v="0.95568561872909685"/>
    <m/>
    <n v="1205.3"/>
    <n v="2.2699999999999996"/>
    <n v="3.9577836411609502E-2"/>
    <n v="11.37"/>
    <n v="11.82"/>
    <n v="12.364000000000001"/>
    <n v="12.8"/>
    <n v="13.077999999999999"/>
    <n v="13.420999999999999"/>
    <n v="13.7"/>
    <m/>
    <m/>
    <m/>
    <n v="150629.54"/>
    <n v="126446.02"/>
    <n v="111507.18"/>
    <n v="101341.01"/>
    <n v="99765.68"/>
    <n v="105934.25"/>
    <n v="103075.71"/>
  </r>
  <r>
    <x v="223"/>
    <n v="224"/>
    <n v="20"/>
    <n v="2"/>
    <n v="-2"/>
    <s v="Feb-2005"/>
    <n v="0.1"/>
    <n v="2.0733866359701203E-4"/>
    <n v="11.52"/>
    <n v="12.01"/>
    <n v="0.95920066611157362"/>
    <m/>
    <n v="1206.1400000000001"/>
    <n v="2.1900000000000013"/>
    <n v="5.1011433597185629E-2"/>
    <n v="11.37"/>
    <n v="11.95"/>
    <n v="12.420999999999999"/>
    <n v="12.8"/>
    <n v="13.081"/>
    <n v="13.428000000000001"/>
    <n v="13.71"/>
    <m/>
    <m/>
    <m/>
    <n v="152157.47"/>
    <n v="127132.74"/>
    <n v="111580.13"/>
    <n v="101382.99"/>
    <n v="99833.63"/>
    <n v="106031.37"/>
    <n v="103130.63"/>
  </r>
  <r>
    <x v="224"/>
    <n v="225"/>
    <n v="20"/>
    <n v="1"/>
    <n v="-1"/>
    <s v="Feb-2005"/>
    <n v="0.1"/>
    <n v="7.0785537874762383E-5"/>
    <n v="11.27"/>
    <n v="11.65"/>
    <n v="0.96738197424892702"/>
    <m/>
    <n v="1210.1199999999999"/>
    <n v="2.3900000000000006"/>
    <n v="6.4888888888888996E-2"/>
    <n v="11.25"/>
    <n v="11.98"/>
    <n v="12.406000000000001"/>
    <n v="12.75"/>
    <n v="13.031000000000001"/>
    <n v="13.378"/>
    <n v="13.66"/>
    <m/>
    <m/>
    <m/>
    <n v="152455.43"/>
    <n v="127010.99"/>
    <n v="111166.8"/>
    <n v="101002.23"/>
    <n v="99467.94"/>
    <n v="105651.78"/>
    <n v="102745.92"/>
  </r>
  <r>
    <x v="225"/>
    <n v="226"/>
    <n v="19"/>
    <n v="19"/>
    <n v="0"/>
    <s v="Mar-2005"/>
    <n v="0.1"/>
    <n v="7.0785537874762383E-5"/>
    <n v="11.1"/>
    <n v="11.52"/>
    <n v="0.96354166666666663"/>
    <m/>
    <n v="1210.3399999999999"/>
    <n v="2.7050000000000001"/>
    <n v="2.7745180217938037E-2"/>
    <n v="11.93"/>
    <n v="12.260999999999999"/>
    <n v="12.53"/>
    <n v="12.837"/>
    <n v="13.214"/>
    <n v="13.52"/>
    <n v="13.805"/>
    <m/>
    <m/>
    <m/>
    <n v="151829.93"/>
    <n v="125535.49"/>
    <n v="109256.5"/>
    <n v="99505.7"/>
    <n v="98238.74"/>
    <n v="104576.44"/>
    <n v="101103.26"/>
  </r>
  <r>
    <x v="226"/>
    <n v="227"/>
    <n v="19"/>
    <n v="18"/>
    <n v="1"/>
    <s v="Mar-2005"/>
    <n v="0.1"/>
    <n v="7.0785537874762383E-5"/>
    <n v="11.77"/>
    <n v="12.18"/>
    <n v="0.9663382594417077"/>
    <m/>
    <n v="1200.75"/>
    <n v="2.2260000000000009"/>
    <n v="3.5382059800664445E-2"/>
    <n v="12.04"/>
    <n v="12.465999999999999"/>
    <n v="12.81"/>
    <n v="13.093999999999999"/>
    <n v="13.445"/>
    <n v="13.73"/>
    <n v="13.996"/>
    <m/>
    <m/>
    <m/>
    <n v="153302.12"/>
    <n v="127681.24"/>
    <n v="111692.03"/>
    <n v="101491.21"/>
    <n v="99967.7"/>
    <n v="106198.65"/>
    <n v="103237.4"/>
  </r>
  <r>
    <x v="227"/>
    <n v="228"/>
    <n v="19"/>
    <n v="17"/>
    <n v="2"/>
    <s v="Mar-2005"/>
    <n v="0.1"/>
    <n v="7.0785537874762383E-5"/>
    <n v="11.18"/>
    <n v="12.13"/>
    <n v="0.92168178070898588"/>
    <m/>
    <n v="1201.5899999999999"/>
    <n v="2.875"/>
    <n v="3.3443983402489552E-2"/>
    <n v="12.05"/>
    <n v="12.452999999999999"/>
    <n v="12.78"/>
    <n v="13.086"/>
    <n v="13.464"/>
    <n v="13.77"/>
    <n v="14.055"/>
    <m/>
    <m/>
    <m/>
    <n v="153409.10999999999"/>
    <n v="127539.24"/>
    <n v="111459.12"/>
    <n v="101458.53"/>
    <n v="100118.55"/>
    <n v="106530.37"/>
    <n v="103114.16"/>
  </r>
  <r>
    <x v="228"/>
    <n v="229"/>
    <n v="19"/>
    <n v="16"/>
    <n v="3"/>
    <s v="Mar-2005"/>
    <n v="0.1"/>
    <n v="2.8317221647222723E-4"/>
    <n v="13.14"/>
    <n v="13.18"/>
    <n v="0.9969650986342945"/>
    <m/>
    <n v="1184.1600000000001"/>
    <n v="1.1819999999999986"/>
    <n v="3.4479999999999844E-2"/>
    <n v="12.5"/>
    <n v="12.930999999999999"/>
    <n v="13.28"/>
    <n v="13.551"/>
    <n v="13.887"/>
    <n v="14.16"/>
    <n v="14.321999999999999"/>
    <m/>
    <m/>
    <m/>
    <n v="159207.42000000001"/>
    <n v="132486.07999999999"/>
    <n v="115786.93"/>
    <n v="105024.95"/>
    <n v="103230.97"/>
    <n v="109418.15"/>
    <n v="106926.05"/>
  </r>
  <r>
    <x v="229"/>
    <n v="230"/>
    <n v="19"/>
    <n v="15"/>
    <n v="4"/>
    <s v="Mar-2005"/>
    <n v="0.1"/>
    <n v="7.2882684507336037E-5"/>
    <n v="12.39"/>
    <n v="12.84"/>
    <n v="0.96495327102803741"/>
    <m/>
    <n v="1190.8"/>
    <n v="1.8079999999999998"/>
    <n v="3.8777152051488351E-2"/>
    <n v="12.43"/>
    <n v="12.912000000000001"/>
    <n v="13.3"/>
    <n v="13.512"/>
    <n v="13.775"/>
    <n v="13.99"/>
    <n v="14.198"/>
    <m/>
    <m/>
    <m/>
    <n v="158469.65"/>
    <n v="132385.82"/>
    <n v="115861.17"/>
    <n v="104613.42"/>
    <n v="102400.75"/>
    <n v="108190.3"/>
    <n v="106748.26"/>
  </r>
  <r>
    <x v="230"/>
    <n v="231"/>
    <n v="19"/>
    <n v="14"/>
    <n v="5"/>
    <s v="Mar-2005"/>
    <n v="0.1"/>
    <n v="7.2882684507336037E-5"/>
    <n v="11.57"/>
    <n v="12.26"/>
    <n v="0.94371941272430671"/>
    <m/>
    <n v="1200.2"/>
    <n v="2.4949999999999992"/>
    <n v="3.6104319478402536E-2"/>
    <n v="12.27"/>
    <n v="12.712999999999999"/>
    <n v="13.07"/>
    <n v="13.285"/>
    <n v="13.552"/>
    <n v="13.77"/>
    <n v="14.065"/>
    <m/>
    <m/>
    <m/>
    <n v="156332.45000000001"/>
    <n v="130288.16"/>
    <n v="113881.22"/>
    <n v="102880.62"/>
    <n v="100814.39999999999"/>
    <n v="106679.83"/>
    <n v="104952.3"/>
  </r>
  <r>
    <x v="231"/>
    <n v="232"/>
    <n v="19"/>
    <n v="13"/>
    <n v="6"/>
    <s v="Mar-2005"/>
    <n v="0.1"/>
    <n v="7.2882684507336037E-5"/>
    <n v="11.49"/>
    <n v="11.88"/>
    <n v="0.96717171717171713"/>
    <m/>
    <n v="1211.3699999999999"/>
    <n v="2.3810000000000002"/>
    <n v="4.1943521594684396E-2"/>
    <n v="12.04"/>
    <n v="12.545"/>
    <n v="12.95"/>
    <n v="13.137"/>
    <n v="13.369"/>
    <n v="13.56"/>
    <n v="13.871"/>
    <m/>
    <m/>
    <m/>
    <n v="153693.09"/>
    <n v="128745.03"/>
    <n v="112772.7"/>
    <n v="101664.16"/>
    <n v="99450.87"/>
    <n v="105110.49"/>
    <n v="103820.06"/>
  </r>
  <r>
    <x v="232"/>
    <n v="233"/>
    <n v="19"/>
    <n v="12"/>
    <n v="7"/>
    <s v="Mar-2005"/>
    <n v="0.1"/>
    <n v="2.1866398956627009E-4"/>
    <n v="12.08"/>
    <n v="12.62"/>
    <n v="0.95721077654516651"/>
    <m/>
    <n v="1203.5999999999999"/>
    <n v="1.9629999999999992"/>
    <n v="3.7347436940602163E-2"/>
    <n v="12.29"/>
    <n v="12.749000000000001"/>
    <n v="13.12"/>
    <n v="13.319000000000001"/>
    <n v="13.567"/>
    <n v="13.77"/>
    <n v="14.042999999999999"/>
    <m/>
    <m/>
    <m/>
    <n v="156656.39000000001"/>
    <n v="130715.11"/>
    <n v="114308.24"/>
    <n v="103131.06"/>
    <n v="100918.2"/>
    <n v="106640.04"/>
    <n v="105276.21"/>
  </r>
  <r>
    <x v="233"/>
    <n v="234"/>
    <n v="19"/>
    <n v="11"/>
    <n v="8"/>
    <s v="Mar-2005"/>
    <n v="0.1"/>
    <n v="7.5679509525805599E-5"/>
    <n v="12.04"/>
    <n v="12.62"/>
    <n v="0.95404120443740092"/>
    <m/>
    <n v="1210.4100000000001"/>
    <n v="2.0010000000000012"/>
    <n v="4.3688524590164146E-2"/>
    <n v="12.2"/>
    <n v="12.733000000000001"/>
    <n v="13.16"/>
    <n v="13.35"/>
    <n v="13.586"/>
    <n v="13.78"/>
    <n v="14.041"/>
    <m/>
    <m/>
    <m/>
    <n v="155929.82"/>
    <n v="130801.77"/>
    <n v="114630.37"/>
    <n v="103338.22"/>
    <n v="101039.43"/>
    <n v="106686.11"/>
    <n v="105529.93"/>
  </r>
  <r>
    <x v="234"/>
    <n v="235"/>
    <n v="19"/>
    <n v="10"/>
    <n v="9"/>
    <s v="Mar-2005"/>
    <n v="0.1"/>
    <n v="7.5679509525805599E-5"/>
    <n v="12.5"/>
    <n v="13.18"/>
    <n v="0.94840667678300461"/>
    <m/>
    <n v="1210.08"/>
    <n v="1.7469999999999999"/>
    <n v="4.0449438202247112E-2"/>
    <n v="12.46"/>
    <n v="12.964"/>
    <n v="13.37"/>
    <n v="13.569000000000001"/>
    <n v="13.817"/>
    <n v="14.02"/>
    <n v="14.247"/>
    <m/>
    <m/>
    <m/>
    <n v="159025.32999999999"/>
    <n v="133046.96"/>
    <n v="116492.71"/>
    <n v="105070.81"/>
    <n v="102730.54"/>
    <n v="108412.19"/>
    <n v="107272.06"/>
  </r>
  <r>
    <x v="235"/>
    <n v="236"/>
    <n v="19"/>
    <n v="9"/>
    <n v="10"/>
    <s v="Mar-2005"/>
    <n v="0.1"/>
    <n v="7.5679509525805599E-5"/>
    <n v="12.93"/>
    <n v="13.21"/>
    <n v="0.97880393641180918"/>
    <m/>
    <n v="1210.47"/>
    <n v="1.418000000000001"/>
    <n v="3.1045241809672275E-2"/>
    <n v="12.82"/>
    <n v="13.218"/>
    <n v="13.54"/>
    <n v="13.708"/>
    <n v="13.917999999999999"/>
    <n v="14.09"/>
    <n v="14.348000000000001"/>
    <m/>
    <m/>
    <m/>
    <n v="162839.03"/>
    <n v="135175.14000000001"/>
    <n v="117830.17"/>
    <n v="105991.45"/>
    <n v="103451.67"/>
    <n v="109082.21"/>
    <n v="108356.62"/>
  </r>
  <r>
    <x v="236"/>
    <n v="237"/>
    <n v="19"/>
    <n v="8"/>
    <n v="-8"/>
    <s v="Mar-2005"/>
    <n v="0.1"/>
    <n v="7.5679509525805599E-5"/>
    <n v="11.94"/>
    <n v="12.58"/>
    <n v="0.94912559618441972"/>
    <m/>
    <n v="1222.1199999999999"/>
    <n v="2.2530000000000001"/>
    <n v="3.8199513381995231E-2"/>
    <n v="12.33"/>
    <n v="12.801"/>
    <n v="13.18"/>
    <n v="13.42"/>
    <n v="13.717000000000001"/>
    <n v="13.96"/>
    <n v="14.193"/>
    <m/>
    <m/>
    <m/>
    <n v="157264.63"/>
    <n v="131312.97"/>
    <n v="115088.74"/>
    <n v="104178.24000000001"/>
    <n v="102127.22"/>
    <n v="107983.71"/>
    <n v="106171.61"/>
  </r>
  <r>
    <x v="237"/>
    <n v="238"/>
    <n v="19"/>
    <n v="7"/>
    <n v="-7"/>
    <s v="Mar-2005"/>
    <n v="0.1"/>
    <n v="2.2705571117564993E-4"/>
    <n v="12.26"/>
    <n v="12.75"/>
    <n v="0.96156862745098037"/>
    <m/>
    <n v="1225.31"/>
    <n v="1.8390000000000004"/>
    <n v="3.8355048859934904E-2"/>
    <n v="12.28"/>
    <n v="12.750999999999999"/>
    <n v="13.13"/>
    <n v="13.339"/>
    <n v="13.598000000000001"/>
    <n v="13.81"/>
    <n v="14.099"/>
    <m/>
    <m/>
    <m/>
    <n v="156677.63"/>
    <n v="130839.3"/>
    <n v="114514.21"/>
    <n v="103398.02"/>
    <n v="101270.7"/>
    <n v="107130.78"/>
    <n v="105507.67"/>
  </r>
  <r>
    <x v="238"/>
    <n v="239"/>
    <n v="19"/>
    <n v="6"/>
    <n v="-6"/>
    <s v="Mar-2005"/>
    <n v="0.1"/>
    <n v="7.5539651183342826E-5"/>
    <n v="12.4"/>
    <n v="12.87"/>
    <n v="0.96348096348096357"/>
    <m/>
    <n v="1219.43"/>
    <n v="1.8349999999999991"/>
    <n v="3.495999999999988E-2"/>
    <n v="12.5"/>
    <n v="12.936999999999999"/>
    <n v="13.29"/>
    <n v="13.502000000000001"/>
    <n v="13.765000000000001"/>
    <n v="13.98"/>
    <n v="14.234999999999999"/>
    <m/>
    <m/>
    <m/>
    <n v="159135.4"/>
    <n v="132540.81"/>
    <n v="115920.99"/>
    <n v="104673.71"/>
    <n v="102460.03"/>
    <n v="108261.11"/>
    <n v="106806.62"/>
  </r>
  <r>
    <x v="239"/>
    <n v="240"/>
    <n v="19"/>
    <n v="5"/>
    <n v="-5"/>
    <s v="Mar-2005"/>
    <n v="0.1"/>
    <n v="7.5539651183342826E-5"/>
    <n v="12.7"/>
    <n v="13.45"/>
    <n v="0.94423791821561343"/>
    <m/>
    <n v="1207.01"/>
    <n v="1.5350000000000001"/>
    <n v="3.4748427672955939E-2"/>
    <n v="12.72"/>
    <n v="13.162000000000001"/>
    <n v="13.52"/>
    <n v="13.648"/>
    <n v="13.808"/>
    <n v="13.94"/>
    <n v="14.234999999999999"/>
    <m/>
    <m/>
    <m/>
    <n v="161923.59"/>
    <n v="134847.54"/>
    <n v="117379"/>
    <n v="105217.42"/>
    <n v="102569.33"/>
    <n v="108188.85"/>
    <n v="107752.07"/>
  </r>
  <r>
    <x v="240"/>
    <n v="241"/>
    <n v="19"/>
    <n v="4"/>
    <n v="-4"/>
    <s v="Mar-2005"/>
    <n v="0.1"/>
    <n v="7.5539651183342826E-5"/>
    <n v="12.49"/>
    <n v="13.42"/>
    <n v="0.93070044709388977"/>
    <m/>
    <n v="1209.25"/>
    <n v="1.8279999999999994"/>
    <n v="3.7628458498023543E-2"/>
    <n v="12.65"/>
    <n v="13.125999999999999"/>
    <n v="13.51"/>
    <n v="13.678000000000001"/>
    <n v="13.888"/>
    <n v="14.06"/>
    <n v="14.318"/>
    <m/>
    <m/>
    <m/>
    <n v="161401.1"/>
    <n v="134702.53"/>
    <n v="117573.82"/>
    <n v="105756.05"/>
    <n v="103243.18"/>
    <n v="108890.06"/>
    <n v="108118.34"/>
  </r>
  <r>
    <x v="241"/>
    <n v="242"/>
    <n v="19"/>
    <n v="3"/>
    <n v="-3"/>
    <s v="Mar-2005"/>
    <n v="0.1"/>
    <n v="7.5539651183342826E-5"/>
    <n v="12.8"/>
    <n v="13.77"/>
    <n v="0.92955700798838059"/>
    <m/>
    <n v="1200.08"/>
    <n v="1.6189999999999998"/>
    <n v="3.9229559748427567E-2"/>
    <n v="12.72"/>
    <n v="13.218999999999999"/>
    <n v="13.62"/>
    <n v="13.791"/>
    <n v="14.005000000000001"/>
    <n v="14.18"/>
    <n v="14.419"/>
    <m/>
    <m/>
    <m/>
    <n v="162518.51999999999"/>
    <n v="135787.53"/>
    <n v="118551.84"/>
    <n v="106652.3"/>
    <n v="104083.23"/>
    <n v="109691.47"/>
    <n v="109026.22"/>
  </r>
  <r>
    <x v="242"/>
    <n v="243"/>
    <n v="19"/>
    <n v="2"/>
    <n v="-2"/>
    <s v="Mar-2005"/>
    <n v="0.1"/>
    <n v="2.2663607269790553E-4"/>
    <n v="12.39"/>
    <n v="13.56"/>
    <n v="0.91371681415929207"/>
    <m/>
    <n v="1206.83"/>
    <n v="2.0779999999999994"/>
    <n v="4.102362204724419E-2"/>
    <n v="12.7"/>
    <n v="13.221"/>
    <n v="13.64"/>
    <n v="13.83"/>
    <n v="14.066000000000001"/>
    <n v="14.26"/>
    <n v="14.468"/>
    <m/>
    <m/>
    <m/>
    <n v="162551.45000000001"/>
    <n v="135999.37"/>
    <n v="118897.19"/>
    <n v="107124.09"/>
    <n v="104569.14"/>
    <n v="110114.61"/>
    <n v="109426.79"/>
  </r>
  <r>
    <x v="243"/>
    <n v="244"/>
    <n v="19"/>
    <n v="1"/>
    <n v="-1"/>
    <s v="Mar-2005"/>
    <n v="0.1"/>
    <n v="7.6238960891039653E-5"/>
    <n v="13.15"/>
    <n v="14.03"/>
    <n v="0.93727726300784042"/>
    <m/>
    <n v="1197.75"/>
    <n v="1.4539999999999988"/>
    <n v="3.425076452599396E-2"/>
    <n v="13.08"/>
    <n v="13.528"/>
    <n v="13.89"/>
    <n v="14.04"/>
    <n v="14.226000000000001"/>
    <n v="14.38"/>
    <n v="14.603999999999999"/>
    <m/>
    <m/>
    <m/>
    <n v="166393.57"/>
    <n v="138536.39000000001"/>
    <n v="120731.05"/>
    <n v="108371.92"/>
    <n v="105603.95"/>
    <n v="111152.46"/>
    <n v="110906.28"/>
  </r>
  <r>
    <x v="244"/>
    <n v="245"/>
    <n v="24"/>
    <n v="24"/>
    <n v="0"/>
    <s v="Apr-2005"/>
    <n v="0.1"/>
    <n v="7.6238960891039653E-5"/>
    <n v="13.49"/>
    <n v="14.36"/>
    <n v="0.93941504178272983"/>
    <m/>
    <n v="1188.07"/>
    <n v="1.5440000000000005"/>
    <n v="1.579972584950573E-2"/>
    <n v="13.861000000000001"/>
    <n v="14.08"/>
    <n v="14.250999999999999"/>
    <n v="14.465"/>
    <n v="14.64"/>
    <n v="14.811999999999999"/>
    <n v="15.034000000000001"/>
    <m/>
    <m/>
    <m/>
    <n v="170502.14"/>
    <n v="140441.98000000001"/>
    <n v="122554.66"/>
    <n v="110200.85"/>
    <n v="107339.89"/>
    <n v="112744.04"/>
    <n v="112680.38"/>
  </r>
  <r>
    <x v="245"/>
    <n v="246"/>
    <n v="24"/>
    <n v="23"/>
    <n v="1"/>
    <s v="Apr-2005"/>
    <n v="0.1"/>
    <n v="7.6238960891039653E-5"/>
    <n v="13.29"/>
    <n v="14.73"/>
    <n v="0.90224032586558034"/>
    <m/>
    <n v="1190.21"/>
    <n v="1.8420000000000005"/>
    <n v="1.8451780308490706E-2"/>
    <n v="13.874000000000001"/>
    <n v="14.13"/>
    <n v="14.329000000000001"/>
    <n v="14.577"/>
    <n v="14.78"/>
    <n v="14.933"/>
    <n v="15.132"/>
    <m/>
    <m/>
    <m/>
    <n v="170693.9"/>
    <n v="140962.79"/>
    <n v="123246.54"/>
    <n v="111070.97"/>
    <n v="108257.83"/>
    <n v="113665.78"/>
    <n v="113444.23"/>
  </r>
  <r>
    <x v="246"/>
    <n v="247"/>
    <n v="24"/>
    <n v="22"/>
    <n v="2"/>
    <s v="Apr-2005"/>
    <n v="0.1"/>
    <n v="7.6238960891039653E-5"/>
    <n v="13.14"/>
    <n v="14.51"/>
    <n v="0.90558235699517575"/>
    <m/>
    <n v="1189.6500000000001"/>
    <n v="2.0719999999999992"/>
    <n v="2.0806241872561859E-2"/>
    <n v="13.842000000000001"/>
    <n v="14.13"/>
    <n v="14.353999999999999"/>
    <n v="14.632"/>
    <n v="14.86"/>
    <n v="15.013"/>
    <n v="15.212"/>
    <m/>
    <m/>
    <m/>
    <n v="170346.58"/>
    <n v="140994.29999999999"/>
    <n v="123492.13"/>
    <n v="111513.89"/>
    <n v="108796.15"/>
    <n v="114282.71"/>
    <n v="113784.4"/>
  </r>
  <r>
    <x v="247"/>
    <n v="248"/>
    <n v="24"/>
    <n v="21"/>
    <n v="3"/>
    <s v="Apr-2005"/>
    <n v="0.1"/>
    <n v="2.2873432025338758E-4"/>
    <n v="13.61"/>
    <n v="14.82"/>
    <n v="0.91835357624831304"/>
    <m/>
    <n v="1183.78"/>
    <n v="1.8070000000000004"/>
    <n v="3.3957335655202536E-2"/>
    <n v="13.782"/>
    <n v="14.25"/>
    <n v="14.61"/>
    <n v="14.840999999999999"/>
    <n v="15.03"/>
    <n v="15.198"/>
    <n v="15.417"/>
    <m/>
    <m/>
    <m/>
    <n v="169925.25"/>
    <n v="142390.88"/>
    <n v="125667.09"/>
    <n v="113092.06"/>
    <n v="110196.32"/>
    <n v="115733.79"/>
    <n v="115589.7"/>
  </r>
  <r>
    <x v="248"/>
    <n v="249"/>
    <n v="24"/>
    <n v="20"/>
    <n v="4"/>
    <s v="Apr-2005"/>
    <n v="0.1"/>
    <n v="7.8057376700968462E-5"/>
    <n v="14.27"/>
    <n v="14.97"/>
    <n v="0.95323981295925175"/>
    <m/>
    <n v="1171.71"/>
    <n v="1.4890000000000008"/>
    <n v="3.8146167557932209E-2"/>
    <n v="14.025"/>
    <n v="14.56"/>
    <n v="14.97"/>
    <n v="15.256"/>
    <n v="15.49"/>
    <n v="15.606999999999999"/>
    <n v="15.759"/>
    <m/>
    <m/>
    <m/>
    <n v="173054.63"/>
    <n v="145569.54999999999"/>
    <n v="128843.92"/>
    <n v="116313.62"/>
    <n v="113308.02"/>
    <n v="118765.09"/>
    <n v="118698.5"/>
  </r>
  <r>
    <x v="249"/>
    <n v="250"/>
    <n v="24"/>
    <n v="19"/>
    <n v="5"/>
    <s v="Apr-2005"/>
    <n v="0.1"/>
    <n v="7.8057376700968462E-5"/>
    <n v="14.06"/>
    <n v="15.06"/>
    <n v="0.93359893758300128"/>
    <m/>
    <n v="1172.53"/>
    <n v="1.8680000000000003"/>
    <n v="3.6900630356257569E-2"/>
    <n v="14.119"/>
    <n v="14.64"/>
    <n v="15.04"/>
    <n v="15.353999999999999"/>
    <n v="15.61"/>
    <n v="15.747999999999999"/>
    <n v="15.928000000000001"/>
    <m/>
    <m/>
    <m/>
    <n v="174183.16"/>
    <n v="146355.37"/>
    <n v="129504.07"/>
    <n v="117102.32"/>
    <n v="114228.52"/>
    <n v="119889.46"/>
    <n v="119405.91"/>
  </r>
  <r>
    <x v="250"/>
    <n v="251"/>
    <n v="24"/>
    <n v="18"/>
    <n v="6"/>
    <s v="Apr-2005"/>
    <n v="0.1"/>
    <n v="7.8057376700968462E-5"/>
    <n v="13.42"/>
    <n v="14.94"/>
    <n v="0.89825970548862122"/>
    <m/>
    <n v="1171.42"/>
    <n v="2.3089999999999993"/>
    <n v="3.9521992657115979E-2"/>
    <n v="13.891"/>
    <n v="14.44"/>
    <n v="14.86"/>
    <n v="15.14"/>
    <n v="15.37"/>
    <n v="15.526"/>
    <n v="15.728999999999999"/>
    <m/>
    <m/>
    <m/>
    <n v="171495.25"/>
    <n v="144430.60999999999"/>
    <n v="127899.5"/>
    <n v="115436.73"/>
    <n v="112598.57"/>
    <n v="118257.2"/>
    <n v="117815.93"/>
  </r>
  <r>
    <x v="251"/>
    <n v="252"/>
    <n v="24"/>
    <n v="17"/>
    <n v="7"/>
    <s v="Apr-2005"/>
    <n v="0.1"/>
    <n v="3.1226606643097732E-4"/>
    <n v="13.75"/>
    <n v="15.01"/>
    <n v="0.91605596269153899"/>
    <m/>
    <n v="1174.28"/>
    <n v="2.0250000000000004"/>
    <n v="3.7211291702309746E-2"/>
    <n v="14.028"/>
    <n v="14.55"/>
    <n v="14.95"/>
    <n v="15.214"/>
    <n v="15.43"/>
    <n v="15.58"/>
    <n v="15.775"/>
    <m/>
    <m/>
    <m/>
    <n v="173124.78"/>
    <n v="145508.82999999999"/>
    <n v="128669.89"/>
    <n v="116003.51"/>
    <n v="113071.95"/>
    <n v="118686.16"/>
    <n v="118459.41"/>
  </r>
  <r>
    <x v="252"/>
    <n v="253"/>
    <n v="24"/>
    <n v="16"/>
    <n v="8"/>
    <s v="Apr-2005"/>
    <n v="0.1"/>
    <n v="7.749783174482161E-5"/>
    <n v="14.49"/>
    <n v="15.19"/>
    <n v="0.95391705069124433"/>
    <m/>
    <n v="1165.3599999999999"/>
    <n v="1.33"/>
    <n v="1.3837327033412006E-2"/>
    <n v="14.815"/>
    <n v="15.02"/>
    <n v="15.18"/>
    <n v="15.372"/>
    <n v="15.53"/>
    <n v="15.656000000000001"/>
    <n v="15.82"/>
    <m/>
    <m/>
    <m/>
    <n v="181443.77"/>
    <n v="149384.93"/>
    <n v="130442.46"/>
    <n v="117064.82"/>
    <n v="113802.68"/>
    <n v="119193.52"/>
    <n v="119815.02"/>
  </r>
  <r>
    <x v="253"/>
    <n v="254"/>
    <n v="24"/>
    <n v="15"/>
    <n v="9"/>
    <s v="Apr-2005"/>
    <n v="0.1"/>
    <n v="7.749783174482161E-5"/>
    <n v="13.64"/>
    <n v="14.51"/>
    <n v="0.94004135079255691"/>
    <m/>
    <n v="1181.4100000000001"/>
    <n v="2.0809999999999995"/>
    <n v="4.417670682730912E-2"/>
    <n v="13.944000000000001"/>
    <n v="14.56"/>
    <n v="15.03"/>
    <n v="15.276999999999999"/>
    <n v="15.48"/>
    <n v="15.585000000000001"/>
    <n v="15.721"/>
    <m/>
    <m/>
    <m/>
    <n v="172723.37"/>
    <n v="145991.26"/>
    <n v="129346.09"/>
    <n v="116481.22"/>
    <n v="113281.77"/>
    <n v="118584.7"/>
    <n v="119014.04"/>
  </r>
  <r>
    <x v="254"/>
    <n v="255"/>
    <n v="24"/>
    <n v="14"/>
    <n v="10"/>
    <s v="Apr-2005"/>
    <n v="0.1"/>
    <n v="7.749783174482161E-5"/>
    <n v="14.02"/>
    <n v="14.62"/>
    <n v="0.95896032831737343"/>
    <m/>
    <n v="1180.5899999999999"/>
    <n v="1.6490000000000009"/>
    <n v="4.6310944915863628E-2"/>
    <n v="13.906000000000001"/>
    <n v="14.55"/>
    <n v="15.04"/>
    <n v="15.237"/>
    <n v="15.4"/>
    <n v="15.516999999999999"/>
    <n v="15.669"/>
    <m/>
    <m/>
    <m/>
    <n v="172416.46"/>
    <n v="145986.07999999999"/>
    <n v="129263.52"/>
    <n v="116060.56"/>
    <n v="112820.64"/>
    <n v="118128.9"/>
    <n v="118759.82"/>
  </r>
  <r>
    <x v="255"/>
    <n v="256"/>
    <n v="24"/>
    <n v="13"/>
    <n v="11"/>
    <s v="Apr-2005"/>
    <n v="0.1"/>
    <n v="7.749783174482161E-5"/>
    <n v="14.09"/>
    <n v="15.02"/>
    <n v="0.93808255659121176"/>
    <m/>
    <n v="1172.92"/>
    <n v="1.8780000000000001"/>
    <n v="3.8504777965149062E-2"/>
    <n v="14.231999999999999"/>
    <n v="14.78"/>
    <n v="15.2"/>
    <n v="15.436"/>
    <n v="15.63"/>
    <n v="15.776999999999999"/>
    <n v="15.968"/>
    <m/>
    <m/>
    <m/>
    <n v="175853.59"/>
    <n v="147952.99"/>
    <n v="130793.19"/>
    <n v="117685.64"/>
    <n v="114617.97"/>
    <n v="120244.03"/>
    <n v="120294.71"/>
  </r>
  <r>
    <x v="256"/>
    <n v="257"/>
    <n v="24"/>
    <n v="12"/>
    <n v="12"/>
    <s v="Apr-2005"/>
    <n v="0.1"/>
    <n v="2.3251151344161336E-4"/>
    <n v="14.11"/>
    <n v="15"/>
    <n v="0.94066666666666665"/>
    <m/>
    <n v="1176.1199999999999"/>
    <n v="1.782"/>
    <n v="1.7432001627891269E-2"/>
    <n v="14.743"/>
    <n v="15"/>
    <n v="15.2"/>
    <n v="15.385999999999999"/>
    <n v="15.54"/>
    <n v="15.693"/>
    <n v="15.891999999999999"/>
    <m/>
    <m/>
    <m/>
    <n v="180325.37"/>
    <n v="149073.1"/>
    <n v="130610.14"/>
    <n v="117182.65"/>
    <n v="114067.99"/>
    <n v="119665.94"/>
    <n v="119952.25"/>
  </r>
  <r>
    <x v="257"/>
    <n v="258"/>
    <n v="24"/>
    <n v="11"/>
    <n v="13"/>
    <s v="Apr-2005"/>
    <n v="0.1"/>
    <n v="7.6238960891039653E-5"/>
    <n v="13.68"/>
    <n v="14.47"/>
    <n v="0.94540428472702132"/>
    <m/>
    <n v="1181.3900000000001"/>
    <n v="2.152000000000001"/>
    <n v="2.8618830360846115E-2"/>
    <n v="14.465999999999999"/>
    <n v="14.88"/>
    <n v="15.2"/>
    <n v="15.364000000000001"/>
    <n v="15.5"/>
    <n v="15.644"/>
    <n v="15.832000000000001"/>
    <m/>
    <m/>
    <m/>
    <n v="178013.19"/>
    <n v="148541.78"/>
    <n v="130518.37"/>
    <n v="116951.07"/>
    <n v="113756.61"/>
    <n v="119258.84"/>
    <n v="119791.17"/>
  </r>
  <r>
    <x v="258"/>
    <n v="259"/>
    <n v="24"/>
    <n v="10"/>
    <n v="14"/>
    <s v="Apr-2005"/>
    <n v="0.1"/>
    <n v="7.6238960891039653E-5"/>
    <n v="13.15"/>
    <n v="14.08"/>
    <n v="0.93394886363636365"/>
    <m/>
    <n v="1184.07"/>
    <n v="2.5019999999999989"/>
    <n v="6.8662496276437279E-2"/>
    <n v="13.428000000000001"/>
    <n v="14.35"/>
    <n v="15.04"/>
    <n v="15.182"/>
    <n v="15.3"/>
    <n v="15.452999999999999"/>
    <n v="15.651999999999999"/>
    <m/>
    <m/>
    <m/>
    <n v="169049.95"/>
    <n v="145455.75"/>
    <n v="129053.53"/>
    <n v="115502.2"/>
    <n v="112374.76"/>
    <n v="117870.59"/>
    <n v="118376.58"/>
  </r>
  <r>
    <x v="259"/>
    <n v="260"/>
    <n v="24"/>
    <n v="9"/>
    <n v="15"/>
    <s v="Apr-2005"/>
    <n v="0.1"/>
    <n v="7.6238960891039653E-5"/>
    <n v="12.33"/>
    <n v="13.67"/>
    <n v="0.90197512801755675"/>
    <m/>
    <n v="1191.1400000000001"/>
    <n v="3.016"/>
    <n v="6.0137327397570495E-2"/>
    <n v="13.253"/>
    <n v="14.05"/>
    <n v="14.65"/>
    <n v="14.881"/>
    <n v="15.07"/>
    <n v="15.19"/>
    <n v="15.346"/>
    <m/>
    <m/>
    <m/>
    <n v="166007.28"/>
    <n v="141961.14000000001"/>
    <n v="126211.03"/>
    <n v="113568.08"/>
    <n v="110445.64"/>
    <n v="115686.16"/>
    <n v="116083.1"/>
  </r>
  <r>
    <x v="260"/>
    <n v="261"/>
    <n v="24"/>
    <n v="8"/>
    <n v="-8"/>
    <s v="Apr-2005"/>
    <n v="0.1"/>
    <n v="7.6238960891039653E-5"/>
    <n v="12.62"/>
    <n v="13.87"/>
    <n v="0.9098774333093006"/>
    <m/>
    <n v="1181.2"/>
    <n v="2.7789999999999999"/>
    <n v="6.5816442723753088E-2"/>
    <n v="13.173"/>
    <n v="14.04"/>
    <n v="14.69"/>
    <n v="14.843"/>
    <n v="14.97"/>
    <n v="15.157"/>
    <n v="15.398999999999999"/>
    <m/>
    <m/>
    <m/>
    <n v="165618.5"/>
    <n v="142201.20000000001"/>
    <n v="126118.35"/>
    <n v="112976.37"/>
    <n v="110185.95"/>
    <n v="115879.03999999999"/>
    <n v="115736.3"/>
  </r>
  <r>
    <x v="261"/>
    <n v="262"/>
    <n v="24"/>
    <n v="7"/>
    <n v="-7"/>
    <s v="Apr-2005"/>
    <n v="0.1"/>
    <n v="2.2873432025338758E-4"/>
    <n v="11.98"/>
    <n v="13.95"/>
    <n v="0.85878136200716848"/>
    <m/>
    <n v="1181.21"/>
    <n v="3.5469999999999988"/>
    <n v="6.8556108770585933E-2"/>
    <n v="13.055"/>
    <n v="13.95"/>
    <n v="14.62"/>
    <n v="14.867000000000001"/>
    <n v="15.07"/>
    <n v="15.269"/>
    <n v="15.526999999999999"/>
    <m/>
    <m/>
    <m/>
    <n v="164477.15"/>
    <n v="141490.04999999999"/>
    <n v="126118.08"/>
    <n v="113591.07"/>
    <n v="110963.31"/>
    <n v="116837.92"/>
    <n v="116052.46"/>
  </r>
  <r>
    <x v="262"/>
    <n v="263"/>
    <n v="24"/>
    <n v="6"/>
    <n v="-6"/>
    <s v="Apr-2005"/>
    <n v="0.1"/>
    <n v="7.5539651183342826E-5"/>
    <n v="11.3"/>
    <n v="13.57"/>
    <n v="0.83271923360353728"/>
    <m/>
    <n v="1187.76"/>
    <n v="4.0459999999999994"/>
    <n v="6.9380058144103085E-2"/>
    <n v="12.727"/>
    <n v="13.61"/>
    <n v="14.27"/>
    <n v="14.534000000000001"/>
    <n v="14.75"/>
    <n v="15.01"/>
    <n v="15.346"/>
    <m/>
    <m/>
    <m/>
    <n v="160451.41"/>
    <n v="138098.71"/>
    <n v="123254.75"/>
    <n v="111154.9"/>
    <n v="109034.13"/>
    <n v="115331.73"/>
    <n v="113491.1"/>
  </r>
  <r>
    <x v="263"/>
    <n v="264"/>
    <n v="24"/>
    <n v="5"/>
    <n v="-5"/>
    <s v="Apr-2005"/>
    <n v="0.1"/>
    <n v="7.5539651183342826E-5"/>
    <n v="13.31"/>
    <n v="14.55"/>
    <n v="0.91477663230240547"/>
    <m/>
    <n v="1173.79"/>
    <n v="2.3089999999999993"/>
    <n v="3.7396223642641946E-2"/>
    <n v="13.611000000000001"/>
    <n v="14.12"/>
    <n v="14.51"/>
    <n v="14.835000000000001"/>
    <n v="15.1"/>
    <n v="15.326000000000001"/>
    <n v="15.619"/>
    <m/>
    <m/>
    <m/>
    <n v="167489.57999999999"/>
    <n v="141004.01"/>
    <n v="125718.19"/>
    <n v="113731.78"/>
    <n v="111334.9"/>
    <n v="117469.19"/>
    <n v="115942.17"/>
  </r>
  <r>
    <x v="264"/>
    <n v="265"/>
    <n v="24"/>
    <n v="4"/>
    <n v="-4"/>
    <s v="Apr-2005"/>
    <n v="0.1"/>
    <n v="7.5539651183342826E-5"/>
    <n v="14.53"/>
    <n v="15.53"/>
    <n v="0.93560849967804249"/>
    <m/>
    <n v="1162.05"/>
    <n v="1.6210000000000004"/>
    <n v="2.7599972468855372E-2"/>
    <n v="14.529"/>
    <n v="14.93"/>
    <n v="15.24"/>
    <n v="15.52"/>
    <n v="15.75"/>
    <n v="15.923999999999999"/>
    <n v="16.151"/>
    <m/>
    <m/>
    <m/>
    <n v="177383.22"/>
    <n v="148270.67000000001"/>
    <n v="131617.74"/>
    <n v="118694.54"/>
    <n v="115721.36"/>
    <n v="121574.73"/>
    <n v="121190.41"/>
  </r>
  <r>
    <x v="265"/>
    <n v="266"/>
    <n v="24"/>
    <n v="3"/>
    <n v="-3"/>
    <s v="Apr-2005"/>
    <n v="0.1"/>
    <n v="7.5539651183342826E-5"/>
    <n v="17.739999999999998"/>
    <n v="17.25"/>
    <n v="1.0284057971014491"/>
    <m/>
    <n v="1142.6199999999999"/>
    <n v="-0.94299999999999784"/>
    <n v="2.9974910867555771E-2"/>
    <n v="15.146000000000001"/>
    <n v="15.6"/>
    <n v="15.95"/>
    <n v="16.152999999999999"/>
    <n v="16.32"/>
    <n v="16.527999999999999"/>
    <n v="16.797000000000001"/>
    <m/>
    <m/>
    <m/>
    <n v="185304.72"/>
    <n v="155158.32999999999"/>
    <n v="137089.79999999999"/>
    <n v="123066.43"/>
    <n v="120137.26"/>
    <n v="126415.57"/>
    <n v="125939.41"/>
  </r>
  <r>
    <x v="266"/>
    <n v="267"/>
    <n v="24"/>
    <n v="2"/>
    <n v="-2"/>
    <s v="Apr-2005"/>
    <n v="0.1"/>
    <n v="2.2663607269790553E-4"/>
    <n v="16.559999999999999"/>
    <n v="16.55"/>
    <n v="1.0006042296072506"/>
    <m/>
    <n v="1145.98"/>
    <n v="0.19500000000000028"/>
    <n v="3.1746031746031855E-2"/>
    <n v="15.12"/>
    <n v="15.6"/>
    <n v="15.97"/>
    <n v="16.210999999999999"/>
    <n v="16.41"/>
    <n v="16.559999999999999"/>
    <n v="16.754999999999999"/>
    <m/>
    <m/>
    <m/>
    <n v="185320.92"/>
    <n v="155372.16"/>
    <n v="137586.73000000001"/>
    <n v="123753.45"/>
    <n v="120378.48"/>
    <n v="126174.18"/>
    <n v="126519.84"/>
  </r>
  <r>
    <x v="267"/>
    <n v="268"/>
    <n v="24"/>
    <n v="1"/>
    <n v="-1"/>
    <s v="Apr-2005"/>
    <n v="0.1"/>
    <n v="7.8197267440627272E-5"/>
    <n v="14.96"/>
    <n v="15.38"/>
    <n v="0.9726918075422627"/>
    <m/>
    <n v="1152.78"/>
    <n v="1.4649999999999999"/>
    <n v="5.4813773717498293E-2"/>
    <n v="14.23"/>
    <n v="15.01"/>
    <n v="15.6"/>
    <n v="15.737"/>
    <n v="15.85"/>
    <n v="16.100999999999999"/>
    <n v="16.425000000000001"/>
    <m/>
    <m/>
    <m/>
    <n v="178168.8"/>
    <n v="151691.82999999999"/>
    <n v="133608.84"/>
    <n v="119564.88"/>
    <n v="117106.1"/>
    <n v="123657.27"/>
    <n v="122547.85"/>
  </r>
  <r>
    <x v="268"/>
    <n v="269"/>
    <n v="20"/>
    <n v="20"/>
    <n v="0"/>
    <s v="May-2005"/>
    <n v="0.1"/>
    <n v="7.8197267440627272E-5"/>
    <n v="16.920000000000002"/>
    <n v="16.72"/>
    <n v="1.0119617224880384"/>
    <m/>
    <n v="1137.5"/>
    <n v="0"/>
    <n v="2.9220779220779258E-2"/>
    <n v="15.4"/>
    <n v="15.85"/>
    <n v="16.196999999999999"/>
    <n v="16.48"/>
    <n v="16.611999999999998"/>
    <n v="16.783999999999999"/>
    <n v="16.920000000000002"/>
    <m/>
    <m/>
    <m/>
    <n v="182812.03"/>
    <n v="154134.65"/>
    <n v="137524.74"/>
    <n v="124326.65"/>
    <n v="120746.38"/>
    <n v="126369.71"/>
    <n v="126786.3"/>
  </r>
  <r>
    <x v="269"/>
    <n v="270"/>
    <n v="20"/>
    <n v="19"/>
    <n v="1"/>
    <s v="May-2005"/>
    <n v="0.1"/>
    <n v="7.8197267440627272E-5"/>
    <n v="14.41"/>
    <n v="14.87"/>
    <n v="0.96906523201076"/>
    <m/>
    <n v="1159.95"/>
    <n v="1.5700000000000003"/>
    <n v="2.3335621139327412E-2"/>
    <n v="14.57"/>
    <n v="14.91"/>
    <n v="15.157"/>
    <n v="15.36"/>
    <n v="15.547000000000001"/>
    <n v="15.789"/>
    <n v="15.98"/>
    <m/>
    <m/>
    <m/>
    <n v="172922.65"/>
    <n v="144967.01999999999"/>
    <n v="128678.88"/>
    <n v="115911.11"/>
    <n v="113082.43"/>
    <n v="118911.79"/>
    <n v="118415.92"/>
  </r>
  <r>
    <x v="270"/>
    <n v="271"/>
    <n v="20"/>
    <n v="18"/>
    <n v="2"/>
    <s v="May-2005"/>
    <n v="0.1"/>
    <n v="7.8197267440627272E-5"/>
    <n v="15.38"/>
    <n v="15.52"/>
    <n v="0.990979381443299"/>
    <m/>
    <n v="1152.1199999999999"/>
    <n v="0.83000000000000007"/>
    <n v="7.3186959414504038E-3"/>
    <n v="15.03"/>
    <n v="15.14"/>
    <n v="15.371"/>
    <n v="15.56"/>
    <n v="15.756"/>
    <n v="16.010000000000002"/>
    <n v="16.21"/>
    <m/>
    <m/>
    <m/>
    <n v="178110.59"/>
    <n v="147195.37"/>
    <n v="130491.45"/>
    <n v="117434.38"/>
    <n v="114622.16"/>
    <n v="120590.27"/>
    <n v="120027.65"/>
  </r>
  <r>
    <x v="271"/>
    <n v="272"/>
    <n v="20"/>
    <n v="17"/>
    <n v="3"/>
    <s v="May-2005"/>
    <n v="0.1"/>
    <n v="2.3461014723769047E-4"/>
    <n v="14.62"/>
    <n v="15.26"/>
    <n v="0.95806028833551771"/>
    <m/>
    <n v="1162.0999999999999"/>
    <n v="1.42"/>
    <n v="3.7447988904299567E-2"/>
    <n v="14.42"/>
    <n v="14.96"/>
    <n v="15.157"/>
    <n v="15.32"/>
    <n v="15.537000000000001"/>
    <n v="15.819000000000001"/>
    <n v="16.04"/>
    <m/>
    <m/>
    <m/>
    <n v="171695.11"/>
    <n v="145434.42000000001"/>
    <n v="128675.62"/>
    <n v="115677.75"/>
    <n v="113103.39"/>
    <n v="119206.29"/>
    <n v="118294.44"/>
  </r>
  <r>
    <x v="272"/>
    <n v="273"/>
    <n v="20"/>
    <n v="16"/>
    <n v="4"/>
    <s v="May-2005"/>
    <n v="0.1"/>
    <n v="8.0295844591127263E-5"/>
    <n v="14.91"/>
    <n v="15.43"/>
    <n v="0.96629941672067399"/>
    <m/>
    <n v="1151.83"/>
    <n v="1.2800000000000011"/>
    <n v="1.9647696476964738E-2"/>
    <n v="14.76"/>
    <n v="15.05"/>
    <n v="15.275"/>
    <n v="15.46"/>
    <n v="15.68"/>
    <n v="15.965"/>
    <n v="16.190000000000001"/>
    <m/>
    <m/>
    <m/>
    <n v="175136.18"/>
    <n v="146373.04"/>
    <n v="129722.84"/>
    <n v="116745.68"/>
    <n v="114153.64"/>
    <n v="120319.01"/>
    <n v="119322.22"/>
  </r>
  <r>
    <x v="273"/>
    <n v="274"/>
    <n v="20"/>
    <n v="15"/>
    <n v="5"/>
    <s v="May-2005"/>
    <n v="0.1"/>
    <n v="8.0295844591127263E-5"/>
    <n v="14.87"/>
    <n v="15.32"/>
    <n v="0.97062663185378584"/>
    <m/>
    <n v="1156.3800000000001"/>
    <n v="1.2900000000000009"/>
    <n v="1.420838971583227E-2"/>
    <n v="14.78"/>
    <n v="14.99"/>
    <n v="15.27"/>
    <n v="15.5"/>
    <n v="15.699"/>
    <n v="15.957000000000001"/>
    <n v="16.16"/>
    <m/>
    <m/>
    <m/>
    <n v="175150.24"/>
    <n v="145936.65"/>
    <n v="129786.17"/>
    <n v="117016.54"/>
    <n v="114243.68"/>
    <n v="120227.29"/>
    <n v="119490.45"/>
  </r>
  <r>
    <x v="274"/>
    <n v="275"/>
    <n v="20"/>
    <n v="14"/>
    <n v="6"/>
    <s v="May-2005"/>
    <n v="0.1"/>
    <n v="8.0295844591127263E-5"/>
    <n v="16.86"/>
    <n v="16.61"/>
    <n v="1.0150511739915713"/>
    <m/>
    <n v="1143.22"/>
    <n v="-0.32999999999999829"/>
    <n v="8.3601286173633493E-3"/>
    <n v="15.55"/>
    <n v="15.68"/>
    <n v="15.904999999999999"/>
    <n v="16.09"/>
    <n v="16.222000000000001"/>
    <n v="16.393999999999998"/>
    <n v="16.53"/>
    <m/>
    <m/>
    <m/>
    <n v="183967.25"/>
    <n v="152468.76"/>
    <n v="135055.22"/>
    <n v="121311.86"/>
    <n v="117833.07"/>
    <n v="123366.12"/>
    <n v="124107.39"/>
  </r>
  <r>
    <x v="275"/>
    <n v="276"/>
    <n v="20"/>
    <n v="13"/>
    <n v="7"/>
    <s v="May-2005"/>
    <n v="0.1"/>
    <n v="8.0295844591127263E-5"/>
    <n v="15.31"/>
    <n v="15.71"/>
    <n v="0.97453851050286444"/>
    <m/>
    <n v="1156.8499999999999"/>
    <n v="1.2499999999999982"/>
    <n v="1.1688311688311748E-2"/>
    <n v="15.4"/>
    <n v="15.58"/>
    <n v="15.75"/>
    <n v="15.89"/>
    <n v="16.091999999999999"/>
    <n v="16.353999999999999"/>
    <n v="16.559999999999999"/>
    <m/>
    <m/>
    <m/>
    <n v="182419.03"/>
    <n v="151327.24"/>
    <n v="133622.04"/>
    <n v="120002.19"/>
    <n v="117144.36"/>
    <n v="123259.72"/>
    <n v="122778.91"/>
  </r>
  <r>
    <x v="276"/>
    <n v="277"/>
    <n v="20"/>
    <n v="12"/>
    <n v="8"/>
    <s v="May-2005"/>
    <n v="0.1"/>
    <n v="2.4090687655942133E-4"/>
    <n v="15.12"/>
    <n v="15.5"/>
    <n v="0.97548387096774192"/>
    <m/>
    <n v="1162.1600000000001"/>
    <n v="1.1800000000000015"/>
    <n v="1.070234113712365E-2"/>
    <n v="14.95"/>
    <n v="15.11"/>
    <n v="15.346"/>
    <n v="15.54"/>
    <n v="15.769"/>
    <n v="16.065999999999999"/>
    <n v="16.3"/>
    <m/>
    <m/>
    <m/>
    <n v="177063.03"/>
    <n v="147073.76999999999"/>
    <n v="130421.47"/>
    <n v="117482.4"/>
    <n v="114943.16"/>
    <n v="121213.64"/>
    <n v="120020.38"/>
  </r>
  <r>
    <x v="277"/>
    <n v="278"/>
    <n v="20"/>
    <n v="11"/>
    <n v="9"/>
    <s v="May-2005"/>
    <n v="0.1"/>
    <n v="8.001601089535626E-5"/>
    <n v="14.53"/>
    <n v="15.15"/>
    <n v="0.959075907590759"/>
    <m/>
    <n v="1161.17"/>
    <n v="1.58"/>
    <n v="6.7385444743934819E-3"/>
    <n v="14.84"/>
    <n v="14.94"/>
    <n v="15.204000000000001"/>
    <n v="15.42"/>
    <n v="15.628"/>
    <n v="15.898"/>
    <n v="16.11"/>
    <m/>
    <m/>
    <m/>
    <n v="175462.39"/>
    <n v="145564.17000000001"/>
    <n v="129315.57"/>
    <n v="116519.61"/>
    <n v="113843.08"/>
    <n v="119889.87"/>
    <n v="119019.85"/>
  </r>
  <r>
    <x v="278"/>
    <n v="279"/>
    <n v="20"/>
    <n v="10"/>
    <n v="10"/>
    <s v="May-2005"/>
    <n v="0.1"/>
    <n v="8.001601089535626E-5"/>
    <n v="13.85"/>
    <n v="14.54"/>
    <n v="0.9525447042640991"/>
    <m/>
    <n v="1175.6500000000001"/>
    <n v="1.9700000000000006"/>
    <n v="1.3370865587614356E-2"/>
    <n v="14.21"/>
    <n v="14.4"/>
    <n v="14.757999999999999"/>
    <n v="15.05"/>
    <n v="15.282999999999999"/>
    <n v="15.583"/>
    <n v="15.82"/>
    <m/>
    <m/>
    <m/>
    <n v="168582.84"/>
    <n v="140814.46"/>
    <n v="125880.2"/>
    <n v="113845.62"/>
    <n v="111468.97"/>
    <n v="117633.36"/>
    <n v="116074.72"/>
  </r>
  <r>
    <x v="279"/>
    <n v="280"/>
    <n v="20"/>
    <n v="9"/>
    <n v="11"/>
    <s v="May-2005"/>
    <n v="0.1"/>
    <n v="8.001601089535626E-5"/>
    <n v="13.98"/>
    <n v="14.31"/>
    <n v="0.97693920335429774"/>
    <m/>
    <n v="1172.6300000000001"/>
    <n v="1.5899999999999999"/>
    <n v="5.6777856635912283E-3"/>
    <n v="14.09"/>
    <n v="14.17"/>
    <n v="14.506"/>
    <n v="14.78"/>
    <n v="15.019"/>
    <n v="15.327"/>
    <n v="15.57"/>
    <m/>
    <m/>
    <m/>
    <n v="166470.57"/>
    <n v="138490.22"/>
    <n v="123680.41"/>
    <n v="111854.31"/>
    <n v="109604.02"/>
    <n v="115751.01"/>
    <n v="114045.35"/>
  </r>
  <r>
    <x v="280"/>
    <n v="281"/>
    <n v="20"/>
    <n v="8"/>
    <n v="-8"/>
    <s v="May-2005"/>
    <n v="0.1"/>
    <n v="8.001601089535626E-5"/>
    <n v="14.05"/>
    <n v="14.44"/>
    <n v="0.97299168975069261"/>
    <m/>
    <n v="1171.3499999999999"/>
    <n v="1.6199999999999992"/>
    <n v="1.4094432699085502E-3"/>
    <n v="14.19"/>
    <n v="14.21"/>
    <n v="14.574"/>
    <n v="14.87"/>
    <n v="15.112"/>
    <n v="15.423999999999999"/>
    <n v="15.67"/>
    <m/>
    <m/>
    <m/>
    <n v="167237.47"/>
    <n v="139048.65"/>
    <n v="124374.87"/>
    <n v="112551.32"/>
    <n v="110300.22"/>
    <n v="116499.39"/>
    <n v="114721.16"/>
  </r>
  <r>
    <x v="281"/>
    <n v="282"/>
    <n v="20"/>
    <n v="7"/>
    <n v="-7"/>
    <s v="May-2005"/>
    <n v="0.1"/>
    <n v="2.4006724088443399E-4"/>
    <n v="13.75"/>
    <n v="13.98"/>
    <n v="0.98354792560801141"/>
    <m/>
    <n v="1178.8399999999999"/>
    <n v="1.8599999999999994"/>
    <n v="4.2979942693408546E-3"/>
    <n v="13.96"/>
    <n v="14.02"/>
    <n v="14.417"/>
    <n v="14.74"/>
    <n v="15.004"/>
    <n v="15.343"/>
    <n v="15.61"/>
    <m/>
    <m/>
    <m/>
    <n v="164875.56"/>
    <n v="137459.74"/>
    <n v="123230.16"/>
    <n v="111711.77"/>
    <n v="109669.84"/>
    <n v="116023.87"/>
    <n v="113766.24"/>
  </r>
  <r>
    <x v="282"/>
    <n v="283"/>
    <n v="20"/>
    <n v="6"/>
    <n v="-6"/>
    <s v="May-2005"/>
    <n v="0.1"/>
    <n v="7.9456365113639293E-5"/>
    <n v="14.91"/>
    <n v="15.03"/>
    <n v="0.99201596806387227"/>
    <m/>
    <n v="1166.22"/>
    <n v="0.94999999999999929"/>
    <n v="1.0402219140083213E-2"/>
    <n v="14.42"/>
    <n v="14.57"/>
    <n v="14.956"/>
    <n v="15.27"/>
    <n v="15.448"/>
    <n v="15.678000000000001"/>
    <n v="15.86"/>
    <m/>
    <m/>
    <m/>
    <n v="171047.06"/>
    <n v="142684.32"/>
    <n v="127722.93"/>
    <n v="115237.09"/>
    <n v="112349.74"/>
    <n v="118091.35"/>
    <n v="117632.53"/>
  </r>
  <r>
    <x v="283"/>
    <n v="284"/>
    <n v="20"/>
    <n v="5"/>
    <n v="-5"/>
    <s v="May-2005"/>
    <n v="0.1"/>
    <n v="7.9456365113639293E-5"/>
    <n v="14.45"/>
    <n v="14.86"/>
    <n v="0.97240915208613732"/>
    <m/>
    <n v="1171.1099999999999"/>
    <n v="1.5200000000000014"/>
    <n v="8.9531680440770867E-3"/>
    <n v="14.52"/>
    <n v="14.65"/>
    <n v="14.997"/>
    <n v="15.28"/>
    <n v="15.488"/>
    <n v="15.757999999999999"/>
    <n v="15.97"/>
    <m/>
    <m/>
    <m/>
    <n v="172061.1"/>
    <n v="143182.97"/>
    <n v="127882.31"/>
    <n v="115489.39"/>
    <n v="112850.39"/>
    <n v="118866.13"/>
    <n v="117835.08"/>
  </r>
  <r>
    <x v="284"/>
    <n v="285"/>
    <n v="20"/>
    <n v="4"/>
    <n v="-4"/>
    <s v="May-2005"/>
    <n v="0.1"/>
    <n v="7.9456365113639293E-5"/>
    <n v="16.12"/>
    <n v="16.43"/>
    <n v="0.98113207547169823"/>
    <m/>
    <n v="1159.3599999999999"/>
    <n v="0.30000000000000071"/>
    <n v="1.2978585334197934E-3"/>
    <n v="15.41"/>
    <n v="15.43"/>
    <n v="15.743"/>
    <n v="16"/>
    <n v="16.126000000000001"/>
    <n v="16.29"/>
    <n v="16.420000000000002"/>
    <m/>
    <m/>
    <m/>
    <n v="181510.84"/>
    <n v="150415.07"/>
    <n v="133984.42000000001"/>
    <n v="120391.37"/>
    <n v="116872.09"/>
    <n v="122356.27"/>
    <n v="123144.94"/>
  </r>
  <r>
    <x v="285"/>
    <n v="286"/>
    <n v="20"/>
    <n v="3"/>
    <n v="-3"/>
    <s v="May-2005"/>
    <n v="0.1"/>
    <n v="7.9456365113639293E-5"/>
    <n v="16.32"/>
    <n v="16.82"/>
    <n v="0.97027348394768131"/>
    <m/>
    <n v="1154.05"/>
    <n v="0.41999999999999815"/>
    <n v="-1.0671688637790333E-2"/>
    <n v="15.93"/>
    <n v="15.76"/>
    <n v="16.018000000000001"/>
    <n v="16.23"/>
    <n v="16.382999999999999"/>
    <n v="16.582000000000001"/>
    <n v="16.739999999999998"/>
    <m/>
    <m/>
    <m/>
    <n v="185743.3"/>
    <n v="153141.4"/>
    <n v="135982.39999999999"/>
    <n v="122291.59"/>
    <n v="118931.36"/>
    <n v="124722.02"/>
    <n v="125035.2"/>
  </r>
  <r>
    <x v="286"/>
    <n v="287"/>
    <n v="20"/>
    <n v="2"/>
    <n v="-2"/>
    <s v="May-2005"/>
    <n v="0.1"/>
    <n v="2.3838803578479784E-4"/>
    <n v="15.68"/>
    <n v="15.93"/>
    <n v="0.98430634023854358"/>
    <m/>
    <n v="1165.69"/>
    <n v="0.80999999999999872"/>
    <n v="-6.4391500321958617E-4"/>
    <n v="15.53"/>
    <n v="15.52"/>
    <n v="15.629"/>
    <n v="15.72"/>
    <n v="15.952"/>
    <n v="16.253"/>
    <n v="16.489999999999998"/>
    <m/>
    <m/>
    <m/>
    <n v="182773.68"/>
    <n v="149595.51999999999"/>
    <n v="131837.73000000001"/>
    <n v="119041.49"/>
    <n v="116478.28"/>
    <n v="122828.44"/>
    <n v="121469.38"/>
  </r>
  <r>
    <x v="287"/>
    <n v="288"/>
    <n v="20"/>
    <n v="1"/>
    <n v="-1"/>
    <s v="May-2005"/>
    <n v="0.1"/>
    <n v="7.8057376700968462E-5"/>
    <n v="14.57"/>
    <n v="15.25"/>
    <n v="0.95540983606557384"/>
    <m/>
    <n v="1173.8"/>
    <n v="1.5700000000000003"/>
    <n v="2.1843003412969297E-2"/>
    <n v="14.65"/>
    <n v="14.97"/>
    <n v="15.178000000000001"/>
    <n v="15.35"/>
    <n v="15.589"/>
    <n v="15.897"/>
    <n v="16.14"/>
    <m/>
    <m/>
    <m/>
    <n v="176116.69"/>
    <n v="145241.47"/>
    <n v="128710.1"/>
    <n v="116337.32"/>
    <n v="113925.91"/>
    <n v="120226.88"/>
    <n v="118649.32"/>
  </r>
  <r>
    <x v="288"/>
    <n v="289"/>
    <n v="19"/>
    <n v="19"/>
    <n v="0"/>
    <s v="Jun-2005"/>
    <n v="0.1"/>
    <n v="7.8057376700968462E-5"/>
    <n v="13.63"/>
    <n v="14.24"/>
    <n v="0.9571629213483146"/>
    <m/>
    <n v="1185.56"/>
    <n v="2.4499999999999975"/>
    <n v="2.4668064290705782E-2"/>
    <n v="14.31"/>
    <n v="14.663"/>
    <n v="14.95"/>
    <n v="15.201000000000001"/>
    <n v="15.525"/>
    <n v="15.78"/>
    <n v="16.079999999999998"/>
    <m/>
    <m/>
    <m/>
    <n v="168365.77"/>
    <n v="140324.66"/>
    <n v="125366.14"/>
    <n v="113450.84"/>
    <n v="111255.66"/>
    <n v="117554.62"/>
    <n v="115636.65"/>
  </r>
  <r>
    <x v="289"/>
    <n v="290"/>
    <n v="19"/>
    <n v="18"/>
    <n v="1"/>
    <s v="Jun-2005"/>
    <n v="0.1"/>
    <n v="7.8057376700968462E-5"/>
    <n v="13.32"/>
    <n v="13.89"/>
    <n v="0.95896328293736499"/>
    <m/>
    <n v="1191.08"/>
    <n v="2.641"/>
    <n v="2.9039145907473252E-2"/>
    <n v="14.05"/>
    <n v="14.458"/>
    <n v="14.79"/>
    <n v="15.05"/>
    <n v="15.385999999999999"/>
    <n v="15.65"/>
    <n v="15.961"/>
    <m/>
    <m/>
    <m/>
    <n v="165357.84"/>
    <n v="138398.43"/>
    <n v="124039.37"/>
    <n v="112338.7"/>
    <n v="110264.61"/>
    <n v="116600.63"/>
    <n v="114458.34"/>
  </r>
  <r>
    <x v="290"/>
    <n v="291"/>
    <n v="19"/>
    <n v="17"/>
    <n v="2"/>
    <s v="Jun-2005"/>
    <n v="0.1"/>
    <n v="7.8057376700968462E-5"/>
    <n v="13.14"/>
    <n v="14.12"/>
    <n v="0.93059490084985841"/>
    <m/>
    <n v="1189.28"/>
    <n v="2.8339999999999996"/>
    <n v="3.5956678700361122E-2"/>
    <n v="13.85"/>
    <n v="14.348000000000001"/>
    <n v="14.75"/>
    <n v="15.023"/>
    <n v="15.374000000000001"/>
    <n v="15.65"/>
    <n v="15.974"/>
    <m/>
    <m/>
    <m/>
    <n v="163135.23000000001"/>
    <n v="137429.17000000001"/>
    <n v="123725.66"/>
    <n v="112158.16"/>
    <n v="110190.15"/>
    <n v="116619.91"/>
    <n v="114222.1"/>
  </r>
  <r>
    <x v="291"/>
    <n v="292"/>
    <n v="19"/>
    <n v="16"/>
    <n v="3"/>
    <s v="Jun-2005"/>
    <n v="0.1"/>
    <n v="2.341904094409486E-4"/>
    <n v="12.95"/>
    <n v="13.53"/>
    <n v="0.95713229859571325"/>
    <m/>
    <n v="1193.8599999999999"/>
    <n v="2.6010000000000009"/>
    <n v="4.1771217712176956E-2"/>
    <n v="13.55"/>
    <n v="14.116"/>
    <n v="14.57"/>
    <n v="14.803000000000001"/>
    <n v="15.103999999999999"/>
    <n v="15.34"/>
    <n v="15.551"/>
    <m/>
    <m/>
    <m/>
    <n v="159785.51999999999"/>
    <n v="135327.28"/>
    <n v="122196.34"/>
    <n v="110489.27"/>
    <n v="108231.33"/>
    <n v="114212.18"/>
    <n v="112665"/>
  </r>
  <r>
    <x v="292"/>
    <n v="293"/>
    <n v="19"/>
    <n v="15"/>
    <n v="4"/>
    <s v="Jun-2005"/>
    <n v="0.1"/>
    <n v="8.0715608642201175E-5"/>
    <n v="12.69"/>
    <n v="13.62"/>
    <n v="0.93171806167400884"/>
    <m/>
    <n v="1194.07"/>
    <n v="2.8670000000000009"/>
    <n v="4.1097922848664759E-2"/>
    <n v="13.48"/>
    <n v="14.034000000000001"/>
    <n v="14.48"/>
    <n v="14.737"/>
    <n v="15.07"/>
    <n v="15.33"/>
    <n v="15.557"/>
    <m/>
    <m/>
    <m/>
    <n v="158950.62"/>
    <n v="134541.32999999999"/>
    <n v="121496.15"/>
    <n v="110057.73"/>
    <n v="108013.99"/>
    <n v="114172.17"/>
    <n v="112123.06"/>
  </r>
  <r>
    <x v="293"/>
    <n v="294"/>
    <n v="19"/>
    <n v="14"/>
    <n v="5"/>
    <s v="Jun-2005"/>
    <n v="0.1"/>
    <n v="8.0715608642201175E-5"/>
    <n v="12.58"/>
    <n v="13.67"/>
    <n v="0.92026335040234086"/>
    <m/>
    <n v="1190.01"/>
    <n v="2.9730000000000008"/>
    <n v="3.7398971344599685E-2"/>
    <n v="13.61"/>
    <n v="14.119"/>
    <n v="14.53"/>
    <n v="14.766"/>
    <n v="15.071"/>
    <n v="15.31"/>
    <n v="15.553000000000001"/>
    <m/>
    <m/>
    <m/>
    <n v="160341.81"/>
    <n v="135272.74"/>
    <n v="121877.38"/>
    <n v="110227.21"/>
    <n v="108025.84"/>
    <n v="114064.25"/>
    <n v="112384.45"/>
  </r>
  <r>
    <x v="294"/>
    <n v="295"/>
    <n v="19"/>
    <n v="13"/>
    <n v="6"/>
    <s v="Jun-2005"/>
    <n v="0.1"/>
    <n v="8.0715608642201175E-5"/>
    <n v="12.24"/>
    <n v="13.26"/>
    <n v="0.92307692307692313"/>
    <m/>
    <n v="1197.6199999999999"/>
    <n v="3.2050000000000001"/>
    <n v="5.4885496183206151E-2"/>
    <n v="13.1"/>
    <n v="13.819000000000001"/>
    <n v="14.39"/>
    <n v="14.62"/>
    <n v="14.917"/>
    <n v="15.15"/>
    <n v="15.445"/>
    <m/>
    <m/>
    <m/>
    <n v="155188.64000000001"/>
    <n v="132915.25"/>
    <n v="120703.08"/>
    <n v="109134.55"/>
    <n v="106968.47"/>
    <n v="113009.08"/>
    <n v="111285.88"/>
  </r>
  <r>
    <x v="295"/>
    <n v="296"/>
    <n v="19"/>
    <n v="12"/>
    <n v="7"/>
    <s v="Jun-2005"/>
    <n v="0.1"/>
    <n v="8.0715608642201175E-5"/>
    <n v="12.15"/>
    <n v="13.42"/>
    <n v="0.90536512667660207"/>
    <m/>
    <n v="1198.78"/>
    <n v="3.3330000000000002"/>
    <n v="5.0645406226271783E-2"/>
    <n v="13.17"/>
    <n v="13.837"/>
    <n v="14.37"/>
    <n v="14.627000000000001"/>
    <n v="14.96"/>
    <n v="15.22"/>
    <n v="15.483000000000001"/>
    <m/>
    <m/>
    <m/>
    <n v="155791.53"/>
    <n v="132963.87"/>
    <n v="120628.99"/>
    <n v="109293.49"/>
    <n v="107289.56"/>
    <n v="113449.32"/>
    <n v="111333.77"/>
  </r>
  <r>
    <x v="296"/>
    <n v="297"/>
    <n v="19"/>
    <n v="11"/>
    <n v="8"/>
    <s v="Jun-2005"/>
    <n v="0.1"/>
    <n v="3.2290152672964645E-4"/>
    <n v="13.29"/>
    <n v="13.97"/>
    <n v="0.95132426628489608"/>
    <m/>
    <n v="1191.5"/>
    <n v="2.2650000000000006"/>
    <n v="5.4107008289374425E-2"/>
    <n v="13.27"/>
    <n v="13.988"/>
    <n v="14.56"/>
    <n v="14.784000000000001"/>
    <n v="15.073"/>
    <n v="15.3"/>
    <n v="15.555"/>
    <m/>
    <m/>
    <m/>
    <n v="157248.78"/>
    <n v="134589.93"/>
    <n v="122135.21"/>
    <n v="110353.64"/>
    <n v="108070.57"/>
    <n v="114053.04"/>
    <n v="112567.28"/>
  </r>
  <r>
    <x v="297"/>
    <n v="298"/>
    <n v="19"/>
    <n v="10"/>
    <n v="9"/>
    <s v="Jun-2005"/>
    <n v="0.1"/>
    <n v="8.1835058696855256E-5"/>
    <n v="12.36"/>
    <n v="13.64"/>
    <n v="0.90615835777126097"/>
    <m/>
    <n v="1202.22"/>
    <n v="3.1189999999999998"/>
    <n v="5.6956187548039994E-2"/>
    <n v="13.01"/>
    <n v="13.750999999999999"/>
    <n v="14.34"/>
    <n v="14.606999999999999"/>
    <n v="14.951000000000001"/>
    <n v="15.22"/>
    <n v="15.478999999999999"/>
    <m/>
    <m/>
    <m/>
    <n v="154383.53"/>
    <n v="132439.91"/>
    <n v="120482.73"/>
    <n v="109246.28"/>
    <n v="107293.24"/>
    <n v="113484.7"/>
    <n v="111242.67"/>
  </r>
  <r>
    <x v="298"/>
    <n v="299"/>
    <n v="19"/>
    <n v="9"/>
    <n v="10"/>
    <s v="Jun-2005"/>
    <n v="0.1"/>
    <n v="8.1835058696855256E-5"/>
    <n v="11.84"/>
    <n v="13.39"/>
    <n v="0.88424197162061235"/>
    <m/>
    <n v="1204.29"/>
    <n v="3.5990000000000002"/>
    <n v="6.9368667186282096E-2"/>
    <n v="12.83"/>
    <n v="13.72"/>
    <n v="14.42"/>
    <n v="14.662000000000001"/>
    <n v="14.975"/>
    <n v="15.22"/>
    <n v="15.439"/>
    <m/>
    <m/>
    <m/>
    <n v="153225.85999999999"/>
    <n v="132709.03"/>
    <n v="121048.74"/>
    <n v="109541"/>
    <n v="107370.8"/>
    <n v="113338.41"/>
    <n v="111652.85"/>
  </r>
  <r>
    <x v="299"/>
    <n v="300"/>
    <n v="19"/>
    <n v="8"/>
    <n v="-8"/>
    <s v="Jun-2005"/>
    <n v="0.1"/>
    <n v="8.1835058696855256E-5"/>
    <n v="12.15"/>
    <n v="13.67"/>
    <n v="0.88880760790051205"/>
    <m/>
    <n v="1196.02"/>
    <n v="3.4409999999999989"/>
    <n v="7.0358814352573962E-2"/>
    <n v="12.82"/>
    <n v="13.722"/>
    <n v="14.43"/>
    <n v="14.706"/>
    <n v="15.061999999999999"/>
    <n v="15.34"/>
    <n v="15.590999999999999"/>
    <m/>
    <m/>
    <m/>
    <n v="153203.35"/>
    <n v="132782.19"/>
    <n v="121305.43"/>
    <n v="110058.4"/>
    <n v="108122.6"/>
    <n v="114370.72"/>
    <n v="112036.32"/>
  </r>
  <r>
    <x v="300"/>
    <n v="301"/>
    <n v="19"/>
    <n v="7"/>
    <n v="-7"/>
    <s v="Jun-2005"/>
    <n v="0.1"/>
    <n v="2.4552526756926873E-4"/>
    <n v="12.28"/>
    <n v="13.87"/>
    <n v="0.88536409516943038"/>
    <m/>
    <n v="1197.51"/>
    <n v="3.2309999999999999"/>
    <n v="8.2866293034427496E-2"/>
    <n v="12.49"/>
    <n v="13.525"/>
    <n v="14.33"/>
    <n v="14.606"/>
    <n v="14.962"/>
    <n v="15.24"/>
    <n v="15.510999999999999"/>
    <m/>
    <m/>
    <m/>
    <n v="150426.26"/>
    <n v="131542.76999999999"/>
    <n v="120504.6"/>
    <n v="109348.3"/>
    <n v="107468.76"/>
    <n v="113754.07"/>
    <n v="111305.16"/>
  </r>
  <r>
    <x v="301"/>
    <n v="302"/>
    <n v="19"/>
    <n v="6"/>
    <n v="-6"/>
    <s v="Jun-2005"/>
    <n v="0.1"/>
    <n v="8.2674721898268189E-5"/>
    <n v="12.39"/>
    <n v="13.79"/>
    <n v="0.89847715736040623"/>
    <m/>
    <n v="1197.26"/>
    <n v="3.0030000000000001"/>
    <n v="0.10255354200988465"/>
    <n v="12.14"/>
    <n v="13.385"/>
    <n v="14.34"/>
    <n v="14.590999999999999"/>
    <n v="14.916"/>
    <n v="15.17"/>
    <n v="15.393000000000001"/>
    <m/>
    <m/>
    <m/>
    <n v="148087.21"/>
    <n v="131204.43"/>
    <n v="120455.59"/>
    <n v="109090.7"/>
    <n v="107001.01"/>
    <n v="113005.07"/>
    <n v="111150.2"/>
  </r>
  <r>
    <x v="302"/>
    <n v="303"/>
    <n v="19"/>
    <n v="5"/>
    <n v="-5"/>
    <s v="Jun-2005"/>
    <n v="0.1"/>
    <n v="8.2674721898268189E-5"/>
    <n v="12.7"/>
    <n v="14.03"/>
    <n v="0.90520313613684955"/>
    <m/>
    <n v="1194.67"/>
    <n v="2.923"/>
    <n v="9.681632653061234E-2"/>
    <n v="12.25"/>
    <n v="13.436"/>
    <n v="14.35"/>
    <n v="14.676"/>
    <n v="15.093999999999999"/>
    <n v="15.42"/>
    <n v="15.622999999999999"/>
    <m/>
    <m/>
    <m/>
    <n v="148853.95000000001"/>
    <n v="131408.88"/>
    <n v="121006.78"/>
    <n v="110229.04"/>
    <n v="108474.99"/>
    <n v="114748.17"/>
    <n v="111987.81"/>
  </r>
  <r>
    <x v="303"/>
    <n v="304"/>
    <n v="19"/>
    <n v="4"/>
    <n v="-4"/>
    <s v="Jun-2005"/>
    <n v="0.1"/>
    <n v="8.2674721898268189E-5"/>
    <n v="12.08"/>
    <n v="13.7"/>
    <n v="0.88175182481751835"/>
    <m/>
    <n v="1200.93"/>
    <n v="3.4369999999999994"/>
    <n v="8.9860997547015486E-2"/>
    <n v="12.23"/>
    <n v="13.329000000000001"/>
    <n v="14.18"/>
    <n v="14.518000000000001"/>
    <n v="14.952"/>
    <n v="15.29"/>
    <n v="15.516999999999999"/>
    <m/>
    <m/>
    <m/>
    <n v="147865.14000000001"/>
    <n v="129964.93"/>
    <n v="119686.99"/>
    <n v="109170.33"/>
    <n v="107565.52"/>
    <n v="113939.76"/>
    <n v="110840.28"/>
  </r>
  <r>
    <x v="304"/>
    <n v="305"/>
    <n v="19"/>
    <n v="3"/>
    <n v="-3"/>
    <s v="Jun-2005"/>
    <n v="0.1"/>
    <n v="8.2674721898268189E-5"/>
    <n v="11.96"/>
    <n v="13.84"/>
    <n v="0.86416184971098275"/>
    <m/>
    <n v="1198.1099999999999"/>
    <n v="3.5389999999999997"/>
    <n v="0.10745033112582791"/>
    <n v="12.08"/>
    <n v="13.378"/>
    <n v="14.37"/>
    <n v="14.64"/>
    <n v="14.988"/>
    <n v="15.26"/>
    <n v="15.499000000000001"/>
    <m/>
    <m/>
    <m/>
    <n v="148074.95000000001"/>
    <n v="131527.75"/>
    <n v="120795.21"/>
    <n v="109543.02"/>
    <n v="107598.25"/>
    <n v="113802.76"/>
    <n v="111538"/>
  </r>
  <r>
    <x v="305"/>
    <n v="306"/>
    <n v="19"/>
    <n v="2"/>
    <n v="-2"/>
    <s v="Jun-2005"/>
    <n v="0.1"/>
    <n v="2.4804467158889842E-4"/>
    <n v="11.65"/>
    <n v="13.73"/>
    <n v="0.84850691915513476"/>
    <m/>
    <n v="1200.82"/>
    <n v="3.7769999999999992"/>
    <n v="0.13266375545851528"/>
    <n v="11.45"/>
    <n v="12.968999999999999"/>
    <n v="14.11"/>
    <n v="14.455"/>
    <n v="14.896000000000001"/>
    <n v="15.24"/>
    <n v="15.427"/>
    <m/>
    <m/>
    <m/>
    <n v="143277.79"/>
    <n v="129018.58"/>
    <n v="119230.49"/>
    <n v="108824.42"/>
    <n v="107163.28"/>
    <n v="113341.72"/>
    <n v="110453.85"/>
  </r>
  <r>
    <x v="306"/>
    <n v="307"/>
    <n v="19"/>
    <n v="1"/>
    <n v="-1"/>
    <s v="Jun-2005"/>
    <n v="0.1"/>
    <n v="8.2954624045505909E-5"/>
    <n v="11.79"/>
    <n v="13.49"/>
    <n v="0.87398072646404734"/>
    <m/>
    <n v="1203.9100000000001"/>
    <n v="3.5830000000000002"/>
    <n v="0.14955197132616482"/>
    <n v="11.16"/>
    <n v="12.829000000000001"/>
    <n v="14.07"/>
    <n v="14.412000000000001"/>
    <n v="14.849"/>
    <n v="15.19"/>
    <n v="15.372999999999999"/>
    <m/>
    <m/>
    <m/>
    <n v="141645.64000000001"/>
    <n v="128613.64"/>
    <n v="118886.56"/>
    <n v="108491.09"/>
    <n v="106817.98"/>
    <n v="112955.68"/>
    <n v="110125.23"/>
  </r>
  <r>
    <x v="307"/>
    <n v="308"/>
    <n v="24"/>
    <n v="24"/>
    <n v="0"/>
    <s v="Jul-2005"/>
    <n v="0.1"/>
    <n v="8.2954624045505909E-5"/>
    <n v="11.46"/>
    <n v="13.38"/>
    <n v="0.8565022421524664"/>
    <m/>
    <n v="1206.58"/>
    <n v="4.020999999999999"/>
    <n v="3.609625668449179E-2"/>
    <n v="13.464"/>
    <n v="13.95"/>
    <n v="14.323"/>
    <n v="14.8"/>
    <n v="15.17"/>
    <n v="15.353"/>
    <n v="15.481"/>
    <m/>
    <m/>
    <m/>
    <n v="148668.46"/>
    <n v="127527.39"/>
    <n v="118162.25"/>
    <n v="108142.08"/>
    <n v="106617.5"/>
    <n v="112818.1"/>
    <n v="109615"/>
  </r>
  <r>
    <x v="308"/>
    <n v="309"/>
    <n v="24"/>
    <n v="23"/>
    <n v="1"/>
    <s v="Jul-2005"/>
    <n v="0.1"/>
    <n v="8.2954624045505909E-5"/>
    <n v="11.15"/>
    <n v="12.97"/>
    <n v="0.85967617579028521"/>
    <m/>
    <n v="1210.96"/>
    <n v="4.234"/>
    <n v="3.6002390200179146E-2"/>
    <n v="13.388"/>
    <n v="13.87"/>
    <n v="14.24"/>
    <n v="14.712999999999999"/>
    <n v="15.08"/>
    <n v="15.259"/>
    <n v="15.384"/>
    <m/>
    <m/>
    <m/>
    <n v="147841.03"/>
    <n v="126806.3"/>
    <n v="117486.89"/>
    <n v="107515.1"/>
    <n v="105988.27"/>
    <n v="112136.04"/>
    <n v="108983.91"/>
  </r>
  <r>
    <x v="309"/>
    <n v="310"/>
    <n v="24"/>
    <n v="22"/>
    <n v="2"/>
    <s v="Jul-2005"/>
    <n v="0.1"/>
    <n v="8.2954624045505909E-5"/>
    <n v="11.48"/>
    <n v="12.97"/>
    <n v="0.88511950655358518"/>
    <m/>
    <n v="1216.96"/>
    <n v="4.0190000000000001"/>
    <n v="3.3131193610412613E-2"/>
    <n v="13.522"/>
    <n v="13.97"/>
    <n v="14.315"/>
    <n v="14.756"/>
    <n v="15.1"/>
    <n v="15.335000000000001"/>
    <n v="15.499000000000001"/>
    <m/>
    <m/>
    <m/>
    <n v="149297.41"/>
    <n v="127710.04"/>
    <n v="118091.77"/>
    <n v="107823.61"/>
    <n v="106337.76"/>
    <n v="112727.34"/>
    <n v="109418.84"/>
  </r>
  <r>
    <x v="310"/>
    <n v="311"/>
    <n v="24"/>
    <n v="21"/>
    <n v="3"/>
    <s v="Jul-2005"/>
    <n v="0.1"/>
    <n v="2.4888451711624349E-4"/>
    <n v="11.47"/>
    <n v="12.99"/>
    <n v="0.88298691301000776"/>
    <m/>
    <n v="1216.0999999999999"/>
    <n v="4.052999999999999"/>
    <n v="3.5043619695401373E-2"/>
    <n v="13.526"/>
    <n v="14"/>
    <n v="14.364000000000001"/>
    <n v="14.83"/>
    <n v="15.11"/>
    <n v="15.353"/>
    <n v="15.523"/>
    <m/>
    <m/>
    <m/>
    <n v="149414.29"/>
    <n v="128036.88"/>
    <n v="118549.52"/>
    <n v="108331.31"/>
    <n v="106589.07"/>
    <n v="112893.04"/>
    <n v="109889.18"/>
  </r>
  <r>
    <x v="311"/>
    <n v="312"/>
    <n v="24"/>
    <n v="20"/>
    <n v="4"/>
    <s v="Jul-2005"/>
    <n v="0.1"/>
    <n v="8.2674721898268189E-5"/>
    <n v="11.08"/>
    <n v="12.55"/>
    <n v="0.88286852589641429"/>
    <m/>
    <n v="1213.6099999999999"/>
    <n v="4.4109999999999996"/>
    <n v="4.4787354158825732E-2"/>
    <n v="13.285"/>
    <n v="13.88"/>
    <n v="14.334"/>
    <n v="14.91"/>
    <n v="15.14"/>
    <n v="15.347"/>
    <n v="15.491"/>
    <m/>
    <m/>
    <m/>
    <n v="147001.38"/>
    <n v="127091.33"/>
    <n v="118463.55"/>
    <n v="108862.14"/>
    <n v="106798.19"/>
    <n v="112826.53"/>
    <n v="110123.15"/>
  </r>
  <r>
    <x v="312"/>
    <n v="313"/>
    <n v="24"/>
    <n v="19"/>
    <n v="5"/>
    <s v="Jul-2005"/>
    <n v="0.1"/>
    <n v="8.2674721898268189E-5"/>
    <n v="11.05"/>
    <n v="12.48"/>
    <n v="0.88541666666666674"/>
    <m/>
    <n v="1213.8800000000001"/>
    <n v="4.4989999999999988"/>
    <n v="4.243334585054459E-2"/>
    <n v="13.315"/>
    <n v="13.88"/>
    <n v="14.311"/>
    <n v="14.86"/>
    <n v="15.17"/>
    <n v="15.393000000000001"/>
    <n v="15.548999999999999"/>
    <m/>
    <m/>
    <m/>
    <n v="147273.9"/>
    <n v="127058.26"/>
    <n v="118238.74"/>
    <n v="108628.54"/>
    <n v="106920.81"/>
    <n v="113191.72"/>
    <n v="109900.27"/>
  </r>
  <r>
    <x v="313"/>
    <n v="314"/>
    <n v="24"/>
    <n v="18"/>
    <n v="6"/>
    <s v="Jul-2005"/>
    <n v="0.1"/>
    <n v="8.2674721898268189E-5"/>
    <n v="12.13"/>
    <n v="13.6"/>
    <n v="0.8919117647058824"/>
    <m/>
    <n v="1200.73"/>
    <n v="3.520999999999999"/>
    <n v="5.0809183289424187E-2"/>
    <n v="13.285"/>
    <n v="13.96"/>
    <n v="14.472"/>
    <n v="15.12"/>
    <n v="15.32"/>
    <n v="15.515000000000001"/>
    <n v="15.651"/>
    <m/>
    <m/>
    <m/>
    <n v="147258.71"/>
    <n v="127979.39"/>
    <n v="119768.62"/>
    <n v="110328.31"/>
    <n v="108084.56"/>
    <n v="114059.26"/>
    <n v="111473.58"/>
  </r>
  <r>
    <x v="314"/>
    <n v="315"/>
    <n v="24"/>
    <n v="17"/>
    <n v="7"/>
    <s v="Jul-2005"/>
    <n v="0.1"/>
    <n v="8.2674721898268189E-5"/>
    <n v="12.18"/>
    <n v="13.88"/>
    <n v="0.87752161383285299"/>
    <m/>
    <n v="1191.57"/>
    <n v="3.6230000000000011"/>
    <n v="4.2550080421114078E-2"/>
    <n v="13.678000000000001"/>
    <n v="14.26"/>
    <n v="14.705"/>
    <n v="15.27"/>
    <n v="15.37"/>
    <n v="15.625"/>
    <n v="15.803000000000001"/>
    <m/>
    <m/>
    <m/>
    <n v="151267.23000000001"/>
    <n v="130533.88"/>
    <n v="121484.18"/>
    <n v="111215.75"/>
    <n v="108821.52"/>
    <n v="114965.12"/>
    <n v="112714.21"/>
  </r>
  <r>
    <x v="315"/>
    <n v="316"/>
    <n v="24"/>
    <n v="16"/>
    <n v="8"/>
    <s v="Jul-2005"/>
    <n v="0.1"/>
    <n v="2.4804467158889842E-4"/>
    <n v="12.52"/>
    <n v="13.87"/>
    <n v="0.90266762797404476"/>
    <m/>
    <n v="1190.69"/>
    <n v="3.2900000000000009"/>
    <n v="4.7788661323834747E-2"/>
    <n v="13.476000000000001"/>
    <n v="14.12"/>
    <n v="14.61"/>
    <n v="15.23"/>
    <n v="15.37"/>
    <n v="15.629"/>
    <n v="15.81"/>
    <m/>
    <m/>
    <m/>
    <n v="149327.4"/>
    <n v="129433.81"/>
    <n v="120888.95"/>
    <n v="111049.54"/>
    <n v="108800.87"/>
    <n v="115030.29"/>
    <n v="112356.46"/>
  </r>
  <r>
    <x v="316"/>
    <n v="317"/>
    <n v="24"/>
    <n v="15"/>
    <n v="9"/>
    <s v="Jul-2005"/>
    <n v="0.1"/>
    <n v="8.5894031805588966E-5"/>
    <n v="11.58"/>
    <n v="13.29"/>
    <n v="0.87133182844243795"/>
    <m/>
    <n v="1201.57"/>
    <n v="3.9909999999999997"/>
    <n v="5.0677978940989243E-2"/>
    <n v="13.201000000000001"/>
    <n v="13.87"/>
    <n v="14.378"/>
    <n v="15.02"/>
    <n v="15.09"/>
    <n v="15.372999999999999"/>
    <n v="15.571"/>
    <m/>
    <m/>
    <m/>
    <n v="146448.66"/>
    <n v="127243.77"/>
    <n v="119076.94"/>
    <n v="109342.38"/>
    <n v="107037.24"/>
    <n v="113210.86"/>
    <n v="110650.46"/>
  </r>
  <r>
    <x v="317"/>
    <n v="318"/>
    <n v="24"/>
    <n v="14"/>
    <n v="10"/>
    <s v="Jul-2005"/>
    <n v="0.1"/>
    <n v="8.5894031805588966E-5"/>
    <n v="11.77"/>
    <n v="13.19"/>
    <n v="0.89234268385140258"/>
    <m/>
    <n v="1199.8499999999999"/>
    <n v="4.0190000000000001"/>
    <n v="4.6632896305125238E-2"/>
    <n v="13.423999999999999"/>
    <n v="14.05"/>
    <n v="14.526"/>
    <n v="15.13"/>
    <n v="15.41"/>
    <n v="15.632999999999999"/>
    <n v="15.789"/>
    <m/>
    <m/>
    <m/>
    <n v="148689.34"/>
    <n v="128760.72"/>
    <n v="120161.76"/>
    <n v="110786.74"/>
    <n v="108767.46"/>
    <n v="114996.89"/>
    <n v="111888.39"/>
  </r>
  <r>
    <x v="318"/>
    <n v="319"/>
    <n v="24"/>
    <n v="13"/>
    <n v="11"/>
    <s v="Jul-2005"/>
    <n v="0.1"/>
    <n v="8.5894031805588966E-5"/>
    <n v="12.04"/>
    <n v="13.54"/>
    <n v="0.8892171344165436"/>
    <m/>
    <n v="1191.33"/>
    <n v="3.7560000000000002"/>
    <n v="4.3658735453265152E-2"/>
    <n v="13.491"/>
    <n v="14.08"/>
    <n v="14.529"/>
    <n v="15.1"/>
    <n v="15.39"/>
    <n v="15.629"/>
    <n v="15.795999999999999"/>
    <m/>
    <m/>
    <m/>
    <n v="149244.79"/>
    <n v="128930.83"/>
    <n v="120073.66"/>
    <n v="110611.71"/>
    <n v="108690.11"/>
    <n v="115014.39999999999"/>
    <n v="111758.27"/>
  </r>
  <r>
    <x v="319"/>
    <n v="320"/>
    <n v="24"/>
    <n v="12"/>
    <n v="12"/>
    <s v="Jul-2005"/>
    <n v="0.1"/>
    <n v="8.5894031805588966E-5"/>
    <n v="11.4"/>
    <n v="13.18"/>
    <n v="0.86494688922610019"/>
    <m/>
    <n v="1194.44"/>
    <n v="4.3929999999999989"/>
    <n v="4.3258885508644429E-2"/>
    <n v="13.477"/>
    <n v="14.06"/>
    <n v="14.505000000000001"/>
    <n v="15.07"/>
    <n v="15.38"/>
    <n v="15.622999999999999"/>
    <n v="15.792999999999999"/>
    <m/>
    <m/>
    <m/>
    <n v="149073.56"/>
    <n v="128743.61"/>
    <n v="119865.13"/>
    <n v="110476.1"/>
    <n v="108623.43"/>
    <n v="114991.34"/>
    <n v="111593.13"/>
  </r>
  <r>
    <x v="320"/>
    <n v="321"/>
    <n v="24"/>
    <n v="11"/>
    <n v="13"/>
    <s v="Jul-2005"/>
    <n v="0.1"/>
    <n v="3.436203964659601E-4"/>
    <n v="11.68"/>
    <n v="12.96"/>
    <n v="0.90123456790123446"/>
    <m/>
    <n v="1204.99"/>
    <n v="3.9939999999999998"/>
    <n v="4.7373997275616642E-2"/>
    <n v="13.214"/>
    <n v="13.84"/>
    <n v="14.316000000000001"/>
    <n v="14.92"/>
    <n v="15.18"/>
    <n v="15.471"/>
    <n v="15.673999999999999"/>
    <m/>
    <m/>
    <m/>
    <n v="146534"/>
    <n v="126958.49"/>
    <n v="118547.71"/>
    <n v="109230.19"/>
    <n v="107526.45"/>
    <n v="114049.43"/>
    <n v="110350.39999999999"/>
  </r>
  <r>
    <x v="321"/>
    <n v="322"/>
    <n v="24"/>
    <n v="10"/>
    <n v="14"/>
    <s v="Jul-2005"/>
    <n v="0.1"/>
    <n v="8.7714063573995915E-5"/>
    <n v="12.27"/>
    <n v="13.47"/>
    <n v="0.91091314031180393"/>
    <m/>
    <n v="1194.94"/>
    <n v="3.423"/>
    <n v="4.4988397335129937E-2"/>
    <n v="13.359"/>
    <n v="13.96"/>
    <n v="14.417999999999999"/>
    <n v="15"/>
    <n v="15.28"/>
    <n v="15.523"/>
    <n v="15.693"/>
    <m/>
    <m/>
    <m/>
    <n v="147954.19"/>
    <n v="127954.35"/>
    <n v="119278.74"/>
    <n v="109904.11"/>
    <n v="107994.9"/>
    <n v="114299.03"/>
    <n v="111031.06"/>
  </r>
  <r>
    <x v="322"/>
    <n v="323"/>
    <n v="24"/>
    <n v="9"/>
    <n v="15"/>
    <s v="Jul-2005"/>
    <n v="0.1"/>
    <n v="8.7714063573995915E-5"/>
    <n v="12.49"/>
    <n v="13.84"/>
    <n v="0.9024566473988439"/>
    <m/>
    <n v="1197.8699999999999"/>
    <n v="3.2929999999999993"/>
    <n v="4.5120047573032229E-2"/>
    <n v="13.452999999999999"/>
    <n v="14.06"/>
    <n v="14.523"/>
    <n v="15.11"/>
    <n v="15.37"/>
    <n v="15.613"/>
    <n v="15.782999999999999"/>
    <m/>
    <m/>
    <m/>
    <n v="149020.16"/>
    <n v="128891.8"/>
    <n v="120161.7"/>
    <n v="110619.89"/>
    <n v="108652.54"/>
    <n v="114967.24"/>
    <n v="111802.92"/>
  </r>
  <r>
    <x v="323"/>
    <n v="324"/>
    <n v="24"/>
    <n v="8"/>
    <n v="-8"/>
    <s v="Jul-2005"/>
    <n v="0.1"/>
    <n v="8.7714063573995915E-5"/>
    <n v="11.45"/>
    <n v="12.89"/>
    <n v="0.88828549262994561"/>
    <m/>
    <n v="1211.8599999999999"/>
    <n v="4.1770000000000014"/>
    <n v="5.2995923390508404E-2"/>
    <n v="13.000999999999999"/>
    <n v="13.69"/>
    <n v="14.212"/>
    <n v="14.87"/>
    <n v="15.18"/>
    <n v="15.443"/>
    <n v="15.627000000000001"/>
    <m/>
    <m/>
    <m/>
    <n v="144760.46"/>
    <n v="125936.91"/>
    <n v="118047.93"/>
    <n v="109133.75"/>
    <n v="107392.09"/>
    <n v="113802.77"/>
    <n v="110071.38"/>
  </r>
  <r>
    <x v="324"/>
    <n v="325"/>
    <n v="24"/>
    <n v="7"/>
    <n v="-7"/>
    <s v="Jul-2005"/>
    <n v="0.1"/>
    <n v="2.6316527266767586E-4"/>
    <n v="11.28"/>
    <n v="12.91"/>
    <n v="0.87374128582494182"/>
    <m/>
    <n v="1219.44"/>
    <n v="4.2710000000000008"/>
    <n v="6.3595629274427967E-2"/>
    <n v="12.721"/>
    <n v="13.53"/>
    <n v="14.138"/>
    <n v="14.9"/>
    <n v="15.05"/>
    <n v="15.345000000000001"/>
    <n v="15.551"/>
    <m/>
    <m/>
    <m/>
    <n v="142705.87"/>
    <n v="125082.54"/>
    <n v="118076.32"/>
    <n v="108559.77"/>
    <n v="106783.21"/>
    <n v="113230.46"/>
    <n v="109790.97"/>
  </r>
  <r>
    <x v="325"/>
    <n v="326"/>
    <n v="24"/>
    <n v="6"/>
    <n v="-6"/>
    <s v="Jul-2005"/>
    <n v="0.1"/>
    <n v="8.7434038851696982E-5"/>
    <n v="10.95"/>
    <n v="12.89"/>
    <n v="0.84949573312645454"/>
    <m/>
    <n v="1222.21"/>
    <n v="4.5680000000000014"/>
    <n v="7.37770649558942E-2"/>
    <n v="12.47"/>
    <n v="13.39"/>
    <n v="14.076000000000001"/>
    <n v="14.93"/>
    <n v="15.03"/>
    <n v="15.317"/>
    <n v="15.518000000000001"/>
    <m/>
    <m/>
    <m/>
    <n v="140922.18"/>
    <n v="124364.59"/>
    <n v="118142.83"/>
    <n v="108515.03"/>
    <n v="106640.36"/>
    <n v="113008.41"/>
    <n v="109798.72"/>
  </r>
  <r>
    <x v="326"/>
    <n v="327"/>
    <n v="24"/>
    <n v="5"/>
    <n v="-5"/>
    <s v="Jul-2005"/>
    <n v="0.1"/>
    <n v="8.7434038851696982E-5"/>
    <n v="10.84"/>
    <n v="12.74"/>
    <n v="0.85086342229199374"/>
    <m/>
    <n v="1223.29"/>
    <n v="4.6470000000000002"/>
    <n v="8.5667215815485864E-2"/>
    <n v="12.14"/>
    <n v="13.18"/>
    <n v="13.949"/>
    <n v="14.9"/>
    <n v="15.04"/>
    <n v="15.303000000000001"/>
    <n v="15.487"/>
    <m/>
    <m/>
    <m/>
    <n v="138425.34"/>
    <n v="123087.54"/>
    <n v="117751.06"/>
    <n v="108536.57"/>
    <n v="106568.57"/>
    <n v="112817.79"/>
    <n v="109629.23"/>
  </r>
  <r>
    <x v="327"/>
    <n v="328"/>
    <n v="24"/>
    <n v="4"/>
    <n v="-4"/>
    <s v="Jul-2005"/>
    <n v="0.1"/>
    <n v="8.7434038851696982E-5"/>
    <n v="10.81"/>
    <n v="12.41"/>
    <n v="0.87107171635777603"/>
    <m/>
    <n v="1226.5"/>
    <n v="4.58"/>
    <n v="9.1351396694908216E-2"/>
    <n v="11.920999999999999"/>
    <n v="13.01"/>
    <n v="13.811"/>
    <n v="14.8"/>
    <n v="14.95"/>
    <n v="15.209"/>
    <n v="15.39"/>
    <m/>
    <m/>
    <m/>
    <n v="136541.28"/>
    <n v="121821.78"/>
    <n v="116911.99"/>
    <n v="107883.52"/>
    <n v="105921.92"/>
    <n v="112123.29"/>
    <n v="108909.38"/>
  </r>
  <r>
    <x v="328"/>
    <n v="329"/>
    <n v="24"/>
    <n v="3"/>
    <n v="-3"/>
    <s v="Jul-2005"/>
    <n v="0.1"/>
    <n v="8.7434038851696982E-5"/>
    <n v="10.33"/>
    <n v="12.5"/>
    <n v="0.82640000000000002"/>
    <m/>
    <n v="1227.92"/>
    <n v="5.0169999999999995"/>
    <n v="8.8682432432432456E-2"/>
    <n v="11.84"/>
    <n v="12.89"/>
    <n v="13.664"/>
    <n v="14.62"/>
    <n v="14.9"/>
    <n v="15.163"/>
    <n v="15.347"/>
    <m/>
    <m/>
    <m/>
    <n v="135332.19"/>
    <n v="120556.32"/>
    <n v="115521.19"/>
    <n v="107414.27"/>
    <n v="105567.53"/>
    <n v="111816.62"/>
    <n v="108028.26"/>
  </r>
  <r>
    <x v="329"/>
    <n v="330"/>
    <n v="24"/>
    <n v="2"/>
    <n v="-2"/>
    <s v="Jul-2005"/>
    <n v="0.1"/>
    <n v="2.6232505135670436E-4"/>
    <n v="10.77"/>
    <n v="12.68"/>
    <n v="0.84936908517350151"/>
    <m/>
    <n v="1221.1300000000001"/>
    <n v="4.6170000000000009"/>
    <n v="8.5854318066587831E-2"/>
    <n v="11.834"/>
    <n v="12.85"/>
    <n v="13.601000000000001"/>
    <n v="14.53"/>
    <n v="14.92"/>
    <n v="15.195"/>
    <n v="15.387"/>
    <m/>
    <m/>
    <m/>
    <n v="134974.81"/>
    <n v="120046.46"/>
    <n v="114854.33"/>
    <n v="107520.67"/>
    <n v="105784.17"/>
    <n v="112132.82"/>
    <n v="107774.14"/>
  </r>
  <r>
    <x v="330"/>
    <n v="331"/>
    <n v="24"/>
    <n v="1"/>
    <n v="-1"/>
    <s v="Jul-2005"/>
    <n v="0.1"/>
    <n v="8.9814478951621979E-5"/>
    <n v="10.45"/>
    <n v="12.23"/>
    <n v="0.85445625511038426"/>
    <m/>
    <n v="1229.3499999999999"/>
    <n v="4.657"/>
    <n v="9.8557274465496336E-2"/>
    <n v="11.506"/>
    <n v="12.64"/>
    <n v="13.47"/>
    <n v="14.49"/>
    <n v="14.64"/>
    <n v="14.914999999999999"/>
    <n v="15.106999999999999"/>
    <m/>
    <m/>
    <m/>
    <n v="132722.01"/>
    <n v="118869.21"/>
    <n v="114517.56"/>
    <n v="105582.46"/>
    <n v="103862.55"/>
    <n v="110101.33"/>
    <n v="106633.33"/>
  </r>
  <r>
    <x v="331"/>
    <n v="332"/>
    <n v="20"/>
    <n v="20"/>
    <n v="0"/>
    <s v="Aug-2005"/>
    <n v="0.1"/>
    <n v="8.9814478951621979E-5"/>
    <n v="10.23"/>
    <n v="12.05"/>
    <n v="0.84896265560165973"/>
    <m/>
    <n v="1235.2"/>
    <n v="5.0999999999999996"/>
    <n v="6.7039106145251326E-2"/>
    <n v="12.53"/>
    <n v="13.37"/>
    <n v="14.4"/>
    <n v="14.6"/>
    <n v="14.891"/>
    <n v="15.095000000000001"/>
    <n v="15.33"/>
    <m/>
    <m/>
    <m/>
    <n v="131578.91"/>
    <n v="117997.41"/>
    <n v="113816.56"/>
    <n v="105303.47"/>
    <n v="103695.14"/>
    <n v="110023.76"/>
    <n v="106167.03"/>
  </r>
  <r>
    <x v="332"/>
    <n v="333"/>
    <n v="20"/>
    <n v="19"/>
    <n v="1"/>
    <s v="Aug-2005"/>
    <n v="0.1"/>
    <n v="8.9814478951621979E-5"/>
    <n v="10.97"/>
    <n v="12.68"/>
    <n v="0.86514195583596221"/>
    <m/>
    <n v="1227.04"/>
    <n v="4.3899999999999988"/>
    <n v="6.7791164658634662E-2"/>
    <n v="12.45"/>
    <n v="13.294"/>
    <n v="14.33"/>
    <n v="14.62"/>
    <n v="14.916"/>
    <n v="15.121"/>
    <n v="15.36"/>
    <m/>
    <m/>
    <m/>
    <n v="130755.54"/>
    <n v="117342.48"/>
    <n v="113309.43"/>
    <n v="105458.84"/>
    <n v="103870.61"/>
    <n v="110224.46"/>
    <n v="106011.05"/>
  </r>
  <r>
    <x v="333"/>
    <n v="334"/>
    <n v="20"/>
    <n v="18"/>
    <n v="2"/>
    <s v="Aug-2005"/>
    <n v="0.1"/>
    <n v="8.9814478951621979E-5"/>
    <n v="10.52"/>
    <n v="12.39"/>
    <n v="0.84907183212267956"/>
    <m/>
    <n v="1233.68"/>
    <n v="4.74"/>
    <n v="7.161500815660693E-2"/>
    <n v="12.26"/>
    <n v="13.138"/>
    <n v="14.21"/>
    <n v="14.4"/>
    <n v="14.744"/>
    <n v="14.983000000000001"/>
    <n v="15.26"/>
    <m/>
    <m/>
    <m/>
    <n v="128820.72"/>
    <n v="116018.23"/>
    <n v="112293.75"/>
    <n v="103919.14"/>
    <n v="102677.08"/>
    <n v="109257.65"/>
    <n v="104759.05"/>
  </r>
  <r>
    <x v="334"/>
    <n v="335"/>
    <n v="20"/>
    <n v="17"/>
    <n v="3"/>
    <s v="Aug-2005"/>
    <n v="0.1"/>
    <n v="2.6946763750146374E-4"/>
    <n v="11.1"/>
    <n v="12.72"/>
    <n v="0.87264150943396224"/>
    <m/>
    <n v="1229.03"/>
    <n v="4.2200000000000006"/>
    <n v="6.5425101214574788E-2"/>
    <n v="12.35"/>
    <n v="13.157999999999999"/>
    <n v="14.15"/>
    <n v="14.59"/>
    <n v="14.881"/>
    <n v="15.085000000000001"/>
    <n v="15.32"/>
    <m/>
    <m/>
    <m/>
    <n v="129681.89"/>
    <n v="116119.28"/>
    <n v="112146.56"/>
    <n v="105256.24"/>
    <n v="103654.82"/>
    <n v="109983.02"/>
    <n v="105369.86"/>
  </r>
  <r>
    <x v="335"/>
    <n v="336"/>
    <n v="20"/>
    <n v="16"/>
    <n v="4"/>
    <s v="Aug-2005"/>
    <n v="0.1"/>
    <n v="9.3316073374705155E-5"/>
    <n v="10.99"/>
    <n v="12.55"/>
    <n v="0.87569721115537846"/>
    <m/>
    <n v="1231.1600000000001"/>
    <n v="4.379999999999999"/>
    <n v="6.0450160771704287E-2"/>
    <n v="12.44"/>
    <n v="13.192"/>
    <n v="14.12"/>
    <n v="14.55"/>
    <n v="14.878"/>
    <n v="15.106"/>
    <n v="15.37"/>
    <m/>
    <m/>
    <m/>
    <n v="130510.75"/>
    <n v="116314.43"/>
    <n v="111904.97"/>
    <n v="105031.81"/>
    <n v="103655.22"/>
    <n v="110188.07"/>
    <n v="105144.05"/>
  </r>
  <r>
    <x v="336"/>
    <n v="337"/>
    <n v="20"/>
    <n v="15"/>
    <n v="5"/>
    <s v="Aug-2005"/>
    <n v="0.1"/>
    <n v="9.3316073374705155E-5"/>
    <n v="10.36"/>
    <n v="12.36"/>
    <n v="0.8381877022653722"/>
    <m/>
    <n v="1236.79"/>
    <n v="5.07"/>
    <n v="6.1819658813972334E-2"/>
    <n v="12.31"/>
    <n v="13.071"/>
    <n v="14.01"/>
    <n v="14.55"/>
    <n v="14.901999999999999"/>
    <n v="15.147"/>
    <n v="15.43"/>
    <m/>
    <m/>
    <m/>
    <n v="129202.63"/>
    <n v="115300.69"/>
    <n v="111266.52"/>
    <n v="105084.68"/>
    <n v="103850.24000000001"/>
    <n v="110530.62"/>
    <n v="104875.15"/>
  </r>
  <r>
    <x v="337"/>
    <n v="338"/>
    <n v="20"/>
    <n v="14"/>
    <n v="6"/>
    <s v="Aug-2005"/>
    <n v="0.1"/>
    <n v="9.3316073374705155E-5"/>
    <n v="10.52"/>
    <n v="12.02"/>
    <n v="0.87520798668885191"/>
    <m/>
    <n v="1243.72"/>
    <n v="4.74"/>
    <n v="6.6666666666666874E-2"/>
    <n v="12.12"/>
    <n v="12.928000000000001"/>
    <n v="13.92"/>
    <n v="14.51"/>
    <n v="14.81"/>
    <n v="15.018000000000001"/>
    <n v="15.26"/>
    <m/>
    <m/>
    <m/>
    <n v="127402.1"/>
    <n v="114213.94"/>
    <n v="110688.07"/>
    <n v="104695.82"/>
    <n v="103165.48"/>
    <n v="109515.59"/>
    <n v="104409.81"/>
  </r>
  <r>
    <x v="338"/>
    <n v="339"/>
    <n v="20"/>
    <n v="13"/>
    <n v="7"/>
    <s v="Aug-2005"/>
    <n v="0.1"/>
    <n v="9.3316073374705155E-5"/>
    <n v="11.57"/>
    <n v="12.92"/>
    <n v="0.89551083591331271"/>
    <m/>
    <n v="1234.18"/>
    <n v="3.92"/>
    <n v="6.1819658813972334E-2"/>
    <n v="12.31"/>
    <n v="13.071"/>
    <n v="14.01"/>
    <n v="14.54"/>
    <n v="14.920999999999999"/>
    <n v="15.185"/>
    <n v="15.49"/>
    <m/>
    <m/>
    <m/>
    <n v="129196.7"/>
    <n v="115295.31"/>
    <n v="111239.05"/>
    <n v="105123.59"/>
    <n v="104049.46"/>
    <n v="110896.69"/>
    <n v="104882.18"/>
  </r>
  <r>
    <x v="339"/>
    <n v="340"/>
    <n v="20"/>
    <n v="12"/>
    <n v="8"/>
    <s v="Aug-2005"/>
    <n v="0.1"/>
    <n v="2.7997434460558246E-4"/>
    <n v="12.08"/>
    <n v="13.27"/>
    <n v="0.91032403918613414"/>
    <m/>
    <n v="1235.3499999999999"/>
    <n v="3.5199999999999996"/>
    <n v="6.2248995983935851E-2"/>
    <n v="12.45"/>
    <n v="13.225"/>
    <n v="14.18"/>
    <n v="14.67"/>
    <n v="15.042999999999999"/>
    <n v="15.301"/>
    <n v="15.6"/>
    <m/>
    <m/>
    <m/>
    <n v="130724.11"/>
    <n v="116702.91"/>
    <n v="112474.72"/>
    <n v="106060.27"/>
    <n v="104910.51"/>
    <n v="111750.75"/>
    <n v="105930.1"/>
  </r>
  <r>
    <x v="340"/>
    <n v="341"/>
    <n v="20"/>
    <n v="11"/>
    <n v="9"/>
    <s v="Aug-2005"/>
    <n v="0.1"/>
    <n v="9.4857132318937332E-5"/>
    <n v="11.75"/>
    <n v="13.11"/>
    <n v="0.89626239511823036"/>
    <m/>
    <n v="1244.1199999999999"/>
    <n v="3.8699999999999992"/>
    <n v="6.0645161290322491E-2"/>
    <n v="12.4"/>
    <n v="13.151999999999999"/>
    <n v="14.08"/>
    <n v="14.59"/>
    <n v="15.004"/>
    <n v="15.29"/>
    <n v="15.62"/>
    <m/>
    <m/>
    <m/>
    <n v="130120.11"/>
    <n v="115986.23"/>
    <n v="111774.64"/>
    <n v="105630.37"/>
    <n v="104724.18"/>
    <n v="111782.71"/>
    <n v="105387.46"/>
  </r>
  <r>
    <x v="341"/>
    <n v="342"/>
    <n v="20"/>
    <n v="10"/>
    <n v="10"/>
    <s v="Aug-2005"/>
    <n v="0.1"/>
    <n v="9.4857132318937332E-5"/>
    <n v="11.83"/>
    <n v="13.19"/>
    <n v="0.89689158453373774"/>
    <m/>
    <n v="1245.04"/>
    <n v="3.8000000000000007"/>
    <n v="6.0869565217391397E-2"/>
    <n v="12.42"/>
    <n v="13.176"/>
    <n v="14.11"/>
    <n v="14.66"/>
    <n v="15.048999999999999"/>
    <n v="15.319000000000001"/>
    <n v="15.63"/>
    <m/>
    <m/>
    <m/>
    <n v="130356.52"/>
    <n v="116227.23"/>
    <n v="112175.11"/>
    <n v="106050.86"/>
    <n v="104997.08"/>
    <n v="111934.35"/>
    <n v="105786.35"/>
  </r>
  <r>
    <x v="342"/>
    <n v="343"/>
    <n v="20"/>
    <n v="9"/>
    <n v="11"/>
    <s v="Aug-2005"/>
    <n v="0.1"/>
    <n v="9.4857132318937332E-5"/>
    <n v="12.52"/>
    <n v="13.64"/>
    <n v="0.91788856304985333"/>
    <m/>
    <n v="1235.8599999999999"/>
    <n v="3.24"/>
    <n v="5.2283464566929228E-2"/>
    <n v="12.7"/>
    <n v="13.364000000000001"/>
    <n v="14.19"/>
    <n v="14.78"/>
    <n v="15.173"/>
    <n v="15.446"/>
    <n v="15.76"/>
    <m/>
    <m/>
    <m/>
    <n v="132698.6"/>
    <n v="117330.08"/>
    <n v="112979.64"/>
    <n v="106932.2"/>
    <n v="105874.69"/>
    <n v="112874.62"/>
    <n v="106606.22"/>
  </r>
  <r>
    <x v="343"/>
    <n v="344"/>
    <n v="20"/>
    <n v="8"/>
    <n v="-8"/>
    <s v="Aug-2005"/>
    <n v="0.1"/>
    <n v="9.4857132318937332E-5"/>
    <n v="12.48"/>
    <n v="13.92"/>
    <n v="0.89655172413793105"/>
    <m/>
    <n v="1226.42"/>
    <n v="3.6099999999999994"/>
    <n v="5.2660406885759015E-2"/>
    <n v="12.78"/>
    <n v="13.452999999999999"/>
    <n v="14.29"/>
    <n v="14.99"/>
    <n v="15.432"/>
    <n v="15.738"/>
    <n v="16.09"/>
    <m/>
    <m/>
    <m/>
    <n v="133576.37"/>
    <n v="118150.52"/>
    <n v="114279.87"/>
    <n v="108647.19"/>
    <n v="107802.53"/>
    <n v="115158.07"/>
    <n v="108078.39"/>
  </r>
  <r>
    <x v="344"/>
    <n v="345"/>
    <n v="20"/>
    <n v="7"/>
    <n v="-7"/>
    <s v="Aug-2005"/>
    <n v="0.1"/>
    <n v="2.8459839143701871E-4"/>
    <n v="13.21"/>
    <n v="14.25"/>
    <n v="0.92701754385964918"/>
    <m/>
    <n v="1223.1300000000001"/>
    <n v="2.8699999999999974"/>
    <n v="5.364906832298133E-2"/>
    <n v="12.88"/>
    <n v="13.571"/>
    <n v="14.43"/>
    <n v="15.13"/>
    <n v="15.510999999999999"/>
    <n v="15.775"/>
    <n v="16.079999999999998"/>
    <m/>
    <m/>
    <m/>
    <n v="134743.23000000001"/>
    <n v="119300.9"/>
    <n v="115397.45"/>
    <n v="109391.77"/>
    <n v="108197.73"/>
    <n v="115237.36"/>
    <n v="108974.39"/>
  </r>
  <r>
    <x v="345"/>
    <n v="346"/>
    <n v="20"/>
    <n v="6"/>
    <n v="-6"/>
    <s v="Aug-2005"/>
    <n v="0.1"/>
    <n v="9.6538536728640878E-5"/>
    <n v="12.4"/>
    <n v="13.66"/>
    <n v="0.90775988286969256"/>
    <m/>
    <n v="1231.3800000000001"/>
    <n v="3.4599999999999991"/>
    <n v="5.9516129032258114E-2"/>
    <n v="12.4"/>
    <n v="13.138"/>
    <n v="14.05"/>
    <n v="14.86"/>
    <n v="15.260999999999999"/>
    <n v="15.539"/>
    <n v="15.86"/>
    <m/>
    <m/>
    <m/>
    <n v="130248.23"/>
    <n v="115979.77"/>
    <n v="113065.06"/>
    <n v="107583.48"/>
    <n v="106551.23"/>
    <n v="113628.24"/>
    <n v="106975.57"/>
  </r>
  <r>
    <x v="346"/>
    <n v="347"/>
    <n v="20"/>
    <n v="5"/>
    <n v="-5"/>
    <s v="Aug-2005"/>
    <n v="0.1"/>
    <n v="9.6538536728640878E-5"/>
    <n v="12.38"/>
    <n v="13.92"/>
    <n v="0.88936781609195403"/>
    <m/>
    <n v="1229.1300000000001"/>
    <n v="3.3899999999999988"/>
    <n v="7.8411910669975216E-2"/>
    <n v="12.09"/>
    <n v="13.038"/>
    <n v="14.19"/>
    <n v="14.88"/>
    <n v="15.236000000000001"/>
    <n v="15.484"/>
    <n v="15.77"/>
    <m/>
    <m/>
    <m/>
    <n v="128727.41"/>
    <n v="116662.24"/>
    <n v="113461.67"/>
    <n v="107496.29"/>
    <n v="106234.36"/>
    <n v="113054.14"/>
    <n v="107115.95"/>
  </r>
  <r>
    <x v="347"/>
    <n v="348"/>
    <n v="20"/>
    <n v="4"/>
    <n v="-4"/>
    <s v="Aug-2005"/>
    <n v="0.1"/>
    <n v="9.6538536728640878E-5"/>
    <n v="12.42"/>
    <n v="13.73"/>
    <n v="0.90458849235251271"/>
    <m/>
    <n v="1237.81"/>
    <n v="3.4399999999999995"/>
    <n v="7.7212020033388784E-2"/>
    <n v="11.98"/>
    <n v="12.904999999999999"/>
    <n v="14.03"/>
    <n v="14.94"/>
    <n v="15.308999999999999"/>
    <n v="15.564"/>
    <n v="15.86"/>
    <m/>
    <m/>
    <m/>
    <n v="127453.4"/>
    <n v="115381.49"/>
    <n v="113595.77"/>
    <n v="108005.7"/>
    <n v="106788.27"/>
    <n v="113698.22"/>
    <n v="107435.75"/>
  </r>
  <r>
    <x v="348"/>
    <n v="349"/>
    <n v="20"/>
    <n v="3"/>
    <n v="-3"/>
    <s v="Aug-2005"/>
    <n v="0.1"/>
    <n v="9.6538536728640878E-5"/>
    <n v="12.74"/>
    <n v="14.1"/>
    <n v="0.90354609929078022"/>
    <m/>
    <n v="1230.3900000000001"/>
    <n v="3.24"/>
    <n v="8.8879668049792526E-2"/>
    <n v="12.05"/>
    <n v="13.121"/>
    <n v="14.41"/>
    <n v="15.07"/>
    <n v="15.433999999999999"/>
    <n v="15.686999999999999"/>
    <n v="15.98"/>
    <m/>
    <m/>
    <m/>
    <n v="129403.52"/>
    <n v="118350.99"/>
    <n v="114892.06"/>
    <n v="108906.52"/>
    <n v="107645.41"/>
    <n v="114575.11"/>
    <n v="108494.31"/>
  </r>
  <r>
    <x v="349"/>
    <n v="350"/>
    <n v="20"/>
    <n v="2"/>
    <n v="-2"/>
    <s v="Aug-2005"/>
    <n v="0.1"/>
    <n v="2.8964357015270892E-4"/>
    <n v="12.26"/>
    <n v="13.6"/>
    <n v="0.90147058823529413"/>
    <m/>
    <n v="1233.8699999999999"/>
    <n v="3.7300000000000004"/>
    <n v="9.5939086294416276E-2"/>
    <n v="11.82"/>
    <n v="12.954000000000001"/>
    <n v="14.31"/>
    <n v="14.97"/>
    <n v="15.379"/>
    <n v="15.663"/>
    <n v="15.99"/>
    <m/>
    <m/>
    <m/>
    <n v="127717.79"/>
    <n v="117501.02"/>
    <n v="114159.59"/>
    <n v="108517.22"/>
    <n v="107493.4"/>
    <n v="114655.7"/>
    <n v="107956.53"/>
  </r>
  <r>
    <x v="350"/>
    <n v="351"/>
    <n v="20"/>
    <n v="1"/>
    <n v="-1"/>
    <s v="Aug-2005"/>
    <n v="0.1"/>
    <n v="9.6818796083253389E-5"/>
    <n v="13.52"/>
    <n v="14.33"/>
    <n v="0.94347522679692952"/>
    <m/>
    <n v="1219.3399999999999"/>
    <n v="2.6700000000000017"/>
    <n v="7.1371927042030103E-2"/>
    <n v="12.61"/>
    <n v="13.51"/>
    <n v="14.61"/>
    <n v="15.22"/>
    <n v="15.609"/>
    <n v="15.878"/>
    <n v="16.190000000000001"/>
    <m/>
    <m/>
    <m/>
    <n v="133351.9"/>
    <n v="120093.06"/>
    <n v="116100.43"/>
    <n v="110159.88"/>
    <n v="108985.3"/>
    <n v="116107.74"/>
    <n v="109689.91"/>
  </r>
  <r>
    <x v="351"/>
    <n v="352"/>
    <n v="19"/>
    <n v="19"/>
    <n v="0"/>
    <s v="Sep-2005"/>
    <n v="0.1"/>
    <n v="9.6818796083253389E-5"/>
    <n v="13.3"/>
    <n v="14.22"/>
    <n v="0.93530239099859358"/>
    <m/>
    <n v="1220.24"/>
    <n v="2.9669999999999987"/>
    <n v="2.7732463295269127E-2"/>
    <n v="14.099"/>
    <n v="14.49"/>
    <n v="14.89"/>
    <n v="15.291"/>
    <n v="15.569000000000001"/>
    <n v="15.89"/>
    <n v="16.266999999999999"/>
    <m/>
    <m/>
    <m/>
    <n v="139178.6"/>
    <n v="119118.3"/>
    <n v="113594.38"/>
    <n v="107926.27"/>
    <n v="106876.81"/>
    <n v="113967.51"/>
    <n v="107394.94"/>
  </r>
  <r>
    <x v="352"/>
    <n v="353"/>
    <n v="19"/>
    <n v="18"/>
    <n v="1"/>
    <s v="Sep-2005"/>
    <n v="0.1"/>
    <n v="9.6818796083253389E-5"/>
    <n v="13.42"/>
    <n v="14.21"/>
    <n v="0.94440534834623502"/>
    <m/>
    <n v="1219.02"/>
    <n v="2.9380000000000006"/>
    <n v="3.6919526968560712E-2"/>
    <n v="13.868"/>
    <n v="14.38"/>
    <n v="14.9"/>
    <n v="15.326000000000001"/>
    <n v="15.62"/>
    <n v="15.96"/>
    <n v="16.358000000000001"/>
    <m/>
    <m/>
    <m/>
    <n v="136977.85"/>
    <n v="118278.71"/>
    <n v="113691.58"/>
    <n v="108189.46"/>
    <n v="107250.13"/>
    <n v="114487.89"/>
    <n v="107572.94"/>
  </r>
  <r>
    <x v="353"/>
    <n v="354"/>
    <n v="19"/>
    <n v="17"/>
    <n v="2"/>
    <s v="Sep-2005"/>
    <n v="0.1"/>
    <n v="9.6818796083253389E-5"/>
    <n v="13.42"/>
    <n v="14.17"/>
    <n v="0.94707127734650676"/>
    <m/>
    <n v="1219.71"/>
    <n v="2.8010000000000002"/>
    <n v="3.7214711440616499E-2"/>
    <n v="13.757999999999999"/>
    <n v="14.27"/>
    <n v="14.79"/>
    <n v="15.208"/>
    <n v="15.497"/>
    <n v="15.83"/>
    <n v="16.221"/>
    <m/>
    <m/>
    <m/>
    <n v="135908.82"/>
    <n v="117388.82"/>
    <n v="112859.37"/>
    <n v="107364.92"/>
    <n v="106409.62"/>
    <n v="113563.6"/>
    <n v="106769.09"/>
  </r>
  <r>
    <x v="354"/>
    <n v="355"/>
    <n v="19"/>
    <n v="16"/>
    <n v="3"/>
    <s v="Sep-2005"/>
    <n v="0.1"/>
    <n v="2.9048451079494164E-4"/>
    <n v="13.42"/>
    <n v="14.09"/>
    <n v="0.95244854506742371"/>
    <m/>
    <n v="1221.73"/>
    <n v="2.7449999999999992"/>
    <n v="3.5034161942142816E-2"/>
    <n v="13.757999999999999"/>
    <n v="14.24"/>
    <n v="14.73"/>
    <n v="15.212999999999999"/>
    <n v="15.547000000000001"/>
    <n v="15.93"/>
    <n v="16.164999999999999"/>
    <m/>
    <m/>
    <m/>
    <n v="135901.78"/>
    <n v="117138.8"/>
    <n v="112514.31"/>
    <n v="107481.31"/>
    <n v="106771.8"/>
    <n v="114135.18"/>
    <n v="106666.66"/>
  </r>
  <r>
    <x v="355"/>
    <n v="356"/>
    <n v="19"/>
    <n v="15"/>
    <n v="4"/>
    <s v="Sep-2005"/>
    <n v="0.1"/>
    <n v="9.6538536728640878E-5"/>
    <n v="13.34"/>
    <n v="14"/>
    <n v="0.95285714285714285"/>
    <m/>
    <n v="1217.5899999999999"/>
    <n v="2.8999999999999986"/>
    <n v="3.9614795360034982E-2"/>
    <n v="13.707000000000001"/>
    <n v="14.25"/>
    <n v="14.8"/>
    <n v="15.263"/>
    <n v="15.582000000000001"/>
    <n v="15.95"/>
    <n v="16.239999999999998"/>
    <m/>
    <m/>
    <m/>
    <n v="135540.74"/>
    <n v="117334.94"/>
    <n v="113024.26"/>
    <n v="107821.11"/>
    <n v="107033.18"/>
    <n v="114371.75"/>
    <n v="107075.9"/>
  </r>
  <r>
    <x v="356"/>
    <n v="357"/>
    <n v="19"/>
    <n v="14"/>
    <n v="5"/>
    <s v="Sep-2005"/>
    <n v="0.1"/>
    <n v="9.6538536728640878E-5"/>
    <n v="14.17"/>
    <n v="14.53"/>
    <n v="0.97522367515485209"/>
    <m/>
    <n v="1209.5899999999999"/>
    <n v="2.3459999999999983"/>
    <n v="5.1467335201297759E-2"/>
    <n v="13.561999999999999"/>
    <n v="14.26"/>
    <n v="14.96"/>
    <n v="15.48"/>
    <n v="15.839"/>
    <n v="16.25"/>
    <n v="16.515999999999998"/>
    <m/>
    <m/>
    <m/>
    <n v="134533.98000000001"/>
    <n v="117749.54"/>
    <n v="114360.69"/>
    <n v="109430.02"/>
    <n v="108839.51"/>
    <n v="116478.67"/>
    <n v="108510.17"/>
  </r>
  <r>
    <x v="357"/>
    <n v="358"/>
    <n v="19"/>
    <n v="13"/>
    <n v="6"/>
    <s v="Sep-2005"/>
    <n v="0.1"/>
    <n v="9.6538536728640878E-5"/>
    <n v="13.73"/>
    <n v="14.26"/>
    <n v="0.96283309957924268"/>
    <m/>
    <n v="1212.3699999999999"/>
    <n v="2.9480000000000004"/>
    <n v="5.3019688813509269E-2"/>
    <n v="13.561"/>
    <n v="14.28"/>
    <n v="15"/>
    <n v="15.558"/>
    <n v="15.941000000000001"/>
    <n v="16.38"/>
    <n v="16.678000000000001"/>
    <m/>
    <m/>
    <m/>
    <n v="134601.94"/>
    <n v="117974.89"/>
    <n v="114764.92"/>
    <n v="110041.15"/>
    <n v="109614.74"/>
    <n v="117489.01"/>
    <n v="109006.64"/>
  </r>
  <r>
    <x v="358"/>
    <n v="359"/>
    <n v="19"/>
    <n v="12"/>
    <n v="7"/>
    <s v="Sep-2005"/>
    <n v="0.1"/>
    <n v="9.6538536728640878E-5"/>
    <n v="13.72"/>
    <n v="14.61"/>
    <n v="0.93908281998631082"/>
    <m/>
    <n v="1205.0999999999999"/>
    <n v="3.0589999999999993"/>
    <n v="5.4331864904552107E-2"/>
    <n v="13.62"/>
    <n v="14.36"/>
    <n v="15.1"/>
    <n v="15.653"/>
    <n v="16.033999999999999"/>
    <n v="16.47"/>
    <n v="16.779"/>
    <m/>
    <m/>
    <m/>
    <n v="135264.65"/>
    <n v="118694.91"/>
    <n v="115516.85"/>
    <n v="110712.5"/>
    <n v="110261.36"/>
    <n v="118170.47"/>
    <n v="109695.87"/>
  </r>
  <r>
    <x v="359"/>
    <n v="360"/>
    <n v="19"/>
    <n v="11"/>
    <n v="8"/>
    <s v="Sep-2005"/>
    <n v="0.1"/>
    <n v="2.8964357015270892E-4"/>
    <n v="13.52"/>
    <n v="14.32"/>
    <n v="0.94413407821229045"/>
    <m/>
    <n v="1212.28"/>
    <n v="3.2800000000000011"/>
    <n v="6.598603708430284E-2"/>
    <n v="13.321"/>
    <n v="14.2"/>
    <n v="15.07"/>
    <n v="15.651999999999999"/>
    <n v="16.052"/>
    <n v="16.510000000000002"/>
    <n v="16.8"/>
    <m/>
    <m/>
    <m/>
    <n v="132969.01999999999"/>
    <n v="117877.7"/>
    <n v="115416.28"/>
    <n v="110793.58"/>
    <n v="110443.54"/>
    <n v="118432.49"/>
    <n v="109689.64"/>
  </r>
  <r>
    <x v="360"/>
    <n v="361"/>
    <n v="19"/>
    <n v="10"/>
    <n v="9"/>
    <s v="Sep-2005"/>
    <n v="0.1"/>
    <n v="9.7519476082830181E-5"/>
    <n v="13.65"/>
    <n v="14.52"/>
    <n v="0.94008264462809921"/>
    <m/>
    <n v="1208.4100000000001"/>
    <n v="3.1940000000000008"/>
    <n v="6.5494374487743201E-2"/>
    <n v="13.420999999999999"/>
    <n v="14.3"/>
    <n v="15.17"/>
    <n v="15.727"/>
    <n v="16.111000000000001"/>
    <n v="16.55"/>
    <n v="16.844000000000001"/>
    <m/>
    <m/>
    <m/>
    <n v="133949.92000000001"/>
    <n v="118695.91"/>
    <n v="116090.58"/>
    <n v="111275.92"/>
    <n v="110815.18"/>
    <n v="118742.09"/>
    <n v="110247.53"/>
  </r>
  <r>
    <x v="361"/>
    <n v="362"/>
    <n v="19"/>
    <n v="9"/>
    <n v="10"/>
    <s v="Sep-2005"/>
    <n v="0.1"/>
    <n v="9.7519476082830181E-5"/>
    <n v="12.6"/>
    <n v="13.96"/>
    <n v="0.90257879656160456"/>
    <m/>
    <n v="1220.33"/>
    <n v="4.229000000000001"/>
    <n v="7.5293400396281074E-2"/>
    <n v="13.122"/>
    <n v="14.11"/>
    <n v="15.08"/>
    <n v="15.662000000000001"/>
    <n v="16.062000000000001"/>
    <n v="16.52"/>
    <n v="16.829000000000001"/>
    <m/>
    <m/>
    <m/>
    <n v="131631.71"/>
    <n v="117602.65"/>
    <n v="115525"/>
    <n v="110891.53"/>
    <n v="110559.71"/>
    <n v="118596.54"/>
    <n v="109789.72"/>
  </r>
  <r>
    <x v="362"/>
    <n v="363"/>
    <n v="19"/>
    <n v="8"/>
    <n v="-8"/>
    <s v="Sep-2005"/>
    <n v="0.1"/>
    <n v="9.7519476082830181E-5"/>
    <n v="13.15"/>
    <n v="14.27"/>
    <n v="0.92151366503153476"/>
    <m/>
    <n v="1221.5899999999999"/>
    <n v="3.6899999999999995"/>
    <n v="6.6085256747612897E-2"/>
    <n v="13.301"/>
    <n v="14.18"/>
    <n v="15.05"/>
    <n v="15.628"/>
    <n v="16.024999999999999"/>
    <n v="16.48"/>
    <n v="16.84"/>
    <m/>
    <m/>
    <m/>
    <n v="132758.57"/>
    <n v="117711.15"/>
    <n v="115294.11"/>
    <n v="110653"/>
    <n v="110378.51"/>
    <n v="118533.72"/>
    <n v="109561.8"/>
  </r>
  <r>
    <x v="363"/>
    <n v="364"/>
    <n v="19"/>
    <n v="7"/>
    <n v="-7"/>
    <s v="Sep-2005"/>
    <n v="0.1"/>
    <n v="9.7519476082830181E-5"/>
    <n v="13.57"/>
    <n v="14.68"/>
    <n v="0.92438692098092645"/>
    <m/>
    <n v="1218.02"/>
    <n v="3.3440000000000012"/>
    <n v="8.3530038833472986E-2"/>
    <n v="13.132999999999999"/>
    <n v="14.23"/>
    <n v="15.3"/>
    <n v="15.804"/>
    <n v="16.151"/>
    <n v="16.55"/>
    <n v="16.914000000000001"/>
    <m/>
    <m/>
    <m/>
    <n v="132481.06"/>
    <n v="119131.66"/>
    <n v="116825.62"/>
    <n v="111670.21"/>
    <n v="111083.57"/>
    <n v="119059.83"/>
    <n v="110789.75"/>
  </r>
  <r>
    <x v="364"/>
    <n v="365"/>
    <n v="19"/>
    <n v="6"/>
    <n v="-6"/>
    <s v="Sep-2005"/>
    <n v="0.1"/>
    <n v="3.901349683299582E-4"/>
    <n v="12.93"/>
    <n v="14.18"/>
    <n v="0.91184767277856138"/>
    <m/>
    <n v="1233.3900000000001"/>
    <n v="3.8990000000000009"/>
    <n v="7.1808915259394368E-2"/>
    <n v="13.146000000000001"/>
    <n v="14.09"/>
    <n v="15.02"/>
    <n v="15.611000000000001"/>
    <n v="16.015999999999998"/>
    <n v="16.48"/>
    <n v="16.829000000000001"/>
    <m/>
    <m/>
    <m/>
    <n v="131657.87"/>
    <n v="117300.73"/>
    <n v="115224.84"/>
    <n v="110646.49"/>
    <n v="110396.1"/>
    <n v="118537.43"/>
    <n v="109526.03"/>
  </r>
  <r>
    <x v="365"/>
    <n v="366"/>
    <n v="19"/>
    <n v="5"/>
    <n v="-5"/>
    <s v="Sep-2005"/>
    <n v="0.1"/>
    <n v="9.5837919951824446E-5"/>
    <n v="12.52"/>
    <n v="13.94"/>
    <n v="0.89813486370157825"/>
    <m/>
    <n v="1236.3599999999999"/>
    <n v="4.2149999999999999"/>
    <n v="7.6482870620988352E-2"/>
    <n v="12.930999999999999"/>
    <n v="13.92"/>
    <n v="14.89"/>
    <n v="15.497"/>
    <n v="15.914"/>
    <n v="16.39"/>
    <n v="16.734999999999999"/>
    <m/>
    <m/>
    <m/>
    <n v="129940.85"/>
    <n v="116196.33"/>
    <n v="114354.59"/>
    <n v="109925.74"/>
    <n v="109750.53"/>
    <n v="117890.51"/>
    <n v="108756.53"/>
  </r>
  <r>
    <x v="366"/>
    <n v="367"/>
    <n v="19"/>
    <n v="4"/>
    <n v="-4"/>
    <s v="Sep-2005"/>
    <n v="0.1"/>
    <n v="9.5837919951824446E-5"/>
    <n v="12.93"/>
    <n v="14.24"/>
    <n v="0.9080056179775281"/>
    <m/>
    <n v="1231.67"/>
    <n v="3.7579999999999991"/>
    <n v="6.9182389937106903E-2"/>
    <n v="13.038"/>
    <n v="13.94"/>
    <n v="14.83"/>
    <n v="15.425000000000001"/>
    <n v="15.833"/>
    <n v="16.3"/>
    <n v="16.687999999999999"/>
    <m/>
    <m/>
    <m/>
    <n v="130316.41"/>
    <n v="115865.99"/>
    <n v="113848.63"/>
    <n v="109386.83"/>
    <n v="109258.71"/>
    <n v="117505.22"/>
    <n v="108248.96000000001"/>
  </r>
  <r>
    <x v="367"/>
    <n v="368"/>
    <n v="19"/>
    <n v="3"/>
    <n v="-3"/>
    <s v="Sep-2005"/>
    <n v="0.1"/>
    <n v="9.5837919951824446E-5"/>
    <n v="11.98"/>
    <n v="13.69"/>
    <n v="0.87509130752373998"/>
    <m/>
    <n v="1241.48"/>
    <n v="4.5429999999999993"/>
    <n v="8.4394526615518384E-2"/>
    <n v="12.643000000000001"/>
    <n v="13.71"/>
    <n v="14.75"/>
    <n v="15.333"/>
    <n v="15.731999999999999"/>
    <n v="16.190000000000001"/>
    <n v="16.523"/>
    <m/>
    <m/>
    <m/>
    <n v="127910.51"/>
    <n v="115059.27"/>
    <n v="113190.42"/>
    <n v="108706.53"/>
    <n v="108450.16"/>
    <n v="116411.76"/>
    <n v="107599.1"/>
  </r>
  <r>
    <x v="368"/>
    <n v="369"/>
    <n v="19"/>
    <n v="2"/>
    <n v="-2"/>
    <s v="Sep-2005"/>
    <n v="0.1"/>
    <n v="2.8754131545660755E-4"/>
    <n v="11.65"/>
    <n v="13.91"/>
    <n v="0.83752695902228613"/>
    <m/>
    <n v="1240.56"/>
    <n v="4.7849999999999984"/>
    <n v="8.5746102449888673E-2"/>
    <n v="12.571999999999999"/>
    <n v="13.65"/>
    <n v="14.7"/>
    <n v="15.262"/>
    <n v="15.648"/>
    <n v="16.09"/>
    <n v="16.434999999999999"/>
    <m/>
    <m/>
    <m/>
    <n v="127371.99"/>
    <n v="114691.13"/>
    <n v="112713.11"/>
    <n v="108165.28"/>
    <n v="107874.88"/>
    <n v="115815"/>
    <n v="107103.81"/>
  </r>
  <r>
    <x v="369"/>
    <n v="370"/>
    <n v="19"/>
    <n v="1"/>
    <n v="-1"/>
    <s v="Sep-2005"/>
    <n v="0.1"/>
    <n v="9.6258284599359811E-5"/>
    <n v="12.39"/>
    <n v="14.4"/>
    <n v="0.86041666666666672"/>
    <m/>
    <n v="1231.2"/>
    <n v="3.9789999999999992"/>
    <n v="7.3710456599657137E-2"/>
    <n v="12.834"/>
    <n v="13.78"/>
    <n v="14.71"/>
    <n v="15.255000000000001"/>
    <n v="15.63"/>
    <n v="16.059999999999999"/>
    <n v="16.369"/>
    <m/>
    <m/>
    <m/>
    <n v="128667.48"/>
    <n v="114829.95"/>
    <n v="112678.78"/>
    <n v="108055.11"/>
    <n v="107636.62"/>
    <n v="115373.91"/>
    <n v="107032.47"/>
  </r>
  <r>
    <x v="370"/>
    <n v="371"/>
    <n v="25"/>
    <n v="25"/>
    <n v="0"/>
    <s v="Oct-2005"/>
    <n v="0.1"/>
    <n v="9.6258284599359811E-5"/>
    <n v="12.91"/>
    <n v="14.58"/>
    <n v="0.88545953360768181"/>
    <m/>
    <n v="1227.1600000000001"/>
    <n v="3.8019999999999996"/>
    <n v="7.4800290486565002E-2"/>
    <n v="13.77"/>
    <n v="14.8"/>
    <n v="15.362"/>
    <n v="15.747999999999999"/>
    <n v="16.190000000000001"/>
    <n v="16.484000000000002"/>
    <n v="16.712"/>
    <m/>
    <m/>
    <m/>
    <n v="128586.49"/>
    <n v="115543.57"/>
    <n v="113479.97"/>
    <n v="108881.28"/>
    <n v="108459.98"/>
    <n v="116195.57"/>
    <n v="107822.51"/>
  </r>
  <r>
    <x v="371"/>
    <n v="372"/>
    <n v="25"/>
    <n v="24"/>
    <n v="1"/>
    <s v="Oct-2005"/>
    <n v="0.1"/>
    <n v="9.6258284599359811E-5"/>
    <n v="12.49"/>
    <n v="14.47"/>
    <n v="0.86316516931582588"/>
    <m/>
    <n v="1227.73"/>
    <n v="4.1979999999999986"/>
    <n v="7.731582786287361E-2"/>
    <n v="13.71"/>
    <n v="14.77"/>
    <n v="15.311"/>
    <n v="15.683"/>
    <n v="16.11"/>
    <n v="16.434999999999999"/>
    <n v="16.687999999999999"/>
    <m/>
    <m/>
    <m/>
    <n v="128051.42"/>
    <n v="115314.29"/>
    <n v="113110.39999999999"/>
    <n v="108438.71"/>
    <n v="108039.9"/>
    <n v="115868.59"/>
    <n v="107427.26"/>
  </r>
  <r>
    <x v="372"/>
    <n v="373"/>
    <n v="25"/>
    <n v="23"/>
    <n v="2"/>
    <s v="Oct-2005"/>
    <n v="0.1"/>
    <n v="9.6258284599359811E-5"/>
    <n v="11.22"/>
    <n v="13.84"/>
    <n v="0.81069364161849722"/>
    <m/>
    <n v="1237.9100000000001"/>
    <n v="5.4659999999999993"/>
    <n v="8.4381939304219111E-2"/>
    <n v="13.51"/>
    <n v="14.65"/>
    <n v="15.228999999999999"/>
    <n v="15.625999999999999"/>
    <n v="16.079999999999998"/>
    <n v="16.420999999999999"/>
    <n v="16.686"/>
    <m/>
    <m/>
    <m/>
    <n v="126266.64"/>
    <n v="114414.91"/>
    <n v="112531.43"/>
    <n v="108070.79"/>
    <n v="107834.26"/>
    <n v="115787.92"/>
    <n v="106971.2"/>
  </r>
  <r>
    <x v="373"/>
    <n v="374"/>
    <n v="25"/>
    <n v="22"/>
    <n v="3"/>
    <s v="Oct-2005"/>
    <n v="0.1"/>
    <n v="2.8880265166164598E-4"/>
    <n v="12.14"/>
    <n v="14.17"/>
    <n v="0.85673959068454486"/>
    <m/>
    <n v="1231.02"/>
    <n v="4.5569999999999986"/>
    <n v="8.2413539367181876E-2"/>
    <n v="13.59"/>
    <n v="14.71"/>
    <n v="15.289"/>
    <n v="15.686"/>
    <n v="16.14"/>
    <n v="16.452999999999999"/>
    <n v="16.696999999999999"/>
    <m/>
    <m/>
    <m/>
    <n v="127021.1"/>
    <n v="114914.33"/>
    <n v="113005.9"/>
    <n v="108515.52"/>
    <n v="108191.94"/>
    <n v="116028.83"/>
    <n v="107416.75"/>
  </r>
  <r>
    <x v="374"/>
    <n v="375"/>
    <n v="25"/>
    <n v="21"/>
    <n v="4"/>
    <s v="Oct-2005"/>
    <n v="0.1"/>
    <n v="9.7519476082830181E-5"/>
    <n v="12.64"/>
    <n v="14.61"/>
    <n v="0.8651608487337441"/>
    <m/>
    <n v="1221.3399999999999"/>
    <n v="3.9340000000000011"/>
    <n v="7.6866764275256294E-2"/>
    <n v="13.66"/>
    <n v="14.71"/>
    <n v="15.234999999999999"/>
    <n v="15.596"/>
    <n v="16.010000000000002"/>
    <n v="16.327000000000002"/>
    <n v="16.574000000000002"/>
    <m/>
    <m/>
    <m/>
    <n v="127575.92"/>
    <n v="114858.46"/>
    <n v="112577.04"/>
    <n v="107862.28"/>
    <n v="107417.91"/>
    <n v="115157.06"/>
    <n v="106888.06"/>
  </r>
  <r>
    <x v="375"/>
    <n v="376"/>
    <n v="25"/>
    <n v="20"/>
    <n v="5"/>
    <s v="Oct-2005"/>
    <n v="0.1"/>
    <n v="9.7519476082830181E-5"/>
    <n v="13.79"/>
    <n v="15.25"/>
    <n v="0.9042622950819672"/>
    <m/>
    <n v="1210.2"/>
    <n v="2.8160000000000025"/>
    <n v="7.5822603719599257E-2"/>
    <n v="13.98"/>
    <n v="15.04"/>
    <n v="15.452999999999999"/>
    <n v="15.74"/>
    <n v="16.07"/>
    <n v="16.372"/>
    <n v="16.606000000000002"/>
    <m/>
    <m/>
    <m/>
    <n v="130550.11"/>
    <n v="117254.44"/>
    <n v="114082.46"/>
    <n v="108747.87"/>
    <n v="107934.13"/>
    <n v="115466.44"/>
    <n v="108038.22"/>
  </r>
  <r>
    <x v="376"/>
    <n v="377"/>
    <n v="25"/>
    <n v="19"/>
    <n v="6"/>
    <s v="Oct-2005"/>
    <n v="0.1"/>
    <n v="9.7519476082830181E-5"/>
    <n v="13.33"/>
    <n v="15.08"/>
    <n v="0.88395225464190985"/>
    <m/>
    <n v="1214.6199999999999"/>
    <n v="3.2679999999999989"/>
    <n v="5.8533145275035281E-2"/>
    <n v="14.18"/>
    <n v="15.01"/>
    <n v="15.414999999999999"/>
    <n v="15.696"/>
    <n v="16.02"/>
    <n v="16.344999999999999"/>
    <n v="16.597999999999999"/>
    <m/>
    <m/>
    <m/>
    <n v="131890.87"/>
    <n v="117018.65"/>
    <n v="113803.71"/>
    <n v="108446.1"/>
    <n v="107694.04"/>
    <n v="115319.98"/>
    <n v="107756.16"/>
  </r>
  <r>
    <x v="377"/>
    <n v="378"/>
    <n v="25"/>
    <n v="18"/>
    <n v="7"/>
    <s v="Oct-2005"/>
    <n v="0.1"/>
    <n v="9.7519476082830181E-5"/>
    <n v="12.96"/>
    <n v="14.71"/>
    <n v="0.8810333106730116"/>
    <m/>
    <n v="1215.29"/>
    <n v="3.5670000000000002"/>
    <n v="6.8817204301075297E-2"/>
    <n v="13.95"/>
    <n v="14.91"/>
    <n v="15.336"/>
    <n v="15.63"/>
    <n v="15.97"/>
    <n v="16.283000000000001"/>
    <n v="16.527000000000001"/>
    <m/>
    <m/>
    <m/>
    <n v="130132.06"/>
    <n v="116301.8"/>
    <n v="113261.28"/>
    <n v="108034.07"/>
    <n v="107304.65"/>
    <n v="114877.98"/>
    <n v="107295.14"/>
  </r>
  <r>
    <x v="378"/>
    <n v="379"/>
    <n v="25"/>
    <n v="17"/>
    <n v="8"/>
    <s v="Oct-2005"/>
    <n v="0.1"/>
    <n v="2.9258695932021794E-4"/>
    <n v="13.04"/>
    <n v="14.49"/>
    <n v="0.8999309868875085"/>
    <m/>
    <n v="1215.6300000000001"/>
    <n v="3.4990000000000023"/>
    <n v="7.9272727272727161E-2"/>
    <n v="13.75"/>
    <n v="14.84"/>
    <n v="15.282"/>
    <n v="15.587999999999999"/>
    <n v="15.94"/>
    <n v="16.277000000000001"/>
    <n v="16.539000000000001"/>
    <m/>
    <m/>
    <m/>
    <n v="128724.34"/>
    <n v="115834.33"/>
    <n v="112926.23"/>
    <n v="107803.74"/>
    <n v="107200.78"/>
    <n v="114909.91"/>
    <n v="107022.5"/>
  </r>
  <r>
    <x v="379"/>
    <n v="380"/>
    <n v="25"/>
    <n v="16"/>
    <n v="9"/>
    <s v="Oct-2005"/>
    <n v="0.1"/>
    <n v="9.59780396949661E-5"/>
    <n v="12.76"/>
    <n v="14.27"/>
    <n v="0.8941836019621584"/>
    <m/>
    <n v="1215.6600000000001"/>
    <n v="3.697000000000001"/>
    <n v="8.1438004402054176E-2"/>
    <n v="13.63"/>
    <n v="14.74"/>
    <n v="15.17"/>
    <n v="15.467000000000001"/>
    <n v="15.81"/>
    <n v="16.175000000000001"/>
    <n v="16.457000000000001"/>
    <m/>
    <m/>
    <m/>
    <n v="127709.99"/>
    <n v="115039.81"/>
    <n v="112091.6"/>
    <n v="106961.79"/>
    <n v="106456.37"/>
    <n v="114255.54"/>
    <n v="106208.85"/>
  </r>
  <r>
    <x v="380"/>
    <n v="381"/>
    <n v="25"/>
    <n v="15"/>
    <n v="10"/>
    <s v="Oct-2005"/>
    <n v="0.1"/>
    <n v="9.59780396949661E-5"/>
    <n v="12.63"/>
    <n v="14.03"/>
    <n v="0.90021382751247336"/>
    <m/>
    <n v="1216.8900000000001"/>
    <n v="3.7499999999999982"/>
    <n v="8.0416976917349281E-2"/>
    <n v="13.43"/>
    <n v="14.51"/>
    <n v="14.977"/>
    <n v="15.298999999999999"/>
    <n v="15.67"/>
    <n v="16.07"/>
    <n v="16.38"/>
    <m/>
    <m/>
    <m/>
    <n v="125798.52"/>
    <n v="113390.67"/>
    <n v="110760.67"/>
    <n v="105897.24"/>
    <n v="105628.7"/>
    <n v="113608.52"/>
    <n v="105050.83"/>
  </r>
  <r>
    <x v="381"/>
    <n v="382"/>
    <n v="25"/>
    <n v="14"/>
    <n v="11"/>
    <s v="Oct-2005"/>
    <n v="0.1"/>
    <n v="9.59780396949661E-5"/>
    <n v="12.24"/>
    <n v="13.66"/>
    <n v="0.89604685212298685"/>
    <m/>
    <n v="1227.68"/>
    <n v="3.7649999999999988"/>
    <n v="8.2129277566539871E-2"/>
    <n v="13.15"/>
    <n v="14.23"/>
    <n v="14.673"/>
    <n v="14.978"/>
    <n v="15.33"/>
    <n v="15.711"/>
    <n v="16.004999999999999"/>
    <m/>
    <m/>
    <m/>
    <n v="123277.47"/>
    <n v="111162.63"/>
    <n v="108489.37"/>
    <n v="103651.69"/>
    <n v="103318.48"/>
    <n v="111053.45"/>
    <n v="102859.51"/>
  </r>
  <r>
    <x v="382"/>
    <n v="383"/>
    <n v="25"/>
    <n v="13"/>
    <n v="12"/>
    <s v="Oct-2005"/>
    <n v="0.1"/>
    <n v="9.59780396949661E-5"/>
    <n v="11.92"/>
    <n v="13.35"/>
    <n v="0.89288389513108612"/>
    <m/>
    <n v="1228.81"/>
    <n v="4.0340000000000007"/>
    <n v="8.5007727975270564E-2"/>
    <n v="12.94"/>
    <n v="14.04"/>
    <n v="14.491"/>
    <n v="14.802"/>
    <n v="15.16"/>
    <n v="15.608000000000001"/>
    <n v="15.954000000000001"/>
    <m/>
    <m/>
    <m/>
    <n v="121481.86"/>
    <n v="109740.46"/>
    <n v="107188.49"/>
    <n v="102476.97"/>
    <n v="102464.3"/>
    <n v="110517.39"/>
    <n v="101660.32"/>
  </r>
  <r>
    <x v="383"/>
    <n v="384"/>
    <n v="25"/>
    <n v="12"/>
    <n v="13"/>
    <s v="Oct-2005"/>
    <n v="0.1"/>
    <n v="2.879617553210867E-4"/>
    <n v="12.46"/>
    <n v="13.61"/>
    <n v="0.91550330639235866"/>
    <m/>
    <n v="1226.7"/>
    <n v="3.4419999999999984"/>
    <n v="9.020217729393476E-2"/>
    <n v="12.86"/>
    <n v="14.02"/>
    <n v="14.504"/>
    <n v="14.837"/>
    <n v="15.22"/>
    <n v="15.605"/>
    <n v="15.901999999999999"/>
    <m/>
    <m/>
    <m/>
    <n v="121078.1"/>
    <n v="109750.23"/>
    <n v="107398.14"/>
    <n v="102834.66"/>
    <n v="102597.58"/>
    <n v="110349.85"/>
    <n v="101938.04"/>
  </r>
  <r>
    <x v="384"/>
    <n v="385"/>
    <n v="25"/>
    <n v="11"/>
    <n v="14"/>
    <s v="Oct-2005"/>
    <n v="0.1"/>
    <n v="9.8360351701964888E-5"/>
    <n v="13.2"/>
    <n v="14.32"/>
    <n v="0.92178770949720668"/>
    <m/>
    <n v="1214.47"/>
    <n v="2.7910000000000004"/>
    <n v="6.4491654021244349E-2"/>
    <n v="13.18"/>
    <n v="14.03"/>
    <n v="14.564"/>
    <n v="14.93"/>
    <n v="15.35"/>
    <n v="15.711"/>
    <n v="15.991"/>
    <m/>
    <m/>
    <m/>
    <n v="122402.1"/>
    <n v="110052.85"/>
    <n v="107982.45"/>
    <n v="103621.73"/>
    <n v="103332.4"/>
    <n v="111035.76"/>
    <n v="102606.82"/>
  </r>
  <r>
    <x v="385"/>
    <n v="386"/>
    <n v="25"/>
    <n v="10"/>
    <n v="15"/>
    <s v="Oct-2005"/>
    <n v="0.1"/>
    <n v="9.8360351701964888E-5"/>
    <n v="14.55"/>
    <n v="15.17"/>
    <n v="0.95912986156888602"/>
    <m/>
    <n v="1196.3900000000001"/>
    <n v="1.597999999999999"/>
    <n v="3.8405797101449313E-2"/>
    <n v="13.8"/>
    <n v="14.33"/>
    <n v="14.801"/>
    <n v="15.125999999999999"/>
    <n v="15.5"/>
    <n v="15.865"/>
    <n v="16.148"/>
    <m/>
    <m/>
    <m/>
    <n v="126240.88"/>
    <n v="112074.48"/>
    <n v="109544.48"/>
    <n v="104781.3"/>
    <n v="104398.77"/>
    <n v="112136.13"/>
    <n v="103920.83"/>
  </r>
  <r>
    <x v="386"/>
    <n v="387"/>
    <n v="25"/>
    <n v="9"/>
    <n v="16"/>
    <s v="Oct-2005"/>
    <n v="0.1"/>
    <n v="9.8360351701964888E-5"/>
    <n v="14.96"/>
    <n v="15.38"/>
    <n v="0.9726918075422627"/>
    <m/>
    <n v="1191.49"/>
    <n v="1.4190000000000005"/>
    <n v="5.2482269503546064E-2"/>
    <n v="14.1"/>
    <n v="14.84"/>
    <n v="15.254"/>
    <n v="15.54"/>
    <n v="15.87"/>
    <n v="16.155999999999999"/>
    <n v="16.379000000000001"/>
    <m/>
    <m/>
    <m/>
    <n v="130131.81"/>
    <n v="115712.59"/>
    <n v="112679.34"/>
    <n v="107422.77"/>
    <n v="106530.18"/>
    <n v="113912.42"/>
    <n v="106715.61"/>
  </r>
  <r>
    <x v="387"/>
    <n v="388"/>
    <n v="25"/>
    <n v="8"/>
    <n v="-8"/>
    <s v="Oct-2005"/>
    <n v="0.1"/>
    <n v="9.8360351701964888E-5"/>
    <n v="14.59"/>
    <n v="15.18"/>
    <n v="0.96113306982872204"/>
    <m/>
    <n v="1195.9000000000001"/>
    <n v="1.5740000000000016"/>
    <n v="5.5516014234875399E-2"/>
    <n v="14.05"/>
    <n v="14.83"/>
    <n v="15.138"/>
    <n v="15.352"/>
    <n v="15.6"/>
    <n v="15.917"/>
    <n v="16.164000000000001"/>
    <m/>
    <m/>
    <m/>
    <n v="129941.43"/>
    <n v="115095.88"/>
    <n v="111487.22"/>
    <n v="105772.29"/>
    <n v="104957.51"/>
    <n v="112368.16"/>
    <n v="105328.71"/>
  </r>
  <r>
    <x v="388"/>
    <n v="389"/>
    <n v="25"/>
    <n v="7"/>
    <n v="-7"/>
    <s v="Oct-2005"/>
    <n v="0.1"/>
    <n v="2.9511008033389352E-4"/>
    <n v="15.55"/>
    <n v="15.8"/>
    <n v="0.98417721518987344"/>
    <m/>
    <n v="1187.33"/>
    <n v="0.83599999999999852"/>
    <n v="4.2582417582417431E-2"/>
    <n v="14.56"/>
    <n v="15.18"/>
    <n v="15.455"/>
    <n v="15.647"/>
    <n v="15.87"/>
    <n v="16.16"/>
    <n v="16.385999999999999"/>
    <m/>
    <m/>
    <m/>
    <n v="133490.75"/>
    <n v="117624.5"/>
    <n v="113715.73"/>
    <n v="107690.04"/>
    <n v="106659.36"/>
    <n v="113992.29"/>
    <n v="107335.51"/>
  </r>
  <r>
    <x v="389"/>
    <n v="390"/>
    <n v="25"/>
    <n v="6"/>
    <n v="-6"/>
    <s v="Oct-2005"/>
    <n v="0.1"/>
    <n v="9.8360351701964888E-5"/>
    <n v="15.63"/>
    <n v="15.73"/>
    <n v="0.99364272091544825"/>
    <m/>
    <n v="1184.8699999999999"/>
    <n v="0.86299999999999777"/>
    <n v="3.1442241968557605E-2"/>
    <n v="14.63"/>
    <n v="15.09"/>
    <n v="15.442"/>
    <n v="15.686999999999999"/>
    <n v="15.97"/>
    <n v="16.263999999999999"/>
    <n v="16.492999999999999"/>
    <m/>
    <m/>
    <m/>
    <n v="133045.63"/>
    <n v="117395.45"/>
    <n v="113925.75999999999"/>
    <n v="108283.46"/>
    <n v="107321.94"/>
    <n v="114745.31"/>
    <n v="107731.71"/>
  </r>
  <r>
    <x v="390"/>
    <n v="391"/>
    <n v="25"/>
    <n v="5"/>
    <n v="-5"/>
    <s v="Oct-2005"/>
    <n v="0.1"/>
    <n v="1.013039286978934E-4"/>
    <n v="16.22"/>
    <n v="16.25"/>
    <n v="0.99815384615384606"/>
    <m/>
    <n v="1177.68"/>
    <n v="0.31200000000000117"/>
    <n v="3.4529451591063021E-2"/>
    <n v="14.77"/>
    <n v="15.28"/>
    <n v="15.616"/>
    <n v="15.849"/>
    <n v="16.12"/>
    <n v="16.350999999999999"/>
    <n v="16.532"/>
    <m/>
    <m/>
    <m/>
    <n v="134655.87"/>
    <n v="118760.65"/>
    <n v="115134.99"/>
    <n v="109331.44"/>
    <n v="107997.09"/>
    <n v="115096"/>
    <n v="108824.33"/>
  </r>
  <r>
    <x v="391"/>
    <n v="392"/>
    <n v="25"/>
    <n v="4"/>
    <n v="-4"/>
    <s v="Oct-2005"/>
    <n v="0.1"/>
    <n v="1.013039286978934E-4"/>
    <n v="16.47"/>
    <n v="16.43"/>
    <n v="1.0024345709068776"/>
    <m/>
    <n v="1176.8399999999999"/>
    <n v="0.20700000000000074"/>
    <n v="-5.2083333333333703E-3"/>
    <n v="15.36"/>
    <n v="15.28"/>
    <n v="15.651999999999999"/>
    <n v="15.911"/>
    <n v="16.21"/>
    <n v="16.472000000000001"/>
    <n v="16.677"/>
    <m/>
    <m/>
    <m/>
    <n v="135505.88"/>
    <n v="119003.45"/>
    <n v="115567.82"/>
    <n v="109924.11"/>
    <n v="108765.03"/>
    <n v="116092.14"/>
    <n v="109324.59"/>
  </r>
  <r>
    <x v="392"/>
    <n v="393"/>
    <n v="25"/>
    <n v="3"/>
    <n v="-3"/>
    <s v="Oct-2005"/>
    <n v="0.1"/>
    <n v="1.013039286978934E-4"/>
    <n v="14.87"/>
    <n v="15.28"/>
    <n v="0.97316753926701571"/>
    <m/>
    <n v="1186.57"/>
    <n v="1.6390000000000011"/>
    <n v="-6.7704807041302217E-4"/>
    <n v="14.77"/>
    <n v="14.76"/>
    <n v="15.223000000000001"/>
    <n v="15.542"/>
    <n v="15.91"/>
    <n v="16.247"/>
    <n v="16.509"/>
    <m/>
    <m/>
    <m/>
    <n v="130836.6"/>
    <n v="115661.19"/>
    <n v="112841.69"/>
    <n v="107840.08"/>
    <n v="107192.89"/>
    <n v="114885"/>
    <n v="107001.15"/>
  </r>
  <r>
    <x v="393"/>
    <n v="394"/>
    <n v="25"/>
    <n v="2"/>
    <n v="-2"/>
    <s v="Oct-2005"/>
    <n v="0.1"/>
    <n v="3.0394257459120944E-4"/>
    <n v="14.67"/>
    <n v="15.15"/>
    <n v="0.96831683168316829"/>
    <m/>
    <n v="1190.0999999999999"/>
    <n v="1.7999999999999989"/>
    <n v="3.3566433566433407E-2"/>
    <n v="14.3"/>
    <n v="14.78"/>
    <n v="15.239000000000001"/>
    <n v="15.555"/>
    <n v="15.92"/>
    <n v="16.228999999999999"/>
    <n v="16.47"/>
    <m/>
    <m/>
    <m/>
    <n v="130706.18"/>
    <n v="115820.64"/>
    <n v="112972.27"/>
    <n v="107942.39"/>
    <n v="107130.96"/>
    <n v="114659.88"/>
    <n v="107113.69"/>
  </r>
  <r>
    <x v="394"/>
    <n v="395"/>
    <n v="25"/>
    <n v="1"/>
    <n v="-1"/>
    <s v="Oct-2005"/>
    <n v="0.1"/>
    <n v="1.0565066631462727E-4"/>
    <n v="15.33"/>
    <n v="15.67"/>
    <n v="0.97830248883216342"/>
    <m/>
    <n v="1178.1400000000001"/>
    <n v="1.2400000000000002"/>
    <n v="1.7844886753603184E-2"/>
    <n v="14.57"/>
    <n v="14.83"/>
    <n v="15.308999999999999"/>
    <n v="15.64"/>
    <n v="16.02"/>
    <n v="16.329000000000001"/>
    <n v="16.57"/>
    <m/>
    <m/>
    <m/>
    <n v="131240.66"/>
    <n v="116359.45"/>
    <n v="113597.68"/>
    <n v="108628.37"/>
    <n v="107802.5"/>
    <n v="115368.58"/>
    <n v="107751.03999999999"/>
  </r>
  <r>
    <x v="395"/>
    <n v="396"/>
    <n v="20"/>
    <n v="20"/>
    <n v="0"/>
    <s v="Nov-2005"/>
    <n v="0.1"/>
    <n v="1.0565066631462727E-4"/>
    <n v="13.5"/>
    <n v="14.67"/>
    <n v="0.92024539877300615"/>
    <m/>
    <n v="1195.76"/>
    <n v="3.2199999999999989"/>
    <n v="3.3833560709413346E-2"/>
    <n v="14.66"/>
    <n v="15.156000000000001"/>
    <n v="15.497"/>
    <n v="15.89"/>
    <n v="16.210999999999999"/>
    <n v="16.460999999999999"/>
    <n v="16.72"/>
    <m/>
    <m/>
    <m/>
    <n v="129750.08"/>
    <n v="115208.83"/>
    <n v="112571.03"/>
    <n v="107758.34"/>
    <n v="107027.17"/>
    <n v="114621.86"/>
    <n v="106833.3"/>
  </r>
  <r>
    <x v="396"/>
    <n v="397"/>
    <n v="20"/>
    <n v="19"/>
    <n v="1"/>
    <s v="Nov-2005"/>
    <n v="0.1"/>
    <n v="1.0565066631462727E-4"/>
    <n v="16.11"/>
    <n v="16.09"/>
    <n v="1.0012430080795525"/>
    <m/>
    <n v="1177.8"/>
    <n v="1"/>
    <n v="2.8609096901779818E-2"/>
    <n v="15.17"/>
    <n v="15.603999999999999"/>
    <n v="15.904"/>
    <n v="16.25"/>
    <n v="16.582999999999998"/>
    <n v="16.841999999999999"/>
    <n v="17.11"/>
    <m/>
    <m/>
    <m/>
    <n v="134242.59"/>
    <n v="118607.1"/>
    <n v="115518.6"/>
    <n v="110212.67"/>
    <n v="109492.66"/>
    <n v="117288.01"/>
    <n v="109446.34"/>
  </r>
  <r>
    <x v="397"/>
    <n v="398"/>
    <n v="20"/>
    <n v="18"/>
    <n v="2"/>
    <s v="Nov-2005"/>
    <n v="0.1"/>
    <n v="1.0565066631462727E-4"/>
    <n v="16.13"/>
    <n v="15.94"/>
    <n v="1.0119196988707653"/>
    <m/>
    <n v="1179.5899999999999"/>
    <n v="0.91000000000000014"/>
    <n v="2.8193249503639883E-2"/>
    <n v="15.11"/>
    <n v="15.536"/>
    <n v="15.83"/>
    <n v="16.170000000000002"/>
    <n v="16.507000000000001"/>
    <n v="16.768999999999998"/>
    <n v="17.04"/>
    <m/>
    <m/>
    <m/>
    <n v="133720.28"/>
    <n v="118099.2"/>
    <n v="114990.12"/>
    <n v="109685.55"/>
    <n v="109002.54"/>
    <n v="116794.92"/>
    <n v="108934.14"/>
  </r>
  <r>
    <x v="398"/>
    <n v="399"/>
    <n v="20"/>
    <n v="17"/>
    <n v="3"/>
    <s v="Nov-2005"/>
    <n v="0.1"/>
    <n v="3.1698548631342582E-4"/>
    <n v="14.74"/>
    <n v="14.84"/>
    <n v="0.99326145552560652"/>
    <m/>
    <n v="1199.3800000000001"/>
    <n v="1.9900000000000002"/>
    <n v="3.2742155525238736E-2"/>
    <n v="14.66"/>
    <n v="15.14"/>
    <n v="15.507999999999999"/>
    <n v="15.93"/>
    <n v="16.239000000000001"/>
    <n v="16.48"/>
    <n v="16.73"/>
    <m/>
    <m/>
    <m/>
    <n v="129868.42"/>
    <n v="115219.04"/>
    <n v="112784.11"/>
    <n v="108069.01"/>
    <n v="107261.66"/>
    <n v="114802.06"/>
    <n v="107089.05"/>
  </r>
  <r>
    <x v="399"/>
    <n v="400"/>
    <n v="20"/>
    <n v="16"/>
    <n v="4"/>
    <s v="Nov-2005"/>
    <n v="0.1"/>
    <n v="1.074740091571158E-4"/>
    <n v="14.53"/>
    <n v="14.51"/>
    <n v="1.0013783597518953"/>
    <m/>
    <n v="1196.54"/>
    <n v="2.1899999999999995"/>
    <n v="2.613480055020645E-2"/>
    <n v="14.54"/>
    <n v="14.92"/>
    <n v="15.388"/>
    <n v="15.92"/>
    <n v="16.228999999999999"/>
    <n v="16.47"/>
    <n v="16.72"/>
    <m/>
    <m/>
    <m/>
    <n v="128650.23"/>
    <n v="113716.74"/>
    <n v="112087.37"/>
    <n v="108013.05"/>
    <n v="107207.26"/>
    <n v="114744.95"/>
    <n v="106734.38"/>
  </r>
  <r>
    <x v="400"/>
    <n v="401"/>
    <n v="20"/>
    <n v="15"/>
    <n v="5"/>
    <s v="Nov-2005"/>
    <n v="0.1"/>
    <n v="1.074740091571158E-4"/>
    <n v="14.59"/>
    <n v="14.59"/>
    <n v="1"/>
    <m/>
    <n v="1191.3800000000001"/>
    <n v="2"/>
    <n v="2.2964509394572064E-2"/>
    <n v="14.37"/>
    <n v="14.7"/>
    <n v="15.215"/>
    <n v="15.8"/>
    <n v="16.106000000000002"/>
    <n v="16.343"/>
    <n v="16.59"/>
    <m/>
    <m/>
    <m/>
    <n v="127059.77"/>
    <n v="112154.08"/>
    <n v="110945.76"/>
    <n v="107209.36"/>
    <n v="106400.77"/>
    <n v="113870.62"/>
    <n v="105795.96"/>
  </r>
  <r>
    <x v="401"/>
    <n v="402"/>
    <n v="20"/>
    <n v="14"/>
    <n v="6"/>
    <s v="Nov-2005"/>
    <n v="0.1"/>
    <n v="1.074740091571158E-4"/>
    <n v="16.02"/>
    <n v="15.77"/>
    <n v="1.015852885225111"/>
    <m/>
    <n v="1178.9000000000001"/>
    <n v="0.74000000000000199"/>
    <n v="-6.6889632107025587E-4"/>
    <n v="14.95"/>
    <n v="14.94"/>
    <n v="15.446"/>
    <n v="16.02"/>
    <n v="16.306000000000001"/>
    <n v="16.529"/>
    <n v="16.760000000000002"/>
    <m/>
    <m/>
    <m/>
    <n v="131270.99"/>
    <n v="113957.79"/>
    <n v="112599.11"/>
    <n v="108664.57"/>
    <n v="107709.13"/>
    <n v="115139.68"/>
    <n v="107301.15"/>
  </r>
  <r>
    <x v="402"/>
    <n v="403"/>
    <n v="20"/>
    <n v="13"/>
    <n v="7"/>
    <s v="Nov-2005"/>
    <n v="0.1"/>
    <n v="1.074740091571158E-4"/>
    <n v="14.25"/>
    <n v="14.62"/>
    <n v="0.97469220246238031"/>
    <m/>
    <n v="1198.4100000000001"/>
    <n v="2.3299999999999983"/>
    <n v="2.3432115782219043E-2"/>
    <n v="14.51"/>
    <n v="14.85"/>
    <n v="15.294"/>
    <n v="15.8"/>
    <n v="16.102"/>
    <n v="16.335999999999999"/>
    <n v="16.579999999999998"/>
    <m/>
    <m/>
    <m/>
    <n v="128496.58"/>
    <n v="113128.01"/>
    <n v="111346.11"/>
    <n v="107230.99"/>
    <n v="106398.3"/>
    <n v="113845.72"/>
    <n v="105994.68"/>
  </r>
  <r>
    <x v="403"/>
    <n v="404"/>
    <n v="20"/>
    <n v="12"/>
    <n v="8"/>
    <s v="Nov-2005"/>
    <n v="0.1"/>
    <n v="3.2245668070096656E-4"/>
    <n v="15.32"/>
    <n v="14.45"/>
    <n v="1.0602076124567474"/>
    <m/>
    <n v="1207.01"/>
    <n v="1.1999999999999993"/>
    <n v="4.146510020732519E-3"/>
    <n v="14.47"/>
    <n v="14.53"/>
    <n v="15.079000000000001"/>
    <n v="15.7"/>
    <n v="16.016999999999999"/>
    <n v="16.263999999999999"/>
    <n v="16.52"/>
    <m/>
    <m/>
    <m/>
    <n v="127204.44"/>
    <n v="111071.7"/>
    <n v="110167.7"/>
    <n v="106632.45"/>
    <n v="105904.45"/>
    <n v="113416.89"/>
    <n v="105141.55"/>
  </r>
  <r>
    <x v="404"/>
    <n v="405"/>
    <n v="20"/>
    <n v="11"/>
    <n v="9"/>
    <s v="Nov-2005"/>
    <n v="0.1"/>
    <n v="1.0859621831937893E-4"/>
    <n v="14.85"/>
    <n v="14.63"/>
    <n v="1.0150375939849623"/>
    <m/>
    <n v="1202.76"/>
    <n v="1.6500000000000004"/>
    <n v="1.8156424581005526E-2"/>
    <n v="14.32"/>
    <n v="14.58"/>
    <n v="15.071999999999999"/>
    <n v="15.63"/>
    <n v="15.967000000000001"/>
    <n v="16.228999999999999"/>
    <n v="16.5"/>
    <m/>
    <m/>
    <m/>
    <n v="126691.78"/>
    <n v="111266.79"/>
    <n v="109926.09"/>
    <n v="106233.46"/>
    <n v="105625.73"/>
    <n v="113233.59"/>
    <n v="104828.29"/>
  </r>
  <r>
    <x v="405"/>
    <n v="406"/>
    <n v="20"/>
    <n v="10"/>
    <n v="10"/>
    <s v="Nov-2005"/>
    <n v="0.1"/>
    <n v="1.0859621831937893E-4"/>
    <n v="13.48"/>
    <n v="14.31"/>
    <n v="0.94199860237596089"/>
    <m/>
    <n v="1214.76"/>
    <n v="2.7100000000000009"/>
    <n v="2.0878329733621248E-2"/>
    <n v="13.89"/>
    <n v="14.18"/>
    <n v="14.72"/>
    <n v="15.33"/>
    <n v="15.663"/>
    <n v="15.922000000000001"/>
    <n v="16.190000000000001"/>
    <m/>
    <m/>
    <m/>
    <n v="123066.99"/>
    <n v="108457.05"/>
    <n v="107603.59"/>
    <n v="104214.27"/>
    <n v="103632.41"/>
    <n v="111111.23"/>
    <n v="102726.25"/>
  </r>
  <r>
    <x v="406"/>
    <n v="407"/>
    <n v="20"/>
    <n v="9"/>
    <n v="11"/>
    <s v="Nov-2005"/>
    <n v="0.1"/>
    <n v="1.0859621831937893E-4"/>
    <n v="13"/>
    <n v="13.5"/>
    <n v="0.96296296296296291"/>
    <m/>
    <n v="1219.94"/>
    <n v="2.9600000000000009"/>
    <n v="2.7088036117381531E-2"/>
    <n v="13.29"/>
    <n v="13.65"/>
    <n v="14.272"/>
    <n v="14.97"/>
    <n v="15.355"/>
    <n v="15.651999999999999"/>
    <n v="15.96"/>
    <m/>
    <m/>
    <m/>
    <n v="118161.88"/>
    <n v="104836.11"/>
    <n v="104759.28"/>
    <n v="101999.31"/>
    <n v="101748.72"/>
    <n v="109408.51"/>
    <n v="100280.87"/>
  </r>
  <r>
    <x v="407"/>
    <n v="408"/>
    <n v="20"/>
    <n v="8"/>
    <n v="-8"/>
    <s v="Nov-2005"/>
    <n v="0.1"/>
    <n v="1.0859621831937893E-4"/>
    <n v="13.17"/>
    <n v="13.65"/>
    <n v="0.96483516483516485"/>
    <m/>
    <n v="1220.1400000000001"/>
    <n v="2.66"/>
    <n v="2.6495079485238326E-2"/>
    <n v="13.21"/>
    <n v="13.56"/>
    <n v="14.201000000000001"/>
    <n v="14.92"/>
    <n v="15.273"/>
    <n v="15.547000000000001"/>
    <n v="15.83"/>
    <m/>
    <m/>
    <m/>
    <n v="117422.31"/>
    <n v="104259.89"/>
    <n v="104354.21"/>
    <n v="101546.05"/>
    <n v="101137.1"/>
    <n v="108591.37"/>
    <n v="99863.69"/>
  </r>
  <r>
    <x v="408"/>
    <n v="409"/>
    <n v="20"/>
    <n v="7"/>
    <n v="-7"/>
    <s v="Nov-2005"/>
    <n v="0.1"/>
    <n v="3.2582403565495355E-4"/>
    <n v="13.1"/>
    <n v="13.63"/>
    <n v="0.96111518708730737"/>
    <m/>
    <n v="1222.81"/>
    <n v="2.7000000000000011"/>
    <n v="2.8963414634146423E-2"/>
    <n v="13.12"/>
    <n v="13.5"/>
    <n v="14.103"/>
    <n v="14.78"/>
    <n v="15.177"/>
    <n v="15.483000000000001"/>
    <n v="15.8"/>
    <m/>
    <m/>
    <m/>
    <n v="116844.51"/>
    <n v="103662.03"/>
    <n v="103496.8"/>
    <n v="100832.43"/>
    <n v="100671.26"/>
    <n v="108337.51"/>
    <n v="99103.49"/>
  </r>
  <r>
    <x v="409"/>
    <n v="410"/>
    <n v="20"/>
    <n v="6"/>
    <n v="-6"/>
    <s v="Nov-2005"/>
    <n v="0.1"/>
    <n v="1.0803509925727539E-4"/>
    <n v="13.08"/>
    <n v="13.51"/>
    <n v="0.96817172464840862"/>
    <m/>
    <n v="1218.5899999999999"/>
    <n v="2.76"/>
    <n v="2.8831562974203306E-2"/>
    <n v="13.18"/>
    <n v="13.56"/>
    <n v="14.138"/>
    <n v="14.79"/>
    <n v="15.199"/>
    <n v="15.513999999999999"/>
    <n v="15.84"/>
    <m/>
    <m/>
    <m/>
    <n v="117380.86"/>
    <n v="103989.68"/>
    <n v="103632.23"/>
    <n v="100966.54"/>
    <n v="100865.36"/>
    <n v="108606.52"/>
    <n v="99234.25"/>
  </r>
  <r>
    <x v="410"/>
    <n v="411"/>
    <n v="20"/>
    <n v="5"/>
    <n v="-5"/>
    <s v="Nov-2005"/>
    <n v="0.1"/>
    <n v="1.0803509925727539E-4"/>
    <n v="12.8"/>
    <n v="13.39"/>
    <n v="0.95593726661687828"/>
    <m/>
    <n v="1220.6500000000001"/>
    <n v="2.8199999999999985"/>
    <n v="3.4883720930232398E-2"/>
    <n v="12.9"/>
    <n v="13.35"/>
    <n v="13.986000000000001"/>
    <n v="14.7"/>
    <n v="15.057"/>
    <n v="15.334"/>
    <n v="15.62"/>
    <m/>
    <m/>
    <m/>
    <n v="115410.31"/>
    <n v="102763.61"/>
    <n v="102895.96"/>
    <n v="100114.7"/>
    <n v="99766.07"/>
    <n v="107170.95"/>
    <n v="98462.080000000002"/>
  </r>
  <r>
    <x v="411"/>
    <n v="412"/>
    <n v="20"/>
    <n v="4"/>
    <n v="-4"/>
    <s v="Nov-2005"/>
    <n v="0.1"/>
    <n v="1.0803509925727539E-4"/>
    <n v="11.9"/>
    <n v="12.78"/>
    <n v="0.93114241001564957"/>
    <m/>
    <n v="1230.96"/>
    <n v="3.5199999999999996"/>
    <n v="5.7304277643260626E-2"/>
    <n v="12.39"/>
    <n v="13.1"/>
    <n v="13.805"/>
    <n v="14.59"/>
    <n v="14.912000000000001"/>
    <n v="15.161"/>
    <n v="15.42"/>
    <m/>
    <m/>
    <m/>
    <n v="112794.28"/>
    <n v="101330.26"/>
    <n v="102029.18"/>
    <n v="99203.58"/>
    <n v="98688.34"/>
    <n v="105842.44"/>
    <n v="97598.84"/>
  </r>
  <r>
    <x v="412"/>
    <n v="413"/>
    <n v="20"/>
    <n v="3"/>
    <n v="-3"/>
    <s v="Nov-2005"/>
    <n v="0.1"/>
    <n v="1.0803509925727539E-4"/>
    <n v="11.63"/>
    <n v="12.56"/>
    <n v="0.92595541401273884"/>
    <m/>
    <n v="1234.72"/>
    <n v="3.6599999999999984"/>
    <n v="6.8124474348191688E-2"/>
    <n v="11.89"/>
    <n v="12.7"/>
    <n v="13.542"/>
    <n v="14.47"/>
    <n v="14.788"/>
    <n v="15.035"/>
    <n v="15.29"/>
    <m/>
    <m/>
    <m/>
    <n v="109203.92"/>
    <n v="99243.85"/>
    <n v="101042.98"/>
    <n v="98390.7"/>
    <n v="97875.67"/>
    <n v="104963.43"/>
    <n v="96728.24"/>
  </r>
  <r>
    <x v="413"/>
    <n v="414"/>
    <n v="20"/>
    <n v="2"/>
    <n v="-2"/>
    <s v="Nov-2005"/>
    <n v="0.1"/>
    <n v="3.2414031378080743E-4"/>
    <n v="12.18"/>
    <n v="12.76"/>
    <n v="0.95454545454545459"/>
    <m/>
    <n v="1233.76"/>
    <n v="3.17"/>
    <n v="7.7889447236180853E-2"/>
    <n v="11.94"/>
    <n v="12.87"/>
    <n v="13.667999999999999"/>
    <n v="14.55"/>
    <n v="14.86"/>
    <n v="15.101000000000001"/>
    <n v="15.35"/>
    <m/>
    <m/>
    <m/>
    <n v="110606.64"/>
    <n v="100237.65"/>
    <n v="101670.3"/>
    <n v="98908"/>
    <n v="98342.1"/>
    <n v="105414.16"/>
    <n v="97282.19"/>
  </r>
  <r>
    <x v="414"/>
    <n v="415"/>
    <n v="20"/>
    <n v="1"/>
    <n v="-1"/>
    <s v="Nov-2005"/>
    <n v="0.1"/>
    <n v="1.0915736634653506E-4"/>
    <n v="12.23"/>
    <n v="12.89"/>
    <n v="0.94879751745539176"/>
    <m/>
    <n v="1229.01"/>
    <n v="3.1799999999999997"/>
    <n v="7.8348778433024568E-2"/>
    <n v="11.87"/>
    <n v="12.8"/>
    <n v="13.622"/>
    <n v="14.53"/>
    <n v="14.871"/>
    <n v="15.135999999999999"/>
    <n v="15.41"/>
    <m/>
    <m/>
    <m/>
    <n v="110014.94"/>
    <n v="99901.43"/>
    <n v="101532.11"/>
    <n v="98981.759999999995"/>
    <n v="98574.41"/>
    <n v="105829.45"/>
    <n v="97253.53"/>
  </r>
  <r>
    <x v="415"/>
    <n v="416"/>
    <n v="24"/>
    <n v="24"/>
    <n v="0"/>
    <s v="Dec-2005"/>
    <n v="0.1"/>
    <n v="1.0915736634653506E-4"/>
    <n v="12.26"/>
    <n v="12.8"/>
    <n v="0.95781249999999996"/>
    <m/>
    <n v="1231.21"/>
    <n v="3.4079999999999995"/>
    <n v="6.7163009404388907E-2"/>
    <n v="12.76"/>
    <n v="13.617000000000001"/>
    <n v="14.56"/>
    <n v="14.874000000000001"/>
    <n v="15.118"/>
    <n v="15.37"/>
    <n v="15.667999999999999"/>
    <m/>
    <m/>
    <m/>
    <n v="109683.15"/>
    <n v="99875.67"/>
    <n v="101752.83"/>
    <n v="99012.53"/>
    <n v="98465.8"/>
    <n v="105566.3"/>
    <n v="97373.3"/>
  </r>
  <r>
    <x v="416"/>
    <n v="417"/>
    <n v="24"/>
    <n v="23"/>
    <n v="1"/>
    <s v="Dec-2005"/>
    <n v="0.1"/>
    <n v="1.0915736634653506E-4"/>
    <n v="11.25"/>
    <n v="12.13"/>
    <n v="0.92745259686727122"/>
    <m/>
    <n v="1242.8"/>
    <n v="4.2550000000000008"/>
    <n v="7.4959742351046854E-2"/>
    <n v="12.42"/>
    <n v="13.351000000000001"/>
    <n v="14.37"/>
    <n v="14.692"/>
    <n v="14.942"/>
    <n v="15.2"/>
    <n v="15.505000000000001"/>
    <m/>
    <m/>
    <m/>
    <n v="106807.12"/>
    <n v="97964.33"/>
    <n v="100439.64"/>
    <n v="97814.3"/>
    <n v="97332.99"/>
    <n v="104413.15"/>
    <n v="96156.18"/>
  </r>
  <r>
    <x v="417"/>
    <n v="418"/>
    <n v="24"/>
    <n v="22"/>
    <n v="2"/>
    <s v="Dec-2005"/>
    <n v="0.1"/>
    <n v="1.0915736634653506E-4"/>
    <n v="11.12"/>
    <n v="12.13"/>
    <n v="0.91673536685902712"/>
    <m/>
    <n v="1248.27"/>
    <n v="4.3690000000000015"/>
    <n v="8.9792531120331809E-2"/>
    <n v="12.05"/>
    <n v="13.132"/>
    <n v="14.3"/>
    <n v="14.638"/>
    <n v="14.898999999999999"/>
    <n v="15.17"/>
    <n v="15.489000000000001"/>
    <m/>
    <m/>
    <m/>
    <n v="103764.22"/>
    <n v="96468.78"/>
    <n v="99971.55"/>
    <n v="97472.07"/>
    <n v="97075.18"/>
    <n v="104226.81"/>
    <n v="95764.51"/>
  </r>
  <r>
    <x v="418"/>
    <n v="419"/>
    <n v="24"/>
    <n v="21"/>
    <n v="3"/>
    <s v="Dec-2005"/>
    <n v="0.1"/>
    <n v="3.2750784633206464E-4"/>
    <n v="10.82"/>
    <n v="11.92"/>
    <n v="0.90771812080536918"/>
    <m/>
    <n v="1254.8499999999999"/>
    <n v="4.766"/>
    <n v="0.11341059602648995"/>
    <n v="12.08"/>
    <n v="13.45"/>
    <n v="14.33"/>
    <n v="14.686999999999999"/>
    <n v="14.964"/>
    <n v="15.25"/>
    <n v="15.586"/>
    <m/>
    <m/>
    <m/>
    <n v="104360.23"/>
    <n v="98549.19"/>
    <n v="100229.96"/>
    <n v="97842.84"/>
    <n v="97540.21"/>
    <n v="104823.71"/>
    <n v="96071.07"/>
  </r>
  <r>
    <x v="419"/>
    <n v="420"/>
    <n v="24"/>
    <n v="20"/>
    <n v="4"/>
    <s v="Dec-2005"/>
    <n v="0.1"/>
    <n v="1.0999914270293232E-4"/>
    <n v="10.6"/>
    <n v="11.71"/>
    <n v="0.9052092228864218"/>
    <m/>
    <n v="1261.23"/>
    <n v="4.9779999999999998"/>
    <n v="9.8251457119067354E-2"/>
    <n v="12.01"/>
    <n v="13.19"/>
    <n v="14.2"/>
    <n v="14.593"/>
    <n v="14.897"/>
    <n v="15.21"/>
    <n v="15.577999999999999"/>
    <m/>
    <m/>
    <m/>
    <n v="103509.7"/>
    <n v="96832.58"/>
    <n v="99377.26"/>
    <n v="97259.23"/>
    <n v="97146.78"/>
    <n v="104597.82"/>
    <n v="95377.34"/>
  </r>
  <r>
    <x v="420"/>
    <n v="421"/>
    <n v="24"/>
    <n v="19"/>
    <n v="5"/>
    <s v="Dec-2005"/>
    <n v="0.1"/>
    <n v="1.0999914270293232E-4"/>
    <n v="10.96"/>
    <n v="11.89"/>
    <n v="0.92178301093355763"/>
    <m/>
    <n v="1265.6099999999999"/>
    <n v="4.5629999999999988"/>
    <n v="9.96649916247907E-2"/>
    <n v="11.94"/>
    <n v="13.13"/>
    <n v="14.24"/>
    <n v="14.605"/>
    <n v="14.888"/>
    <n v="15.18"/>
    <n v="15.523"/>
    <m/>
    <m/>
    <m/>
    <n v="102947.48"/>
    <n v="96560.21"/>
    <n v="99625.93"/>
    <n v="97320.53"/>
    <n v="97068.86"/>
    <n v="104368.42"/>
    <n v="95525.57"/>
  </r>
  <r>
    <x v="421"/>
    <n v="422"/>
    <n v="24"/>
    <n v="18"/>
    <n v="6"/>
    <s v="Dec-2005"/>
    <n v="0.1"/>
    <n v="2.200103852172397E-4"/>
    <n v="10.88"/>
    <n v="12.32"/>
    <n v="0.88311688311688319"/>
    <m/>
    <n v="1268.25"/>
    <n v="4.7489999999999988"/>
    <n v="9.6153846153846034E-2"/>
    <n v="11.96"/>
    <n v="13.11"/>
    <n v="14.44"/>
    <n v="14.776999999999999"/>
    <n v="15.039"/>
    <n v="15.31"/>
    <n v="15.629"/>
    <m/>
    <m/>
    <m/>
    <n v="103054.25"/>
    <n v="96833.52"/>
    <n v="100989.52"/>
    <n v="98447.72"/>
    <n v="98033.83"/>
    <n v="105239.14"/>
    <n v="96731.31"/>
  </r>
  <r>
    <x v="422"/>
    <n v="423"/>
    <n v="24"/>
    <n v="17"/>
    <n v="7"/>
    <s v="Dec-2005"/>
    <n v="0.1"/>
    <n v="3.3003372887407956E-4"/>
    <n v="11.84"/>
    <n v="13.17"/>
    <n v="0.89901290812452539"/>
    <m/>
    <n v="1257.46"/>
    <n v="3.995000000000001"/>
    <n v="0.10364842454394685"/>
    <n v="12.06"/>
    <n v="13.31"/>
    <n v="14.39"/>
    <n v="14.803000000000001"/>
    <n v="15.122"/>
    <n v="15.45"/>
    <n v="15.835000000000001"/>
    <m/>
    <m/>
    <m/>
    <n v="104170.87"/>
    <n v="97777.17"/>
    <n v="100829.51"/>
    <n v="98762.73"/>
    <n v="98717.59"/>
    <n v="106361.93"/>
    <n v="96811.92"/>
  </r>
  <r>
    <x v="423"/>
    <n v="424"/>
    <n v="24"/>
    <n v="16"/>
    <n v="8"/>
    <s v="Dec-2005"/>
    <n v="0.1"/>
    <n v="1.0887678871207562E-4"/>
    <n v="11.89"/>
    <n v="13.34"/>
    <n v="0.89130434782608703"/>
    <m/>
    <n v="1257.48"/>
    <n v="3.9249999999999989"/>
    <n v="9.0834021469859749E-2"/>
    <n v="12.11"/>
    <n v="13.21"/>
    <n v="14.41"/>
    <n v="14.811"/>
    <n v="15.121"/>
    <n v="15.44"/>
    <n v="15.815"/>
    <m/>
    <m/>
    <m/>
    <n v="104182.21"/>
    <n v="97358.65"/>
    <n v="100951.54"/>
    <n v="98806.6"/>
    <n v="98701.71"/>
    <n v="106282.48"/>
    <n v="96891.53"/>
  </r>
  <r>
    <x v="424"/>
    <n v="425"/>
    <n v="24"/>
    <n v="15"/>
    <n v="9"/>
    <s v="Dec-2005"/>
    <n v="0.1"/>
    <n v="1.0887678871207562E-4"/>
    <n v="12.06"/>
    <n v="13.51"/>
    <n v="0.8926720947446336"/>
    <m/>
    <n v="1249.48"/>
    <n v="3.9059999999999988"/>
    <n v="8.449548810500418E-2"/>
    <n v="12.19"/>
    <n v="13.22"/>
    <n v="14.48"/>
    <n v="14.904999999999999"/>
    <n v="15.231999999999999"/>
    <n v="15.57"/>
    <n v="15.965999999999999"/>
    <m/>
    <m/>
    <m/>
    <n v="104640.73"/>
    <n v="97600.89"/>
    <n v="101510.26"/>
    <n v="99481.76"/>
    <n v="99481.33"/>
    <n v="107234.56"/>
    <n v="97491.48"/>
  </r>
  <r>
    <x v="425"/>
    <n v="426"/>
    <n v="24"/>
    <n v="14"/>
    <n v="10"/>
    <s v="Dec-2005"/>
    <n v="0.1"/>
    <n v="1.0887678871207562E-4"/>
    <n v="11.24"/>
    <n v="12.78"/>
    <n v="0.87949921752738658"/>
    <m/>
    <n v="1264.67"/>
    <n v="4.6859999999999999"/>
    <n v="8.9775561097256817E-2"/>
    <n v="12.03"/>
    <n v="13.11"/>
    <n v="14.44"/>
    <n v="14.865"/>
    <n v="15.192"/>
    <n v="15.53"/>
    <n v="15.926"/>
    <m/>
    <m/>
    <m/>
    <n v="103498.12"/>
    <n v="97037.53"/>
    <n v="101244.28"/>
    <n v="99228.03"/>
    <n v="99233.48"/>
    <n v="106973.63"/>
    <n v="97239.48"/>
  </r>
  <r>
    <x v="426"/>
    <n v="427"/>
    <n v="24"/>
    <n v="13"/>
    <n v="11"/>
    <s v="Dec-2005"/>
    <n v="0.1"/>
    <n v="1.0887678871207562E-4"/>
    <n v="11.01"/>
    <n v="12.73"/>
    <n v="0.86488609583660636"/>
    <m/>
    <n v="1265.08"/>
    <n v="4.8529999999999998"/>
    <n v="0.10790144435004234"/>
    <n v="11.77"/>
    <n v="13.04"/>
    <n v="14.27"/>
    <n v="14.727"/>
    <n v="15.077999999999999"/>
    <n v="15.44"/>
    <n v="15.863"/>
    <m/>
    <m/>
    <m/>
    <n v="102080.52"/>
    <n v="96228.82"/>
    <n v="100180.7"/>
    <n v="98399.54"/>
    <n v="98581.72"/>
    <n v="106456.76"/>
    <n v="96324.12"/>
  </r>
  <r>
    <x v="427"/>
    <n v="428"/>
    <n v="24"/>
    <n v="12"/>
    <n v="12"/>
    <s v="Dec-2005"/>
    <n v="0.1"/>
    <n v="3.2666592989238907E-4"/>
    <n v="11.6"/>
    <n v="13.1"/>
    <n v="0.8854961832061069"/>
    <m/>
    <n v="1262.0899999999999"/>
    <n v="4.2729999999999997"/>
    <n v="0.10059171597633121"/>
    <n v="11.83"/>
    <n v="13.02"/>
    <n v="14.32"/>
    <n v="14.765000000000001"/>
    <n v="15.106999999999999"/>
    <n v="15.46"/>
    <n v="15.872999999999999"/>
    <m/>
    <m/>
    <m/>
    <n v="102278.45"/>
    <n v="96365.96"/>
    <n v="100517.45"/>
    <n v="98652.88"/>
    <n v="98771.01"/>
    <n v="106593.56"/>
    <n v="96609.49"/>
  </r>
  <r>
    <x v="428"/>
    <n v="429"/>
    <n v="24"/>
    <n v="11"/>
    <n v="13"/>
    <s v="Dec-2005"/>
    <n v="0.1"/>
    <n v="1.0971854334163034E-4"/>
    <n v="11.52"/>
    <n v="12.84"/>
    <n v="0.89719626168224298"/>
    <m/>
    <n v="1263.7"/>
    <n v="4.3970000000000002"/>
    <n v="0.10245554614733265"/>
    <n v="11.81"/>
    <n v="13.02"/>
    <n v="14.23"/>
    <n v="14.715"/>
    <n v="15.087"/>
    <n v="15.47"/>
    <n v="15.917"/>
    <m/>
    <m/>
    <m/>
    <n v="102214.51"/>
    <n v="96034.23"/>
    <n v="100056.76"/>
    <n v="98441"/>
    <n v="98762.31"/>
    <n v="106798.39"/>
    <n v="96285.91"/>
  </r>
  <r>
    <x v="429"/>
    <n v="430"/>
    <n v="24"/>
    <n v="10"/>
    <n v="14"/>
    <s v="Dec-2005"/>
    <n v="0.1"/>
    <n v="1.0971854334163034E-4"/>
    <n v="12.18"/>
    <n v="13.32"/>
    <n v="0.9144144144144144"/>
    <m/>
    <n v="1257.3699999999999"/>
    <n v="3.7469999999999999"/>
    <n v="6.5020576131687102E-2"/>
    <n v="12.15"/>
    <n v="12.94"/>
    <n v="14.24"/>
    <n v="14.725"/>
    <n v="15.097"/>
    <n v="15.48"/>
    <n v="15.927"/>
    <m/>
    <m/>
    <m/>
    <n v="103001.57"/>
    <n v="95852.36"/>
    <n v="100136.68"/>
    <n v="98517.73"/>
    <n v="98837.59"/>
    <n v="106878"/>
    <n v="96361.88"/>
  </r>
  <r>
    <x v="430"/>
    <n v="431"/>
    <n v="24"/>
    <n v="9"/>
    <n v="15"/>
    <s v="Dec-2005"/>
    <n v="0.1"/>
    <n v="1.0971854334163034E-4"/>
    <n v="12.21"/>
    <n v="13.32"/>
    <n v="0.91666666666666674"/>
    <m/>
    <n v="1255.8399999999999"/>
    <n v="3.8140000000000001"/>
    <n v="6.3374485596707775E-2"/>
    <n v="12.15"/>
    <n v="12.92"/>
    <n v="14.27"/>
    <n v="14.775"/>
    <n v="15.162000000000001"/>
    <n v="15.56"/>
    <n v="16.024000000000001"/>
    <m/>
    <m/>
    <m/>
    <n v="102911.03999999999"/>
    <n v="95941.29"/>
    <n v="100440.3"/>
    <n v="98919.61"/>
    <n v="99329.98"/>
    <n v="107504.33"/>
    <n v="96705.22"/>
  </r>
  <r>
    <x v="431"/>
    <n v="432"/>
    <n v="24"/>
    <n v="8"/>
    <n v="-8"/>
    <s v="Dec-2005"/>
    <n v="0.1"/>
    <n v="1.0971854334163034E-4"/>
    <n v="11.69"/>
    <n v="13.14"/>
    <n v="0.88964992389649922"/>
    <m/>
    <n v="1259.3699999999999"/>
    <n v="4.2170000000000005"/>
    <n v="7.0774354704413067E-2"/>
    <n v="12.01"/>
    <n v="12.86"/>
    <n v="14.18"/>
    <n v="14.677"/>
    <n v="15.058"/>
    <n v="15.45"/>
    <n v="15.907"/>
    <m/>
    <m/>
    <m/>
    <n v="102218.02"/>
    <n v="95396.44"/>
    <n v="99795.78"/>
    <n v="98259.29"/>
    <n v="98644.800000000003"/>
    <n v="106739.33"/>
    <n v="96071.99"/>
  </r>
  <r>
    <x v="432"/>
    <n v="433"/>
    <n v="24"/>
    <n v="7"/>
    <n v="-7"/>
    <s v="Dec-2005"/>
    <n v="0.1"/>
    <n v="3.2919174582168864E-4"/>
    <n v="11.47"/>
    <n v="13.32"/>
    <n v="0.86111111111111116"/>
    <m/>
    <n v="1260.43"/>
    <n v="4.43"/>
    <n v="7.8595317725752567E-2"/>
    <n v="11.96"/>
    <n v="12.9"/>
    <n v="14.2"/>
    <n v="14.689"/>
    <n v="15.064"/>
    <n v="15.45"/>
    <n v="15.9"/>
    <m/>
    <m/>
    <m/>
    <n v="102363.11"/>
    <n v="95606.49"/>
    <n v="99927.06"/>
    <n v="98342.58"/>
    <n v="98687"/>
    <n v="106740.92"/>
    <n v="96175.59"/>
  </r>
  <r>
    <x v="433"/>
    <n v="434"/>
    <n v="24"/>
    <n v="6"/>
    <n v="-6"/>
    <s v="Dec-2005"/>
    <n v="0.1"/>
    <n v="1.0663242830433184E-4"/>
    <n v="11.11"/>
    <n v="13.05"/>
    <n v="0.85134099616858228"/>
    <m/>
    <n v="1267.43"/>
    <n v="4.5830000000000002"/>
    <n v="0.10616438356164393"/>
    <n v="11.68"/>
    <n v="12.92"/>
    <n v="14.1"/>
    <n v="14.557"/>
    <n v="14.909000000000001"/>
    <n v="15.27"/>
    <n v="15.693"/>
    <m/>
    <m/>
    <m/>
    <n v="101929.5"/>
    <n v="95134.35"/>
    <n v="99087.08"/>
    <n v="97372.61"/>
    <n v="97577.67"/>
    <n v="105398.39"/>
    <n v="95296.11"/>
  </r>
  <r>
    <x v="434"/>
    <n v="435"/>
    <n v="24"/>
    <n v="5"/>
    <n v="-5"/>
    <s v="Dec-2005"/>
    <n v="0.1"/>
    <n v="1.0663242830433184E-4"/>
    <n v="10.48"/>
    <n v="13.24"/>
    <n v="0.7915407854984895"/>
    <m/>
    <n v="1272.74"/>
    <n v="5.3439999999999994"/>
    <n v="0.13062665489849956"/>
    <n v="11.33"/>
    <n v="12.81"/>
    <n v="14.11"/>
    <n v="14.603"/>
    <n v="14.981"/>
    <n v="15.37"/>
    <n v="15.824"/>
    <m/>
    <m/>
    <m/>
    <n v="100652.33"/>
    <n v="95041.49"/>
    <n v="99361.43"/>
    <n v="97820.01"/>
    <n v="98198.09"/>
    <n v="106250.81"/>
    <n v="95648.08"/>
  </r>
  <r>
    <x v="435"/>
    <n v="436"/>
    <n v="24"/>
    <n v="4"/>
    <n v="-4"/>
    <s v="Dec-2005"/>
    <n v="0.1"/>
    <n v="1.0663242830433184E-4"/>
    <n v="10.73"/>
    <n v="13.09"/>
    <n v="0.81970970206264326"/>
    <m/>
    <n v="1270.94"/>
    <n v="5.1269999999999989"/>
    <n v="0.14516129032258052"/>
    <n v="11.16"/>
    <n v="12.78"/>
    <n v="14.17"/>
    <n v="14.654999999999999"/>
    <n v="15.026999999999999"/>
    <n v="15.41"/>
    <n v="15.856999999999999"/>
    <m/>
    <m/>
    <m/>
    <n v="100235.78"/>
    <n v="95359.46"/>
    <n v="99736.97"/>
    <n v="98138.63"/>
    <n v="98469.52"/>
    <n v="106492.66"/>
    <n v="95984.27"/>
  </r>
  <r>
    <x v="436"/>
    <n v="437"/>
    <n v="24"/>
    <n v="3"/>
    <n v="-3"/>
    <s v="Dec-2005"/>
    <n v="0.1"/>
    <n v="1.0663242830433184E-4"/>
    <n v="10.68"/>
    <n v="13.14"/>
    <n v="0.81278538812785384"/>
    <m/>
    <n v="1267.32"/>
    <n v="5.2910000000000004"/>
    <n v="0.17332123411978229"/>
    <n v="11.02"/>
    <n v="12.93"/>
    <n v="14.23"/>
    <n v="14.731"/>
    <n v="15.115"/>
    <n v="15.51"/>
    <n v="15.971"/>
    <m/>
    <m/>
    <m/>
    <n v="101152.99"/>
    <n v="95855.07"/>
    <n v="100253.32"/>
    <n v="98715.76"/>
    <n v="99114.34"/>
    <n v="107260.53"/>
    <n v="96515.4"/>
  </r>
  <r>
    <x v="437"/>
    <n v="438"/>
    <n v="24"/>
    <n v="2"/>
    <n v="-2"/>
    <s v="Dec-2005"/>
    <n v="0.1"/>
    <n v="3.1993139754971089E-4"/>
    <n v="11.38"/>
    <n v="13.49"/>
    <n v="0.84358784284655308"/>
    <m/>
    <n v="1259.92"/>
    <n v="4.6300000000000008"/>
    <n v="0.15931593159315938"/>
    <n v="11.11"/>
    <n v="12.88"/>
    <n v="14.47"/>
    <n v="14.911"/>
    <n v="15.25"/>
    <n v="15.6"/>
    <n v="16.010000000000002"/>
    <m/>
    <m/>
    <m/>
    <n v="100881.73"/>
    <n v="97350.77"/>
    <n v="101548.01"/>
    <n v="99655.44"/>
    <n v="99733.9"/>
    <n v="107586.01"/>
    <n v="97595.81"/>
  </r>
  <r>
    <x v="438"/>
    <n v="439"/>
    <n v="24"/>
    <n v="1"/>
    <n v="-1"/>
    <s v="Dec-2005"/>
    <n v="0.1"/>
    <n v="1.0873650261067347E-4"/>
    <n v="11.19"/>
    <n v="13.39"/>
    <n v="0.83569828230022403"/>
    <m/>
    <n v="1259.6199999999999"/>
    <n v="4.8529999999999998"/>
    <n v="0.14439461883408056"/>
    <n v="11.15"/>
    <n v="12.76"/>
    <n v="14.53"/>
    <n v="14.962999999999999"/>
    <n v="15.295999999999999"/>
    <n v="15.64"/>
    <n v="16.042999999999999"/>
    <m/>
    <m/>
    <m/>
    <n v="99999.91"/>
    <n v="97716.19"/>
    <n v="101915.9"/>
    <n v="99968.79"/>
    <n v="99999.95"/>
    <n v="107821.67"/>
    <n v="97925.77"/>
  </r>
  <r>
    <x v="439"/>
    <n v="440"/>
    <n v="17"/>
    <n v="17"/>
    <n v="0"/>
    <s v="Jan-2006"/>
    <n v="0.1"/>
    <n v="1.0873650261067347E-4"/>
    <n v="10.81"/>
    <n v="13.19"/>
    <n v="0.81956027293404099"/>
    <m/>
    <n v="1262.79"/>
    <n v="5.5039999999999996"/>
    <n v="0.13820492454328837"/>
    <n v="12.59"/>
    <n v="14.33"/>
    <n v="14.803000000000001"/>
    <n v="15.166"/>
    <n v="15.54"/>
    <n v="15.977"/>
    <n v="16.314"/>
    <m/>
    <m/>
    <m/>
    <n v="98678.5"/>
    <n v="96381.79"/>
    <n v="100837.19"/>
    <n v="99130.03"/>
    <n v="99380.76"/>
    <n v="107389.82"/>
    <n v="96997.9"/>
  </r>
  <r>
    <x v="440"/>
    <n v="441"/>
    <n v="17"/>
    <n v="16"/>
    <n v="1"/>
    <s v="Jan-2006"/>
    <n v="0.1"/>
    <n v="1.0873650261067347E-4"/>
    <n v="10.29"/>
    <n v="12.77"/>
    <n v="0.80579483163664833"/>
    <m/>
    <n v="1268.1199999999999"/>
    <n v="5.6780000000000008"/>
    <n v="0.13621794871794868"/>
    <n v="12.48"/>
    <n v="14.18"/>
    <n v="14.689"/>
    <n v="15.079000000000001"/>
    <n v="15.48"/>
    <n v="15.754"/>
    <n v="15.968"/>
    <m/>
    <m/>
    <m/>
    <n v="97815.73"/>
    <n v="95399.56"/>
    <n v="100083.52"/>
    <n v="98583.34"/>
    <n v="98572.65"/>
    <n v="105855.88"/>
    <n v="96369.09"/>
  </r>
  <r>
    <x v="441"/>
    <n v="442"/>
    <n v="17"/>
    <n v="15"/>
    <n v="2"/>
    <s v="Jan-2006"/>
    <n v="0.1"/>
    <n v="1.0873650261067347E-4"/>
    <n v="10.27"/>
    <n v="12.68"/>
    <n v="0.80993690851735012"/>
    <m/>
    <n v="1268.6600000000001"/>
    <n v="5.718"/>
    <n v="0.15561015561015545"/>
    <n v="12.21"/>
    <n v="14.11"/>
    <n v="14.619"/>
    <n v="15.01"/>
    <n v="15.41"/>
    <n v="15.734999999999999"/>
    <n v="15.988"/>
    <m/>
    <m/>
    <m/>
    <n v="95925.05"/>
    <n v="94940.97"/>
    <n v="99619.74"/>
    <n v="98143.59"/>
    <n v="98270.07"/>
    <n v="105770.71"/>
    <n v="95930.98"/>
  </r>
  <r>
    <x v="442"/>
    <n v="443"/>
    <n v="17"/>
    <n v="14"/>
    <n v="3"/>
    <s v="Jan-2006"/>
    <n v="0.1"/>
    <n v="4.3501695734726731E-4"/>
    <n v="11.57"/>
    <n v="13.47"/>
    <n v="0.85894580549368971"/>
    <m/>
    <n v="1256.54"/>
    <n v="4.5549999999999997"/>
    <n v="0.14056224899598391"/>
    <n v="12.45"/>
    <n v="14.2"/>
    <n v="14.725"/>
    <n v="15.127000000000001"/>
    <n v="15.54"/>
    <n v="15.869"/>
    <n v="16.125"/>
    <m/>
    <m/>
    <m/>
    <n v="97599.49"/>
    <n v="95602.9"/>
    <n v="100395.18"/>
    <n v="98962.64"/>
    <n v="99128.48"/>
    <n v="106718.47"/>
    <n v="96704.99"/>
  </r>
  <r>
    <x v="443"/>
    <n v="444"/>
    <n v="17"/>
    <n v="13"/>
    <n v="4"/>
    <s v="Jan-2006"/>
    <n v="0.1"/>
    <n v="1.0901707662402949E-4"/>
    <n v="11.35"/>
    <n v="13.3"/>
    <n v="0.85338345864661647"/>
    <m/>
    <n v="1258.17"/>
    <n v="4.7580000000000009"/>
    <n v="0.14529220779220764"/>
    <n v="12.32"/>
    <n v="14.11"/>
    <n v="14.638999999999999"/>
    <n v="15.045"/>
    <n v="15.46"/>
    <n v="15.824999999999999"/>
    <n v="16.108000000000001"/>
    <m/>
    <m/>
    <m/>
    <n v="96695.07"/>
    <n v="95018.9"/>
    <n v="99829.89"/>
    <n v="98443.46"/>
    <n v="98735.09"/>
    <n v="106477.89"/>
    <n v="96179.32"/>
  </r>
  <r>
    <x v="444"/>
    <n v="445"/>
    <n v="17"/>
    <n v="12"/>
    <n v="5"/>
    <s v="Jan-2006"/>
    <n v="0.1"/>
    <n v="1.0901707662402949E-4"/>
    <n v="11.61"/>
    <n v="13.42"/>
    <n v="0.86512667660208642"/>
    <m/>
    <n v="1254.42"/>
    <n v="4.4710000000000001"/>
    <n v="0.14448051948051943"/>
    <n v="12.32"/>
    <n v="14.1"/>
    <n v="14.617000000000001"/>
    <n v="15.013999999999999"/>
    <n v="15.42"/>
    <n v="15.792999999999999"/>
    <n v="16.081"/>
    <m/>
    <m/>
    <m/>
    <n v="96683.47"/>
    <n v="94939.14"/>
    <n v="99674.05"/>
    <n v="98235.8"/>
    <n v="98530.31"/>
    <n v="106285.16"/>
    <n v="96002.45"/>
  </r>
  <r>
    <x v="445"/>
    <n v="446"/>
    <n v="17"/>
    <n v="11"/>
    <n v="6"/>
    <s v="Jan-2006"/>
    <n v="0.1"/>
    <n v="1.0901707662402949E-4"/>
    <n v="12.07"/>
    <n v="13.42"/>
    <n v="0.89940387481371087"/>
    <m/>
    <n v="1248.29"/>
    <n v="4.0859999999999985"/>
    <n v="0.13172690763052208"/>
    <n v="12.45"/>
    <n v="14.09"/>
    <n v="14.627000000000001"/>
    <n v="15.039"/>
    <n v="15.46"/>
    <n v="15.852"/>
    <n v="16.155999999999999"/>
    <m/>
    <m/>
    <m/>
    <n v="97295.76"/>
    <n v="94929.94"/>
    <n v="99788.22"/>
    <n v="98442.85"/>
    <n v="98840.52"/>
    <n v="106729.03"/>
    <n v="96159.22"/>
  </r>
  <r>
    <x v="446"/>
    <n v="447"/>
    <n v="17"/>
    <n v="10"/>
    <n v="7"/>
    <s v="Jan-2006"/>
    <n v="0.1"/>
    <n v="4.361396200172063E-4"/>
    <n v="11.14"/>
    <n v="12.77"/>
    <n v="0.8723570869224746"/>
    <m/>
    <n v="1268.8"/>
    <n v="4.8739999999999988"/>
    <n v="0.15474209650582371"/>
    <n v="12.02"/>
    <n v="13.88"/>
    <n v="14.47"/>
    <n v="14.92"/>
    <n v="15.38"/>
    <n v="15.737"/>
    <n v="16.013999999999999"/>
    <m/>
    <m/>
    <m/>
    <n v="94822.19"/>
    <n v="93723.11"/>
    <n v="98878.46"/>
    <n v="97819.63"/>
    <n v="98200.63"/>
    <n v="105933.1"/>
    <n v="95418.36"/>
  </r>
  <r>
    <x v="447"/>
    <n v="448"/>
    <n v="17"/>
    <n v="9"/>
    <n v="8"/>
    <s v="Jan-2006"/>
    <n v="0.1"/>
    <n v="1.1364759365917187E-4"/>
    <n v="11.37"/>
    <n v="12.84"/>
    <n v="0.88551401869158874"/>
    <m/>
    <n v="1273.46"/>
    <n v="4.548"/>
    <n v="0.16891891891891886"/>
    <n v="11.84"/>
    <n v="13.84"/>
    <n v="14.393000000000001"/>
    <n v="14.817"/>
    <n v="15.25"/>
    <n v="15.627000000000001"/>
    <n v="15.917999999999999"/>
    <m/>
    <m/>
    <m/>
    <n v="93993.83"/>
    <n v="93353.7"/>
    <n v="98288.72"/>
    <n v="97083"/>
    <n v="97495.18"/>
    <n v="105254.74"/>
    <n v="94773.39"/>
  </r>
  <r>
    <x v="448"/>
    <n v="449"/>
    <n v="17"/>
    <n v="8"/>
    <n v="-8"/>
    <s v="Jan-2006"/>
    <n v="0.1"/>
    <n v="1.1364759365917187E-4"/>
    <n v="11.31"/>
    <n v="12.79"/>
    <n v="0.88428459734167331"/>
    <m/>
    <n v="1273.48"/>
    <n v="4.6109999999999989"/>
    <n v="0.16060862214708371"/>
    <n v="11.83"/>
    <n v="13.73"/>
    <n v="14.34"/>
    <n v="14.805999999999999"/>
    <n v="15.28"/>
    <n v="15.641"/>
    <n v="15.920999999999999"/>
    <m/>
    <m/>
    <m/>
    <n v="93545.86"/>
    <n v="92837.04"/>
    <n v="98093.03"/>
    <n v="97163.11"/>
    <n v="97591.4"/>
    <n v="105321.24"/>
    <n v="94720.07"/>
  </r>
  <r>
    <x v="449"/>
    <n v="450"/>
    <n v="17"/>
    <n v="7"/>
    <n v="-7"/>
    <s v="Jan-2006"/>
    <n v="0.1"/>
    <n v="1.1364759365917187E-4"/>
    <n v="11"/>
    <n v="12.44"/>
    <n v="0.88424437299035374"/>
    <m/>
    <n v="1285.45"/>
    <n v="4.8629999999999995"/>
    <n v="0.1704152249134947"/>
    <n v="11.56"/>
    <n v="13.53"/>
    <n v="14.173"/>
    <n v="14.662000000000001"/>
    <n v="15.16"/>
    <n v="15.555999999999999"/>
    <n v="15.863"/>
    <m/>
    <m/>
    <m/>
    <n v="91903.26"/>
    <n v="91657.62"/>
    <n v="97074.05"/>
    <n v="96337.56"/>
    <n v="96974.62"/>
    <n v="104872.64"/>
    <n v="93827.13"/>
  </r>
  <r>
    <x v="450"/>
    <n v="451"/>
    <n v="17"/>
    <n v="6"/>
    <n v="-6"/>
    <s v="Jan-2006"/>
    <n v="0.1"/>
    <n v="3.4098152977213303E-4"/>
    <n v="11.13"/>
    <n v="12.5"/>
    <n v="0.89040000000000008"/>
    <m/>
    <n v="1290.1500000000001"/>
    <n v="4.5939999999999994"/>
    <n v="0.17299205648720206"/>
    <n v="11.33"/>
    <n v="13.29"/>
    <n v="14.003"/>
    <n v="14.542999999999999"/>
    <n v="15.09"/>
    <n v="15.446999999999999"/>
    <n v="15.724"/>
    <m/>
    <m/>
    <m/>
    <n v="90241.34"/>
    <n v="90409.21"/>
    <n v="96189.3"/>
    <n v="95809.17"/>
    <n v="96354.38"/>
    <n v="104053.61"/>
    <n v="93145.1"/>
  </r>
  <r>
    <x v="451"/>
    <n v="452"/>
    <n v="17"/>
    <n v="5"/>
    <n v="-5"/>
    <s v="Jan-2006"/>
    <n v="0.1"/>
    <n v="1.1589340302253781E-4"/>
    <n v="10.86"/>
    <n v="12.3"/>
    <n v="0.88292682926829258"/>
    <m/>
    <n v="1289.69"/>
    <n v="4.8559999999999999"/>
    <n v="0.16221033868092682"/>
    <n v="11.22"/>
    <n v="13.04"/>
    <n v="13.827999999999999"/>
    <n v="14.420999999999999"/>
    <n v="15.02"/>
    <n v="15.413"/>
    <n v="15.715999999999999"/>
    <m/>
    <m/>
    <m/>
    <n v="88769.56"/>
    <n v="89128.05"/>
    <n v="95280.37"/>
    <n v="95272.89"/>
    <n v="96060.14"/>
    <n v="103961.59"/>
    <n v="92447.67"/>
  </r>
  <r>
    <x v="452"/>
    <n v="453"/>
    <n v="17"/>
    <n v="4"/>
    <n v="-4"/>
    <s v="Jan-2006"/>
    <n v="0.1"/>
    <n v="1.1589340302253781E-4"/>
    <n v="10.94"/>
    <n v="12.61"/>
    <n v="0.86756542426645522"/>
    <m/>
    <n v="1294.18"/>
    <n v="4.7309999999999999"/>
    <n v="0.14745308310991967"/>
    <n v="11.19"/>
    <n v="12.84"/>
    <n v="13.678000000000001"/>
    <n v="14.307"/>
    <n v="14.94"/>
    <n v="15.352"/>
    <n v="15.670999999999999"/>
    <m/>
    <m/>
    <m/>
    <n v="87653.67"/>
    <n v="88081.56"/>
    <n v="94474.34"/>
    <n v="94720.45"/>
    <n v="95647.52"/>
    <n v="103649.59"/>
    <n v="91791.13"/>
  </r>
  <r>
    <x v="453"/>
    <n v="454"/>
    <n v="17"/>
    <n v="3"/>
    <n v="-3"/>
    <s v="Jan-2006"/>
    <n v="0.1"/>
    <n v="1.1589340302253781E-4"/>
    <n v="11.2"/>
    <n v="12.7"/>
    <n v="0.88188976377952755"/>
    <m/>
    <n v="1286.06"/>
    <n v="4.532"/>
    <n v="0.14955752212389384"/>
    <n v="11.3"/>
    <n v="12.99"/>
    <n v="13.782"/>
    <n v="14.378"/>
    <n v="14.98"/>
    <n v="15.404"/>
    <n v="15.731999999999999"/>
    <m/>
    <m/>
    <m/>
    <n v="88662.27"/>
    <n v="88821.66"/>
    <n v="94996.55"/>
    <n v="95021.89"/>
    <n v="95982.36"/>
    <n v="104055.97"/>
    <n v="92188.53"/>
  </r>
  <r>
    <x v="454"/>
    <n v="455"/>
    <n v="17"/>
    <n v="2"/>
    <n v="-2"/>
    <s v="Jan-2006"/>
    <n v="0.1"/>
    <n v="1.1589340302253781E-4"/>
    <n v="11.23"/>
    <n v="12.74"/>
    <n v="0.88147566718995296"/>
    <m/>
    <n v="1287.6099999999999"/>
    <n v="4.6069999999999993"/>
    <n v="0.14399293286219073"/>
    <n v="11.32"/>
    <n v="12.95"/>
    <n v="13.788"/>
    <n v="14.417"/>
    <n v="15.05"/>
    <n v="15.494"/>
    <n v="15.837"/>
    <m/>
    <m/>
    <m/>
    <n v="88444.21"/>
    <n v="88835.77"/>
    <n v="95240.72"/>
    <n v="95455.8"/>
    <n v="96530.73"/>
    <n v="104752.54"/>
    <n v="92519.38"/>
  </r>
  <r>
    <x v="455"/>
    <n v="456"/>
    <n v="17"/>
    <n v="1"/>
    <n v="-1"/>
    <s v="Jan-2006"/>
    <n v="0.1"/>
    <n v="4.6365420600169571E-4"/>
    <n v="11.91"/>
    <n v="13.25"/>
    <n v="0.89886792452830189"/>
    <m/>
    <n v="1283.03"/>
    <n v="3.9169999999999998"/>
    <n v="0.11784799316823213"/>
    <n v="11.71"/>
    <n v="13.09"/>
    <n v="13.894"/>
    <n v="14.499000000000001"/>
    <n v="15.11"/>
    <n v="15.513999999999999"/>
    <n v="15.827"/>
    <m/>
    <m/>
    <m/>
    <n v="89549.69"/>
    <n v="89575.3"/>
    <n v="95837.33"/>
    <n v="95889.79"/>
    <n v="96732.72"/>
    <n v="104746.57"/>
    <n v="93017.77"/>
  </r>
  <r>
    <x v="456"/>
    <n v="457"/>
    <n v="20"/>
    <n v="20"/>
    <n v="0"/>
    <s v="Feb-2006"/>
    <n v="0.1"/>
    <n v="1.1926298723730078E-4"/>
    <n v="12.25"/>
    <n v="13.34"/>
    <n v="0.91829085457271364"/>
    <m/>
    <n v="1277.93"/>
    <n v="4.0399999999999991"/>
    <n v="5.7121326299924613E-2"/>
    <n v="13.27"/>
    <n v="14.028"/>
    <n v="14.601000000000001"/>
    <n v="15.18"/>
    <n v="15.612"/>
    <n v="15.946"/>
    <n v="16.29"/>
    <m/>
    <m/>
    <m/>
    <n v="90791.76"/>
    <n v="90449.89"/>
    <n v="96522.97"/>
    <n v="96345.45"/>
    <n v="97341.92"/>
    <n v="105546.63"/>
    <n v="93569.21"/>
  </r>
  <r>
    <x v="457"/>
    <n v="458"/>
    <n v="20"/>
    <n v="19"/>
    <n v="1"/>
    <s v="Feb-2006"/>
    <n v="0.1"/>
    <n v="1.1926298723730078E-4"/>
    <n v="11.98"/>
    <n v="13.14"/>
    <n v="0.9117199391171994"/>
    <m/>
    <n v="1285.04"/>
    <n v="4.2199999999999989"/>
    <n v="6.0106788710907688E-2"/>
    <n v="13.11"/>
    <n v="13.898"/>
    <n v="14.491"/>
    <n v="15.09"/>
    <n v="15.522"/>
    <n v="15.856"/>
    <n v="16.2"/>
    <m/>
    <m/>
    <m/>
    <n v="89721.24"/>
    <n v="89630.61"/>
    <n v="95815.34"/>
    <n v="95786.53"/>
    <n v="96791.86"/>
    <n v="104964.15"/>
    <n v="92956.19"/>
  </r>
  <r>
    <x v="458"/>
    <n v="459"/>
    <n v="20"/>
    <n v="18"/>
    <n v="2"/>
    <s v="Feb-2006"/>
    <n v="0.1"/>
    <n v="1.1926298723730078E-4"/>
    <n v="14.56"/>
    <n v="14.57"/>
    <n v="0.99931365820178453"/>
    <m/>
    <n v="1261.49"/>
    <n v="1.7599999999999998"/>
    <n v="5.1736881005173707E-2"/>
    <n v="13.53"/>
    <n v="14.23"/>
    <n v="14.760999999999999"/>
    <n v="15.3"/>
    <n v="15.696"/>
    <n v="16.003"/>
    <n v="16.32"/>
    <m/>
    <m/>
    <m/>
    <n v="92529.27"/>
    <n v="91733.51"/>
    <n v="97565.16"/>
    <n v="97104.38"/>
    <n v="97888.13"/>
    <n v="105929.84"/>
    <n v="94440.34"/>
  </r>
  <r>
    <x v="459"/>
    <n v="460"/>
    <n v="20"/>
    <n v="17"/>
    <n v="3"/>
    <s v="Feb-2006"/>
    <n v="0.1"/>
    <n v="3.5783163438862786E-4"/>
    <n v="13.93"/>
    <n v="14.66"/>
    <n v="0.95020463847203274"/>
    <m/>
    <n v="1263.82"/>
    <n v="2.3500000000000014"/>
    <n v="3.9301310043668103E-2"/>
    <n v="13.74"/>
    <n v="14.28"/>
    <n v="14.705"/>
    <n v="15.14"/>
    <n v="15.584"/>
    <n v="15.927"/>
    <n v="16.28"/>
    <m/>
    <m/>
    <m/>
    <n v="93824.61"/>
    <n v="91984.94"/>
    <n v="97129.4"/>
    <n v="96173.1"/>
    <n v="97238.07"/>
    <n v="105501.8"/>
    <n v="93772.43"/>
  </r>
  <r>
    <x v="460"/>
    <n v="461"/>
    <n v="20"/>
    <n v="16"/>
    <n v="4"/>
    <s v="Feb-2006"/>
    <n v="0.1"/>
    <n v="1.1982468616444919E-4"/>
    <n v="13.31"/>
    <n v="14.1"/>
    <n v="0.94397163120567384"/>
    <m/>
    <n v="1266.8599999999999"/>
    <n v="2.7999999999999989"/>
    <n v="3.3923303834808127E-2"/>
    <n v="13.56"/>
    <n v="14.02"/>
    <n v="14.531000000000001"/>
    <n v="15.05"/>
    <n v="15.462"/>
    <n v="15.781000000000001"/>
    <n v="16.11"/>
    <m/>
    <m/>
    <m/>
    <n v="92507.89"/>
    <n v="90441.21"/>
    <n v="96108.81"/>
    <n v="95575.84"/>
    <n v="96473.96"/>
    <n v="104519.94"/>
    <n v="92991.53"/>
  </r>
  <r>
    <x v="461"/>
    <n v="462"/>
    <n v="20"/>
    <n v="15"/>
    <n v="5"/>
    <s v="Feb-2006"/>
    <n v="0.1"/>
    <n v="1.1982468616444919E-4"/>
    <n v="12.87"/>
    <n v="13.59"/>
    <n v="0.94701986754966883"/>
    <m/>
    <n v="1264.68"/>
    <n v="3.08"/>
    <n v="3.7537537537537524E-2"/>
    <n v="13.32"/>
    <n v="13.82"/>
    <n v="14.412000000000001"/>
    <n v="15.01"/>
    <n v="15.375"/>
    <n v="15.657999999999999"/>
    <n v="15.95"/>
    <m/>
    <m/>
    <m/>
    <n v="90963.08"/>
    <n v="89302.97"/>
    <n v="95469.69"/>
    <n v="95260.89"/>
    <n v="95905.33"/>
    <n v="103661.09"/>
    <n v="92531.69"/>
  </r>
  <r>
    <x v="462"/>
    <n v="463"/>
    <n v="20"/>
    <n v="14"/>
    <n v="6"/>
    <s v="Feb-2006"/>
    <n v="0.1"/>
    <n v="1.1982468616444919E-4"/>
    <n v="12.42"/>
    <n v="13.24"/>
    <n v="0.9380664652567976"/>
    <m/>
    <n v="1273.83"/>
    <n v="3.5"/>
    <n v="5.8823529411764719E-2"/>
    <n v="12.92"/>
    <n v="13.68"/>
    <n v="14.227"/>
    <n v="14.78"/>
    <n v="15.224"/>
    <n v="15.567"/>
    <n v="15.92"/>
    <m/>
    <m/>
    <m/>
    <n v="88799.51"/>
    <n v="88334.36"/>
    <n v="94182.37"/>
    <n v="93972.5"/>
    <n v="95063.87"/>
    <n v="103194.89"/>
    <n v="91282.07"/>
  </r>
  <r>
    <x v="463"/>
    <n v="464"/>
    <n v="20"/>
    <n v="13"/>
    <n v="7"/>
    <s v="Feb-2006"/>
    <n v="0.1"/>
    <n v="1.1982468616444919E-4"/>
    <n v="11.97"/>
    <n v="12.76"/>
    <n v="0.93808777429467094"/>
    <m/>
    <n v="1283.72"/>
    <n v="3.6399999999999988"/>
    <n v="4.952830188679247E-2"/>
    <n v="12.72"/>
    <n v="13.35"/>
    <n v="13.983000000000001"/>
    <n v="14.62"/>
    <n v="15.005000000000001"/>
    <n v="15.303000000000001"/>
    <n v="15.61"/>
    <m/>
    <m/>
    <m/>
    <n v="87156.86"/>
    <n v="86435.16"/>
    <n v="92792.08"/>
    <n v="92847.12"/>
    <n v="93637"/>
    <n v="101365.07"/>
    <n v="90063.98"/>
  </r>
  <r>
    <x v="464"/>
    <n v="465"/>
    <n v="20"/>
    <n v="12"/>
    <n v="8"/>
    <s v="Feb-2006"/>
    <n v="0.1"/>
    <n v="3.5951713408022279E-4"/>
    <n v="12.39"/>
    <n v="12.91"/>
    <n v="0.95972114639814099"/>
    <m/>
    <n v="1285.19"/>
    <n v="3.26"/>
    <n v="5.4269752593774978E-2"/>
    <n v="12.53"/>
    <n v="13.21"/>
    <n v="13.879"/>
    <n v="14.55"/>
    <n v="14.978999999999999"/>
    <n v="15.308999999999999"/>
    <n v="15.65"/>
    <m/>
    <m/>
    <m/>
    <n v="86045.99"/>
    <n v="85668.17"/>
    <n v="92236.28"/>
    <n v="92551.19"/>
    <n v="93575.63"/>
    <n v="101530.31"/>
    <n v="89653.05"/>
  </r>
  <r>
    <x v="465"/>
    <n v="466"/>
    <n v="20"/>
    <n v="11"/>
    <n v="9"/>
    <s v="Feb-2006"/>
    <n v="0.1"/>
    <n v="1.222122304462836E-4"/>
    <n v="12.95"/>
    <n v="13"/>
    <n v="0.99615384615384606"/>
    <m/>
    <n v="1280.08"/>
    <n v="2.75"/>
    <n v="3.8582677165354351E-2"/>
    <n v="12.7"/>
    <n v="13.19"/>
    <n v="13.864000000000001"/>
    <n v="14.54"/>
    <n v="14.992000000000001"/>
    <n v="15.340999999999999"/>
    <n v="15.7"/>
    <m/>
    <m/>
    <m/>
    <n v="86622.95"/>
    <n v="85566.09"/>
    <n v="92164.62"/>
    <n v="92564.7"/>
    <n v="93715.05"/>
    <n v="101806.02"/>
    <n v="89625.57"/>
  </r>
  <r>
    <x v="466"/>
    <n v="467"/>
    <n v="20"/>
    <n v="10"/>
    <n v="10"/>
    <s v="Feb-2006"/>
    <n v="0.1"/>
    <n v="1.222122304462836E-4"/>
    <n v="12.36"/>
    <n v="12.83"/>
    <n v="0.96336710833982853"/>
    <m/>
    <n v="1282.46"/>
    <n v="3.3000000000000007"/>
    <n v="3.7914691943127909E-2"/>
    <n v="12.66"/>
    <n v="13.14"/>
    <n v="13.804"/>
    <n v="14.47"/>
    <n v="14.935"/>
    <n v="15.292"/>
    <n v="15.66"/>
    <m/>
    <m/>
    <m/>
    <n v="86332.41"/>
    <n v="85228.64"/>
    <n v="91754.06"/>
    <n v="92177.95"/>
    <n v="93394.55"/>
    <n v="101526.57"/>
    <n v="89238.95"/>
  </r>
  <r>
    <x v="467"/>
    <n v="468"/>
    <n v="20"/>
    <n v="9"/>
    <n v="11"/>
    <s v="Feb-2006"/>
    <n v="0.1"/>
    <n v="1.222122304462836E-4"/>
    <n v="13.23"/>
    <n v="13.52"/>
    <n v="0.97855029585798825"/>
    <m/>
    <n v="1270.8399999999999"/>
    <n v="2.5599999999999987"/>
    <n v="2.8771384136858646E-2"/>
    <n v="12.86"/>
    <n v="13.23"/>
    <n v="13.93"/>
    <n v="14.63"/>
    <n v="15.082000000000001"/>
    <n v="15.430999999999999"/>
    <n v="15.79"/>
    <m/>
    <m/>
    <m/>
    <n v="87274.82"/>
    <n v="85931.98"/>
    <n v="92702.22"/>
    <n v="93146"/>
    <n v="94290.45"/>
    <n v="102417.34"/>
    <n v="90168.77"/>
  </r>
  <r>
    <x v="468"/>
    <n v="469"/>
    <n v="20"/>
    <n v="8"/>
    <n v="-8"/>
    <s v="Feb-2006"/>
    <n v="0.1"/>
    <n v="1.222122304462836E-4"/>
    <n v="12.96"/>
    <n v="13.34"/>
    <n v="0.97151424287856081"/>
    <m/>
    <n v="1264.03"/>
    <n v="2.76"/>
    <n v="2.3310023310023409E-2"/>
    <n v="12.87"/>
    <n v="13.17"/>
    <n v="13.89"/>
    <n v="14.61"/>
    <n v="15.042999999999999"/>
    <n v="15.375999999999999"/>
    <n v="15.72"/>
    <m/>
    <m/>
    <m/>
    <n v="87072"/>
    <n v="85640.3"/>
    <n v="92532.67"/>
    <n v="92961.11"/>
    <n v="94005.77"/>
    <n v="102010.93"/>
    <n v="89996.69"/>
  </r>
  <r>
    <x v="469"/>
    <n v="470"/>
    <n v="20"/>
    <n v="7"/>
    <n v="-7"/>
    <s v="Feb-2006"/>
    <n v="0.1"/>
    <n v="3.6668150065177763E-4"/>
    <n v="13.04"/>
    <n v="13.37"/>
    <n v="0.97531787584143603"/>
    <m/>
    <n v="1265.02"/>
    <n v="2.7300000000000004"/>
    <n v="3.3593749999999867E-2"/>
    <n v="12.8"/>
    <n v="13.23"/>
    <n v="13.935"/>
    <n v="14.64"/>
    <n v="15.08"/>
    <n v="15.42"/>
    <n v="15.77"/>
    <m/>
    <m/>
    <m/>
    <n v="87200.56"/>
    <n v="85987.25"/>
    <n v="92793.77"/>
    <n v="93210.880000000005"/>
    <n v="94295.03"/>
    <n v="102361.57"/>
    <n v="90244.46"/>
  </r>
  <r>
    <x v="470"/>
    <n v="471"/>
    <n v="20"/>
    <n v="6"/>
    <n v="-6"/>
    <s v="Feb-2006"/>
    <n v="0.1"/>
    <n v="1.222122304462836E-4"/>
    <n v="13.59"/>
    <n v="13.91"/>
    <n v="0.97699496764917326"/>
    <m/>
    <n v="1254.78"/>
    <n v="2.2599999999999998"/>
    <n v="2.0737327188940169E-2"/>
    <n v="13.02"/>
    <n v="13.29"/>
    <n v="13.994999999999999"/>
    <n v="14.7"/>
    <n v="15.148"/>
    <n v="15.494"/>
    <n v="15.85"/>
    <m/>
    <m/>
    <m/>
    <n v="87930.07"/>
    <n v="86373.7"/>
    <n v="93190.99"/>
    <n v="93631.33"/>
    <n v="94750"/>
    <n v="102885.07"/>
    <n v="90641.33"/>
  </r>
  <r>
    <x v="471"/>
    <n v="472"/>
    <n v="20"/>
    <n v="5"/>
    <n v="-5"/>
    <s v="Feb-2006"/>
    <n v="0.1"/>
    <n v="1.222122304462836E-4"/>
    <n v="12.83"/>
    <n v="13.36"/>
    <n v="0.96032934131736536"/>
    <m/>
    <n v="1265.6500000000001"/>
    <n v="2.9299999999999997"/>
    <n v="4.6511627906976827E-2"/>
    <n v="12.47"/>
    <n v="13.05"/>
    <n v="13.795999999999999"/>
    <n v="14.54"/>
    <n v="15.016"/>
    <n v="15.382999999999999"/>
    <n v="15.76"/>
    <m/>
    <m/>
    <m/>
    <n v="85829.43"/>
    <n v="85076.34"/>
    <n v="92113.19"/>
    <n v="92777.2"/>
    <n v="94042.82"/>
    <n v="102275.87"/>
    <n v="89705.66"/>
  </r>
  <r>
    <x v="472"/>
    <n v="473"/>
    <n v="20"/>
    <n v="4"/>
    <n v="-4"/>
    <s v="Feb-2006"/>
    <n v="0.1"/>
    <n v="1.222122304462836E-4"/>
    <n v="13.12"/>
    <n v="13.46"/>
    <n v="0.97473997028231785"/>
    <m/>
    <n v="1263.78"/>
    <n v="2.5900000000000016"/>
    <n v="3.8678485092667136E-2"/>
    <n v="12.41"/>
    <n v="12.89"/>
    <n v="13.672000000000001"/>
    <n v="14.45"/>
    <n v="14.943"/>
    <n v="15.321"/>
    <n v="15.71"/>
    <m/>
    <m/>
    <m/>
    <n v="84910.89"/>
    <n v="84268.82"/>
    <n v="91504.86"/>
    <n v="92313.49"/>
    <n v="93659.01"/>
    <n v="101946.68"/>
    <n v="89186.57"/>
  </r>
  <r>
    <x v="473"/>
    <n v="474"/>
    <n v="20"/>
    <n v="3"/>
    <n v="-3"/>
    <s v="Feb-2006"/>
    <n v="0.1"/>
    <n v="1.222122304462836E-4"/>
    <n v="12.87"/>
    <n v="13.28"/>
    <n v="0.96912650602409633"/>
    <m/>
    <n v="1266.99"/>
    <n v="2.8400000000000016"/>
    <n v="3.8803556992724308E-2"/>
    <n v="12.37"/>
    <n v="12.85"/>
    <n v="13.699"/>
    <n v="14.54"/>
    <n v="14.996"/>
    <n v="15.348000000000001"/>
    <n v="15.71"/>
    <m/>
    <m/>
    <m/>
    <n v="84656.29"/>
    <n v="84384.5"/>
    <n v="92030.28"/>
    <n v="92688.28"/>
    <n v="93861.72"/>
    <n v="101985.52"/>
    <n v="89622.29"/>
  </r>
  <r>
    <x v="474"/>
    <n v="475"/>
    <n v="20"/>
    <n v="2"/>
    <n v="-2"/>
    <s v="Feb-2006"/>
    <n v="0.1"/>
    <n v="3.6668150065177763E-4"/>
    <n v="13.35"/>
    <n v="13.6"/>
    <n v="0.98161764705882348"/>
    <m/>
    <n v="1262.8599999999999"/>
    <n v="2.4900000000000002"/>
    <n v="3.3201581027668015E-2"/>
    <n v="12.65"/>
    <n v="13.07"/>
    <n v="13.955"/>
    <n v="14.83"/>
    <n v="15.223000000000001"/>
    <n v="15.526"/>
    <n v="15.84"/>
    <m/>
    <m/>
    <m/>
    <n v="86181.81"/>
    <n v="85979.9"/>
    <n v="93888.6"/>
    <n v="94168.66"/>
    <n v="95021.98"/>
    <n v="102900.03"/>
    <n v="91239.66"/>
  </r>
  <r>
    <x v="475"/>
    <n v="476"/>
    <n v="20"/>
    <n v="1"/>
    <n v="-1"/>
    <s v="Feb-2006"/>
    <n v="0.1"/>
    <n v="1.2403835348195891E-4"/>
    <n v="12.25"/>
    <n v="12.99"/>
    <n v="0.94303310238645111"/>
    <m/>
    <n v="1275.53"/>
    <n v="3.4299999999999997"/>
    <n v="8.200836820083679E-2"/>
    <n v="11.95"/>
    <n v="12.93"/>
    <n v="13.79"/>
    <n v="14.64"/>
    <n v="15.045"/>
    <n v="15.356999999999999"/>
    <n v="15.68"/>
    <m/>
    <m/>
    <m/>
    <n v="85082.95"/>
    <n v="84978.45"/>
    <n v="92701.74"/>
    <n v="93074.1"/>
    <n v="93995.51"/>
    <n v="101869.44"/>
    <n v="90133.36"/>
  </r>
  <r>
    <x v="476"/>
    <n v="477"/>
    <n v="24"/>
    <n v="24"/>
    <n v="0"/>
    <s v="Mar-2006"/>
    <n v="0.1"/>
    <n v="1.2403835348195891E-4"/>
    <n v="12.31"/>
    <n v="12.85"/>
    <n v="0.95797665369649809"/>
    <m/>
    <n v="1280"/>
    <n v="3.7889999999999997"/>
    <n v="6.2201693610469677E-2"/>
    <n v="12.99"/>
    <n v="13.798"/>
    <n v="14.6"/>
    <n v="15.029"/>
    <n v="15.359"/>
    <n v="15.7"/>
    <n v="16.099"/>
    <m/>
    <m/>
    <m/>
    <n v="85488.320000000007"/>
    <n v="85038.29"/>
    <n v="92459.96"/>
    <n v="92986.66"/>
    <n v="94019.41"/>
    <n v="102012.01"/>
    <n v="89974.51"/>
  </r>
  <r>
    <x v="477"/>
    <n v="478"/>
    <n v="24"/>
    <n v="23"/>
    <n v="1"/>
    <s v="Mar-2006"/>
    <n v="0.1"/>
    <n v="1.2403835348195891E-4"/>
    <n v="11.48"/>
    <n v="12.2"/>
    <n v="0.94098360655737712"/>
    <m/>
    <n v="1289.3800000000001"/>
    <n v="4.527000000000001"/>
    <n v="6.381475667189962E-2"/>
    <n v="12.74"/>
    <n v="13.553000000000001"/>
    <n v="14.36"/>
    <n v="14.833"/>
    <n v="15.196"/>
    <n v="15.57"/>
    <n v="16.007000000000001"/>
    <m/>
    <m/>
    <m/>
    <n v="83859.27"/>
    <n v="83543.81"/>
    <n v="90964.99"/>
    <n v="91795.12"/>
    <n v="93043.31"/>
    <n v="101191.15"/>
    <n v="88672.81"/>
  </r>
  <r>
    <x v="478"/>
    <n v="479"/>
    <n v="24"/>
    <n v="22"/>
    <n v="2"/>
    <s v="Mar-2006"/>
    <n v="0.1"/>
    <n v="1.2403835348195891E-4"/>
    <n v="12.01"/>
    <n v="12.43"/>
    <n v="0.96621078037007246"/>
    <m/>
    <n v="1287.24"/>
    <n v="3.8090000000000011"/>
    <n v="6.8650793650793629E-2"/>
    <n v="12.6"/>
    <n v="13.465"/>
    <n v="14.32"/>
    <n v="14.749000000000001"/>
    <n v="15.079000000000001"/>
    <n v="15.42"/>
    <n v="15.819000000000001"/>
    <m/>
    <m/>
    <m/>
    <n v="82981.39"/>
    <n v="83038.929999999993"/>
    <n v="90700.42"/>
    <n v="91270.74"/>
    <n v="92322.53"/>
    <n v="100210.58"/>
    <n v="88288.62"/>
  </r>
  <r>
    <x v="479"/>
    <n v="480"/>
    <n v="24"/>
    <n v="21"/>
    <n v="3"/>
    <s v="Mar-2006"/>
    <n v="0.1"/>
    <n v="4.9624573464046584E-4"/>
    <n v="12.41"/>
    <n v="12.51"/>
    <n v="0.9920063948840927"/>
    <m/>
    <n v="1283.03"/>
    <n v="3.1679999999999993"/>
    <n v="9.8874598070739506E-2"/>
    <n v="12.44"/>
    <n v="13.67"/>
    <n v="14.2"/>
    <n v="14.593"/>
    <n v="14.897"/>
    <n v="15.21"/>
    <n v="15.577999999999999"/>
    <m/>
    <m/>
    <m/>
    <n v="82275.72"/>
    <n v="84085.86"/>
    <n v="89959.81"/>
    <n v="90333.3"/>
    <n v="91231.9"/>
    <n v="98874.87"/>
    <n v="87473.43"/>
  </r>
  <r>
    <x v="480"/>
    <n v="481"/>
    <n v="24"/>
    <n v="20"/>
    <n v="4"/>
    <s v="Mar-2006"/>
    <n v="0.1"/>
    <n v="1.2431932271628199E-4"/>
    <n v="11.88"/>
    <n v="12.11"/>
    <n v="0.98100743187448403"/>
    <m/>
    <n v="1292.67"/>
    <n v="3.738999999999999"/>
    <n v="6.5627563576702297E-2"/>
    <n v="12.19"/>
    <n v="12.99"/>
    <n v="14.04"/>
    <n v="14.493"/>
    <n v="14.842000000000001"/>
    <n v="15.2"/>
    <n v="15.619"/>
    <m/>
    <m/>
    <m/>
    <n v="80193"/>
    <n v="80470.080000000002"/>
    <n v="89025.08"/>
    <n v="89773.92"/>
    <n v="90955.5"/>
    <n v="98877.45"/>
    <n v="86750.55"/>
  </r>
  <r>
    <x v="481"/>
    <n v="482"/>
    <n v="24"/>
    <n v="19"/>
    <n v="5"/>
    <s v="Mar-2006"/>
    <n v="0.1"/>
    <n v="1.2431932271628199E-4"/>
    <n v="11.87"/>
    <n v="12.14"/>
    <n v="0.97775947281713338"/>
    <m/>
    <n v="1287.79"/>
    <n v="3.6020000000000003"/>
    <n v="6.0655737704917945E-2"/>
    <n v="12.2"/>
    <n v="12.94"/>
    <n v="13.88"/>
    <n v="14.337"/>
    <n v="14.689"/>
    <n v="15.05"/>
    <n v="15.472"/>
    <m/>
    <m/>
    <m/>
    <n v="80186.740000000005"/>
    <n v="80035.86"/>
    <n v="88033.64"/>
    <n v="88827.45"/>
    <n v="90038.1"/>
    <n v="97923.59"/>
    <n v="85810.58"/>
  </r>
  <r>
    <x v="482"/>
    <n v="483"/>
    <n v="24"/>
    <n v="18"/>
    <n v="6"/>
    <s v="Mar-2006"/>
    <n v="0.1"/>
    <n v="1.2431932271628199E-4"/>
    <n v="11.46"/>
    <n v="12.07"/>
    <n v="0.94946147473073739"/>
    <m/>
    <n v="1289.43"/>
    <n v="3.8979999999999997"/>
    <n v="5.4545454545454453E-2"/>
    <n v="12.1"/>
    <n v="12.76"/>
    <n v="13.86"/>
    <n v="14.289"/>
    <n v="14.62"/>
    <n v="14.96"/>
    <n v="15.358000000000001"/>
    <m/>
    <m/>
    <m/>
    <n v="79419.77"/>
    <n v="79195.33"/>
    <n v="87874.74"/>
    <n v="88510.59"/>
    <n v="89595.65"/>
    <n v="97315.48"/>
    <n v="85578.94"/>
  </r>
  <r>
    <x v="483"/>
    <n v="484"/>
    <n v="24"/>
    <n v="17"/>
    <n v="7"/>
    <s v="Mar-2006"/>
    <n v="0.1"/>
    <n v="3.7300433595244264E-4"/>
    <n v="11.59"/>
    <n v="12.21"/>
    <n v="0.94922194922194914"/>
    <m/>
    <n v="1294.1199999999999"/>
    <n v="3.8119999999999994"/>
    <n v="6.2709030100334351E-2"/>
    <n v="11.96"/>
    <n v="12.71"/>
    <n v="13.81"/>
    <n v="14.266999999999999"/>
    <n v="14.619"/>
    <n v="14.98"/>
    <n v="15.401999999999999"/>
    <m/>
    <m/>
    <m/>
    <n v="78714.47"/>
    <n v="78922.16"/>
    <n v="87644.66"/>
    <n v="88445.93"/>
    <n v="89662.02"/>
    <n v="97526.06"/>
    <n v="85436.79"/>
  </r>
  <r>
    <x v="484"/>
    <n v="485"/>
    <n v="24"/>
    <n v="16"/>
    <n v="8"/>
    <s v="Mar-2006"/>
    <n v="0.1"/>
    <n v="1.260052906402187E-4"/>
    <n v="12.34"/>
    <n v="12.8"/>
    <n v="0.96406249999999993"/>
    <m/>
    <n v="1280.6600000000001"/>
    <n v="3.0960000000000001"/>
    <n v="5.004101722723564E-2"/>
    <n v="12.19"/>
    <n v="12.8"/>
    <n v="13.83"/>
    <n v="14.291"/>
    <n v="14.646000000000001"/>
    <n v="15.01"/>
    <n v="15.436"/>
    <m/>
    <m/>
    <m/>
    <n v="79906.289999999994"/>
    <n v="79334.460000000006"/>
    <n v="87789.62"/>
    <n v="88610.79"/>
    <n v="89844.22"/>
    <n v="97740.44"/>
    <n v="85587.199999999997"/>
  </r>
  <r>
    <x v="485"/>
    <n v="486"/>
    <n v="24"/>
    <n v="15"/>
    <n v="9"/>
    <s v="Mar-2006"/>
    <n v="0.1"/>
    <n v="1.260052906402187E-4"/>
    <n v="11.54"/>
    <n v="12.55"/>
    <n v="0.91952191235059744"/>
    <m/>
    <n v="1291.24"/>
    <n v="3.7150000000000016"/>
    <n v="5.8091286307053958E-2"/>
    <n v="12.05"/>
    <n v="12.75"/>
    <n v="13.73"/>
    <n v="14.167"/>
    <n v="14.504"/>
    <n v="14.85"/>
    <n v="15.255000000000001"/>
    <m/>
    <m/>
    <m/>
    <n v="79232.710000000006"/>
    <n v="78930.83"/>
    <n v="87117.32"/>
    <n v="87818.73"/>
    <n v="88949.79"/>
    <n v="96671.12"/>
    <n v="84876.15"/>
  </r>
  <r>
    <x v="486"/>
    <n v="487"/>
    <n v="24"/>
    <n v="14"/>
    <n v="10"/>
    <s v="Mar-2006"/>
    <n v="0.1"/>
    <n v="1.260052906402187E-4"/>
    <n v="11.72"/>
    <n v="12.64"/>
    <n v="0.92721518987341778"/>
    <m/>
    <n v="1289.1400000000001"/>
    <n v="3.5489999999999995"/>
    <n v="5.8823529411764719E-2"/>
    <n v="12.07"/>
    <n v="12.78"/>
    <n v="13.65"/>
    <n v="14.115"/>
    <n v="14.473000000000001"/>
    <n v="14.84"/>
    <n v="15.269"/>
    <m/>
    <m/>
    <m/>
    <n v="79397.84"/>
    <n v="78845.8"/>
    <n v="86700.39"/>
    <n v="87564.33"/>
    <n v="88828.51"/>
    <n v="96683.3"/>
    <n v="84551.23"/>
  </r>
  <r>
    <x v="487"/>
    <n v="488"/>
    <n v="24"/>
    <n v="13"/>
    <n v="11"/>
    <s v="Mar-2006"/>
    <n v="0.1"/>
    <n v="1.260052906402187E-4"/>
    <n v="11.96"/>
    <n v="12.64"/>
    <n v="0.94620253164556967"/>
    <m/>
    <n v="1287.23"/>
    <n v="3.3129999999999988"/>
    <n v="5.367464905037167E-2"/>
    <n v="12.11"/>
    <n v="12.76"/>
    <n v="13.48"/>
    <n v="13.997999999999999"/>
    <n v="14.394"/>
    <n v="14.8"/>
    <n v="15.273"/>
    <m/>
    <m/>
    <m/>
    <n v="79487.91"/>
    <n v="78324.759999999995"/>
    <n v="85800.05"/>
    <n v="86964.68"/>
    <n v="88474.86"/>
    <n v="96567.96"/>
    <n v="83824.92"/>
  </r>
  <r>
    <x v="488"/>
    <n v="489"/>
    <n v="24"/>
    <n v="12"/>
    <n v="12"/>
    <s v="Mar-2006"/>
    <n v="0.1"/>
    <n v="3.7806350592117788E-4"/>
    <n v="12.74"/>
    <n v="13.2"/>
    <n v="0.9651515151515152"/>
    <m/>
    <n v="1278.26"/>
    <n v="2.4619999999999997"/>
    <n v="4.1329011345218714E-2"/>
    <n v="12.34"/>
    <n v="12.85"/>
    <n v="13.53"/>
    <n v="14.010999999999999"/>
    <n v="14.381"/>
    <n v="14.76"/>
    <n v="15.202"/>
    <m/>
    <m/>
    <m/>
    <n v="80540.73"/>
    <n v="78772.259999999995"/>
    <n v="86029.21"/>
    <n v="86997.56"/>
    <n v="88342.78"/>
    <n v="96248.03"/>
    <n v="83951.13"/>
  </r>
  <r>
    <x v="489"/>
    <n v="490"/>
    <n v="24"/>
    <n v="11"/>
    <n v="13"/>
    <s v="Mar-2006"/>
    <n v="0.1"/>
    <n v="1.257242778276435E-4"/>
    <n v="12.66"/>
    <n v="13.33"/>
    <n v="0.9497374343585897"/>
    <m/>
    <n v="1275.8800000000001"/>
    <n v="2.5619999999999994"/>
    <n v="4.0192926045016009E-2"/>
    <n v="12.44"/>
    <n v="12.94"/>
    <n v="13.59"/>
    <n v="14.058999999999999"/>
    <n v="14.42"/>
    <n v="14.79"/>
    <n v="15.222"/>
    <m/>
    <m/>
    <m/>
    <n v="81154.67"/>
    <n v="79221.66"/>
    <n v="86373.77"/>
    <n v="87272.49"/>
    <n v="88559.29"/>
    <n v="96417.88"/>
    <n v="84251.37"/>
  </r>
  <r>
    <x v="490"/>
    <n v="491"/>
    <n v="24"/>
    <n v="10"/>
    <n v="14"/>
    <s v="Mar-2006"/>
    <n v="0.1"/>
    <n v="1.257242778276435E-4"/>
    <n v="12.32"/>
    <n v="13.16"/>
    <n v="0.93617021276595747"/>
    <m/>
    <n v="1278.47"/>
    <n v="2.7519999999999989"/>
    <n v="4.8979591836734615E-2"/>
    <n v="12.25"/>
    <n v="12.85"/>
    <n v="13.52"/>
    <n v="13.965"/>
    <n v="14.308"/>
    <n v="14.66"/>
    <n v="15.071999999999999"/>
    <m/>
    <m/>
    <m/>
    <n v="80325.600000000006"/>
    <n v="78765.7"/>
    <n v="85861.29"/>
    <n v="86644.34"/>
    <n v="87827.520000000004"/>
    <n v="95521.93"/>
    <n v="83697.45"/>
  </r>
  <r>
    <x v="491"/>
    <n v="492"/>
    <n v="24"/>
    <n v="9"/>
    <n v="15"/>
    <s v="Mar-2006"/>
    <n v="0.1"/>
    <n v="1.257242778276435E-4"/>
    <n v="12.68"/>
    <n v="13.36"/>
    <n v="0.94910179640718562"/>
    <m/>
    <n v="1272.23"/>
    <n v="2.2349999999999994"/>
    <n v="4.2003231017770482E-2"/>
    <n v="12.38"/>
    <n v="12.9"/>
    <n v="13.56"/>
    <n v="13.968999999999999"/>
    <n v="14.285"/>
    <n v="14.61"/>
    <n v="14.914999999999999"/>
    <m/>
    <m/>
    <m/>
    <n v="80844.69"/>
    <n v="79035.31"/>
    <n v="85980.98"/>
    <n v="86576.56"/>
    <n v="87497.07"/>
    <n v="94785.55"/>
    <n v="83721.81"/>
  </r>
  <r>
    <x v="492"/>
    <n v="493"/>
    <n v="24"/>
    <n v="8"/>
    <n v="-8"/>
    <s v="Mar-2006"/>
    <n v="0.1"/>
    <n v="1.257242778276435E-4"/>
    <n v="11.85"/>
    <n v="12.9"/>
    <n v="0.91860465116279066"/>
    <m/>
    <n v="1281.42"/>
    <n v="2.99"/>
    <n v="4.9140049140049102E-2"/>
    <n v="12.21"/>
    <n v="12.81"/>
    <n v="13.49"/>
    <n v="13.903"/>
    <n v="14.222"/>
    <n v="14.55"/>
    <n v="14.84"/>
    <m/>
    <m/>
    <m/>
    <n v="80113.740000000005"/>
    <n v="78591.02"/>
    <n v="85573.26"/>
    <n v="86196.68"/>
    <n v="87115.79"/>
    <n v="94349.56"/>
    <n v="83339.81"/>
  </r>
  <r>
    <x v="493"/>
    <n v="494"/>
    <n v="24"/>
    <n v="7"/>
    <n v="-7"/>
    <s v="Mar-2006"/>
    <n v="0.1"/>
    <n v="3.7722025525210867E-4"/>
    <n v="11.37"/>
    <n v="12.77"/>
    <n v="0.89036805011746278"/>
    <m/>
    <n v="1284.1300000000001"/>
    <n v="3.4320000000000004"/>
    <n v="7.4915824915824825E-2"/>
    <n v="11.88"/>
    <n v="12.77"/>
    <n v="13.41"/>
    <n v="13.815"/>
    <n v="14.128"/>
    <n v="14.45"/>
    <n v="14.802"/>
    <m/>
    <m/>
    <m/>
    <n v="79354.02"/>
    <n v="78216.62"/>
    <n v="85073.65"/>
    <n v="85666.4"/>
    <n v="86652.99"/>
    <n v="94026.54"/>
    <n v="82840.009999999995"/>
  </r>
  <r>
    <x v="494"/>
    <n v="495"/>
    <n v="24"/>
    <n v="6"/>
    <n v="-6"/>
    <s v="Mar-2006"/>
    <n v="0.1"/>
    <n v="1.260052906402187E-4"/>
    <n v="10.74"/>
    <n v="12.31"/>
    <n v="0.87246141348497153"/>
    <m/>
    <n v="1297.48"/>
    <n v="3.9800000000000004"/>
    <n v="9.9913119026933117E-2"/>
    <n v="11.51"/>
    <n v="12.66"/>
    <n v="13.33"/>
    <n v="13.731"/>
    <n v="14.041"/>
    <n v="14.36"/>
    <n v="14.72"/>
    <m/>
    <m/>
    <m/>
    <n v="78257.27"/>
    <n v="77709.95"/>
    <n v="84569.48"/>
    <n v="85151.3"/>
    <n v="86142.58"/>
    <n v="93501.6"/>
    <n v="82345.440000000002"/>
  </r>
  <r>
    <x v="495"/>
    <n v="496"/>
    <n v="24"/>
    <n v="5"/>
    <n v="-5"/>
    <s v="Mar-2006"/>
    <n v="0.1"/>
    <n v="1.260052906402187E-4"/>
    <n v="11.35"/>
    <n v="12.28"/>
    <n v="0.92426710097719866"/>
    <m/>
    <n v="1303.02"/>
    <n v="3.3010000000000002"/>
    <n v="0.10278745644599296"/>
    <n v="11.48"/>
    <n v="12.66"/>
    <n v="13.33"/>
    <n v="13.7"/>
    <n v="13.984999999999999"/>
    <n v="14.28"/>
    <n v="14.651"/>
    <m/>
    <m/>
    <m/>
    <n v="78227.75"/>
    <n v="77719.740000000005"/>
    <n v="84428.06"/>
    <n v="84852.58"/>
    <n v="85757.83"/>
    <n v="93058.22"/>
    <n v="82131.25"/>
  </r>
  <r>
    <x v="496"/>
    <n v="497"/>
    <n v="24"/>
    <n v="4"/>
    <n v="-4"/>
    <s v="Mar-2006"/>
    <n v="0.1"/>
    <n v="1.260052906402187E-4"/>
    <n v="11.98"/>
    <n v="12.41"/>
    <n v="0.96535052377115227"/>
    <m/>
    <n v="1305.33"/>
    <n v="2.6939999999999991"/>
    <n v="8.7336244541484698E-2"/>
    <n v="11.45"/>
    <n v="12.45"/>
    <n v="13.29"/>
    <n v="13.667999999999999"/>
    <n v="13.959"/>
    <n v="14.26"/>
    <n v="14.673999999999999"/>
    <m/>
    <m/>
    <m/>
    <n v="77107.81"/>
    <n v="77327.75"/>
    <n v="84232.35"/>
    <n v="84698.89"/>
    <n v="85704.12"/>
    <n v="93170.94"/>
    <n v="81961.899999999994"/>
  </r>
  <r>
    <x v="497"/>
    <n v="498"/>
    <n v="24"/>
    <n v="3"/>
    <n v="-3"/>
    <s v="Mar-2006"/>
    <n v="0.1"/>
    <n v="1.260052906402187E-4"/>
    <n v="12.12"/>
    <n v="12.63"/>
    <n v="0.95961995249406162"/>
    <m/>
    <n v="1307.25"/>
    <n v="2.468"/>
    <n v="6.9468267581475063E-2"/>
    <n v="11.66"/>
    <n v="12.47"/>
    <n v="13.31"/>
    <n v="13.628"/>
    <n v="13.875"/>
    <n v="14.13"/>
    <n v="14.587999999999999"/>
    <m/>
    <m/>
    <m/>
    <n v="77391.240000000005"/>
    <n v="77454.789999999994"/>
    <n v="84041.98"/>
    <n v="84232"/>
    <n v="85125.25"/>
    <n v="92599.65"/>
    <n v="81641.919999999998"/>
  </r>
  <r>
    <x v="498"/>
    <n v="499"/>
    <n v="24"/>
    <n v="2"/>
    <n v="-2"/>
    <s v="Mar-2006"/>
    <n v="0.1"/>
    <n v="3.7806350592117788E-4"/>
    <n v="11.79"/>
    <n v="12.65"/>
    <n v="0.93201581027667979"/>
    <m/>
    <n v="1305.08"/>
    <n v="2.8120000000000012"/>
    <n v="9.2173913043478217E-2"/>
    <n v="11.5"/>
    <n v="12.56"/>
    <n v="13.29"/>
    <n v="13.635999999999999"/>
    <n v="13.904"/>
    <n v="14.18"/>
    <n v="14.602"/>
    <m/>
    <m/>
    <m/>
    <n v="77852.100000000006"/>
    <n v="77420.7"/>
    <n v="84108.77"/>
    <n v="84429.52"/>
    <n v="85342.65"/>
    <n v="92742.85"/>
    <n v="81770.67"/>
  </r>
  <r>
    <x v="499"/>
    <n v="500"/>
    <n v="24"/>
    <n v="1"/>
    <n v="-1"/>
    <s v="Mar-2006"/>
    <n v="0.1"/>
    <n v="1.2698889269380231E-4"/>
    <n v="11.62"/>
    <n v="12.74"/>
    <n v="0.91208791208791196"/>
    <m/>
    <n v="1297.23"/>
    <n v="2.9730000000000008"/>
    <n v="9.453599306157856E-2"/>
    <n v="11.53"/>
    <n v="12.62"/>
    <n v="13.33"/>
    <n v="13.664"/>
    <n v="13.923"/>
    <n v="14.19"/>
    <n v="14.593"/>
    <m/>
    <m/>
    <m/>
    <n v="78227.429999999993"/>
    <n v="77668.95"/>
    <n v="84295.43"/>
    <n v="84557.99"/>
    <n v="85396.6"/>
    <n v="92702.43"/>
    <n v="81923.33"/>
  </r>
  <r>
    <x v="500"/>
    <n v="501"/>
    <n v="19"/>
    <n v="19"/>
    <n v="0"/>
    <s v="Apr-2006"/>
    <n v="0.1"/>
    <n v="1.2698889269380231E-4"/>
    <n v="11.21"/>
    <n v="12.41"/>
    <n v="0.90330378726833205"/>
    <m/>
    <n v="1305.04"/>
    <n v="3.6549999999999994"/>
    <n v="4.9879324215607479E-2"/>
    <n v="12.43"/>
    <n v="13.05"/>
    <n v="13.46"/>
    <n v="13.775"/>
    <n v="14.1"/>
    <n v="14.522"/>
    <n v="14.865"/>
    <m/>
    <m/>
    <m/>
    <n v="77059.61"/>
    <n v="76047.360000000001"/>
    <n v="83047.63"/>
    <n v="83669.89"/>
    <n v="84789.56"/>
    <n v="92263.17"/>
    <n v="80888.42"/>
  </r>
  <r>
    <x v="501"/>
    <n v="502"/>
    <n v="19"/>
    <n v="18"/>
    <n v="1"/>
    <s v="Apr-2006"/>
    <n v="0.1"/>
    <n v="1.2698889269380231E-4"/>
    <n v="11.17"/>
    <n v="12.43"/>
    <n v="0.89863234111021728"/>
    <m/>
    <n v="1301.67"/>
    <n v="3.6400000000000006"/>
    <n v="4.6586345381526062E-2"/>
    <n v="12.45"/>
    <n v="13.03"/>
    <n v="13.44"/>
    <n v="13.755000000000001"/>
    <n v="14.08"/>
    <n v="14.483000000000001"/>
    <n v="14.81"/>
    <m/>
    <m/>
    <m/>
    <n v="77180.039999999994"/>
    <n v="75940.66"/>
    <n v="82934.929999999993"/>
    <n v="83559.19"/>
    <n v="84638.87"/>
    <n v="92022.07"/>
    <n v="80780.039999999994"/>
  </r>
  <r>
    <x v="502"/>
    <n v="503"/>
    <n v="19"/>
    <n v="17"/>
    <n v="2"/>
    <s v="Apr-2006"/>
    <n v="0.1"/>
    <n v="1.2698889269380231E-4"/>
    <n v="11.19"/>
    <n v="12.27"/>
    <n v="0.91198044009779955"/>
    <m/>
    <n v="1302.95"/>
    <n v="3.5440000000000005"/>
    <n v="5.3398058252427161E-2"/>
    <n v="12.36"/>
    <n v="13.02"/>
    <n v="13.398"/>
    <n v="13.69"/>
    <n v="13.99"/>
    <n v="14.401"/>
    <n v="14.734"/>
    <m/>
    <m/>
    <m/>
    <n v="76686.58"/>
    <n v="75872.649999999994"/>
    <n v="82672.03"/>
    <n v="83159.97"/>
    <n v="84174.53"/>
    <n v="91517.98"/>
    <n v="80458.28"/>
  </r>
  <r>
    <x v="503"/>
    <n v="504"/>
    <n v="19"/>
    <n v="16"/>
    <n v="3"/>
    <s v="Apr-2006"/>
    <n v="0.1"/>
    <n v="3.8101505866583452E-4"/>
    <n v="11.46"/>
    <n v="12.48"/>
    <n v="0.91826923076923084"/>
    <m/>
    <n v="1301.6099999999999"/>
    <n v="3.2529999999999983"/>
    <n v="4.8465266558965991E-2"/>
    <n v="12.38"/>
    <n v="12.98"/>
    <n v="13.374000000000001"/>
    <n v="13.677"/>
    <n v="13.99"/>
    <n v="14.388999999999999"/>
    <n v="14.712999999999999"/>
    <m/>
    <m/>
    <m/>
    <n v="76780.56"/>
    <n v="75684.179999999993"/>
    <n v="82566.63"/>
    <n v="83125.38"/>
    <n v="84154.27"/>
    <n v="91467.87"/>
    <n v="80390.63"/>
  </r>
  <r>
    <x v="504"/>
    <n v="505"/>
    <n v="19"/>
    <n v="15"/>
    <n v="4"/>
    <s v="Apr-2006"/>
    <n v="0.1"/>
    <n v="1.2558377414517707E-4"/>
    <n v="11.58"/>
    <n v="12.54"/>
    <n v="0.92344497607655507"/>
    <m/>
    <n v="1293.23"/>
    <n v="3.0660000000000007"/>
    <n v="5.2631578947368363E-2"/>
    <n v="12.35"/>
    <n v="13"/>
    <n v="13.362"/>
    <n v="13.641999999999999"/>
    <n v="13.93"/>
    <n v="14.324999999999999"/>
    <n v="14.646000000000001"/>
    <m/>
    <m/>
    <m/>
    <n v="76670.649999999994"/>
    <n v="75770.53"/>
    <n v="82473.52"/>
    <n v="82892.28"/>
    <n v="83834.91"/>
    <n v="91070.45"/>
    <n v="80231.83"/>
  </r>
  <r>
    <x v="505"/>
    <n v="506"/>
    <n v="19"/>
    <n v="14"/>
    <n v="5"/>
    <s v="Apr-2006"/>
    <n v="0.1"/>
    <n v="1.2558377414517707E-4"/>
    <n v="10.95"/>
    <n v="12.05"/>
    <n v="0.90871369294605797"/>
    <m/>
    <n v="1302.8900000000001"/>
    <n v="3.6190000000000015"/>
    <n v="6.3847429519071186E-2"/>
    <n v="12.06"/>
    <n v="12.83"/>
    <n v="13.204000000000001"/>
    <n v="13.493"/>
    <n v="13.79"/>
    <n v="14.22"/>
    <n v="14.569000000000001"/>
    <m/>
    <m/>
    <m/>
    <n v="75097.88"/>
    <n v="74814.679999999993"/>
    <n v="81528.55"/>
    <n v="82016.639999999999"/>
    <n v="83099.67"/>
    <n v="90464.84"/>
    <n v="79348.789999999994"/>
  </r>
  <r>
    <x v="506"/>
    <n v="507"/>
    <n v="19"/>
    <n v="13"/>
    <n v="6"/>
    <s v="Apr-2006"/>
    <n v="0.1"/>
    <n v="1.2558377414517707E-4"/>
    <n v="11.57"/>
    <n v="12.35"/>
    <n v="0.93684210526315792"/>
    <m/>
    <n v="1300.25"/>
    <n v="2.9610000000000003"/>
    <n v="6.25E-2"/>
    <n v="12"/>
    <n v="12.75"/>
    <n v="13.151999999999999"/>
    <n v="13.462"/>
    <n v="13.78"/>
    <n v="14.195"/>
    <n v="14.531000000000001"/>
    <m/>
    <m/>
    <m/>
    <n v="74702.52"/>
    <n v="74412.92"/>
    <n v="81260.58"/>
    <n v="81879.839999999997"/>
    <n v="82974.64"/>
    <n v="90292.46"/>
    <n v="79152.91"/>
  </r>
  <r>
    <x v="507"/>
    <n v="508"/>
    <n v="19"/>
    <n v="12"/>
    <n v="7"/>
    <s v="Apr-2006"/>
    <n v="0.1"/>
    <n v="1.2558377414517707E-4"/>
    <n v="11.39"/>
    <n v="12.22"/>
    <n v="0.93207855973813425"/>
    <m/>
    <n v="1294.8699999999999"/>
    <n v="3.0419999999999998"/>
    <n v="5.6930693069306981E-2"/>
    <n v="12.12"/>
    <n v="12.81"/>
    <n v="13.167999999999999"/>
    <n v="13.445"/>
    <n v="13.73"/>
    <n v="14.117000000000001"/>
    <n v="14.432"/>
    <m/>
    <m/>
    <m/>
    <n v="75307.600000000006"/>
    <n v="74674.899999999994"/>
    <n v="81294.320000000007"/>
    <n v="81714.31"/>
    <n v="82637.52"/>
    <n v="89763.15"/>
    <n v="79088.210000000006"/>
  </r>
  <r>
    <x v="508"/>
    <n v="509"/>
    <n v="19"/>
    <n v="11"/>
    <n v="8"/>
    <s v="Apr-2006"/>
    <n v="0.1"/>
    <n v="3.7679863826944882E-4"/>
    <n v="11.57"/>
    <n v="12.25"/>
    <n v="0.94448979591836735"/>
    <m/>
    <n v="1297.81"/>
    <n v="2.8509999999999991"/>
    <n v="5.5417700578990869E-2"/>
    <n v="12.09"/>
    <n v="12.76"/>
    <n v="13.141999999999999"/>
    <n v="13.436999999999999"/>
    <n v="13.74"/>
    <n v="14.115"/>
    <n v="14.420999999999999"/>
    <m/>
    <m/>
    <m/>
    <n v="75102.84"/>
    <n v="74473.179999999993"/>
    <n v="81212.23"/>
    <n v="81742.559999999998"/>
    <n v="82666.149999999994"/>
    <n v="89760.5"/>
    <n v="79062.509999999995"/>
  </r>
  <r>
    <x v="509"/>
    <n v="510"/>
    <n v="19"/>
    <n v="10"/>
    <n v="9"/>
    <s v="Apr-2006"/>
    <n v="0.1"/>
    <n v="1.2670785445423327E-4"/>
    <n v="11.14"/>
    <n v="11.97"/>
    <n v="0.93065998329156219"/>
    <m/>
    <n v="1305.93"/>
    <n v="3.2129999999999992"/>
    <n v="6.0000000000000053E-2"/>
    <n v="12"/>
    <n v="12.72"/>
    <n v="13.102"/>
    <n v="13.397"/>
    <n v="13.7"/>
    <n v="14.06"/>
    <n v="14.353"/>
    <m/>
    <m/>
    <m/>
    <n v="74710.94"/>
    <n v="74252.42"/>
    <n v="80977.94"/>
    <n v="81512.149999999994"/>
    <n v="82383.12"/>
    <n v="89386.91"/>
    <n v="78837.070000000007"/>
  </r>
  <r>
    <x v="510"/>
    <n v="511"/>
    <n v="19"/>
    <n v="9"/>
    <n v="10"/>
    <s v="Apr-2006"/>
    <n v="0.1"/>
    <n v="1.2670785445423327E-4"/>
    <n v="11.13"/>
    <n v="11.9"/>
    <n v="0.93529411764705883"/>
    <m/>
    <n v="1311.56"/>
    <n v="3.1939999999999991"/>
    <n v="5.5462184873949605E-2"/>
    <n v="11.9"/>
    <n v="12.56"/>
    <n v="12.986000000000001"/>
    <n v="13.314"/>
    <n v="13.65"/>
    <n v="14.022"/>
    <n v="14.324"/>
    <m/>
    <m/>
    <m/>
    <n v="73926.289999999994"/>
    <n v="73475.45"/>
    <n v="80385.740000000005"/>
    <n v="81127.850000000006"/>
    <n v="82111.61"/>
    <n v="89189.06"/>
    <n v="78364.100000000006"/>
  </r>
  <r>
    <x v="511"/>
    <n v="512"/>
    <n v="19"/>
    <n v="8"/>
    <n v="-8"/>
    <s v="Apr-2006"/>
    <n v="0.1"/>
    <n v="1.2670785445423327E-4"/>
    <n v="11.45"/>
    <n v="11.93"/>
    <n v="0.95976529756915341"/>
    <m/>
    <n v="1309.04"/>
    <n v="2.8420000000000005"/>
    <n v="3.8590604026845776E-2"/>
    <n v="11.92"/>
    <n v="12.38"/>
    <n v="12.853999999999999"/>
    <n v="13.218"/>
    <n v="13.59"/>
    <n v="13.977"/>
    <n v="14.292"/>
    <m/>
    <m/>
    <m/>
    <n v="73359.100000000006"/>
    <n v="72611.48"/>
    <n v="79717.75"/>
    <n v="80686.759999999995"/>
    <n v="81798.179999999993"/>
    <n v="88964.94"/>
    <n v="77826.880000000005"/>
  </r>
  <r>
    <x v="512"/>
    <n v="513"/>
    <n v="19"/>
    <n v="7"/>
    <n v="-7"/>
    <s v="Apr-2006"/>
    <n v="0.1"/>
    <n v="1.2670785445423327E-4"/>
    <n v="12.26"/>
    <n v="12.53"/>
    <n v="0.97845171588188351"/>
    <m/>
    <n v="1295.5"/>
    <n v="2.0560000000000009"/>
    <n v="4.7224523612261926E-2"/>
    <n v="12.07"/>
    <n v="12.64"/>
    <n v="13.042"/>
    <n v="13.352"/>
    <n v="13.67"/>
    <n v="14.026"/>
    <n v="14.316000000000001"/>
    <m/>
    <m/>
    <m/>
    <n v="74686.960000000006"/>
    <n v="73849.22"/>
    <n v="80665.5"/>
    <n v="81296.12"/>
    <n v="82190.33"/>
    <n v="89184.63"/>
    <n v="78581.05"/>
  </r>
  <r>
    <x v="513"/>
    <n v="514"/>
    <n v="19"/>
    <n v="6"/>
    <n v="-6"/>
    <s v="Apr-2006"/>
    <n v="0.1"/>
    <n v="3.8017173003823679E-4"/>
    <n v="12.19"/>
    <n v="12.57"/>
    <n v="0.96976929196499595"/>
    <m/>
    <n v="1296.6199999999999"/>
    <n v="2.0950000000000006"/>
    <n v="3.4146341463414664E-2"/>
    <n v="12.3"/>
    <n v="12.72"/>
    <n v="13.086"/>
    <n v="13.369"/>
    <n v="13.66"/>
    <n v="14.004"/>
    <n v="14.285"/>
    <m/>
    <m/>
    <m/>
    <n v="75478.820000000007"/>
    <n v="74193.899999999994"/>
    <n v="80851.520000000004"/>
    <n v="81318.2"/>
    <n v="82127.3"/>
    <n v="89041.99"/>
    <n v="78681.39"/>
  </r>
  <r>
    <x v="514"/>
    <n v="515"/>
    <n v="19"/>
    <n v="5"/>
    <n v="-5"/>
    <s v="Apr-2006"/>
    <n v="0.1"/>
    <n v="1.2769152008051954E-4"/>
    <n v="13"/>
    <n v="13.21"/>
    <n v="0.98410295230885692"/>
    <m/>
    <n v="1286.57"/>
    <n v="1.3420000000000005"/>
    <n v="2.0618556701030855E-2"/>
    <n v="12.61"/>
    <n v="12.87"/>
    <n v="13.224"/>
    <n v="13.497999999999999"/>
    <n v="13.78"/>
    <n v="14.089"/>
    <n v="14.342000000000001"/>
    <m/>
    <m/>
    <m/>
    <n v="76638.38"/>
    <n v="75009.63"/>
    <n v="81660.77"/>
    <n v="82061.149999999994"/>
    <n v="82691"/>
    <n v="89456.67"/>
    <n v="79434.22"/>
  </r>
  <r>
    <x v="515"/>
    <n v="516"/>
    <n v="19"/>
    <n v="4"/>
    <n v="-4"/>
    <s v="Apr-2006"/>
    <n v="0.1"/>
    <n v="1.2769152008051954E-4"/>
    <n v="12.76"/>
    <n v="13.01"/>
    <n v="0.98078401229823209"/>
    <m/>
    <n v="1288.1199999999999"/>
    <n v="1.6600000000000001"/>
    <n v="2.7711797307996777E-2"/>
    <n v="12.63"/>
    <n v="12.98"/>
    <n v="13.31"/>
    <n v="13.566000000000001"/>
    <n v="13.83"/>
    <n v="14.154999999999999"/>
    <n v="14.42"/>
    <m/>
    <m/>
    <m/>
    <n v="77192.679999999993"/>
    <n v="75538.61"/>
    <n v="82107.38"/>
    <n v="82393.34"/>
    <n v="83079.070000000007"/>
    <n v="89940.61"/>
    <n v="79811.63"/>
  </r>
  <r>
    <x v="516"/>
    <n v="517"/>
    <n v="19"/>
    <n v="3"/>
    <n v="-3"/>
    <s v="Apr-2006"/>
    <n v="0.1"/>
    <n v="1.2769152008051954E-4"/>
    <n v="12.38"/>
    <n v="12.97"/>
    <n v="0.95451040863531222"/>
    <m/>
    <n v="1289.1199999999999"/>
    <n v="2.0409999999999986"/>
    <n v="3.0230708035003939E-2"/>
    <n v="12.57"/>
    <n v="12.95"/>
    <n v="13.284000000000001"/>
    <n v="13.542999999999999"/>
    <n v="13.81"/>
    <n v="14.146000000000001"/>
    <n v="14.420999999999999"/>
    <m/>
    <m/>
    <m/>
    <n v="76995.070000000007"/>
    <n v="75396.52"/>
    <n v="81975.37"/>
    <n v="82281.52"/>
    <n v="83027.199999999997"/>
    <n v="89948.47"/>
    <n v="79693.41"/>
  </r>
  <r>
    <x v="517"/>
    <n v="518"/>
    <n v="19"/>
    <n v="2"/>
    <n v="-2"/>
    <s v="Apr-2006"/>
    <n v="0.1"/>
    <n v="5.1086391939669795E-4"/>
    <n v="12.58"/>
    <n v="13.17"/>
    <n v="0.95520121488230825"/>
    <m/>
    <n v="1285.33"/>
    <n v="1.9640000000000004"/>
    <n v="3.0134813639968394E-2"/>
    <n v="12.61"/>
    <n v="12.99"/>
    <n v="13.36"/>
    <n v="13.646000000000001"/>
    <n v="13.94"/>
    <n v="14.272"/>
    <n v="14.544"/>
    <m/>
    <m/>
    <m/>
    <n v="77272.960000000006"/>
    <n v="75845.97"/>
    <n v="82624.72"/>
    <n v="83082.720000000001"/>
    <n v="83809.66"/>
    <n v="90765.13"/>
    <n v="80397.75"/>
  </r>
  <r>
    <x v="518"/>
    <n v="519"/>
    <n v="19"/>
    <n v="1"/>
    <n v="-1"/>
    <s v="Apr-2006"/>
    <n v="0.1"/>
    <n v="1.2853473289475836E-4"/>
    <n v="11.4"/>
    <n v="12.25"/>
    <n v="0.93061224489795924"/>
    <m/>
    <n v="1307.28"/>
    <n v="3.0659999999999989"/>
    <n v="9.9303135888501703E-2"/>
    <n v="11.48"/>
    <n v="12.62"/>
    <n v="13.061999999999999"/>
    <n v="13.401999999999999"/>
    <n v="13.75"/>
    <n v="14.145"/>
    <n v="14.465999999999999"/>
    <m/>
    <m/>
    <m/>
    <n v="74840.179999999993"/>
    <n v="74139.929999999993"/>
    <n v="81139.09"/>
    <n v="81942.78"/>
    <n v="83028.160000000003"/>
    <n v="90273.43"/>
    <n v="79125.23"/>
  </r>
  <r>
    <x v="519"/>
    <n v="520"/>
    <n v="20"/>
    <n v="20"/>
    <n v="0"/>
    <s v="May-2006"/>
    <n v="0.1"/>
    <n v="1.2853473289475836E-4"/>
    <n v="11.32"/>
    <n v="12.11"/>
    <n v="0.93476465730800995"/>
    <m/>
    <n v="1309.93"/>
    <n v="3.3900000000000006"/>
    <n v="3.4417129262490187E-2"/>
    <n v="12.61"/>
    <n v="13.044"/>
    <n v="13.378"/>
    <n v="13.72"/>
    <n v="14.099"/>
    <n v="14.407999999999999"/>
    <n v="14.71"/>
    <m/>
    <m/>
    <m/>
    <n v="74790.5"/>
    <n v="74047.289999999994"/>
    <n v="81004.22"/>
    <n v="81774.53"/>
    <n v="82776.19"/>
    <n v="89923.09"/>
    <n v="78978.039999999994"/>
  </r>
  <r>
    <x v="520"/>
    <n v="521"/>
    <n v="20"/>
    <n v="19"/>
    <n v="1"/>
    <s v="May-2006"/>
    <n v="0.1"/>
    <n v="1.2853473289475836E-4"/>
    <n v="11.64"/>
    <n v="12.06"/>
    <n v="0.96517412935323388"/>
    <m/>
    <n v="1311.46"/>
    <n v="2.9399999999999995"/>
    <n v="3.8102893890675338E-2"/>
    <n v="12.44"/>
    <n v="12.914"/>
    <n v="13.278"/>
    <n v="13.65"/>
    <n v="14.006"/>
    <n v="14.295999999999999"/>
    <n v="14.58"/>
    <m/>
    <m/>
    <m/>
    <n v="73805.41"/>
    <n v="73328.28"/>
    <n v="80418.97"/>
    <n v="81361.55"/>
    <n v="82242.509999999995"/>
    <n v="89230.76"/>
    <n v="78494.399999999994"/>
  </r>
  <r>
    <x v="521"/>
    <n v="522"/>
    <n v="20"/>
    <n v="18"/>
    <n v="2"/>
    <s v="May-2006"/>
    <n v="0.1"/>
    <n v="1.2853473289475836E-4"/>
    <n v="11.59"/>
    <n v="12.19"/>
    <n v="0.95077932731747339"/>
    <m/>
    <n v="1311.28"/>
    <n v="3.09"/>
    <n v="3.1487341772151956E-2"/>
    <n v="12.64"/>
    <n v="13.038"/>
    <n v="13.345000000000001"/>
    <n v="13.66"/>
    <n v="14.051"/>
    <n v="14.369"/>
    <n v="14.68"/>
    <m/>
    <m/>
    <m/>
    <n v="74952.06"/>
    <n v="74007.55"/>
    <n v="80799.539999999994"/>
    <n v="81452.27"/>
    <n v="82521.06"/>
    <n v="89713.79"/>
    <n v="78721.94"/>
  </r>
  <r>
    <x v="522"/>
    <n v="523"/>
    <n v="20"/>
    <n v="17"/>
    <n v="3"/>
    <s v="May-2006"/>
    <n v="0.1"/>
    <n v="3.8565376434029908E-4"/>
    <n v="11.75"/>
    <n v="11.86"/>
    <n v="0.99072512647554811"/>
    <m/>
    <n v="1308.1099999999999"/>
    <n v="2.99"/>
    <n v="2.5416997617156545E-2"/>
    <n v="12.59"/>
    <n v="12.91"/>
    <n v="13.346"/>
    <n v="13.79"/>
    <n v="14.154"/>
    <n v="14.45"/>
    <n v="14.74"/>
    <m/>
    <m/>
    <m/>
    <n v="74616.820000000007"/>
    <n v="73421.53"/>
    <n v="80953.48"/>
    <n v="82231.490000000005"/>
    <n v="83145.91"/>
    <n v="90232.88"/>
    <n v="79177.11"/>
  </r>
  <r>
    <x v="523"/>
    <n v="524"/>
    <n v="20"/>
    <n v="16"/>
    <n v="4"/>
    <s v="May-2006"/>
    <n v="0.1"/>
    <n v="1.2951856384879612E-4"/>
    <n v="11.75"/>
    <n v="11.89"/>
    <n v="0.98822539949537425"/>
    <m/>
    <n v="1301.74"/>
    <n v="2.9499999999999993"/>
    <n v="1.5885623510722757E-2"/>
    <n v="12.59"/>
    <n v="12.79"/>
    <n v="13.250999999999999"/>
    <n v="13.72"/>
    <n v="14.095000000000001"/>
    <n v="14.401"/>
    <n v="14.7"/>
    <m/>
    <m/>
    <m/>
    <n v="74484.960000000006"/>
    <n v="72781.399999999994"/>
    <n v="80421.66"/>
    <n v="81839.960000000006"/>
    <n v="82820.850000000006"/>
    <n v="89951.01"/>
    <n v="78729.66"/>
  </r>
  <r>
    <x v="524"/>
    <n v="525"/>
    <n v="20"/>
    <n v="15"/>
    <n v="5"/>
    <s v="May-2006"/>
    <n v="0.1"/>
    <n v="1.2951856384879612E-4"/>
    <n v="11.76"/>
    <n v="12.01"/>
    <n v="0.97918401332223148"/>
    <m/>
    <n v="1305.4100000000001"/>
    <n v="2.8800000000000008"/>
    <n v="1.9323671497584627E-2"/>
    <n v="12.42"/>
    <n v="12.66"/>
    <n v="13.151999999999999"/>
    <n v="13.65"/>
    <n v="14.029"/>
    <n v="14.337999999999999"/>
    <n v="14.64"/>
    <m/>
    <m/>
    <m/>
    <n v="73551.759999999995"/>
    <n v="72101.38"/>
    <n v="79880.12"/>
    <n v="81441.77"/>
    <n v="82448.3"/>
    <n v="89575.84"/>
    <n v="78274.259999999995"/>
  </r>
  <r>
    <x v="525"/>
    <n v="526"/>
    <n v="20"/>
    <n v="14"/>
    <n v="6"/>
    <s v="May-2006"/>
    <n v="0.1"/>
    <n v="1.2951856384879612E-4"/>
    <n v="11.84"/>
    <n v="12.26"/>
    <n v="0.965742251223491"/>
    <m/>
    <n v="1309.72"/>
    <n v="2.76"/>
    <n v="1.700404858299609E-2"/>
    <n v="12.35"/>
    <n v="12.56"/>
    <n v="13.097"/>
    <n v="13.64"/>
    <n v="14.007999999999999"/>
    <n v="14.307"/>
    <n v="14.6"/>
    <m/>
    <m/>
    <m/>
    <n v="73096.14"/>
    <n v="71623.759999999995"/>
    <n v="79641.240000000005"/>
    <n v="81373.62"/>
    <n v="82320.639999999999"/>
    <n v="89378.22"/>
    <n v="78125.91"/>
  </r>
  <r>
    <x v="526"/>
    <n v="527"/>
    <n v="20"/>
    <n v="13"/>
    <n v="7"/>
    <s v="May-2006"/>
    <n v="0.1"/>
    <n v="1.2951856384879612E-4"/>
    <n v="11.59"/>
    <n v="11.86"/>
    <n v="0.97723440134907258"/>
    <m/>
    <n v="1310.6099999999999"/>
    <n v="3.0299999999999994"/>
    <n v="2.6165167620605168E-2"/>
    <n v="12.23"/>
    <n v="12.55"/>
    <n v="13.057"/>
    <n v="13.57"/>
    <n v="13.973000000000001"/>
    <n v="14.3"/>
    <n v="14.62"/>
    <m/>
    <m/>
    <m/>
    <n v="72626.09"/>
    <n v="71517.86"/>
    <n v="79348.86"/>
    <n v="81042.86"/>
    <n v="82174.61"/>
    <n v="89404.99"/>
    <n v="77823.45"/>
  </r>
  <r>
    <x v="527"/>
    <n v="528"/>
    <n v="20"/>
    <n v="12"/>
    <n v="8"/>
    <s v="May-2006"/>
    <n v="0.1"/>
    <n v="3.8860601889401103E-4"/>
    <n v="12.54"/>
    <n v="12.52"/>
    <n v="1.0015974440894568"/>
    <m/>
    <n v="1305.19"/>
    <n v="2.0400000000000009"/>
    <n v="9.5770151636074274E-3"/>
    <n v="12.53"/>
    <n v="12.65"/>
    <n v="13.186999999999999"/>
    <n v="13.73"/>
    <n v="14.055"/>
    <n v="14.32"/>
    <n v="14.58"/>
    <m/>
    <m/>
    <m/>
    <n v="73947.22"/>
    <n v="72173.75"/>
    <n v="80229.289999999994"/>
    <n v="81834.539999999994"/>
    <n v="82560.42"/>
    <n v="89414.95"/>
    <n v="78634.42"/>
  </r>
  <r>
    <x v="528"/>
    <n v="529"/>
    <n v="20"/>
    <n v="11"/>
    <n v="9"/>
    <s v="May-2006"/>
    <n v="0.1"/>
    <n v="1.3092419111071507E-4"/>
    <n v="11.99"/>
    <n v="12.29"/>
    <n v="0.97558991049633859"/>
    <m/>
    <n v="1313.21"/>
    <n v="2.5700000000000003"/>
    <n v="1.7059301380990988E-2"/>
    <n v="12.31"/>
    <n v="12.52"/>
    <n v="13.098000000000001"/>
    <n v="13.68"/>
    <n v="14.016"/>
    <n v="14.291"/>
    <n v="14.56"/>
    <m/>
    <m/>
    <m/>
    <n v="72902.11"/>
    <n v="71558.69"/>
    <n v="79813"/>
    <n v="81579.570000000007"/>
    <n v="82368.17"/>
    <n v="89272.13"/>
    <n v="78309.240000000005"/>
  </r>
  <r>
    <x v="529"/>
    <n v="530"/>
    <n v="20"/>
    <n v="10"/>
    <n v="10"/>
    <s v="May-2006"/>
    <n v="0.1"/>
    <n v="1.3092419111071507E-4"/>
    <n v="11.99"/>
    <n v="12.38"/>
    <n v="0.96849757673667203"/>
    <m/>
    <n v="1308.1199999999999"/>
    <n v="2.66"/>
    <n v="2.0950846091861486E-2"/>
    <n v="12.41"/>
    <n v="12.67"/>
    <n v="13.207000000000001"/>
    <n v="13.75"/>
    <n v="14.093999999999999"/>
    <n v="14.375"/>
    <n v="14.65"/>
    <m/>
    <m/>
    <m/>
    <n v="73645.67"/>
    <n v="72291.520000000004"/>
    <n v="80356.97"/>
    <n v="82026.19"/>
    <n v="82848.78"/>
    <n v="89822.22"/>
    <n v="78789.570000000007"/>
  </r>
  <r>
    <x v="530"/>
    <n v="531"/>
    <n v="20"/>
    <n v="9"/>
    <n v="11"/>
    <s v="May-2006"/>
    <n v="0.1"/>
    <n v="1.3092419111071507E-4"/>
    <n v="11.86"/>
    <n v="12.18"/>
    <n v="0.97372742200328399"/>
    <m/>
    <n v="1312.25"/>
    <n v="2.7200000000000006"/>
    <n v="3.5889070146818858E-2"/>
    <n v="12.26"/>
    <n v="12.7"/>
    <n v="13.252000000000001"/>
    <n v="13.81"/>
    <n v="14.103999999999999"/>
    <n v="14.343999999999999"/>
    <n v="14.58"/>
    <m/>
    <m/>
    <m/>
    <n v="73356.11"/>
    <n v="72514.259999999995"/>
    <n v="80684.320000000007"/>
    <n v="82228.179999999993"/>
    <n v="82796.59"/>
    <n v="89509.66"/>
    <n v="79046.06"/>
  </r>
  <r>
    <x v="531"/>
    <n v="532"/>
    <n v="20"/>
    <n v="8"/>
    <n v="-8"/>
    <s v="May-2006"/>
    <n v="0.1"/>
    <n v="1.3092419111071507E-4"/>
    <n v="11.62"/>
    <n v="12.02"/>
    <n v="0.96672212978369376"/>
    <m/>
    <n v="1325.76"/>
    <n v="2.9700000000000006"/>
    <n v="3.7190082644628086E-2"/>
    <n v="12.1"/>
    <n v="12.55"/>
    <n v="13.103"/>
    <n v="13.66"/>
    <n v="14.016"/>
    <n v="14.305999999999999"/>
    <n v="14.59"/>
    <m/>
    <m/>
    <m/>
    <n v="72463.7"/>
    <n v="71692.39"/>
    <n v="79806.490000000005"/>
    <n v="81575.78"/>
    <n v="82458.570000000007"/>
    <n v="89464.53"/>
    <n v="78304.17"/>
  </r>
  <r>
    <x v="532"/>
    <n v="533"/>
    <n v="20"/>
    <n v="7"/>
    <n v="-7"/>
    <s v="May-2006"/>
    <n v="0.1"/>
    <n v="3.9282399900786302E-4"/>
    <n v="12"/>
    <n v="12.33"/>
    <n v="0.97323600973236013"/>
    <m/>
    <n v="1324.66"/>
    <n v="2.5"/>
    <n v="4.3046357615893927E-2"/>
    <n v="12.08"/>
    <n v="12.6"/>
    <n v="13.117000000000001"/>
    <n v="13.64"/>
    <n v="13.968999999999999"/>
    <n v="14.237"/>
    <n v="14.5"/>
    <m/>
    <m/>
    <m/>
    <n v="72641.27"/>
    <n v="71868.28"/>
    <n v="79789.83"/>
    <n v="81387.320000000007"/>
    <n v="82139.53"/>
    <n v="88989.4"/>
    <n v="78204.259999999995"/>
  </r>
  <r>
    <x v="533"/>
    <n v="534"/>
    <n v="20"/>
    <n v="6"/>
    <n v="-6"/>
    <s v="May-2006"/>
    <n v="0.1"/>
    <n v="1.3247059104770642E-4"/>
    <n v="11.99"/>
    <n v="12.1"/>
    <n v="0.99090909090909096"/>
    <m/>
    <n v="1325.14"/>
    <n v="2.4399999999999995"/>
    <n v="4.7658862876253982E-2"/>
    <n v="11.96"/>
    <n v="12.53"/>
    <n v="12.976000000000001"/>
    <n v="13.43"/>
    <n v="13.813000000000001"/>
    <n v="14.125"/>
    <n v="14.43"/>
    <m/>
    <m/>
    <m/>
    <n v="72154.710000000006"/>
    <n v="71214.11"/>
    <n v="78680.17"/>
    <n v="80387.679999999993"/>
    <n v="81415.09"/>
    <n v="88491.48"/>
    <n v="77181.08"/>
  </r>
  <r>
    <x v="534"/>
    <n v="535"/>
    <n v="20"/>
    <n v="5"/>
    <n v="-5"/>
    <s v="May-2006"/>
    <n v="0.1"/>
    <n v="1.3247059104770642E-4"/>
    <n v="11.78"/>
    <n v="12.11"/>
    <n v="0.97274979355904212"/>
    <m/>
    <n v="1322.85"/>
    <n v="2.67"/>
    <n v="4.0066777963272182E-2"/>
    <n v="11.98"/>
    <n v="12.46"/>
    <n v="12.861000000000001"/>
    <n v="13.27"/>
    <n v="13.724"/>
    <n v="14.092000000000001"/>
    <n v="14.45"/>
    <m/>
    <m/>
    <m/>
    <n v="71887.59"/>
    <n v="70649.210000000006"/>
    <n v="77811.710000000006"/>
    <n v="79772.740000000005"/>
    <n v="81141.72"/>
    <n v="88544.82"/>
    <n v="76461.850000000006"/>
  </r>
  <r>
    <x v="535"/>
    <n v="536"/>
    <n v="20"/>
    <n v="4"/>
    <n v="-4"/>
    <s v="May-2006"/>
    <n v="0.1"/>
    <n v="1.3247059104770642E-4"/>
    <n v="12.49"/>
    <n v="12.55"/>
    <n v="0.99521912350597608"/>
    <m/>
    <n v="1305.92"/>
    <n v="2.0999999999999996"/>
    <n v="3.398058252427183E-2"/>
    <n v="12.36"/>
    <n v="12.78"/>
    <n v="13.206"/>
    <n v="13.64"/>
    <n v="14.004"/>
    <n v="14.3"/>
    <n v="14.59"/>
    <m/>
    <m/>
    <m/>
    <n v="73827.45"/>
    <n v="72538.009999999995"/>
    <n v="79975.55"/>
    <n v="81527.009999999995"/>
    <n v="82453.67"/>
    <n v="89502.45"/>
    <n v="78362.039999999994"/>
  </r>
  <r>
    <x v="536"/>
    <n v="537"/>
    <n v="20"/>
    <n v="3"/>
    <n v="-3"/>
    <s v="May-2006"/>
    <n v="0.1"/>
    <n v="1.3247059104770642E-4"/>
    <n v="14.19"/>
    <n v="13.69"/>
    <n v="1.0365230094959825"/>
    <m/>
    <n v="1291.24"/>
    <n v="0.59999999999999964"/>
    <n v="1.7530487804878092E-2"/>
    <n v="13.12"/>
    <n v="13.35"/>
    <n v="13.661"/>
    <n v="13.98"/>
    <n v="14.289"/>
    <n v="14.542"/>
    <n v="14.79"/>
    <m/>
    <m/>
    <m/>
    <n v="77311.77"/>
    <n v="75154.210000000006"/>
    <n v="82090.86"/>
    <n v="83251.7"/>
    <n v="83907.24"/>
    <n v="90783.64"/>
    <n v="80224.399999999994"/>
  </r>
  <r>
    <x v="537"/>
    <n v="538"/>
    <n v="20"/>
    <n v="2"/>
    <n v="-2"/>
    <s v="May-2006"/>
    <n v="0.1"/>
    <n v="3.9746442084021005E-4"/>
    <n v="13.57"/>
    <n v="13.29"/>
    <n v="1.0210684725357413"/>
    <m/>
    <n v="1294.5"/>
    <n v="1.1199999999999992"/>
    <n v="7.5930144267273292E-3"/>
    <n v="13.17"/>
    <n v="13.27"/>
    <n v="13.545999999999999"/>
    <n v="13.83"/>
    <n v="14.159000000000001"/>
    <n v="14.427"/>
    <n v="14.69"/>
    <m/>
    <m/>
    <m/>
    <n v="76953.820000000007"/>
    <n v="74569.279999999999"/>
    <n v="81261.27"/>
    <n v="82514.05"/>
    <n v="83266.09"/>
    <n v="90195.65"/>
    <n v="79464.17"/>
  </r>
  <r>
    <x v="538"/>
    <n v="539"/>
    <n v="20"/>
    <n v="1"/>
    <n v="-1"/>
    <s v="May-2006"/>
    <n v="0.1"/>
    <n v="1.3247059104770642E-4"/>
    <n v="13.35"/>
    <n v="13.15"/>
    <n v="1.0152091254752851"/>
    <m/>
    <n v="1292.08"/>
    <n v="1.2900000000000009"/>
    <n v="1.001540832049308E-2"/>
    <n v="12.98"/>
    <n v="13.11"/>
    <n v="13.426"/>
    <n v="13.75"/>
    <n v="14.09"/>
    <n v="14.368"/>
    <n v="14.64"/>
    <m/>
    <m/>
    <m/>
    <n v="76027.11"/>
    <n v="73906.880000000005"/>
    <n v="80789.73"/>
    <n v="82119.19"/>
    <n v="82931.41"/>
    <n v="89897.56"/>
    <n v="79043.960000000006"/>
  </r>
  <r>
    <x v="539"/>
    <n v="540"/>
    <n v="24"/>
    <n v="24"/>
    <n v="0"/>
    <s v="Jun-2006"/>
    <n v="0.1"/>
    <n v="1.3247059104770642E-4"/>
    <n v="16.260000000000002"/>
    <n v="14.98"/>
    <n v="1.0854472630173566"/>
    <m/>
    <n v="1270.32"/>
    <n v="-1.043000000000001"/>
    <n v="-2.7045769764215688E-3"/>
    <n v="14.42"/>
    <n v="14.381"/>
    <n v="14.34"/>
    <n v="14.587"/>
    <n v="14.79"/>
    <n v="14.99"/>
    <n v="15.217000000000001"/>
    <m/>
    <m/>
    <m/>
    <n v="83634.09"/>
    <n v="79173.710000000006"/>
    <n v="84267.05"/>
    <n v="85026.68"/>
    <n v="85384.27"/>
    <n v="92058.66"/>
    <n v="82140.67"/>
  </r>
  <r>
    <x v="540"/>
    <n v="541"/>
    <n v="24"/>
    <n v="23"/>
    <n v="1"/>
    <s v="Jun-2006"/>
    <n v="0.1"/>
    <n v="1.3247059104770642E-4"/>
    <n v="16.989999999999998"/>
    <n v="15.55"/>
    <n v="1.0926045016077168"/>
    <m/>
    <n v="1261.81"/>
    <n v="-1.8709999999999987"/>
    <n v="-5.673274094326719E-3"/>
    <n v="14.63"/>
    <n v="14.547000000000001"/>
    <n v="14.46"/>
    <n v="14.641999999999999"/>
    <n v="14.792"/>
    <n v="14.94"/>
    <n v="15.119"/>
    <m/>
    <m/>
    <m/>
    <n v="84852.64"/>
    <n v="80087.66"/>
    <n v="84966.97"/>
    <n v="85345.48"/>
    <n v="85396.78"/>
    <n v="91751.71"/>
    <n v="82634.2"/>
  </r>
  <r>
    <x v="541"/>
    <n v="542"/>
    <n v="24"/>
    <n v="22"/>
    <n v="2"/>
    <s v="Jun-2006"/>
    <n v="0.1"/>
    <n v="1.3247059104770642E-4"/>
    <n v="17.18"/>
    <n v="15.44"/>
    <n v="1.1126943005181347"/>
    <m/>
    <n v="1267.03"/>
    <n v="-1.9369999999999994"/>
    <n v="-6.1911170928666825E-3"/>
    <n v="14.86"/>
    <n v="14.768000000000001"/>
    <n v="14.67"/>
    <n v="14.833"/>
    <n v="14.967000000000001"/>
    <n v="15.1"/>
    <n v="15.243"/>
    <m/>
    <m/>
    <m/>
    <n v="86194.14"/>
    <n v="81310.53"/>
    <n v="86201.600000000006"/>
    <n v="86461.37"/>
    <n v="86408.73"/>
    <n v="92727.09"/>
    <n v="83774.42"/>
  </r>
  <r>
    <x v="542"/>
    <n v="543"/>
    <n v="24"/>
    <n v="21"/>
    <n v="3"/>
    <s v="Jun-2006"/>
    <n v="0.1"/>
    <n v="3.9746442084021005E-4"/>
    <n v="17.72"/>
    <n v="15.96"/>
    <n v="1.1102756892230574"/>
    <m/>
    <n v="1262.07"/>
    <n v="-2.1949999999999985"/>
    <n v="-4.5454545454545525E-2"/>
    <n v="15.84"/>
    <n v="15.12"/>
    <n v="15.23"/>
    <n v="15.29"/>
    <n v="15.34"/>
    <n v="15.39"/>
    <n v="15.525"/>
    <m/>
    <m/>
    <m/>
    <n v="91461.52"/>
    <n v="83425.789999999994"/>
    <n v="89446.33"/>
    <n v="89095.44"/>
    <n v="88553.97"/>
    <n v="94536.56"/>
    <n v="86625.59"/>
  </r>
  <r>
    <x v="543"/>
    <n v="544"/>
    <n v="24"/>
    <n v="20"/>
    <n v="4"/>
    <s v="Jun-2006"/>
    <n v="0.1"/>
    <n v="1.3148649290917191E-4"/>
    <n v="18.260000000000002"/>
    <n v="16.190000000000001"/>
    <n v="1.1278567016676961"/>
    <m/>
    <n v="1256.58"/>
    <n v="-2.8370000000000015"/>
    <n v="-5.0922978994271229E-2"/>
    <n v="15.71"/>
    <n v="14.91"/>
    <n v="15.04"/>
    <n v="15.122999999999999"/>
    <n v="15.192"/>
    <n v="15.26"/>
    <n v="15.423"/>
    <m/>
    <m/>
    <m/>
    <n v="90639.61"/>
    <n v="82297.84"/>
    <n v="88365.440000000002"/>
    <n v="88153.01"/>
    <n v="87730.880000000005"/>
    <n v="93780.23"/>
    <n v="85644.160000000003"/>
  </r>
  <r>
    <x v="544"/>
    <n v="545"/>
    <n v="24"/>
    <n v="19"/>
    <n v="5"/>
    <s v="Jun-2006"/>
    <n v="0.1"/>
    <n v="1.3148649290917191E-4"/>
    <n v="17.36"/>
    <n v="16.329999999999998"/>
    <n v="1.0630740967544399"/>
    <m/>
    <n v="1258.57"/>
    <n v="-1.6689999999999987"/>
    <n v="-5.8678196417541795E-2"/>
    <n v="16.190000000000001"/>
    <n v="15.24"/>
    <n v="15.6"/>
    <n v="15.585000000000001"/>
    <n v="15.573"/>
    <n v="15.56"/>
    <n v="15.691000000000001"/>
    <m/>
    <m/>
    <m/>
    <n v="93268.37"/>
    <n v="84390.84"/>
    <n v="91543.67"/>
    <n v="90756.800000000003"/>
    <n v="89861.96"/>
    <n v="95591.24"/>
    <n v="88448.45"/>
  </r>
  <r>
    <x v="545"/>
    <n v="546"/>
    <n v="24"/>
    <n v="18"/>
    <n v="6"/>
    <s v="Jun-2006"/>
    <n v="0.1"/>
    <n v="1.3148649290917191E-4"/>
    <n v="15.5"/>
    <n v="15.08"/>
    <n v="1.0278514588859415"/>
    <m/>
    <n v="1272.8800000000001"/>
    <n v="-2.5000000000000355E-2"/>
    <n v="-2.2727272727272707E-2"/>
    <n v="15.4"/>
    <n v="15.05"/>
    <n v="15.39"/>
    <n v="15.356"/>
    <n v="15.327999999999999"/>
    <n v="15.3"/>
    <n v="15.475"/>
    <m/>
    <m/>
    <m/>
    <n v="89538.79"/>
    <n v="83328.47"/>
    <n v="90295.21"/>
    <n v="89411.63"/>
    <n v="88468.98"/>
    <n v="94077.32"/>
    <n v="87189.87"/>
  </r>
  <r>
    <x v="546"/>
    <n v="547"/>
    <n v="24"/>
    <n v="17"/>
    <n v="7"/>
    <s v="Jun-2006"/>
    <n v="0.1"/>
    <n v="1.3148649290917191E-4"/>
    <n v="14.26"/>
    <n v="14.55"/>
    <n v="0.98006872852233673"/>
    <m/>
    <n v="1280.1600000000001"/>
    <n v="1.2690000000000001"/>
    <n v="-5.3691275167785379E-3"/>
    <n v="14.9"/>
    <n v="14.82"/>
    <n v="15.28"/>
    <n v="15.329000000000001"/>
    <n v="15.369"/>
    <n v="15.41"/>
    <n v="15.529"/>
    <m/>
    <m/>
    <m/>
    <n v="87084.98"/>
    <n v="82266.820000000007"/>
    <n v="89803.41"/>
    <n v="89381.64"/>
    <n v="88764.42"/>
    <n v="94663.72"/>
    <n v="86937.57"/>
  </r>
  <r>
    <x v="547"/>
    <n v="548"/>
    <n v="24"/>
    <n v="16"/>
    <n v="8"/>
    <s v="Jun-2006"/>
    <n v="0.1"/>
    <n v="5.2604971291669855E-4"/>
    <n v="18.66"/>
    <n v="17.260000000000002"/>
    <n v="1.0811123986095017"/>
    <m/>
    <n v="1259.8699999999999"/>
    <n v="-2.5240000000000009"/>
    <n v="-1.8359853121175052E-2"/>
    <n v="16.34"/>
    <n v="16.04"/>
    <n v="16.100000000000001"/>
    <n v="16.114999999999998"/>
    <n v="16.128"/>
    <n v="16.14"/>
    <n v="16.135999999999999"/>
    <m/>
    <m/>
    <m/>
    <n v="95132.77"/>
    <n v="88280.48"/>
    <n v="94598.26"/>
    <n v="93955.32"/>
    <n v="93069.79"/>
    <n v="98935.18"/>
    <n v="91482.65"/>
  </r>
  <r>
    <x v="548"/>
    <n v="549"/>
    <n v="24"/>
    <n v="15"/>
    <n v="9"/>
    <s v="Jun-2006"/>
    <n v="0.1"/>
    <n v="1.3190823834574594E-4"/>
    <n v="16.440000000000001"/>
    <n v="16.03"/>
    <n v="1.0255770430442919"/>
    <m/>
    <n v="1270.0899999999999"/>
    <n v="-0.29100000000000037"/>
    <n v="-1.2578616352201255E-3"/>
    <n v="15.9"/>
    <n v="15.88"/>
    <n v="15.87"/>
    <n v="15.96"/>
    <n v="16.035"/>
    <n v="16.11"/>
    <n v="16.149000000000001"/>
    <m/>
    <m/>
    <m/>
    <n v="93181.4"/>
    <n v="87268.479999999996"/>
    <n v="93425"/>
    <n v="93199.8"/>
    <n v="92668.56"/>
    <n v="98863.17"/>
    <n v="90547.61"/>
  </r>
  <r>
    <x v="549"/>
    <n v="550"/>
    <n v="24"/>
    <n v="14"/>
    <n v="10"/>
    <s v="Jun-2006"/>
    <n v="0.1"/>
    <n v="1.3190823834574594E-4"/>
    <n v="14.52"/>
    <n v="14.91"/>
    <n v="0.97384305835010054"/>
    <m/>
    <n v="1285.71"/>
    <n v="1.4390000000000001"/>
    <n v="1.4540647719762045E-2"/>
    <n v="15.13"/>
    <n v="15.35"/>
    <n v="15.67"/>
    <n v="15.734"/>
    <n v="15.787000000000001"/>
    <n v="15.84"/>
    <n v="15.959"/>
    <m/>
    <m/>
    <m/>
    <n v="89265.12"/>
    <n v="85122.44"/>
    <n v="92199.1"/>
    <n v="91841.5"/>
    <n v="91278.75"/>
    <n v="97425.31"/>
    <n v="89293.54"/>
  </r>
  <r>
    <x v="550"/>
    <n v="551"/>
    <n v="24"/>
    <n v="13"/>
    <n v="11"/>
    <s v="Jun-2006"/>
    <n v="0.1"/>
    <n v="1.3190823834574594E-4"/>
    <n v="14.32"/>
    <n v="14.9"/>
    <n v="0.96107382550335574"/>
    <m/>
    <n v="1288.22"/>
    <n v="1.6930000000000014"/>
    <n v="1.6972165648336812E-2"/>
    <n v="14.73"/>
    <n v="14.98"/>
    <n v="15.67"/>
    <n v="15.76"/>
    <n v="15.835000000000001"/>
    <n v="15.91"/>
    <n v="16.013000000000002"/>
    <m/>
    <m/>
    <m/>
    <n v="87013.15"/>
    <n v="84032.79"/>
    <n v="92281.25"/>
    <n v="92063.91"/>
    <n v="91592.4"/>
    <n v="97822.28"/>
    <n v="89441.57"/>
  </r>
  <r>
    <x v="551"/>
    <n v="552"/>
    <n v="24"/>
    <n v="12"/>
    <n v="12"/>
    <s v="Jun-2006"/>
    <n v="0.1"/>
    <n v="3.9577691668268855E-4"/>
    <n v="16.649999999999999"/>
    <n v="16.399999999999999"/>
    <n v="1.0152439024390243"/>
    <m/>
    <n v="1265.29"/>
    <n v="-0.44699999999999918"/>
    <n v="-1.7643352236924925E-2"/>
    <n v="15.87"/>
    <n v="15.59"/>
    <n v="16.16"/>
    <n v="16.16"/>
    <n v="16.16"/>
    <n v="16.16"/>
    <n v="16.202999999999999"/>
    <m/>
    <m/>
    <m/>
    <n v="92172.9"/>
    <n v="87081.91"/>
    <n v="94930.89"/>
    <n v="94212.91"/>
    <n v="93301.61"/>
    <n v="99209.3"/>
    <n v="91768.89"/>
  </r>
  <r>
    <x v="552"/>
    <n v="553"/>
    <n v="24"/>
    <n v="11"/>
    <n v="13"/>
    <s v="Jun-2006"/>
    <n v="0.1"/>
    <n v="1.3162707290348408E-4"/>
    <n v="17.34"/>
    <n v="17.03"/>
    <n v="1.0182031708749266"/>
    <m/>
    <n v="1263.8499999999999"/>
    <n v="-1.0549999999999997"/>
    <n v="-2.6960784313725505E-2"/>
    <n v="16.32"/>
    <n v="15.88"/>
    <n v="16.13"/>
    <n v="16.167999999999999"/>
    <n v="16.199000000000002"/>
    <n v="16.23"/>
    <n v="16.285"/>
    <m/>
    <m/>
    <m/>
    <n v="94315.63"/>
    <n v="87732.39"/>
    <n v="94888.07"/>
    <n v="94369.85"/>
    <n v="93616.06"/>
    <n v="99691.33"/>
    <n v="91824.62"/>
  </r>
  <r>
    <x v="553"/>
    <n v="554"/>
    <n v="24"/>
    <n v="10"/>
    <n v="14"/>
    <s v="Jun-2006"/>
    <n v="0.1"/>
    <n v="1.3162707290348408E-4"/>
    <n v="17.8"/>
    <n v="17.5"/>
    <n v="1.0171428571428571"/>
    <m/>
    <n v="1256.1500000000001"/>
    <n v="-1.4280000000000008"/>
    <n v="-1.9196160767846471E-2"/>
    <n v="16.670000000000002"/>
    <n v="16.350000000000001"/>
    <n v="16.43"/>
    <n v="16.404"/>
    <n v="16.382000000000001"/>
    <n v="16.36"/>
    <n v="16.372"/>
    <m/>
    <m/>
    <m/>
    <n v="96794.07"/>
    <n v="89774.04"/>
    <n v="96443.63"/>
    <n v="95577.97"/>
    <n v="94517.28"/>
    <n v="100347.62"/>
    <n v="93164.89"/>
  </r>
  <r>
    <x v="554"/>
    <n v="555"/>
    <n v="24"/>
    <n v="9"/>
    <n v="15"/>
    <s v="Jun-2006"/>
    <n v="0.1"/>
    <n v="1.3162707290348408E-4"/>
    <n v="18.350000000000001"/>
    <n v="17.72"/>
    <n v="1.0355530474040633"/>
    <m/>
    <n v="1257.93"/>
    <n v="-1.703000000000003"/>
    <n v="-1.2842965557501418E-2"/>
    <n v="17.13"/>
    <n v="16.91"/>
    <n v="16.78"/>
    <n v="16.713000000000001"/>
    <n v="16.655999999999999"/>
    <n v="16.600000000000001"/>
    <n v="16.646999999999998"/>
    <m/>
    <m/>
    <m/>
    <n v="99877.54"/>
    <n v="92132.85"/>
    <n v="98362.28"/>
    <n v="97264.89"/>
    <n v="96072.27"/>
    <n v="101966.36"/>
    <n v="94913.84"/>
  </r>
  <r>
    <x v="555"/>
    <n v="556"/>
    <n v="24"/>
    <n v="8"/>
    <n v="-8"/>
    <s v="Jun-2006"/>
    <n v="0.1"/>
    <n v="1.3162707290348408E-4"/>
    <n v="18.12"/>
    <n v="17.579999999999998"/>
    <n v="1.0307167235494883"/>
    <m/>
    <n v="1252.3"/>
    <n v="-1.429000000000002"/>
    <n v="-2.352266207687892E-2"/>
    <n v="17.43"/>
    <n v="17.02"/>
    <n v="16.95"/>
    <n v="16.867999999999999"/>
    <n v="16.798999999999999"/>
    <n v="16.73"/>
    <n v="16.690999999999999"/>
    <m/>
    <m/>
    <m/>
    <n v="100910.05"/>
    <n v="92966.45"/>
    <n v="99315.63"/>
    <n v="98135.14"/>
    <n v="96766.13"/>
    <n v="102425.3"/>
    <n v="95798.48"/>
  </r>
  <r>
    <x v="556"/>
    <n v="557"/>
    <n v="24"/>
    <n v="7"/>
    <n v="-7"/>
    <s v="Jun-2006"/>
    <n v="0.1"/>
    <n v="3.9493319804972948E-4"/>
    <n v="20.96"/>
    <n v="18.920000000000002"/>
    <n v="1.1078224101479914"/>
    <m/>
    <n v="1237.44"/>
    <n v="-3.7319999999999993"/>
    <n v="-3.5145524437122488E-2"/>
    <n v="18.21"/>
    <n v="17.57"/>
    <n v="17.75"/>
    <n v="17.611999999999998"/>
    <n v="17.495999999999999"/>
    <n v="17.38"/>
    <n v="17.228000000000002"/>
    <m/>
    <m/>
    <m/>
    <n v="104583.01"/>
    <n v="96986.240000000005"/>
    <n v="103825.22"/>
    <n v="102320.69"/>
    <n v="100547.01"/>
    <n v="105960.95"/>
    <n v="100016.65"/>
  </r>
  <r>
    <x v="557"/>
    <n v="558"/>
    <n v="24"/>
    <n v="6"/>
    <n v="-6"/>
    <s v="Jun-2006"/>
    <n v="0.1"/>
    <n v="1.3415782371595242E-4"/>
    <n v="23.81"/>
    <n v="21.01"/>
    <n v="1.1332698714897667"/>
    <m/>
    <n v="1223.69"/>
    <n v="-5.9409999999999989"/>
    <n v="-0.1005774783445621"/>
    <n v="20.78"/>
    <n v="18.690000000000001"/>
    <n v="18.7"/>
    <n v="18.488"/>
    <n v="18.309999999999999"/>
    <n v="18.13"/>
    <n v="17.869"/>
    <m/>
    <m/>
    <m/>
    <n v="113341.78"/>
    <n v="102436.07"/>
    <n v="109102.04"/>
    <n v="107177.5"/>
    <n v="104920.91"/>
    <n v="110076.2"/>
    <n v="104932.58"/>
  </r>
  <r>
    <x v="558"/>
    <n v="559"/>
    <n v="24"/>
    <n v="5"/>
    <n v="-5"/>
    <s v="Jun-2006"/>
    <n v="0.1"/>
    <n v="1.3415782371595242E-4"/>
    <n v="21.46"/>
    <n v="19.53"/>
    <n v="1.0988223246287763"/>
    <m/>
    <n v="1230.04"/>
    <n v="-3.1280000000000001"/>
    <n v="-0.12395929694727104"/>
    <n v="21.62"/>
    <n v="18.940000000000001"/>
    <n v="18.8"/>
    <n v="18.661999999999999"/>
    <n v="18.545999999999999"/>
    <n v="18.43"/>
    <n v="18.332000000000001"/>
    <m/>
    <m/>
    <m/>
    <n v="115566.98"/>
    <n v="103168.86"/>
    <n v="110050.28"/>
    <n v="108495.06"/>
    <n v="106744.36"/>
    <n v="112725.92"/>
    <n v="106032.61"/>
  </r>
  <r>
    <x v="559"/>
    <n v="560"/>
    <n v="24"/>
    <n v="4"/>
    <n v="-4"/>
    <s v="Jun-2006"/>
    <n v="0.1"/>
    <n v="1.3415782371595242E-4"/>
    <n v="15.9"/>
    <n v="15.88"/>
    <n v="1.0012594458438286"/>
    <m/>
    <n v="1256.1600000000001"/>
    <n v="1.052999999999999"/>
    <n v="8.6956521739127712E-3"/>
    <n v="16.100000000000001"/>
    <n v="16.239999999999998"/>
    <n v="16.600000000000001"/>
    <n v="16.640999999999998"/>
    <n v="16.675999999999998"/>
    <n v="16.71"/>
    <n v="16.952999999999999"/>
    <m/>
    <m/>
    <m/>
    <n v="96685.61"/>
    <n v="90667.97"/>
    <n v="97986.12"/>
    <n v="97434.34"/>
    <n v="96971.74"/>
    <n v="103919.77"/>
    <n v="94814.6"/>
  </r>
  <r>
    <x v="560"/>
    <n v="561"/>
    <n v="24"/>
    <n v="3"/>
    <n v="-3"/>
    <s v="Jun-2006"/>
    <n v="0.1"/>
    <n v="1.3415782371595242E-4"/>
    <n v="17.25"/>
    <n v="16.79"/>
    <n v="1.0273972602739727"/>
    <m/>
    <n v="1251.54"/>
    <n v="9.6000000000000085E-2"/>
    <n v="4.8048048048048297E-3"/>
    <n v="16.649999999999999"/>
    <n v="16.73"/>
    <n v="16.989999999999998"/>
    <n v="16.983000000000001"/>
    <n v="16.975999999999999"/>
    <n v="16.97"/>
    <n v="17.346"/>
    <m/>
    <m/>
    <m/>
    <n v="99663.67"/>
    <n v="92884.53"/>
    <n v="100049"/>
    <n v="99231.39"/>
    <n v="98809.72"/>
    <n v="106244.98"/>
    <n v="96686.89"/>
  </r>
  <r>
    <x v="561"/>
    <n v="562"/>
    <n v="24"/>
    <n v="2"/>
    <n v="-2"/>
    <s v="Jun-2006"/>
    <n v="0.1"/>
    <n v="4.0252746852731391E-4"/>
    <n v="17.829999999999998"/>
    <n v="17.84"/>
    <n v="0.99943946188340793"/>
    <m/>
    <n v="1240.1300000000001"/>
    <n v="-0.58899999999999864"/>
    <n v="-6.4743967039434525E-3"/>
    <n v="16.989999999999998"/>
    <n v="16.88"/>
    <n v="16.95"/>
    <n v="16.957999999999998"/>
    <n v="16.963999999999999"/>
    <n v="16.97"/>
    <n v="17.241"/>
    <m/>
    <m/>
    <m/>
    <n v="100692.08"/>
    <n v="92789.63"/>
    <n v="99934.64"/>
    <n v="99194.86"/>
    <n v="98636.82"/>
    <n v="105697.14"/>
    <n v="96613.82"/>
  </r>
  <r>
    <x v="562"/>
    <n v="563"/>
    <n v="24"/>
    <n v="1"/>
    <n v="-1"/>
    <s v="Jun-2006"/>
    <n v="0.1"/>
    <n v="1.3500153825996009E-4"/>
    <n v="16.690000000000001"/>
    <n v="17.100000000000001"/>
    <n v="0.97602339181286546"/>
    <m/>
    <n v="1240.1199999999999"/>
    <n v="8.6999999999999744E-2"/>
    <n v="-1.8890200708382543E-2"/>
    <n v="16.940000000000001"/>
    <n v="16.62"/>
    <n v="16.68"/>
    <n v="16.631"/>
    <n v="16.591000000000001"/>
    <n v="16.55"/>
    <n v="16.777000000000001"/>
    <m/>
    <m/>
    <m/>
    <n v="99207.33"/>
    <n v="91326.12"/>
    <n v="98035.06"/>
    <n v="97038.36"/>
    <n v="96237.79"/>
    <n v="102876.21"/>
    <n v="94645.37"/>
  </r>
  <r>
    <x v="563"/>
    <n v="564"/>
    <n v="19"/>
    <n v="19"/>
    <n v="0"/>
    <s v="Jul-2006"/>
    <n v="0.1"/>
    <n v="1.3500153825996009E-4"/>
    <n v="15.52"/>
    <n v="16.07"/>
    <n v="0.96577473553204729"/>
    <m/>
    <n v="1252.2"/>
    <n v="0.4610000000000003"/>
    <n v="2.0421186981493422E-2"/>
    <n v="15.67"/>
    <n v="15.99"/>
    <n v="15.956"/>
    <n v="15.928000000000001"/>
    <n v="15.9"/>
    <n v="15.946999999999999"/>
    <n v="15.981"/>
    <m/>
    <m/>
    <m/>
    <n v="93550.03"/>
    <n v="87560.57"/>
    <n v="94069.36"/>
    <n v="93173.67"/>
    <n v="92119.25"/>
    <n v="97800.56"/>
    <n v="90846.35"/>
  </r>
  <r>
    <x v="564"/>
    <n v="565"/>
    <n v="19"/>
    <n v="18"/>
    <n v="1"/>
    <s v="Jul-2006"/>
    <n v="0.1"/>
    <n v="1.3500153825996009E-4"/>
    <n v="15.88"/>
    <n v="16.149999999999999"/>
    <n v="0.98328173374613015"/>
    <m/>
    <n v="1245.5999999999999"/>
    <n v="0.39799999999999791"/>
    <n v="1.3959390862944288E-2"/>
    <n v="15.76"/>
    <n v="15.98"/>
    <n v="16.044"/>
    <n v="16.097000000000001"/>
    <n v="16.149999999999999"/>
    <n v="16.225000000000001"/>
    <n v="16.277999999999999"/>
    <m/>
    <m/>
    <m/>
    <n v="94068"/>
    <n v="87545.87"/>
    <n v="94626.05"/>
    <n v="94199.88"/>
    <n v="93488.54"/>
    <n v="99524.64"/>
    <n v="91615.24"/>
  </r>
  <r>
    <x v="565"/>
    <n v="566"/>
    <n v="19"/>
    <n v="17"/>
    <n v="2"/>
    <s v="Jul-2006"/>
    <n v="0.1"/>
    <n v="1.3500153825996009E-4"/>
    <n v="15.89"/>
    <n v="16.440000000000001"/>
    <n v="0.96654501216545008"/>
    <m/>
    <n v="1244.5"/>
    <n v="0.37199999999999989"/>
    <n v="3.8240917782026429E-3"/>
    <n v="15.69"/>
    <n v="15.75"/>
    <n v="15.867000000000001"/>
    <n v="15.964"/>
    <n v="16.059999999999999"/>
    <n v="16.178999999999998"/>
    <n v="16.262"/>
    <m/>
    <m/>
    <m/>
    <n v="93563.12"/>
    <n v="86328.72"/>
    <n v="93622.56"/>
    <n v="93461.03"/>
    <n v="93006.29"/>
    <n v="99275.37"/>
    <n v="90770.38"/>
  </r>
  <r>
    <x v="566"/>
    <n v="567"/>
    <n v="19"/>
    <n v="16"/>
    <n v="3"/>
    <s v="Jul-2006"/>
    <n v="0.1"/>
    <n v="4.0505929348655378E-4"/>
    <n v="15.62"/>
    <n v="15.88"/>
    <n v="0.98362720403022663"/>
    <m/>
    <n v="1250.56"/>
    <n v="0.66000000000000192"/>
    <n v="1.928020565552746E-3"/>
    <n v="15.56"/>
    <n v="15.59"/>
    <n v="15.749000000000001"/>
    <n v="15.88"/>
    <n v="16.010000000000002"/>
    <n v="16.169"/>
    <n v="16.28"/>
    <m/>
    <m/>
    <m/>
    <n v="92798.04"/>
    <n v="85524.03"/>
    <n v="92996.55"/>
    <n v="93038.98"/>
    <n v="92797.43"/>
    <n v="99281.38"/>
    <n v="90262.26"/>
  </r>
  <r>
    <x v="567"/>
    <n v="568"/>
    <n v="19"/>
    <n v="15"/>
    <n v="4"/>
    <s v="Jul-2006"/>
    <n v="0.1"/>
    <n v="1.3711111114722563E-4"/>
    <n v="16.399999999999999"/>
    <n v="16.68"/>
    <n v="0.98321342925659461"/>
    <m/>
    <n v="1239.2"/>
    <n v="0"/>
    <n v="6.9052102950408756E-3"/>
    <n v="15.93"/>
    <n v="16.04"/>
    <n v="16.074000000000002"/>
    <n v="16.102"/>
    <n v="16.13"/>
    <n v="16.289000000000001"/>
    <n v="16.399999999999999"/>
    <m/>
    <m/>
    <m/>
    <n v="95116.91"/>
    <n v="87855.03"/>
    <n v="94797.22"/>
    <n v="94224.57"/>
    <n v="93659.28"/>
    <n v="100030.76"/>
    <n v="91710"/>
  </r>
  <r>
    <x v="568"/>
    <n v="569"/>
    <n v="19"/>
    <n v="14"/>
    <n v="5"/>
    <s v="Jul-2006"/>
    <n v="0.1"/>
    <n v="1.3711111114722563E-4"/>
    <n v="15.79"/>
    <n v="16.39"/>
    <n v="0.96339231238560086"/>
    <m/>
    <n v="1246"/>
    <n v="0.67500000000000071"/>
    <n v="1.879699248120259E-3"/>
    <n v="15.96"/>
    <n v="15.99"/>
    <n v="16.024000000000001"/>
    <n v="16.052"/>
    <n v="16.079999999999998"/>
    <n v="16.306999999999999"/>
    <n v="16.465"/>
    <m/>
    <m/>
    <m/>
    <n v="95183.28"/>
    <n v="87593.37"/>
    <n v="94515.48"/>
    <n v="93945.04"/>
    <n v="93572.42"/>
    <n v="100230.63"/>
    <n v="91437.68"/>
  </r>
  <r>
    <x v="569"/>
    <n v="570"/>
    <n v="19"/>
    <n v="13"/>
    <n v="6"/>
    <s v="Jul-2006"/>
    <n v="0.1"/>
    <n v="1.3711111114722563E-4"/>
    <n v="13.03"/>
    <n v="14.09"/>
    <n v="0.92476933995741661"/>
    <m/>
    <n v="1272.8699999999999"/>
    <n v="2.8260000000000005"/>
    <n v="6.0669456066945626E-2"/>
    <n v="14.34"/>
    <n v="15.21"/>
    <n v="15.356999999999999"/>
    <n v="15.478999999999999"/>
    <n v="15.6"/>
    <n v="15.750999999999999"/>
    <n v="15.856"/>
    <m/>
    <m/>
    <m/>
    <n v="87121.66"/>
    <n v="83530.75"/>
    <n v="90771.39"/>
    <n v="90778.04"/>
    <n v="90463.5"/>
    <n v="96734.8"/>
    <n v="88085.6"/>
  </r>
  <r>
    <x v="570"/>
    <n v="571"/>
    <n v="19"/>
    <n v="12"/>
    <n v="7"/>
    <s v="Jul-2006"/>
    <n v="0.1"/>
    <n v="1.3711111114722563E-4"/>
    <n v="13.08"/>
    <n v="14.47"/>
    <n v="0.9039391845196959"/>
    <m/>
    <n v="1270.2"/>
    <n v="2.702"/>
    <n v="6.0627674750356686E-2"/>
    <n v="14.02"/>
    <n v="14.87"/>
    <n v="15.14"/>
    <n v="15.362"/>
    <n v="15.58"/>
    <n v="15.699"/>
    <n v="15.782"/>
    <m/>
    <m/>
    <m/>
    <n v="85188.19"/>
    <n v="81929.59"/>
    <n v="89722.08"/>
    <n v="90315.28"/>
    <n v="90142.399999999994"/>
    <n v="96379.83"/>
    <n v="87353.07"/>
  </r>
  <r>
    <x v="571"/>
    <n v="572"/>
    <n v="19"/>
    <n v="11"/>
    <n v="8"/>
    <s v="Jul-2006"/>
    <n v="0.1"/>
    <n v="4.1138973439003301E-4"/>
    <n v="13.05"/>
    <n v="14.52"/>
    <n v="0.89876033057851246"/>
    <m/>
    <n v="1280.19"/>
    <n v="2.7189999999999994"/>
    <n v="6.6326530612244916E-2"/>
    <n v="13.72"/>
    <n v="14.63"/>
    <n v="14.986000000000001"/>
    <n v="15.275"/>
    <n v="15.56"/>
    <n v="15.683"/>
    <n v="15.769"/>
    <m/>
    <m/>
    <m/>
    <n v="83595.44"/>
    <n v="80848.990000000005"/>
    <n v="89018.12"/>
    <n v="90008.86"/>
    <n v="90002.65"/>
    <n v="96329.21"/>
    <n v="86863.59"/>
  </r>
  <r>
    <x v="572"/>
    <n v="573"/>
    <n v="19"/>
    <n v="10"/>
    <n v="9"/>
    <s v="Jul-2006"/>
    <n v="0.1"/>
    <n v="2.7705462822891214E-4"/>
    <n v="14.15"/>
    <n v="15.17"/>
    <n v="0.93276203032300598"/>
    <m/>
    <n v="1270.9100000000001"/>
    <n v="1.8040000000000003"/>
    <n v="4.3055555555555403E-2"/>
    <n v="14.4"/>
    <n v="15.02"/>
    <n v="15.333"/>
    <n v="15.587999999999999"/>
    <n v="15.84"/>
    <n v="15.907"/>
    <n v="15.954000000000001"/>
    <m/>
    <m/>
    <m/>
    <n v="86824.12"/>
    <n v="82890.789999999994"/>
    <n v="90990.53"/>
    <n v="91770.71"/>
    <n v="91483.68"/>
    <n v="97615.03"/>
    <n v="88675.01"/>
  </r>
  <r>
    <x v="573"/>
    <n v="574"/>
    <n v="19"/>
    <n v="9"/>
    <n v="10"/>
    <s v="Jul-2006"/>
    <n v="0.1"/>
    <n v="1.3851772053508071E-4"/>
    <n v="13.65"/>
    <n v="14.85"/>
    <n v="0.91919191919191923"/>
    <m/>
    <n v="1274.08"/>
    <n v="2.3979999999999979"/>
    <n v="7.6271186440677985E-2"/>
    <n v="14.16"/>
    <n v="15.24"/>
    <n v="15.497999999999999"/>
    <n v="15.711"/>
    <n v="15.92"/>
    <n v="15.994999999999999"/>
    <n v="16.047999999999998"/>
    <m/>
    <m/>
    <m/>
    <n v="86848.56"/>
    <n v="83945.19"/>
    <n v="91843.76"/>
    <n v="92369.33"/>
    <n v="92027.1"/>
    <n v="98187.08"/>
    <n v="89378.95"/>
  </r>
  <r>
    <x v="574"/>
    <n v="575"/>
    <n v="19"/>
    <n v="8"/>
    <n v="-8"/>
    <s v="Jul-2006"/>
    <n v="0.1"/>
    <n v="1.3851772053508071E-4"/>
    <n v="13.97"/>
    <n v="15.34"/>
    <n v="0.91069100391134294"/>
    <m/>
    <n v="1265.48"/>
    <n v="2.2299999999999986"/>
    <n v="7.172701949860727E-2"/>
    <n v="14.36"/>
    <n v="15.39"/>
    <n v="15.699"/>
    <n v="15.951000000000001"/>
    <n v="16.2"/>
    <n v="16.2"/>
    <n v="16.2"/>
    <m/>
    <m/>
    <m/>
    <n v="87865.35"/>
    <n v="84936.09"/>
    <n v="93170.99"/>
    <n v="93917.48"/>
    <n v="93337"/>
    <n v="99268.69"/>
    <n v="90774.46"/>
  </r>
  <r>
    <x v="575"/>
    <n v="576"/>
    <n v="19"/>
    <n v="7"/>
    <n v="-7"/>
    <s v="Jul-2006"/>
    <n v="0.1"/>
    <n v="4.1561072573959024E-4"/>
    <n v="14.02"/>
    <n v="15.33"/>
    <n v="0.91454664057403778"/>
    <m/>
    <n v="1267.3399999999999"/>
    <n v="2.2370000000000019"/>
    <n v="7.751396648044695E-2"/>
    <n v="14.32"/>
    <n v="15.43"/>
    <n v="15.743"/>
    <n v="15.997999999999999"/>
    <n v="16.25"/>
    <n v="16.254000000000001"/>
    <n v="16.257000000000001"/>
    <m/>
    <m/>
    <m/>
    <n v="87963.48"/>
    <n v="85203.15"/>
    <n v="93479.360000000001"/>
    <n v="94241.59"/>
    <n v="93678.49"/>
    <n v="99652.45"/>
    <n v="91081.36"/>
  </r>
  <r>
    <x v="576"/>
    <n v="577"/>
    <n v="19"/>
    <n v="6"/>
    <n v="-6"/>
    <s v="Jul-2006"/>
    <n v="0.1"/>
    <n v="1.3767373306250441E-4"/>
    <n v="13.14"/>
    <n v="14.69"/>
    <n v="0.89448604492852291"/>
    <m/>
    <n v="1272.43"/>
    <n v="3.009999999999998"/>
    <n v="9.4964028776978404E-2"/>
    <n v="13.9"/>
    <n v="15.22"/>
    <n v="15.567"/>
    <n v="15.851000000000001"/>
    <n v="16.13"/>
    <n v="16.141999999999999"/>
    <n v="16.149999999999999"/>
    <m/>
    <m/>
    <m/>
    <n v="86363.75"/>
    <n v="84197.85"/>
    <n v="92575.15"/>
    <n v="93505.51"/>
    <n v="93014.71"/>
    <n v="99000.56"/>
    <n v="90285.82"/>
  </r>
  <r>
    <x v="577"/>
    <n v="578"/>
    <n v="19"/>
    <n v="5"/>
    <n v="-5"/>
    <s v="Jul-2006"/>
    <n v="0.1"/>
    <n v="1.3767373306250441E-4"/>
    <n v="14.49"/>
    <n v="15.57"/>
    <n v="0.93063583815028905"/>
    <m/>
    <n v="1258.5999999999999"/>
    <n v="1.8570000000000011"/>
    <n v="7.8947368421052655E-2"/>
    <n v="14.44"/>
    <n v="15.58"/>
    <n v="15.862"/>
    <n v="16.091999999999999"/>
    <n v="16.32"/>
    <n v="16.335999999999999"/>
    <n v="16.347000000000001"/>
    <m/>
    <m/>
    <m/>
    <n v="88741.18"/>
    <n v="85907.5"/>
    <n v="94085.47"/>
    <n v="94703.01"/>
    <n v="94167.66"/>
    <n v="100217.13"/>
    <n v="91599.039999999994"/>
  </r>
  <r>
    <x v="578"/>
    <n v="579"/>
    <n v="19"/>
    <n v="4"/>
    <n v="-4"/>
    <s v="Jul-2006"/>
    <n v="0.1"/>
    <n v="1.3767373306250441E-4"/>
    <n v="17.79"/>
    <n v="17.62"/>
    <n v="1.0096481271282631"/>
    <m/>
    <n v="1242.28"/>
    <n v="-0.94099999999999895"/>
    <n v="2.0171149144254441E-2"/>
    <n v="16.36"/>
    <n v="16.690000000000001"/>
    <n v="16.788"/>
    <n v="16.869"/>
    <n v="16.95"/>
    <n v="16.890999999999998"/>
    <n v="16.849"/>
    <m/>
    <m/>
    <m/>
    <n v="96161.18"/>
    <n v="91163.9"/>
    <n v="98838.99"/>
    <n v="98562.76"/>
    <n v="97537.42"/>
    <n v="103377.35"/>
    <n v="95776.45"/>
  </r>
  <r>
    <x v="579"/>
    <n v="580"/>
    <n v="19"/>
    <n v="3"/>
    <n v="-3"/>
    <s v="Jul-2006"/>
    <n v="0.1"/>
    <n v="1.3767373306250441E-4"/>
    <n v="18.05"/>
    <n v="17.87"/>
    <n v="1.0100727476217124"/>
    <m/>
    <n v="1236.2"/>
    <n v="-0.93299999999999983"/>
    <n v="-8.1065431383903208E-3"/>
    <n v="17.27"/>
    <n v="17.13"/>
    <n v="17.123000000000001"/>
    <n v="17.116"/>
    <n v="17.11"/>
    <n v="17.114000000000001"/>
    <n v="17.117000000000001"/>
    <m/>
    <m/>
    <m/>
    <n v="99146.37"/>
    <n v="93087.39"/>
    <n v="100382.39"/>
    <n v="99587.36"/>
    <n v="98797.04"/>
    <n v="104991.67999999999"/>
    <n v="97021.46"/>
  </r>
  <r>
    <x v="580"/>
    <n v="581"/>
    <n v="19"/>
    <n v="2"/>
    <n v="-2"/>
    <s v="Jul-2006"/>
    <n v="0.1"/>
    <n v="4.1307806396706503E-4"/>
    <n v="18.64"/>
    <n v="18.079999999999998"/>
    <n v="1.0309734513274338"/>
    <m/>
    <n v="1234.49"/>
    <n v="-1.5289999999999999"/>
    <n v="-2.2478386167147035E-2"/>
    <n v="17.350000000000001"/>
    <n v="16.96"/>
    <n v="16.971"/>
    <n v="16.981000000000002"/>
    <n v="16.989999999999998"/>
    <n v="17.061"/>
    <n v="17.111000000000001"/>
    <m/>
    <m/>
    <m/>
    <n v="98356.41"/>
    <n v="92289.25"/>
    <n v="99621.64"/>
    <n v="98920.88"/>
    <n v="98467.26"/>
    <n v="104967.9"/>
    <n v="96329.16"/>
  </r>
  <r>
    <x v="581"/>
    <n v="582"/>
    <n v="19"/>
    <n v="1"/>
    <n v="-1"/>
    <s v="Jul-2006"/>
    <n v="0.1"/>
    <n v="1.3879906425406929E-4"/>
    <n v="17.739999999999998"/>
    <n v="17.350000000000001"/>
    <n v="1.0224783861671467"/>
    <m/>
    <n v="1236.8599999999999"/>
    <n v="-0.9529999999999994"/>
    <n v="-6.4949608062709996E-2"/>
    <n v="17.86"/>
    <n v="16.7"/>
    <n v="16.722999999999999"/>
    <n v="16.741"/>
    <n v="16.760000000000002"/>
    <n v="16.776"/>
    <n v="16.786999999999999"/>
    <m/>
    <m/>
    <m/>
    <n v="97098.8"/>
    <n v="90949.94"/>
    <n v="98224.960000000006"/>
    <n v="97592.38"/>
    <n v="96874.47"/>
    <n v="103007.17"/>
    <n v="95007.06"/>
  </r>
  <r>
    <x v="582"/>
    <n v="583"/>
    <n v="20"/>
    <n v="20"/>
    <n v="0"/>
    <s v="Aug-2006"/>
    <n v="0.1"/>
    <n v="1.3879906425406929E-4"/>
    <n v="15.55"/>
    <n v="15.93"/>
    <n v="0.9761456371625864"/>
    <m/>
    <n v="1259.81"/>
    <n v="0.59999999999999787"/>
    <n v="-2.1505376344086446E-3"/>
    <n v="15.81"/>
    <n v="15.776"/>
    <n v="15.747999999999999"/>
    <n v="15.72"/>
    <n v="15.891"/>
    <n v="16.010000000000002"/>
    <n v="16.149999999999999"/>
    <m/>
    <m/>
    <m/>
    <n v="91937.55"/>
    <n v="85812.2"/>
    <n v="92412.34"/>
    <n v="91550.07"/>
    <n v="91686.42"/>
    <n v="98253.7"/>
    <n v="89254.77"/>
  </r>
  <r>
    <x v="583"/>
    <n v="584"/>
    <n v="20"/>
    <n v="19"/>
    <n v="1"/>
    <s v="Aug-2006"/>
    <n v="0.1"/>
    <n v="1.3879906425406929E-4"/>
    <n v="16.21"/>
    <n v="16.489999999999998"/>
    <n v="0.98302001212856294"/>
    <m/>
    <n v="1249.1300000000001"/>
    <n v="-0.12000000000000099"/>
    <n v="-5.6950398040416239E-3"/>
    <n v="16.329999999999998"/>
    <n v="16.236999999999998"/>
    <n v="16.158999999999999"/>
    <n v="16.079999999999998"/>
    <n v="16.084"/>
    <n v="16.087"/>
    <n v="16.09"/>
    <m/>
    <m/>
    <m/>
    <n v="94957.36"/>
    <n v="88318.3"/>
    <n v="94822.24"/>
    <n v="93609.600000000006"/>
    <n v="92871.15"/>
    <n v="98697.66"/>
    <n v="91422.59"/>
  </r>
  <r>
    <x v="584"/>
    <n v="585"/>
    <n v="20"/>
    <n v="18"/>
    <n v="2"/>
    <s v="Aug-2006"/>
    <n v="0.1"/>
    <n v="1.3879906425406929E-4"/>
    <n v="17.399999999999999"/>
    <n v="17.07"/>
    <n v="1.0193321616871704"/>
    <m/>
    <n v="1240.29"/>
    <n v="-1.0700000000000003"/>
    <n v="-8.2585278276482432E-3"/>
    <n v="16.71"/>
    <n v="16.571999999999999"/>
    <n v="16.457000000000001"/>
    <n v="16.34"/>
    <n v="16.335999999999999"/>
    <n v="16.332999999999998"/>
    <n v="16.329999999999998"/>
    <m/>
    <m/>
    <m/>
    <n v="97155.28"/>
    <n v="90133.47"/>
    <n v="96562.63"/>
    <n v="95131.49"/>
    <n v="94339.12"/>
    <n v="100216.92"/>
    <n v="93004.96"/>
  </r>
  <r>
    <x v="585"/>
    <n v="586"/>
    <n v="20"/>
    <n v="17"/>
    <n v="3"/>
    <s v="Aug-2006"/>
    <n v="0.1"/>
    <n v="4.1645499097708871E-4"/>
    <n v="14.98"/>
    <n v="15.64"/>
    <n v="0.9578005115089514"/>
    <m/>
    <n v="1260.9100000000001"/>
    <n v="1"/>
    <n v="2.5308241401687193E-2"/>
    <n v="15.41"/>
    <n v="15.8"/>
    <n v="15.835000000000001"/>
    <n v="15.87"/>
    <n v="15.913"/>
    <n v="15.944000000000001"/>
    <n v="15.98"/>
    <m/>
    <m/>
    <m/>
    <n v="90088.960000000006"/>
    <n v="86090.3"/>
    <n v="93083.24"/>
    <n v="92475.71"/>
    <n v="91945.22"/>
    <n v="97907.64"/>
    <n v="90030"/>
  </r>
  <r>
    <x v="586"/>
    <n v="587"/>
    <n v="20"/>
    <n v="16"/>
    <n v="4"/>
    <s v="Aug-2006"/>
    <n v="0.1"/>
    <n v="1.390804152545666E-4"/>
    <n v="14.85"/>
    <n v="14.96"/>
    <n v="0.99264705882352933"/>
    <m/>
    <n v="1268.8800000000001"/>
    <n v="1.1300000000000008"/>
    <n v="2.3348899266177447E-2"/>
    <n v="14.99"/>
    <n v="15.34"/>
    <n v="15.46"/>
    <n v="15.58"/>
    <n v="15.739000000000001"/>
    <n v="15.85"/>
    <n v="15.98"/>
    <m/>
    <m/>
    <m/>
    <n v="87611.94"/>
    <n v="83689.539999999994"/>
    <n v="90992.68"/>
    <n v="90934.75"/>
    <n v="90995.21"/>
    <n v="97459.68"/>
    <n v="88269.2"/>
  </r>
  <r>
    <x v="587"/>
    <n v="588"/>
    <n v="20"/>
    <n v="15"/>
    <n v="5"/>
    <s v="Aug-2006"/>
    <n v="0.1"/>
    <n v="1.390804152545666E-4"/>
    <n v="14.62"/>
    <n v="14.9"/>
    <n v="0.98120805369127506"/>
    <m/>
    <n v="1268.4000000000001"/>
    <n v="1.3100000000000005"/>
    <n v="2.7572293207800858E-2"/>
    <n v="14.87"/>
    <n v="15.28"/>
    <n v="15.33"/>
    <n v="15.38"/>
    <n v="15.599"/>
    <n v="15.752000000000001"/>
    <n v="15.93"/>
    <m/>
    <m/>
    <m/>
    <n v="87013.99"/>
    <n v="83279.19"/>
    <n v="90138.880000000005"/>
    <n v="89870.37"/>
    <n v="90236.88"/>
    <n v="96945.51"/>
    <n v="87338.06"/>
  </r>
  <r>
    <x v="588"/>
    <n v="589"/>
    <n v="20"/>
    <n v="14"/>
    <n v="6"/>
    <s v="Aug-2006"/>
    <n v="0.1"/>
    <n v="1.390804152545666E-4"/>
    <n v="14.94"/>
    <n v="15.25"/>
    <n v="0.97967213114754093"/>
    <m/>
    <n v="1263.2"/>
    <n v="1.0700000000000021"/>
    <n v="2.5776602775941848E-2"/>
    <n v="15.13"/>
    <n v="15.52"/>
    <n v="15.625"/>
    <n v="15.73"/>
    <n v="15.840999999999999"/>
    <n v="15.919"/>
    <n v="16.010000000000002"/>
    <m/>
    <m/>
    <m/>
    <n v="88500.22"/>
    <n v="84687.38"/>
    <n v="91981.22"/>
    <n v="91730.82"/>
    <n v="91554.03"/>
    <n v="97823.23"/>
    <n v="89134.65"/>
  </r>
  <r>
    <x v="589"/>
    <n v="590"/>
    <n v="20"/>
    <n v="13"/>
    <n v="7"/>
    <s v="Aug-2006"/>
    <n v="0.1"/>
    <n v="1.390804152545666E-4"/>
    <n v="14.33"/>
    <n v="14.99"/>
    <n v="0.95597064709806534"/>
    <m/>
    <n v="1278.55"/>
    <n v="1.58"/>
    <n v="3.7645448323066377E-2"/>
    <n v="14.61"/>
    <n v="15.16"/>
    <n v="15.346"/>
    <n v="15.53"/>
    <n v="15.680999999999999"/>
    <n v="15.786"/>
    <n v="15.91"/>
    <m/>
    <m/>
    <m/>
    <n v="85822.71"/>
    <n v="82893.73"/>
    <n v="90517.84"/>
    <n v="90661.58"/>
    <n v="90685.62"/>
    <n v="97092.01"/>
    <n v="87906.76"/>
  </r>
  <r>
    <x v="590"/>
    <n v="591"/>
    <n v="20"/>
    <n v="12"/>
    <n v="8"/>
    <s v="Aug-2006"/>
    <n v="0.1"/>
    <n v="4.172992785396179E-4"/>
    <n v="14.95"/>
    <n v="15.39"/>
    <n v="0.97141000649772569"/>
    <m/>
    <n v="1276.6600000000001"/>
    <n v="1"/>
    <n v="4.418762746430982E-2"/>
    <n v="14.71"/>
    <n v="15.36"/>
    <n v="15.592000000000001"/>
    <n v="15.82"/>
    <n v="15.871"/>
    <n v="15.907"/>
    <n v="15.95"/>
    <m/>
    <m/>
    <m/>
    <n v="86668.72"/>
    <n v="84116.68"/>
    <n v="92103.03"/>
    <n v="92153.22"/>
    <n v="91687.08"/>
    <n v="97675.76"/>
    <n v="89399.39"/>
  </r>
  <r>
    <x v="591"/>
    <n v="592"/>
    <n v="20"/>
    <n v="11"/>
    <n v="9"/>
    <s v="Aug-2006"/>
    <n v="0.1"/>
    <n v="1.390804152545666E-4"/>
    <n v="15.05"/>
    <n v="15.61"/>
    <n v="0.96412556053811671"/>
    <m/>
    <n v="1270.92"/>
    <n v="1.2199999999999989"/>
    <n v="4.5152722443559057E-2"/>
    <n v="15.06"/>
    <n v="15.74"/>
    <n v="15.896000000000001"/>
    <n v="16.05"/>
    <n v="16.137"/>
    <n v="16.198"/>
    <n v="16.27"/>
    <m/>
    <m/>
    <m/>
    <n v="88780.7"/>
    <n v="86009.32"/>
    <n v="93704.43"/>
    <n v="93598.1"/>
    <n v="93291.87"/>
    <n v="99554.07"/>
    <n v="90877.08"/>
  </r>
  <r>
    <x v="592"/>
    <n v="593"/>
    <n v="20"/>
    <n v="10"/>
    <n v="10"/>
    <s v="Aug-2006"/>
    <n v="0.1"/>
    <n v="1.390804152545666E-4"/>
    <n v="14.34"/>
    <n v="15.09"/>
    <n v="0.95029821073558651"/>
    <m/>
    <n v="1277.4100000000001"/>
    <n v="1.7800000000000011"/>
    <n v="4.9558723693143181E-2"/>
    <n v="14.73"/>
    <n v="15.46"/>
    <n v="15.651"/>
    <n v="15.84"/>
    <n v="15.951000000000001"/>
    <n v="16.029"/>
    <n v="16.12"/>
    <m/>
    <m/>
    <m/>
    <n v="87034.73"/>
    <n v="84593.96"/>
    <n v="92382.85"/>
    <n v="92459.57"/>
    <n v="92275.64"/>
    <n v="98589.79"/>
    <n v="89683.839999999997"/>
  </r>
  <r>
    <x v="593"/>
    <n v="594"/>
    <n v="20"/>
    <n v="9"/>
    <n v="11"/>
    <s v="Aug-2006"/>
    <n v="0.1"/>
    <n v="1.390804152545666E-4"/>
    <n v="14.46"/>
    <n v="15.08"/>
    <n v="0.95888594164456242"/>
    <m/>
    <n v="1280.27"/>
    <n v="1.6099999999999994"/>
    <n v="4.8630136986301364E-2"/>
    <n v="14.6"/>
    <n v="15.31"/>
    <n v="15.542"/>
    <n v="15.77"/>
    <n v="15.888999999999999"/>
    <n v="15.972"/>
    <n v="16.07"/>
    <m/>
    <m/>
    <m/>
    <n v="86235.82"/>
    <n v="83913.05"/>
    <n v="91882.33"/>
    <n v="92090.99"/>
    <n v="91946.1"/>
    <n v="98277.61"/>
    <n v="89262.43"/>
  </r>
  <r>
    <x v="594"/>
    <n v="595"/>
    <n v="20"/>
    <n v="8"/>
    <n v="-8"/>
    <s v="Aug-2006"/>
    <n v="0.1"/>
    <n v="1.390804152545666E-4"/>
    <n v="14.34"/>
    <n v="15.14"/>
    <n v="0.94715984147952437"/>
    <m/>
    <n v="1279.3599999999999"/>
    <n v="1.8200000000000003"/>
    <n v="4.5822102425876032E-2"/>
    <n v="14.84"/>
    <n v="15.52"/>
    <n v="15.757"/>
    <n v="15.99"/>
    <n v="16.056999999999999"/>
    <n v="16.103999999999999"/>
    <n v="16.16"/>
    <m/>
    <m/>
    <m/>
    <n v="87521.9"/>
    <n v="85081.64"/>
    <n v="93172.65"/>
    <n v="93201.35"/>
    <n v="92808.91"/>
    <n v="98946.02"/>
    <n v="90426.87"/>
  </r>
  <r>
    <x v="595"/>
    <n v="596"/>
    <n v="20"/>
    <n v="7"/>
    <n v="-7"/>
    <s v="Aug-2006"/>
    <n v="0.1"/>
    <n v="4.172992785396179E-4"/>
    <n v="15.23"/>
    <n v="15.55"/>
    <n v="0.97942122186495173"/>
    <m/>
    <n v="1275.77"/>
    <n v="1.009999999999998"/>
    <n v="3.8589487691284008E-2"/>
    <n v="15.03"/>
    <n v="15.61"/>
    <n v="15.852"/>
    <n v="16.09"/>
    <n v="16.149000000000001"/>
    <n v="16.190999999999999"/>
    <n v="16.239999999999998"/>
    <m/>
    <m/>
    <m/>
    <n v="88274.31"/>
    <n v="85623.32"/>
    <n v="93786.96"/>
    <n v="93791.31"/>
    <n v="93359.17"/>
    <n v="99492.76"/>
    <n v="91011.12"/>
  </r>
  <r>
    <x v="596"/>
    <n v="597"/>
    <n v="20"/>
    <n v="6"/>
    <n v="-6"/>
    <s v="Aug-2006"/>
    <n v="0.1"/>
    <n v="1.3950245540850226E-4"/>
    <n v="15.23"/>
    <n v="15.73"/>
    <n v="0.96821360457724093"/>
    <m/>
    <n v="1271.48"/>
    <n v="1.0500000000000007"/>
    <n v="3.8718291054739673E-2"/>
    <n v="14.98"/>
    <n v="15.56"/>
    <n v="15.904"/>
    <n v="16.239999999999998"/>
    <n v="16.256"/>
    <n v="16.266999999999999"/>
    <n v="16.28"/>
    <m/>
    <m/>
    <m/>
    <n v="88000.69"/>
    <n v="85751.39"/>
    <n v="94506.14"/>
    <n v="94501.52"/>
    <n v="93864.62"/>
    <n v="99818.14"/>
    <n v="91704.63"/>
  </r>
  <r>
    <x v="597"/>
    <n v="598"/>
    <n v="20"/>
    <n v="5"/>
    <n v="-5"/>
    <s v="Aug-2006"/>
    <n v="0.1"/>
    <n v="1.3950245540850226E-4"/>
    <n v="15.2"/>
    <n v="15.91"/>
    <n v="0.95537397862979256"/>
    <m/>
    <n v="1265.95"/>
    <n v="1.2600000000000016"/>
    <n v="2.6069518716577367E-2"/>
    <n v="14.96"/>
    <n v="15.35"/>
    <n v="15.791"/>
    <n v="16.22"/>
    <n v="16.315000000000001"/>
    <n v="16.382000000000001"/>
    <n v="16.46"/>
    <m/>
    <m/>
    <m/>
    <n v="87085.29"/>
    <n v="85019.3"/>
    <n v="94266.33"/>
    <n v="94742.93"/>
    <n v="94462.53"/>
    <n v="100836.27"/>
    <n v="91706.1"/>
  </r>
  <r>
    <x v="598"/>
    <n v="599"/>
    <n v="20"/>
    <n v="4"/>
    <n v="-4"/>
    <s v="Aug-2006"/>
    <n v="0.1"/>
    <n v="1.3950245540850226E-4"/>
    <n v="14.46"/>
    <n v="15.43"/>
    <n v="0.93713545042125734"/>
    <m/>
    <n v="1271.81"/>
    <n v="1.9299999999999997"/>
    <n v="5.0778605280974887E-2"/>
    <n v="14.77"/>
    <n v="15.52"/>
    <n v="15.894"/>
    <n v="16.260000000000002"/>
    <n v="16.311"/>
    <n v="16.347000000000001"/>
    <n v="16.39"/>
    <m/>
    <m/>
    <m/>
    <n v="87656.26"/>
    <n v="85661.38"/>
    <n v="94586.8"/>
    <n v="94784.05"/>
    <n v="94308.36"/>
    <n v="100464.02"/>
    <n v="91881.21"/>
  </r>
  <r>
    <x v="599"/>
    <n v="600"/>
    <n v="20"/>
    <n v="3"/>
    <n v="-3"/>
    <s v="Aug-2006"/>
    <n v="0.1"/>
    <n v="1.3950245540850226E-4"/>
    <n v="14.3"/>
    <n v="15.43"/>
    <n v="0.92676604018146469"/>
    <m/>
    <n v="1266.74"/>
    <n v="2.0999999999999979"/>
    <n v="5.9742023082145268E-2"/>
    <n v="14.73"/>
    <n v="15.61"/>
    <n v="15.949"/>
    <n v="16.28"/>
    <n v="16.327000000000002"/>
    <n v="16.361000000000001"/>
    <n v="16.399999999999999"/>
    <m/>
    <m/>
    <m/>
    <n v="88069.58"/>
    <n v="85999.2"/>
    <n v="94747.38"/>
    <n v="94893.78"/>
    <n v="94401.34"/>
    <n v="100543.03"/>
    <n v="92012.31"/>
  </r>
  <r>
    <x v="600"/>
    <n v="601"/>
    <n v="20"/>
    <n v="2"/>
    <n v="-2"/>
    <s v="Aug-2006"/>
    <n v="0.1"/>
    <n v="4.185657517457031E-4"/>
    <n v="14.26"/>
    <n v="15.44"/>
    <n v="0.92357512953367882"/>
    <m/>
    <n v="1268.21"/>
    <n v="2.0200000000000014"/>
    <n v="7.8136200716845794E-2"/>
    <n v="13.95"/>
    <n v="15.04"/>
    <n v="15.62"/>
    <n v="16.18"/>
    <n v="16.219000000000001"/>
    <n v="16.247"/>
    <n v="16.28"/>
    <m/>
    <m/>
    <m/>
    <n v="84753.19"/>
    <n v="84127.18"/>
    <n v="94070.32"/>
    <n v="94310.27"/>
    <n v="93786.84"/>
    <n v="99852.94"/>
    <n v="91400.76"/>
  </r>
  <r>
    <x v="601"/>
    <n v="602"/>
    <n v="20"/>
    <n v="1"/>
    <n v="-1"/>
    <s v="Aug-2006"/>
    <n v="0.1"/>
    <n v="1.3922109348540879E-4"/>
    <n v="13.42"/>
    <n v="14.82"/>
    <n v="0.90553306342780027"/>
    <m/>
    <n v="1285.58"/>
    <n v="2.8400000000000016"/>
    <n v="0.12849584278155701"/>
    <n v="13.23"/>
    <n v="14.93"/>
    <n v="15.356"/>
    <n v="15.77"/>
    <n v="15.965"/>
    <n v="16.100999999999999"/>
    <n v="16.260000000000002"/>
    <m/>
    <m/>
    <m/>
    <n v="83970.37"/>
    <n v="82755.929999999993"/>
    <n v="91738.07"/>
    <n v="92800.9"/>
    <n v="92954.22"/>
    <n v="99705.51"/>
    <n v="89537.13"/>
  </r>
  <r>
    <x v="602"/>
    <n v="603"/>
    <n v="24"/>
    <n v="24"/>
    <n v="0"/>
    <s v="Sep-2006"/>
    <n v="0.1"/>
    <n v="1.3922109348540879E-4"/>
    <n v="12.41"/>
    <n v="14.05"/>
    <n v="0.88327402135231314"/>
    <m/>
    <n v="1295.43"/>
    <n v="3.8889999999999993"/>
    <n v="5.1233262861169804E-2"/>
    <n v="14.19"/>
    <n v="14.917"/>
    <n v="15.61"/>
    <n v="15.837"/>
    <n v="15.994999999999999"/>
    <n v="16.18"/>
    <n v="16.298999999999999"/>
    <m/>
    <m/>
    <m/>
    <n v="79820.100000000006"/>
    <n v="80401.61"/>
    <n v="90820.08"/>
    <n v="92069.79"/>
    <n v="92363.19"/>
    <n v="99228.84"/>
    <n v="88737.03"/>
  </r>
  <r>
    <x v="603"/>
    <n v="604"/>
    <n v="24"/>
    <n v="23"/>
    <n v="1"/>
    <s v="Sep-2006"/>
    <n v="0.1"/>
    <n v="1.3922109348540879E-4"/>
    <n v="12.24"/>
    <n v="13.6"/>
    <n v="0.9"/>
    <m/>
    <n v="1297.48"/>
    <n v="4.3570000000000011"/>
    <n v="5.9090909090909083E-2"/>
    <n v="14.08"/>
    <n v="14.912000000000001"/>
    <n v="15.7"/>
    <n v="16.036000000000001"/>
    <n v="16.268999999999998"/>
    <n v="16.54"/>
    <n v="16.597000000000001"/>
    <m/>
    <m/>
    <m/>
    <n v="79238.33"/>
    <n v="80407.199999999997"/>
    <n v="91382.44"/>
    <n v="93257.19"/>
    <n v="93985.82"/>
    <n v="101433.95"/>
    <n v="89586.09"/>
  </r>
  <r>
    <x v="604"/>
    <n v="605"/>
    <n v="24"/>
    <n v="22"/>
    <n v="2"/>
    <s v="Sep-2006"/>
    <n v="0.1"/>
    <n v="1.3922109348540879E-4"/>
    <n v="11.64"/>
    <n v="13.16"/>
    <n v="0.88449848024316113"/>
    <m/>
    <n v="1302.3"/>
    <n v="4.963000000000001"/>
    <n v="7.3862815884476518E-2"/>
    <n v="13.85"/>
    <n v="14.872999999999999"/>
    <n v="15.83"/>
    <n v="16.109000000000002"/>
    <n v="16.303999999999998"/>
    <n v="16.53"/>
    <n v="16.603000000000002"/>
    <m/>
    <m/>
    <m/>
    <n v="78050.460000000006"/>
    <n v="80284.63"/>
    <n v="92122.89"/>
    <n v="93675.8"/>
    <n v="94176.56"/>
    <n v="101394.94"/>
    <n v="90148.43"/>
  </r>
  <r>
    <x v="605"/>
    <n v="606"/>
    <n v="24"/>
    <n v="21"/>
    <n v="3"/>
    <s v="Sep-2006"/>
    <n v="0.1"/>
    <n v="4.1772143069307432E-4"/>
    <n v="12.22"/>
    <n v="13.66"/>
    <n v="0.89458272327964861"/>
    <m/>
    <n v="1297.52"/>
    <n v="4.3819999999999997"/>
    <n v="0.1292914536157781"/>
    <n v="13.69"/>
    <n v="15.46"/>
    <n v="15.73"/>
    <n v="16.041"/>
    <n v="16.257999999999999"/>
    <n v="16.510000000000002"/>
    <n v="16.602"/>
    <m/>
    <m/>
    <m/>
    <n v="77711.039999999994"/>
    <n v="83001.66"/>
    <n v="91603.93"/>
    <n v="93336.07"/>
    <n v="93974.48"/>
    <n v="101329.24"/>
    <n v="89731.8"/>
  </r>
  <r>
    <x v="606"/>
    <n v="607"/>
    <n v="24"/>
    <n v="20"/>
    <n v="4"/>
    <s v="Sep-2006"/>
    <n v="0.1"/>
    <n v="1.390804152545666E-4"/>
    <n v="12.19"/>
    <n v="13.67"/>
    <n v="0.89173372348207747"/>
    <m/>
    <n v="1298.82"/>
    <n v="4.386000000000001"/>
    <n v="0.11544117647058827"/>
    <n v="13.6"/>
    <n v="15.17"/>
    <n v="15.59"/>
    <n v="15.954000000000001"/>
    <n v="16.207000000000001"/>
    <n v="16.5"/>
    <n v="16.576000000000001"/>
    <m/>
    <m/>
    <m/>
    <n v="77036.52"/>
    <n v="81594.600000000006"/>
    <n v="90855.33"/>
    <n v="92878.81"/>
    <n v="93722.68"/>
    <n v="101265.66"/>
    <n v="89146.71"/>
  </r>
  <r>
    <x v="607"/>
    <n v="608"/>
    <n v="24"/>
    <n v="19"/>
    <n v="5"/>
    <s v="Sep-2006"/>
    <n v="0.1"/>
    <n v="1.390804152545666E-4"/>
    <n v="12.4"/>
    <n v="13.88"/>
    <n v="0.89337175792507206"/>
    <m/>
    <n v="1292.99"/>
    <n v="4.3499999999999996"/>
    <n v="8.9734386216798301E-2"/>
    <n v="13.93"/>
    <n v="15.18"/>
    <n v="15.65"/>
    <n v="16.071000000000002"/>
    <n v="16.363"/>
    <n v="16.7"/>
    <n v="16.75"/>
    <m/>
    <m/>
    <m/>
    <n v="78503.839999999997"/>
    <n v="81715.13"/>
    <n v="91284.81"/>
    <n v="93617.76"/>
    <n v="94667.12"/>
    <n v="102472.82"/>
    <n v="89713.59"/>
  </r>
  <r>
    <x v="608"/>
    <n v="609"/>
    <n v="24"/>
    <n v="18"/>
    <n v="6"/>
    <s v="Sep-2006"/>
    <n v="0.1"/>
    <n v="1.390804152545666E-4"/>
    <n v="12.4"/>
    <n v="13.91"/>
    <n v="0.89144500359453627"/>
    <m/>
    <n v="1296.06"/>
    <n v="4.2449999999999992"/>
    <n v="6.998556998557004E-2"/>
    <n v="13.86"/>
    <n v="14.83"/>
    <n v="15.53"/>
    <n v="15.951000000000001"/>
    <n v="16.242999999999999"/>
    <n v="16.579999999999998"/>
    <n v="16.645"/>
    <m/>
    <m/>
    <m/>
    <n v="77743.09"/>
    <n v="80164.039999999994"/>
    <n v="90602.23"/>
    <n v="92934.91"/>
    <n v="93996.26"/>
    <n v="101774.28"/>
    <n v="89051.09"/>
  </r>
  <r>
    <x v="609"/>
    <n v="610"/>
    <n v="24"/>
    <n v="17"/>
    <n v="7"/>
    <s v="Sep-2006"/>
    <n v="0.1"/>
    <n v="1.390804152545666E-4"/>
    <n v="12.31"/>
    <n v="13.79"/>
    <n v="0.89267585206671507"/>
    <m/>
    <n v="1295.0899999999999"/>
    <n v="4.2799999999999994"/>
    <n v="7.9025110782865671E-2"/>
    <n v="13.54"/>
    <n v="14.61"/>
    <n v="15.5"/>
    <n v="15.897"/>
    <n v="16.172000000000001"/>
    <n v="16.489999999999998"/>
    <n v="16.59"/>
    <m/>
    <m/>
    <m/>
    <n v="76155.199999999997"/>
    <n v="79297.61"/>
    <n v="90400.67"/>
    <n v="92606.15"/>
    <n v="93596.14"/>
    <n v="101299.2"/>
    <n v="88793.82"/>
  </r>
  <r>
    <x v="610"/>
    <n v="611"/>
    <n v="24"/>
    <n v="16"/>
    <n v="8"/>
    <s v="Sep-2006"/>
    <n v="0.1"/>
    <n v="4.172992785396179E-4"/>
    <n v="12.18"/>
    <n v="13.57"/>
    <n v="0.89756816507000736"/>
    <m/>
    <n v="1301.78"/>
    <n v="4.4200000000000017"/>
    <n v="8.7152516904583033E-2"/>
    <n v="13.31"/>
    <n v="14.47"/>
    <n v="15.39"/>
    <n v="15.836"/>
    <n v="16.143999999999998"/>
    <n v="16.5"/>
    <n v="16.600000000000001"/>
    <m/>
    <m/>
    <m/>
    <n v="75090.960000000006"/>
    <n v="78639.149999999994"/>
    <n v="89896.73"/>
    <n v="92355.199999999997"/>
    <n v="93529.05"/>
    <n v="101402.78"/>
    <n v="88427.45"/>
  </r>
  <r>
    <x v="611"/>
    <n v="612"/>
    <n v="24"/>
    <n v="15"/>
    <n v="9"/>
    <s v="Sep-2006"/>
    <n v="0.1"/>
    <n v="1.3865839148441417E-4"/>
    <n v="12.28"/>
    <n v="13.6"/>
    <n v="0.90294117647058825"/>
    <m/>
    <n v="1304.28"/>
    <n v="4.229000000000001"/>
    <n v="6.8584070796460228E-2"/>
    <n v="13.56"/>
    <n v="14.49"/>
    <n v="15.39"/>
    <n v="15.791"/>
    <n v="16.068999999999999"/>
    <n v="16.39"/>
    <n v="16.509"/>
    <m/>
    <m/>
    <m/>
    <n v="75995.960000000006"/>
    <n v="78716.399999999994"/>
    <n v="89811.68"/>
    <n v="92042.33"/>
    <n v="93067.82"/>
    <n v="100786.04"/>
    <n v="88234.49"/>
  </r>
  <r>
    <x v="612"/>
    <n v="613"/>
    <n v="24"/>
    <n v="14"/>
    <n v="10"/>
    <s v="Sep-2006"/>
    <n v="0.1"/>
    <n v="1.3865839148441417E-4"/>
    <n v="12.22"/>
    <n v="13.5"/>
    <n v="0.9051851851851852"/>
    <m/>
    <n v="1305.3699999999999"/>
    <n v="4.1620000000000008"/>
    <n v="7.0579494799405618E-2"/>
    <n v="13.46"/>
    <n v="14.41"/>
    <n v="15.19"/>
    <n v="15.612"/>
    <n v="15.903"/>
    <n v="16.239999999999998"/>
    <n v="16.382000000000001"/>
    <m/>
    <m/>
    <m/>
    <n v="75507.03"/>
    <n v="78038.91"/>
    <n v="88720.04"/>
    <n v="91050.68"/>
    <n v="92173.35"/>
    <n v="99939.16"/>
    <n v="87223.62"/>
  </r>
  <r>
    <x v="613"/>
    <n v="614"/>
    <n v="24"/>
    <n v="13"/>
    <n v="11"/>
    <s v="Sep-2006"/>
    <n v="0.1"/>
    <n v="1.3865839148441417E-4"/>
    <n v="12.31"/>
    <n v="13.47"/>
    <n v="0.91388270230141055"/>
    <m/>
    <n v="1303.82"/>
    <n v="3.9440000000000008"/>
    <n v="7.4829931972789199E-2"/>
    <n v="13.23"/>
    <n v="14.22"/>
    <n v="15.04"/>
    <n v="15.465999999999999"/>
    <n v="15.76"/>
    <n v="16.100000000000001"/>
    <n v="16.254000000000001"/>
    <m/>
    <m/>
    <m/>
    <n v="74367.31"/>
    <n v="77142.559999999998"/>
    <n v="87877.83"/>
    <n v="90226.98"/>
    <n v="91379.99"/>
    <n v="99128.62"/>
    <n v="86415.31"/>
  </r>
  <r>
    <x v="614"/>
    <n v="615"/>
    <n v="24"/>
    <n v="12"/>
    <n v="12"/>
    <s v="Sep-2006"/>
    <n v="0.1"/>
    <n v="1.3865839148441417E-4"/>
    <n v="11.96"/>
    <n v="13.3"/>
    <n v="0.89924812030075185"/>
    <m/>
    <n v="1311.01"/>
    <n v="4.2189999999999976"/>
    <n v="7.6447876447876428E-2"/>
    <n v="12.95"/>
    <n v="13.94"/>
    <n v="14.9"/>
    <n v="15.346"/>
    <n v="15.654999999999999"/>
    <n v="16.010000000000002"/>
    <n v="16.178999999999998"/>
    <m/>
    <m/>
    <m/>
    <n v="72860.47"/>
    <n v="76045.95"/>
    <n v="87141.04"/>
    <n v="89589.36"/>
    <n v="90832.55"/>
    <n v="98636.83"/>
    <n v="85748.37"/>
  </r>
  <r>
    <x v="615"/>
    <n v="616"/>
    <n v="24"/>
    <n v="11"/>
    <n v="13"/>
    <s v="Sep-2006"/>
    <n v="0.1"/>
    <n v="5.5474893349871657E-4"/>
    <n v="12.63"/>
    <n v="13.57"/>
    <n v="0.93072955047899786"/>
    <m/>
    <n v="1313.25"/>
    <n v="3.5950000000000006"/>
    <n v="8.2371054657428777E-2"/>
    <n v="12.99"/>
    <n v="14.06"/>
    <n v="14.98"/>
    <n v="15.414"/>
    <n v="15.714"/>
    <n v="16.059999999999999"/>
    <n v="16.225000000000001"/>
    <m/>
    <m/>
    <m/>
    <n v="73351.100000000006"/>
    <n v="76605.279999999999"/>
    <n v="87612.38"/>
    <n v="90003.6"/>
    <n v="91198.87"/>
    <n v="98984.57"/>
    <n v="86178.11"/>
  </r>
  <r>
    <x v="616"/>
    <n v="617"/>
    <n v="24"/>
    <n v="10"/>
    <n v="14"/>
    <s v="Sep-2006"/>
    <n v="0.1"/>
    <n v="1.3570468373758082E-4"/>
    <n v="13.74"/>
    <n v="14.5"/>
    <n v="0.94758620689655171"/>
    <m/>
    <n v="1300.26"/>
    <n v="2.7700000000000014"/>
    <n v="6.1358655953250629E-2"/>
    <n v="13.69"/>
    <n v="14.53"/>
    <n v="15.19"/>
    <n v="15.680999999999999"/>
    <n v="16.02"/>
    <n v="16.41"/>
    <n v="16.510000000000002"/>
    <m/>
    <m/>
    <m/>
    <n v="76409.679999999993"/>
    <n v="78286.33"/>
    <n v="89023.3"/>
    <n v="91688.69"/>
    <n v="92997.49"/>
    <n v="100910.05"/>
    <n v="87680.06"/>
  </r>
  <r>
    <x v="617"/>
    <n v="618"/>
    <n v="24"/>
    <n v="9"/>
    <n v="15"/>
    <s v="Sep-2006"/>
    <n v="0.1"/>
    <n v="1.3570468373758082E-4"/>
    <n v="13.88"/>
    <n v="14.73"/>
    <n v="0.94229463679565517"/>
    <m/>
    <n v="1294.02"/>
    <n v="2.6999999999999975"/>
    <n v="6.2906724511930578E-2"/>
    <n v="13.83"/>
    <n v="14.7"/>
    <n v="15.31"/>
    <n v="15.768000000000001"/>
    <n v="16.085000000000001"/>
    <n v="16.45"/>
    <n v="16.579999999999998"/>
    <m/>
    <m/>
    <m/>
    <n v="77273.38"/>
    <n v="79023.89"/>
    <n v="89606.25"/>
    <n v="92123.72"/>
    <n v="93356.97"/>
    <n v="101283.64"/>
    <n v="88174.15"/>
  </r>
  <r>
    <x v="618"/>
    <n v="619"/>
    <n v="24"/>
    <n v="8"/>
    <n v="-8"/>
    <s v="Sep-2006"/>
    <n v="0.1"/>
    <n v="1.3570468373758082E-4"/>
    <n v="13.16"/>
    <n v="14.29"/>
    <n v="0.92092372288313518"/>
    <m/>
    <n v="1298.92"/>
    <n v="3.097999999999999"/>
    <n v="6.944444444444442E-2"/>
    <n v="13.68"/>
    <n v="14.63"/>
    <n v="15.22"/>
    <n v="15.58"/>
    <n v="15.831"/>
    <n v="16.12"/>
    <n v="16.257999999999999"/>
    <m/>
    <m/>
    <m/>
    <n v="76765.490000000005"/>
    <n v="78598.69"/>
    <n v="88727.05"/>
    <n v="90798.7"/>
    <n v="91723.36"/>
    <n v="99308.87"/>
    <n v="87105.15"/>
  </r>
  <r>
    <x v="619"/>
    <n v="620"/>
    <n v="24"/>
    <n v="7"/>
    <n v="-7"/>
    <s v="Sep-2006"/>
    <n v="0.1"/>
    <n v="4.0716930099571336E-4"/>
    <n v="12.99"/>
    <n v="14.32"/>
    <n v="0.90712290502793291"/>
    <m/>
    <n v="1299.54"/>
    <n v="3.1790000000000003"/>
    <n v="8.3823529411764852E-2"/>
    <n v="13.6"/>
    <n v="14.74"/>
    <n v="15.25"/>
    <n v="15.548999999999999"/>
    <n v="15.757999999999999"/>
    <n v="16"/>
    <n v="16.169"/>
    <m/>
    <m/>
    <m/>
    <n v="77088.679999999993"/>
    <n v="78909.27"/>
    <n v="88687.45"/>
    <n v="90485.62"/>
    <n v="91254.28"/>
    <n v="98748.95"/>
    <n v="86934.35"/>
  </r>
  <r>
    <x v="620"/>
    <n v="621"/>
    <n v="24"/>
    <n v="6"/>
    <n v="-6"/>
    <s v="Sep-2006"/>
    <n v="0.1"/>
    <n v="1.3472029280281461E-4"/>
    <n v="11.92"/>
    <n v="13.81"/>
    <n v="0.8631426502534395"/>
    <m/>
    <n v="1313"/>
    <n v="4.238999999999999"/>
    <n v="0.11933174224343679"/>
    <n v="12.57"/>
    <n v="14.07"/>
    <n v="14.99"/>
    <n v="15.391"/>
    <n v="15.669"/>
    <n v="15.99"/>
    <n v="16.158999999999999"/>
    <m/>
    <m/>
    <m/>
    <n v="73045.98"/>
    <n v="77028.37"/>
    <n v="87647.71"/>
    <n v="89885.67"/>
    <n v="90987.68"/>
    <n v="98701.02"/>
    <n v="86138.2"/>
  </r>
  <r>
    <x v="621"/>
    <n v="622"/>
    <n v="24"/>
    <n v="5"/>
    <n v="-5"/>
    <s v="Sep-2006"/>
    <n v="0.1"/>
    <n v="1.3472029280281461E-4"/>
    <n v="11.18"/>
    <n v="13.53"/>
    <n v="0.82631189948263117"/>
    <m/>
    <n v="1318.07"/>
    <n v="4.9969999999999999"/>
    <n v="0.13420621931260213"/>
    <n v="12.22"/>
    <n v="13.86"/>
    <n v="14.96"/>
    <n v="15.385999999999999"/>
    <n v="15.68"/>
    <n v="16.02"/>
    <n v="16.177"/>
    <m/>
    <m/>
    <m/>
    <n v="71785.960000000006"/>
    <n v="76687.399999999994"/>
    <n v="87601.07"/>
    <n v="89941.92"/>
    <n v="91103.43"/>
    <n v="98839.81"/>
    <n v="86142.720000000001"/>
  </r>
  <r>
    <x v="622"/>
    <n v="623"/>
    <n v="24"/>
    <n v="4"/>
    <n v="-4"/>
    <s v="Sep-2006"/>
    <n v="0.1"/>
    <n v="1.3472029280281461E-4"/>
    <n v="11.55"/>
    <n v="13.86"/>
    <n v="0.83333333333333337"/>
    <m/>
    <n v="1316.28"/>
    <n v="4.7469999999999999"/>
    <n v="0.14471544715447138"/>
    <n v="12.3"/>
    <n v="14.08"/>
    <n v="15.15"/>
    <n v="15.558999999999999"/>
    <n v="15.843"/>
    <n v="16.170000000000002"/>
    <n v="16.297000000000001"/>
    <m/>
    <m/>
    <m/>
    <n v="72834.73"/>
    <n v="77709.740000000005"/>
    <n v="88618.63"/>
    <n v="90901.54"/>
    <n v="91958.77"/>
    <n v="99618.1"/>
    <n v="87102.16"/>
  </r>
  <r>
    <x v="623"/>
    <n v="624"/>
    <n v="24"/>
    <n v="3"/>
    <n v="-3"/>
    <s v="Sep-2006"/>
    <n v="0.1"/>
    <n v="1.3472029280281461E-4"/>
    <n v="11.76"/>
    <n v="13.64"/>
    <n v="0.86217008797653949"/>
    <m/>
    <n v="1319.66"/>
    <n v="4.6210000000000004"/>
    <n v="0.16211745244003306"/>
    <n v="12.09"/>
    <n v="14.05"/>
    <n v="14.99"/>
    <n v="15.486000000000001"/>
    <n v="15.827"/>
    <n v="16.22"/>
    <n v="16.381"/>
    <m/>
    <m/>
    <m/>
    <n v="72568.600000000006"/>
    <n v="76976.3"/>
    <n v="88151.27"/>
    <n v="90780.81"/>
    <n v="92158.78"/>
    <n v="100119.48"/>
    <n v="86816.28"/>
  </r>
  <r>
    <x v="624"/>
    <n v="625"/>
    <n v="24"/>
    <n v="2"/>
    <n v="-2"/>
    <s v="Sep-2006"/>
    <n v="0.1"/>
    <n v="4.0421532952539252E-4"/>
    <n v="11.78"/>
    <n v="13.62"/>
    <n v="0.86490455212922168"/>
    <m/>
    <n v="1321.18"/>
    <n v="4.6180000000000003"/>
    <n v="0.17171717171717171"/>
    <n v="11.88"/>
    <n v="13.92"/>
    <n v="15.03"/>
    <n v="15.526"/>
    <n v="15.867000000000001"/>
    <n v="16.260000000000002"/>
    <n v="16.398"/>
    <m/>
    <m/>
    <m/>
    <n v="71883.740000000005"/>
    <n v="77140.77"/>
    <n v="88415.2"/>
    <n v="91047.35"/>
    <n v="92384.56"/>
    <n v="100275.66"/>
    <n v="87073.67"/>
  </r>
  <r>
    <x v="625"/>
    <n v="626"/>
    <n v="24"/>
    <n v="1"/>
    <n v="-1"/>
    <s v="Sep-2006"/>
    <n v="0.1"/>
    <n v="1.3457967280272598E-4"/>
    <n v="11.98"/>
    <n v="13.86"/>
    <n v="0.86435786435786444"/>
    <m/>
    <n v="1317.64"/>
    <n v="4.5210000000000008"/>
    <n v="0.1725888324873095"/>
    <n v="11.82"/>
    <n v="13.86"/>
    <n v="14.84"/>
    <n v="15.468"/>
    <n v="15.898"/>
    <n v="16.39"/>
    <n v="16.501000000000001"/>
    <m/>
    <m/>
    <m/>
    <n v="71581.67"/>
    <n v="76200.86"/>
    <n v="88065.01"/>
    <n v="91216.35"/>
    <n v="92887.21"/>
    <n v="100926.11"/>
    <n v="86984.85"/>
  </r>
  <r>
    <x v="626"/>
    <n v="627"/>
    <n v="20"/>
    <n v="20"/>
    <n v="0"/>
    <s v="Oct-2006"/>
    <n v="0.1"/>
    <n v="1.3457967280272598E-4"/>
    <n v="11.39"/>
    <n v="13.43"/>
    <n v="0.84810126582278489"/>
    <m/>
    <n v="1325.18"/>
    <n v="5.0519999999999996"/>
    <n v="7.8734363502575455E-2"/>
    <n v="13.59"/>
    <n v="14.66"/>
    <n v="15.305"/>
    <n v="15.746"/>
    <n v="16.25"/>
    <n v="16.356999999999999"/>
    <n v="16.442"/>
    <m/>
    <m/>
    <m/>
    <n v="70196.86"/>
    <n v="75286.850000000006"/>
    <n v="87148.84"/>
    <n v="90356.51"/>
    <n v="92069.63"/>
    <n v="100058.94"/>
    <n v="86122.99"/>
  </r>
  <r>
    <x v="627"/>
    <n v="628"/>
    <n v="20"/>
    <n v="19"/>
    <n v="1"/>
    <s v="Oct-2006"/>
    <n v="0.1"/>
    <n v="1.3457967280272598E-4"/>
    <n v="12.25"/>
    <n v="13.95"/>
    <n v="0.87813620071684595"/>
    <m/>
    <n v="1318.03"/>
    <n v="4.2650000000000006"/>
    <n v="7.3782234957020076E-2"/>
    <n v="13.96"/>
    <n v="14.99"/>
    <n v="15.3"/>
    <n v="15.772"/>
    <n v="16.309999999999999"/>
    <n v="16.425000000000001"/>
    <n v="16.515000000000001"/>
    <m/>
    <m/>
    <m/>
    <n v="72099.7"/>
    <n v="76902.16"/>
    <n v="87140.95"/>
    <n v="90527.37"/>
    <n v="92379.51"/>
    <n v="100489.8"/>
    <n v="86201.74"/>
  </r>
  <r>
    <x v="628"/>
    <n v="629"/>
    <n v="20"/>
    <n v="18"/>
    <n v="2"/>
    <s v="Oct-2006"/>
    <n v="0.1"/>
    <n v="1.3457967280272598E-4"/>
    <n v="12.59"/>
    <n v="14.14"/>
    <n v="0.89038189533239032"/>
    <m/>
    <n v="1314.78"/>
    <n v="4.0219999999999985"/>
    <n v="8.2916368834881959E-2"/>
    <n v="13.99"/>
    <n v="15.15"/>
    <n v="15.93"/>
    <n v="16.148"/>
    <n v="16.399999999999999"/>
    <n v="16.518999999999998"/>
    <n v="16.611999999999998"/>
    <m/>
    <m/>
    <m/>
    <n v="72329.86"/>
    <n v="77972.28"/>
    <n v="90585.58"/>
    <n v="92526.76"/>
    <n v="93403.75"/>
    <n v="101079.94"/>
    <n v="88845.88"/>
  </r>
  <r>
    <x v="629"/>
    <n v="630"/>
    <n v="20"/>
    <n v="17"/>
    <n v="3"/>
    <s v="Oct-2006"/>
    <n v="0.1"/>
    <n v="4.0379335591067544E-4"/>
    <n v="12.12"/>
    <n v="13.72"/>
    <n v="0.88338192419825068"/>
    <m/>
    <n v="1326.37"/>
    <n v="4.3759999999999994"/>
    <n v="9.7037037037037033E-2"/>
    <n v="13.5"/>
    <n v="14.81"/>
    <n v="15.63"/>
    <n v="15.927"/>
    <n v="16.27"/>
    <n v="16.396000000000001"/>
    <n v="16.495999999999999"/>
    <m/>
    <m/>
    <m/>
    <n v="69971.73"/>
    <n v="76297.95"/>
    <n v="88986.96"/>
    <n v="91378.8"/>
    <n v="92570.38"/>
    <n v="100375.17"/>
    <n v="87512.39"/>
  </r>
  <r>
    <x v="630"/>
    <n v="631"/>
    <n v="20"/>
    <n v="16"/>
    <n v="4"/>
    <s v="Oct-2006"/>
    <n v="0.1"/>
    <n v="1.3331417464845785E-4"/>
    <n v="11.53"/>
    <n v="13.15"/>
    <n v="0.87680608365019008"/>
    <m/>
    <n v="1336.35"/>
    <n v="4.9640000000000004"/>
    <n v="9.6066565809379778E-2"/>
    <n v="13.22"/>
    <n v="14.49"/>
    <n v="15.68"/>
    <n v="15.991"/>
    <n v="16.350000000000001"/>
    <n v="16.43"/>
    <n v="16.494"/>
    <m/>
    <m/>
    <m/>
    <n v="68516.75"/>
    <n v="75054.66"/>
    <n v="89298.29"/>
    <n v="91774.88"/>
    <n v="92895.93"/>
    <n v="100552.42"/>
    <n v="87855.49"/>
  </r>
  <r>
    <x v="631"/>
    <n v="632"/>
    <n v="20"/>
    <n v="15"/>
    <n v="5"/>
    <s v="Oct-2006"/>
    <n v="0.1"/>
    <n v="1.3331417464845785E-4"/>
    <n v="11.58"/>
    <n v="13.34"/>
    <n v="0.86806596701649175"/>
    <m/>
    <n v="1336.59"/>
    <n v="4.9870000000000001"/>
    <n v="0.11203633610900821"/>
    <n v="13.21"/>
    <n v="14.69"/>
    <n v="15.71"/>
    <n v="16.035"/>
    <n v="16.41"/>
    <n v="16.498000000000001"/>
    <n v="16.567"/>
    <m/>
    <m/>
    <m/>
    <n v="68740.990000000005"/>
    <n v="75864.06"/>
    <n v="89500.04"/>
    <n v="92061.06"/>
    <n v="93248.86"/>
    <n v="100989.23"/>
    <n v="88092.09"/>
  </r>
  <r>
    <x v="632"/>
    <n v="633"/>
    <n v="20"/>
    <n v="14"/>
    <n v="6"/>
    <s v="Oct-2006"/>
    <n v="0.1"/>
    <n v="1.3331417464845785E-4"/>
    <n v="11.72"/>
    <n v="13.46"/>
    <n v="0.87072808320950967"/>
    <m/>
    <n v="1338.88"/>
    <n v="4.8809999999999985"/>
    <n v="0.11001517450682852"/>
    <n v="13.18"/>
    <n v="14.63"/>
    <n v="15.65"/>
    <n v="16.013000000000002"/>
    <n v="16.43"/>
    <n v="16.526"/>
    <n v="16.600999999999999"/>
    <m/>
    <m/>
    <m/>
    <n v="68553.81"/>
    <n v="75570.64"/>
    <n v="89236.800000000003"/>
    <n v="92019.74"/>
    <n v="93342.57"/>
    <n v="101184.88"/>
    <n v="87943.94"/>
  </r>
  <r>
    <x v="633"/>
    <n v="634"/>
    <n v="20"/>
    <n v="13"/>
    <n v="7"/>
    <s v="Oct-2006"/>
    <n v="0.1"/>
    <n v="1.3331417464845785E-4"/>
    <n v="11.98"/>
    <n v="13.71"/>
    <n v="0.87381473377097008"/>
    <m/>
    <n v="1335.85"/>
    <n v="4.7480000000000011"/>
    <n v="0.11679389312977118"/>
    <n v="13.1"/>
    <n v="14.63"/>
    <n v="15.62"/>
    <n v="16.053999999999998"/>
    <n v="16.55"/>
    <n v="16.649999999999999"/>
    <n v="16.728000000000002"/>
    <m/>
    <m/>
    <m/>
    <n v="68302.509999999995"/>
    <n v="75527.77"/>
    <n v="89219.57"/>
    <n v="92422.95"/>
    <n v="93953.13"/>
    <n v="101962.81"/>
    <n v="88130.53"/>
  </r>
  <r>
    <x v="634"/>
    <n v="635"/>
    <n v="20"/>
    <n v="12"/>
    <n v="8"/>
    <s v="Oct-2006"/>
    <n v="0.1"/>
    <n v="3.9999584432237612E-4"/>
    <n v="12.57"/>
    <n v="13.92"/>
    <n v="0.90301724137931039"/>
    <m/>
    <n v="1331.32"/>
    <n v="4.1819999999999986"/>
    <n v="0.10919970082273744"/>
    <n v="13.37"/>
    <n v="14.83"/>
    <n v="15.63"/>
    <n v="16.055"/>
    <n v="16.54"/>
    <n v="16.658999999999999"/>
    <n v="16.751999999999999"/>
    <m/>
    <m/>
    <m/>
    <n v="69535.289999999994"/>
    <n v="76181.259999999995"/>
    <n v="89291.41"/>
    <n v="92440.58"/>
    <n v="94008.16"/>
    <n v="102095.28"/>
    <n v="88174.03"/>
  </r>
  <r>
    <x v="635"/>
    <n v="636"/>
    <n v="20"/>
    <n v="11"/>
    <n v="9"/>
    <s v="Oct-2006"/>
    <n v="0.1"/>
    <n v="1.3317357283559872E-4"/>
    <n v="12.24"/>
    <n v="13.78"/>
    <n v="0.88824383164005816"/>
    <m/>
    <n v="1334.11"/>
    <n v="4.4530000000000012"/>
    <n v="8.9696071163825053E-2"/>
    <n v="13.49"/>
    <n v="14.7"/>
    <n v="15.57"/>
    <n v="15.984999999999999"/>
    <n v="16.46"/>
    <n v="16.59"/>
    <n v="16.693000000000001"/>
    <m/>
    <m/>
    <m/>
    <n v="69581.73"/>
    <n v="75697.41"/>
    <n v="88939.28"/>
    <n v="92029.69"/>
    <n v="93614.720000000001"/>
    <n v="101714.58"/>
    <n v="87803.89"/>
  </r>
  <r>
    <x v="636"/>
    <n v="637"/>
    <n v="20"/>
    <n v="10"/>
    <n v="10"/>
    <s v="Oct-2006"/>
    <n v="0.1"/>
    <n v="1.3317357283559872E-4"/>
    <n v="11.86"/>
    <n v="13.37"/>
    <n v="0.88706058339566196"/>
    <m/>
    <n v="1350.2"/>
    <n v="4.9080000000000013"/>
    <n v="0.10455974842767302"/>
    <n v="12.72"/>
    <n v="14.05"/>
    <n v="15.21"/>
    <n v="15.805999999999999"/>
    <n v="16.48"/>
    <n v="16.640999999999998"/>
    <n v="16.768000000000001"/>
    <m/>
    <m/>
    <m/>
    <n v="66085.990000000005"/>
    <n v="73181.740000000005"/>
    <n v="87431.93"/>
    <n v="91590.95"/>
    <n v="93663.2"/>
    <n v="102113.19"/>
    <n v="86857.97"/>
  </r>
  <r>
    <x v="637"/>
    <n v="638"/>
    <n v="20"/>
    <n v="9"/>
    <n v="11"/>
    <s v="Oct-2006"/>
    <n v="0.1"/>
    <n v="1.3317357283559872E-4"/>
    <n v="11.98"/>
    <n v="13.44"/>
    <n v="0.89136904761904767"/>
    <m/>
    <n v="1353.22"/>
    <n v="4.7839999999999989"/>
    <n v="0.10890302066772639"/>
    <n v="12.58"/>
    <n v="13.95"/>
    <n v="15.06"/>
    <n v="15.68"/>
    <n v="16.38"/>
    <n v="16.596"/>
    <n v="16.763999999999999"/>
    <m/>
    <m/>
    <m/>
    <n v="65515.07"/>
    <n v="72556.23"/>
    <n v="86673.79"/>
    <n v="90970.71"/>
    <n v="93289.51"/>
    <n v="101989.61"/>
    <n v="86188.96"/>
  </r>
  <r>
    <x v="638"/>
    <n v="639"/>
    <n v="20"/>
    <n v="8"/>
    <n v="-8"/>
    <s v="Oct-2006"/>
    <n v="0.1"/>
    <n v="1.3317357283559872E-4"/>
    <n v="11.56"/>
    <n v="13.12"/>
    <n v="0.88109756097560987"/>
    <m/>
    <n v="1349.59"/>
    <n v="5.1169999999999991"/>
    <n v="0.12019230769230771"/>
    <n v="12.48"/>
    <n v="13.98"/>
    <n v="14.94"/>
    <n v="15.589"/>
    <n v="16.32"/>
    <n v="16.52"/>
    <n v="16.677"/>
    <m/>
    <m/>
    <m/>
    <n v="65416.25"/>
    <n v="72268.039999999994"/>
    <n v="86109.08"/>
    <n v="90573.74"/>
    <n v="92876.98"/>
    <n v="101498.64"/>
    <n v="85722.1"/>
  </r>
  <r>
    <x v="639"/>
    <n v="640"/>
    <n v="20"/>
    <n v="7"/>
    <n v="-7"/>
    <s v="Oct-2006"/>
    <n v="0.1"/>
    <n v="3.9957392647038681E-4"/>
    <n v="11.68"/>
    <n v="13.09"/>
    <n v="0.89228418640183349"/>
    <m/>
    <n v="1350.66"/>
    <n v="4.8930000000000007"/>
    <n v="0.12264922322158633"/>
    <n v="12.23"/>
    <n v="13.73"/>
    <n v="14.82"/>
    <n v="15.484"/>
    <n v="16.23"/>
    <n v="16.422000000000001"/>
    <n v="16.573"/>
    <m/>
    <m/>
    <m/>
    <n v="64226.93"/>
    <n v="71477.94"/>
    <n v="85525.49"/>
    <n v="90072.89"/>
    <n v="92361.49"/>
    <n v="100916.97"/>
    <n v="85195.8"/>
  </r>
  <r>
    <x v="640"/>
    <n v="641"/>
    <n v="20"/>
    <n v="6"/>
    <n v="-6"/>
    <s v="Oct-2006"/>
    <n v="0.1"/>
    <n v="1.3317357283559872E-4"/>
    <n v="11.52"/>
    <n v="13.08"/>
    <n v="0.88073394495412838"/>
    <m/>
    <n v="1353.42"/>
    <n v="4.7040000000000006"/>
    <n v="0.14675767918088733"/>
    <n v="11.72"/>
    <n v="13.44"/>
    <n v="14.62"/>
    <n v="15.298"/>
    <n v="16.059999999999999"/>
    <n v="16.152000000000001"/>
    <n v="16.224"/>
    <m/>
    <m/>
    <m/>
    <n v="62513.74"/>
    <n v="70367.92"/>
    <n v="84472.62"/>
    <n v="89101.22"/>
    <n v="90975.85"/>
    <n v="98944.15"/>
    <n v="84213.36"/>
  </r>
  <r>
    <x v="641"/>
    <n v="642"/>
    <n v="20"/>
    <n v="5"/>
    <n v="-5"/>
    <s v="Oct-2006"/>
    <n v="0.1"/>
    <n v="1.3556405100367819E-4"/>
    <n v="11.62"/>
    <n v="13.15"/>
    <n v="0.88365019011406831"/>
    <m/>
    <n v="1349.95"/>
    <n v="4.6169999999999991"/>
    <n v="0.13941480206540446"/>
    <n v="11.62"/>
    <n v="13.24"/>
    <n v="14.44"/>
    <n v="15.172000000000001"/>
    <n v="15.99"/>
    <n v="16.128"/>
    <n v="16.236999999999998"/>
    <m/>
    <m/>
    <m/>
    <n v="61681.33"/>
    <n v="69468.69"/>
    <n v="83705.149999999994"/>
    <n v="88641.67"/>
    <n v="90769.73"/>
    <n v="98980.46"/>
    <n v="83617.59"/>
  </r>
  <r>
    <x v="642"/>
    <n v="643"/>
    <n v="20"/>
    <n v="4"/>
    <n v="-4"/>
    <s v="Oct-2006"/>
    <n v="0.1"/>
    <n v="1.3556405100367819E-4"/>
    <n v="11.09"/>
    <n v="12.66"/>
    <n v="0.87598736176935232"/>
    <m/>
    <n v="1362.83"/>
    <n v="4.972999999999999"/>
    <n v="0.13996478873239426"/>
    <n v="11.36"/>
    <n v="12.95"/>
    <n v="14.04"/>
    <n v="14.836"/>
    <n v="15.72"/>
    <n v="15.912000000000001"/>
    <n v="16.062999999999999"/>
    <m/>
    <m/>
    <m/>
    <n v="60333.43"/>
    <n v="67628.87"/>
    <n v="81773.39"/>
    <n v="87067.520000000004"/>
    <n v="89476.54"/>
    <n v="97880.48"/>
    <n v="81916.03"/>
  </r>
  <r>
    <x v="643"/>
    <n v="644"/>
    <n v="20"/>
    <n v="3"/>
    <n v="-3"/>
    <s v="Oct-2006"/>
    <n v="0.1"/>
    <n v="1.3556405100367819E-4"/>
    <n v="10.75"/>
    <n v="12.32"/>
    <n v="0.87256493506493504"/>
    <m/>
    <n v="1365.62"/>
    <n v="5.2050000000000001"/>
    <n v="0.14311270125223619"/>
    <n v="11.18"/>
    <n v="12.78"/>
    <n v="13.84"/>
    <n v="14.606999999999999"/>
    <n v="15.46"/>
    <n v="15.738"/>
    <n v="15.955"/>
    <m/>
    <m/>
    <m/>
    <n v="59527.61"/>
    <n v="66685.240000000005"/>
    <n v="80536.2"/>
    <n v="85653"/>
    <n v="88433.75"/>
    <n v="97174.31"/>
    <n v="80629.63"/>
  </r>
  <r>
    <x v="644"/>
    <n v="645"/>
    <n v="20"/>
    <n v="2"/>
    <n v="-2"/>
    <s v="Oct-2006"/>
    <n v="0.1"/>
    <n v="4.0674728833822726E-4"/>
    <n v="11.09"/>
    <n v="12.55"/>
    <n v="0.8836653386454183"/>
    <m/>
    <n v="1369.06"/>
    <n v="4.7059999999999995"/>
    <n v="0.17796610169491522"/>
    <n v="10.62"/>
    <n v="12.51"/>
    <n v="13.69"/>
    <n v="14.398999999999999"/>
    <n v="15.19"/>
    <n v="15.531000000000001"/>
    <n v="15.795999999999999"/>
    <m/>
    <m/>
    <m/>
    <n v="58141.46"/>
    <n v="65925.78"/>
    <n v="79448.240000000005"/>
    <n v="84218.2"/>
    <n v="87264.29"/>
    <n v="96214.85"/>
    <n v="79406"/>
  </r>
  <r>
    <x v="645"/>
    <n v="646"/>
    <n v="20"/>
    <n v="1"/>
    <n v="-1"/>
    <s v="Oct-2006"/>
    <n v="0.1"/>
    <n v="1.3809571860834424E-4"/>
    <n v="11.75"/>
    <n v="12.98"/>
    <n v="0.90523882896764252"/>
    <m/>
    <n v="1364.05"/>
    <n v="4.1470000000000002"/>
    <n v="0.12644701691896709"/>
    <n v="11.23"/>
    <n v="12.65"/>
    <n v="13.72"/>
    <n v="14.487"/>
    <n v="15.34"/>
    <n v="15.654"/>
    <n v="15.897"/>
    <m/>
    <m/>
    <m/>
    <n v="58915.16"/>
    <n v="66106.58"/>
    <n v="79929.919999999998"/>
    <n v="85046.42"/>
    <n v="87977.79"/>
    <n v="96850.559999999998"/>
    <n v="80041.149999999994"/>
  </r>
  <r>
    <x v="646"/>
    <n v="647"/>
    <n v="20"/>
    <n v="20"/>
    <n v="0"/>
    <s v="Nov-2006"/>
    <n v="0.1"/>
    <n v="1.3809571860834424E-4"/>
    <n v="11.34"/>
    <n v="12.74"/>
    <n v="0.89010989010989006"/>
    <m/>
    <n v="1365.8"/>
    <n v="4.7899999999999991"/>
    <n v="7.9428117553614008E-2"/>
    <n v="12.59"/>
    <n v="13.59"/>
    <n v="14.337999999999999"/>
    <n v="15.17"/>
    <n v="15.542999999999999"/>
    <n v="15.832000000000001"/>
    <n v="16.13"/>
    <m/>
    <m/>
    <m/>
    <n v="58643.86"/>
    <n v="65489.33"/>
    <n v="79118.87"/>
    <n v="84115.67"/>
    <n v="87340.77"/>
    <n v="96467.93"/>
    <n v="79196.160000000003"/>
  </r>
  <r>
    <x v="647"/>
    <n v="648"/>
    <n v="20"/>
    <n v="19"/>
    <n v="1"/>
    <s v="Nov-2006"/>
    <n v="0.1"/>
    <n v="1.3809571860834424E-4"/>
    <n v="10.9"/>
    <n v="12.48"/>
    <n v="0.8733974358974359"/>
    <m/>
    <n v="1366.96"/>
    <n v="4.9699999999999989"/>
    <n v="7.667731629392982E-2"/>
    <n v="12.52"/>
    <n v="13.48"/>
    <n v="14.14"/>
    <n v="14.88"/>
    <n v="15.265000000000001"/>
    <n v="15.563000000000001"/>
    <n v="15.87"/>
    <m/>
    <m/>
    <m/>
    <n v="58317.91"/>
    <n v="64948.6"/>
    <n v="78015.06"/>
    <n v="82524.570000000007"/>
    <n v="85786.65"/>
    <n v="94846.45"/>
    <n v="77889.31"/>
  </r>
  <r>
    <x v="648"/>
    <n v="649"/>
    <n v="20"/>
    <n v="18"/>
    <n v="2"/>
    <s v="Nov-2006"/>
    <n v="0.1"/>
    <n v="1.3809571860834424E-4"/>
    <n v="10.63"/>
    <n v="12.09"/>
    <n v="0.87923904052936319"/>
    <m/>
    <n v="1368.6"/>
    <n v="5.01"/>
    <n v="8.2247557003257254E-2"/>
    <n v="12.28"/>
    <n v="13.29"/>
    <n v="13.922000000000001"/>
    <n v="14.63"/>
    <n v="15.023"/>
    <n v="15.327"/>
    <n v="15.64"/>
    <m/>
    <m/>
    <m/>
    <n v="57239.67"/>
    <n v="64033.16"/>
    <n v="76811.75"/>
    <n v="81157.47"/>
    <n v="84438.86"/>
    <n v="93427.76"/>
    <n v="76642.39"/>
  </r>
  <r>
    <x v="649"/>
    <n v="650"/>
    <n v="20"/>
    <n v="17"/>
    <n v="3"/>
    <s v="Nov-2006"/>
    <n v="0.1"/>
    <n v="4.1434436974085997E-4"/>
    <n v="11.08"/>
    <n v="12.33"/>
    <n v="0.89862124898621254"/>
    <m/>
    <n v="1377.02"/>
    <n v="4.57"/>
    <n v="0.10125523012552318"/>
    <n v="11.95"/>
    <n v="13.16"/>
    <n v="14.08"/>
    <n v="14.6"/>
    <n v="15.03"/>
    <n v="15.53"/>
    <n v="15.65"/>
    <m/>
    <m/>
    <m/>
    <n v="55882.07"/>
    <n v="63644.44"/>
    <n v="77554.3"/>
    <n v="81056.009999999995"/>
    <n v="84821.84"/>
    <n v="94524.18"/>
    <n v="76955.31"/>
  </r>
  <r>
    <x v="650"/>
    <n v="651"/>
    <n v="20"/>
    <n v="16"/>
    <n v="4"/>
    <s v="Nov-2006"/>
    <n v="0.1"/>
    <n v="1.3950245540850226E-4"/>
    <n v="10.78"/>
    <n v="11.79"/>
    <n v="0.9143341815097541"/>
    <m/>
    <n v="1377.38"/>
    <n v="4.84"/>
    <n v="8.9134125636672445E-2"/>
    <n v="11.78"/>
    <n v="12.83"/>
    <n v="14.03"/>
    <n v="14.47"/>
    <n v="15.01"/>
    <n v="15.43"/>
    <n v="15.62"/>
    <m/>
    <m/>
    <m/>
    <n v="54964"/>
    <n v="62346.47"/>
    <n v="77204.25"/>
    <n v="80471.240000000005"/>
    <n v="84403.67"/>
    <n v="94014.73"/>
    <n v="76502.23"/>
  </r>
  <r>
    <x v="651"/>
    <n v="652"/>
    <n v="20"/>
    <n v="15"/>
    <n v="5"/>
    <s v="Nov-2006"/>
    <n v="0.1"/>
    <n v="1.3950245540850226E-4"/>
    <n v="10.66"/>
    <n v="11.57"/>
    <n v="0.9213483146067416"/>
    <m/>
    <n v="1382.22"/>
    <n v="4.92"/>
    <n v="8.9643167972149662E-2"/>
    <n v="11.49"/>
    <n v="12.52"/>
    <n v="13.79"/>
    <n v="14.52"/>
    <n v="14.99"/>
    <n v="15.38"/>
    <n v="15.58"/>
    <m/>
    <m/>
    <m/>
    <n v="53625.24"/>
    <n v="60966.26"/>
    <n v="76300.47"/>
    <n v="80661.539999999994"/>
    <n v="84336.08"/>
    <n v="93739.32"/>
    <n v="76153.61"/>
  </r>
  <r>
    <x v="652"/>
    <n v="653"/>
    <n v="20"/>
    <n v="14"/>
    <n v="6"/>
    <s v="Nov-2006"/>
    <n v="0.1"/>
    <n v="1.3950245540850226E-4"/>
    <n v="10.56"/>
    <n v="11.36"/>
    <n v="0.92957746478873249"/>
    <m/>
    <n v="1389.08"/>
    <n v="4.91"/>
    <n v="8.5333333333333483E-2"/>
    <n v="11.25"/>
    <n v="12.21"/>
    <n v="13.46"/>
    <n v="14.18"/>
    <n v="14.96"/>
    <n v="15.25"/>
    <n v="15.47"/>
    <m/>
    <m/>
    <m/>
    <n v="52446.5"/>
    <n v="59481.440000000002"/>
    <n v="74497.42"/>
    <n v="79313.850000000006"/>
    <n v="83543.81"/>
    <n v="92999.57"/>
    <n v="74623.63"/>
  </r>
  <r>
    <x v="653"/>
    <n v="654"/>
    <n v="20"/>
    <n v="13"/>
    <n v="7"/>
    <s v="Nov-2006"/>
    <n v="0.1"/>
    <n v="1.3950245540850226E-4"/>
    <n v="10.8"/>
    <n v="11.58"/>
    <n v="0.93264248704663222"/>
    <m/>
    <n v="1377.34"/>
    <n v="4.6199999999999992"/>
    <n v="8.3996463306807989E-2"/>
    <n v="11.31"/>
    <n v="12.26"/>
    <n v="13.46"/>
    <n v="14.24"/>
    <n v="14.85"/>
    <n v="15.15"/>
    <n v="15.42"/>
    <m/>
    <m/>
    <m/>
    <n v="52709.58"/>
    <n v="59642.59"/>
    <n v="74621.91"/>
    <n v="79327.66"/>
    <n v="83204.27"/>
    <n v="92511.96"/>
    <n v="74691"/>
  </r>
  <r>
    <x v="654"/>
    <n v="655"/>
    <n v="20"/>
    <n v="12"/>
    <n v="8"/>
    <s v="Nov-2006"/>
    <n v="0.1"/>
    <n v="4.185657517457031E-4"/>
    <n v="11.2"/>
    <n v="12.07"/>
    <n v="0.92792046396023187"/>
    <m/>
    <n v="1377.93"/>
    <n v="4.2000000000000011"/>
    <n v="8.3700440528634568E-2"/>
    <n v="11.35"/>
    <n v="12.3"/>
    <n v="13.4"/>
    <n v="14.09"/>
    <n v="14.66"/>
    <n v="15.1"/>
    <n v="15.4"/>
    <m/>
    <m/>
    <m/>
    <n v="52912"/>
    <n v="59667.55"/>
    <n v="74132.98"/>
    <n v="78451.7"/>
    <n v="82610.11"/>
    <n v="92320.28"/>
    <n v="74029.7"/>
  </r>
  <r>
    <x v="655"/>
    <n v="656"/>
    <n v="20"/>
    <n v="11"/>
    <n v="9"/>
    <s v="Nov-2006"/>
    <n v="0.1"/>
    <n v="1.390804152545666E-4"/>
    <n v="11.1"/>
    <n v="11.63"/>
    <n v="0.95442820292347363"/>
    <m/>
    <n v="1377.94"/>
    <n v="4.120000000000001"/>
    <n v="7.5154730327144037E-2"/>
    <n v="11.31"/>
    <n v="12.16"/>
    <n v="13.23"/>
    <n v="13.99"/>
    <n v="14.61"/>
    <n v="15.04"/>
    <n v="15.22"/>
    <m/>
    <m/>
    <m/>
    <n v="52537.49"/>
    <n v="58960.02"/>
    <n v="73394.42"/>
    <n v="78038.81"/>
    <n v="82164.3"/>
    <n v="91642.31"/>
    <n v="73470.070000000007"/>
  </r>
  <r>
    <x v="656"/>
    <n v="657"/>
    <n v="20"/>
    <n v="10"/>
    <n v="10"/>
    <s v="Nov-2006"/>
    <n v="0.1"/>
    <n v="1.390804152545666E-4"/>
    <n v="11.51"/>
    <n v="12.12"/>
    <n v="0.9496699669966997"/>
    <m/>
    <n v="1367.81"/>
    <n v="3.6500000000000004"/>
    <n v="7.6190476190476142E-2"/>
    <n v="11.55"/>
    <n v="12.43"/>
    <n v="13.22"/>
    <n v="13.94"/>
    <n v="14.49"/>
    <n v="14.88"/>
    <n v="15.16"/>
    <m/>
    <m/>
    <m/>
    <n v="53686.43"/>
    <n v="59571.99"/>
    <n v="73242.850000000006"/>
    <n v="77585.8"/>
    <n v="81553.759999999995"/>
    <n v="90988.79"/>
    <n v="73177.56"/>
  </r>
  <r>
    <x v="657"/>
    <n v="658"/>
    <n v="20"/>
    <n v="9"/>
    <n v="11"/>
    <s v="Nov-2006"/>
    <n v="0.1"/>
    <n v="1.390804152545666E-4"/>
    <n v="11.42"/>
    <n v="12.18"/>
    <n v="0.93760262725779964"/>
    <m/>
    <n v="1367.34"/>
    <n v="3.6400000000000006"/>
    <n v="7.2103004291845574E-2"/>
    <n v="11.65"/>
    <n v="12.49"/>
    <n v="13.2"/>
    <n v="13.86"/>
    <n v="14.51"/>
    <n v="14.8"/>
    <n v="15.06"/>
    <m/>
    <m/>
    <m/>
    <n v="54041.87"/>
    <n v="59654.37"/>
    <n v="72967.94"/>
    <n v="77460.399999999994"/>
    <n v="81285.100000000006"/>
    <n v="90450.69"/>
    <n v="72982.850000000006"/>
  </r>
  <r>
    <x v="658"/>
    <n v="659"/>
    <n v="20"/>
    <n v="8"/>
    <n v="-8"/>
    <s v="Nov-2006"/>
    <n v="0.1"/>
    <n v="1.390804152545666E-4"/>
    <n v="11.16"/>
    <n v="12.13"/>
    <n v="0.92003297609233303"/>
    <m/>
    <n v="1364.3"/>
    <n v="3.879999999999999"/>
    <n v="8.260869565217388E-2"/>
    <n v="11.5"/>
    <n v="12.45"/>
    <n v="13.13"/>
    <n v="13.9"/>
    <n v="14.46"/>
    <n v="14.76"/>
    <n v="15.04"/>
    <m/>
    <m/>
    <m/>
    <n v="53675.89"/>
    <n v="59394.79"/>
    <n v="72956.62"/>
    <n v="77395.070000000007"/>
    <n v="81137.13"/>
    <n v="90293.93"/>
    <n v="72945.820000000007"/>
  </r>
  <r>
    <x v="659"/>
    <n v="660"/>
    <n v="20"/>
    <n v="7"/>
    <n v="-7"/>
    <s v="Nov-2006"/>
    <n v="0.1"/>
    <n v="4.172992785396179E-4"/>
    <n v="11.16"/>
    <n v="11.62"/>
    <n v="0.96041308089500865"/>
    <m/>
    <n v="1379.78"/>
    <n v="3.8000000000000007"/>
    <n v="8.0935251798561092E-2"/>
    <n v="11.12"/>
    <n v="12.02"/>
    <n v="12.91"/>
    <n v="13.76"/>
    <n v="14.28"/>
    <n v="14.69"/>
    <n v="14.96"/>
    <m/>
    <m/>
    <m/>
    <n v="51871.07"/>
    <n v="58067.39"/>
    <n v="72087.850000000006"/>
    <n v="76526.67"/>
    <n v="80521.679999999993"/>
    <n v="89869.32"/>
    <n v="72102.83"/>
  </r>
  <r>
    <x v="660"/>
    <n v="661"/>
    <n v="20"/>
    <n v="6"/>
    <n v="-6"/>
    <s v="Nov-2006"/>
    <n v="0.1"/>
    <n v="1.3851772053508071E-4"/>
    <n v="11.09"/>
    <n v="11.54"/>
    <n v="0.96100519930675921"/>
    <m/>
    <n v="1382.84"/>
    <n v="3.8800000000000008"/>
    <n v="7.781753130590352E-2"/>
    <n v="11.18"/>
    <n v="12.05"/>
    <n v="12.84"/>
    <n v="13.67"/>
    <n v="14.06"/>
    <n v="14.53"/>
    <n v="14.97"/>
    <m/>
    <m/>
    <m/>
    <n v="52050.42"/>
    <n v="57891.72"/>
    <n v="71649.45"/>
    <n v="75556.58"/>
    <n v="79793.59"/>
    <n v="89634.13"/>
    <n v="71421.25"/>
  </r>
  <r>
    <x v="661"/>
    <n v="662"/>
    <n v="20"/>
    <n v="5"/>
    <n v="-5"/>
    <s v="Nov-2006"/>
    <n v="0.1"/>
    <n v="1.3851772053508071E-4"/>
    <n v="10.75"/>
    <n v="11.3"/>
    <n v="0.95132743362831851"/>
    <m/>
    <n v="1385.72"/>
    <n v="4.1099999999999994"/>
    <n v="8.5164835164835084E-2"/>
    <n v="10.92"/>
    <n v="11.85"/>
    <n v="12.81"/>
    <n v="13.39"/>
    <n v="13.94"/>
    <n v="14.43"/>
    <n v="14.86"/>
    <m/>
    <m/>
    <m/>
    <n v="51111.86"/>
    <n v="57567.75"/>
    <n v="70501.81"/>
    <n v="74701.22"/>
    <n v="79117.16"/>
    <n v="88998.12"/>
    <n v="70448.039999999994"/>
  </r>
  <r>
    <x v="662"/>
    <n v="663"/>
    <n v="20"/>
    <n v="4"/>
    <n v="-4"/>
    <s v="Nov-2006"/>
    <n v="0.1"/>
    <n v="1.3851772053508071E-4"/>
    <n v="11.01"/>
    <n v="11.58"/>
    <n v="0.9507772020725388"/>
    <m/>
    <n v="1378.33"/>
    <n v="3.8100000000000005"/>
    <n v="8.0072793448589641E-2"/>
    <n v="10.99"/>
    <n v="11.87"/>
    <n v="12.78"/>
    <n v="13.31"/>
    <n v="13.93"/>
    <n v="14.45"/>
    <n v="14.82"/>
    <m/>
    <m/>
    <m/>
    <n v="51250.400000000001"/>
    <n v="57484.480000000003"/>
    <n v="70139.789999999994"/>
    <n v="74581.929999999993"/>
    <n v="79058.100000000006"/>
    <n v="88841.78"/>
    <n v="70213.48"/>
  </r>
  <r>
    <x v="663"/>
    <n v="664"/>
    <n v="20"/>
    <n v="3"/>
    <n v="-3"/>
    <s v="Nov-2006"/>
    <n v="0.1"/>
    <n v="1.3851772053508071E-4"/>
    <n v="10.79"/>
    <n v="11.76"/>
    <n v="0.91751700680272108"/>
    <m/>
    <n v="1380.9"/>
    <n v="3.99"/>
    <n v="9.0081892629663374E-2"/>
    <n v="10.99"/>
    <n v="11.98"/>
    <n v="12.72"/>
    <n v="13.16"/>
    <n v="13.75"/>
    <n v="14.39"/>
    <n v="14.78"/>
    <m/>
    <m/>
    <m/>
    <n v="51665.74"/>
    <n v="57335.59"/>
    <n v="69425.87"/>
    <n v="73646.31"/>
    <n v="78523.58"/>
    <n v="88595.34"/>
    <n v="69413.87"/>
  </r>
  <r>
    <x v="664"/>
    <n v="665"/>
    <n v="20"/>
    <n v="2"/>
    <n v="-2"/>
    <s v="Nov-2006"/>
    <n v="0.1"/>
    <n v="4.1561072573959024E-4"/>
    <n v="10.86"/>
    <n v="11.6"/>
    <n v="0.93620689655172407"/>
    <m/>
    <n v="1384.42"/>
    <n v="3.8900000000000006"/>
    <n v="0.13031161473087827"/>
    <n v="10.59"/>
    <n v="11.97"/>
    <n v="12.68"/>
    <n v="13.17"/>
    <n v="13.7"/>
    <n v="14.33"/>
    <n v="14.75"/>
    <m/>
    <m/>
    <m/>
    <n v="51474.13"/>
    <n v="57191.67"/>
    <n v="69481.19"/>
    <n v="73440.23"/>
    <n v="78306.460000000006"/>
    <n v="88433.83"/>
    <n v="69341.73"/>
  </r>
  <r>
    <x v="665"/>
    <n v="666"/>
    <n v="20"/>
    <n v="1"/>
    <n v="-1"/>
    <s v="Nov-2006"/>
    <n v="0.1"/>
    <n v="1.3851772053508071E-4"/>
    <n v="10.5"/>
    <n v="11.27"/>
    <n v="0.93167701863354035"/>
    <m/>
    <n v="1393.22"/>
    <n v="4.2100000000000009"/>
    <n v="0.14341463414634159"/>
    <n v="10.25"/>
    <n v="11.72"/>
    <n v="12.54"/>
    <n v="13.06"/>
    <n v="13.65"/>
    <n v="14.27"/>
    <n v="14.71"/>
    <m/>
    <m/>
    <m/>
    <n v="50380.5"/>
    <n v="56541.49"/>
    <n v="68901.48"/>
    <n v="73165.740000000005"/>
    <n v="78035.81"/>
    <n v="88199.91"/>
    <n v="68926.009999999995"/>
  </r>
  <r>
    <x v="666"/>
    <n v="667"/>
    <n v="24"/>
    <n v="24"/>
    <n v="0"/>
    <s v="Dec-2006"/>
    <n v="0.1"/>
    <n v="1.3851772053508071E-4"/>
    <n v="10.31"/>
    <n v="11.19"/>
    <n v="0.92135835567470969"/>
    <m/>
    <n v="1396.57"/>
    <n v="4.5389999999999997"/>
    <n v="6.2822719449225461E-2"/>
    <n v="11.62"/>
    <n v="12.35"/>
    <n v="12.93"/>
    <n v="13.54"/>
    <n v="14.08"/>
    <n v="14.51"/>
    <n v="14.849"/>
    <m/>
    <m/>
    <m/>
    <n v="49957.61"/>
    <n v="55692.63"/>
    <n v="68225.17"/>
    <n v="72586.259999999995"/>
    <n v="77131.350000000006"/>
    <n v="87012.94"/>
    <n v="68316.23"/>
  </r>
  <r>
    <x v="667"/>
    <n v="668"/>
    <n v="24"/>
    <n v="23"/>
    <n v="1"/>
    <s v="Dec-2006"/>
    <n v="0.1"/>
    <n v="1.3851772053508071E-4"/>
    <n v="10.16"/>
    <n v="11.05"/>
    <n v="0.91945701357466059"/>
    <m/>
    <n v="1399.76"/>
    <n v="4.677999999999999"/>
    <n v="6.1312607944732145E-2"/>
    <n v="11.58"/>
    <n v="12.29"/>
    <n v="12.9"/>
    <n v="13.38"/>
    <n v="13.98"/>
    <n v="14.51"/>
    <n v="14.837999999999999"/>
    <m/>
    <m/>
    <m/>
    <n v="49789.43"/>
    <n v="55435.93"/>
    <n v="68048.11"/>
    <n v="71753.38"/>
    <n v="76677.990000000005"/>
    <n v="87022.25"/>
    <n v="67828.7"/>
  </r>
  <r>
    <x v="668"/>
    <n v="669"/>
    <n v="24"/>
    <n v="22"/>
    <n v="2"/>
    <s v="Dec-2006"/>
    <n v="0.1"/>
    <n v="1.3851772053508071E-4"/>
    <n v="10.050000000000001"/>
    <n v="11.1"/>
    <n v="0.90540540540540548"/>
    <m/>
    <n v="1401.2"/>
    <n v="4.76"/>
    <n v="5.5698371893744714E-2"/>
    <n v="11.67"/>
    <n v="12.32"/>
    <n v="12.94"/>
    <n v="13.44"/>
    <n v="13.94"/>
    <n v="14.49"/>
    <n v="14.81"/>
    <m/>
    <m/>
    <m/>
    <n v="50159.94"/>
    <n v="55582.11"/>
    <n v="68276.649999999994"/>
    <n v="72039.360000000001"/>
    <n v="76675.22"/>
    <n v="86910.59"/>
    <n v="68078.17"/>
  </r>
  <r>
    <x v="669"/>
    <n v="670"/>
    <n v="24"/>
    <n v="21"/>
    <n v="3"/>
    <s v="Dec-2006"/>
    <n v="0.1"/>
    <n v="4.1561072573959024E-4"/>
    <n v="9.9700000000000006"/>
    <n v="11.28"/>
    <n v="0.88386524822695045"/>
    <m/>
    <n v="1400.5"/>
    <n v="5.4799999999999986"/>
    <n v="8.1364829396325389E-2"/>
    <n v="11.43"/>
    <n v="12.36"/>
    <n v="13.09"/>
    <n v="13.43"/>
    <n v="13.96"/>
    <n v="14.55"/>
    <n v="15.45"/>
    <m/>
    <m/>
    <m/>
    <n v="49305.75"/>
    <n v="55846.19"/>
    <n v="68987.66"/>
    <n v="72035.95"/>
    <n v="76982.94"/>
    <n v="87739.25"/>
    <n v="68424.320000000007"/>
  </r>
  <r>
    <x v="670"/>
    <n v="671"/>
    <n v="24"/>
    <n v="20"/>
    <n v="4"/>
    <s v="Dec-2006"/>
    <n v="0.1"/>
    <n v="1.3809571860834424E-4"/>
    <n v="9.9"/>
    <n v="11.29"/>
    <n v="0.87688219663418965"/>
    <m/>
    <n v="1402.81"/>
    <n v="5.032"/>
    <n v="8.5217391304347911E-2"/>
    <n v="11.5"/>
    <n v="12.48"/>
    <n v="13.31"/>
    <n v="13.5"/>
    <n v="13.97"/>
    <n v="14.59"/>
    <n v="14.932"/>
    <m/>
    <m/>
    <m/>
    <n v="49645.95"/>
    <n v="56465.38"/>
    <n v="70020.460000000006"/>
    <n v="72365.62"/>
    <n v="77033.63"/>
    <n v="87435.03"/>
    <n v="69088.12"/>
  </r>
  <r>
    <x v="671"/>
    <n v="672"/>
    <n v="24"/>
    <n v="19"/>
    <n v="5"/>
    <s v="Dec-2006"/>
    <n v="0.1"/>
    <n v="1.3809571860834424E-4"/>
    <n v="10.14"/>
    <n v="11.81"/>
    <n v="0.85859441151566473"/>
    <m/>
    <n v="1406.09"/>
    <n v="4.9369999999999994"/>
    <n v="8.440999138673555E-2"/>
    <n v="11.61"/>
    <n v="12.59"/>
    <n v="13.5"/>
    <n v="13.73"/>
    <n v="14.13"/>
    <n v="14.79"/>
    <n v="15.077"/>
    <m/>
    <m/>
    <m/>
    <n v="50119.4"/>
    <n v="57038.45"/>
    <n v="71070.42"/>
    <n v="73522.02"/>
    <n v="78085.05"/>
    <n v="88571.51"/>
    <n v="70158.429999999993"/>
  </r>
  <r>
    <x v="672"/>
    <n v="673"/>
    <n v="24"/>
    <n v="18"/>
    <n v="6"/>
    <s v="Dec-2006"/>
    <n v="0.1"/>
    <n v="2.7621050764392585E-4"/>
    <n v="10.73"/>
    <n v="12.43"/>
    <n v="0.86323411102172165"/>
    <m/>
    <n v="1400.95"/>
    <n v="4.4409999999999989"/>
    <n v="9.649871904355245E-2"/>
    <n v="11.71"/>
    <n v="12.84"/>
    <n v="13.52"/>
    <n v="14"/>
    <n v="14.27"/>
    <n v="14.92"/>
    <n v="15.170999999999999"/>
    <m/>
    <m/>
    <m/>
    <n v="50714.55"/>
    <n v="57910.84"/>
    <n v="71522.53"/>
    <n v="74804.91"/>
    <n v="79007.600000000006"/>
    <n v="89317.1"/>
    <n v="70997.55"/>
  </r>
  <r>
    <x v="673"/>
    <n v="674"/>
    <n v="24"/>
    <n v="17"/>
    <n v="7"/>
    <s v="Dec-2006"/>
    <n v="0.1"/>
    <n v="4.1434436974085997E-4"/>
    <n v="12.3"/>
    <n v="13.42"/>
    <n v="0.91654247391952315"/>
    <m/>
    <n v="1381.96"/>
    <n v="3.0239999999999991"/>
    <n v="7.4638844301765594E-2"/>
    <n v="12.46"/>
    <n v="13.39"/>
    <n v="13.98"/>
    <n v="14.32"/>
    <n v="14.52"/>
    <n v="15.11"/>
    <n v="15.324"/>
    <m/>
    <m/>
    <m/>
    <n v="53649.08"/>
    <n v="60261.11"/>
    <n v="73746.880000000005"/>
    <n v="76427.69"/>
    <n v="80331.3"/>
    <n v="90421.68"/>
    <n v="72866.61"/>
  </r>
  <r>
    <x v="674"/>
    <n v="675"/>
    <n v="24"/>
    <n v="16"/>
    <n v="8"/>
    <s v="Dec-2006"/>
    <n v="0.1"/>
    <n v="1.3711111114722563E-4"/>
    <n v="11.62"/>
    <n v="12.98"/>
    <n v="0.89522342064714933"/>
    <m/>
    <n v="1386.72"/>
    <n v="3.5340000000000007"/>
    <n v="8.0000000000000071E-2"/>
    <n v="12"/>
    <n v="12.96"/>
    <n v="13.68"/>
    <n v="14.15"/>
    <n v="14.48"/>
    <n v="14.94"/>
    <n v="15.154"/>
    <m/>
    <m/>
    <m/>
    <n v="51765.9"/>
    <n v="58554.39"/>
    <n v="72413.919999999998"/>
    <n v="75765.27"/>
    <n v="79653"/>
    <n v="89421.54"/>
    <n v="71895.839999999997"/>
  </r>
  <r>
    <x v="675"/>
    <n v="676"/>
    <n v="24"/>
    <n v="15"/>
    <n v="9"/>
    <s v="Dec-2006"/>
    <n v="0.1"/>
    <n v="1.3711111114722563E-4"/>
    <n v="10.83"/>
    <n v="12.31"/>
    <n v="0.87977254264825344"/>
    <m/>
    <n v="1399.48"/>
    <n v="4.2840000000000007"/>
    <n v="9.7731239092495592E-2"/>
    <n v="11.46"/>
    <n v="12.58"/>
    <n v="13.44"/>
    <n v="13.89"/>
    <n v="14.41"/>
    <n v="14.91"/>
    <n v="15.114000000000001"/>
    <m/>
    <m/>
    <m/>
    <n v="49762.67"/>
    <n v="57112.94"/>
    <n v="71130.39"/>
    <n v="74773.77"/>
    <n v="79160.95"/>
    <n v="89232.87"/>
    <n v="70790.710000000006"/>
  </r>
  <r>
    <x v="676"/>
    <n v="677"/>
    <n v="24"/>
    <n v="14"/>
    <n v="10"/>
    <s v="Dec-2006"/>
    <n v="0.1"/>
    <n v="1.3711111114722563E-4"/>
    <n v="10.91"/>
    <n v="12.49"/>
    <n v="0.87349879903923133"/>
    <m/>
    <n v="1400.63"/>
    <n v="4.2370000000000001"/>
    <n v="0.10114335971855759"/>
    <n v="11.37"/>
    <n v="12.52"/>
    <n v="13.28"/>
    <n v="13.83"/>
    <n v="14.38"/>
    <n v="14.94"/>
    <n v="15.147"/>
    <m/>
    <m/>
    <m/>
    <n v="49446.13"/>
    <n v="56671.99"/>
    <n v="70522.490000000005"/>
    <n v="74532.240000000005"/>
    <n v="79133.33"/>
    <n v="89431.07"/>
    <n v="70377.13"/>
  </r>
  <r>
    <x v="677"/>
    <n v="678"/>
    <n v="24"/>
    <n v="13"/>
    <n v="11"/>
    <s v="Dec-2006"/>
    <n v="0.1"/>
    <n v="1.3711111114722563E-4"/>
    <n v="11.66"/>
    <n v="12.92"/>
    <n v="0.9024767801857585"/>
    <m/>
    <n v="1396.71"/>
    <n v="3.6590000000000007"/>
    <n v="9.3562231759656722E-2"/>
    <n v="11.65"/>
    <n v="12.74"/>
    <n v="13.5"/>
    <n v="13.95"/>
    <n v="14.49"/>
    <n v="15.18"/>
    <n v="15.319000000000001"/>
    <m/>
    <m/>
    <m/>
    <n v="50502.34"/>
    <n v="57648.639999999999"/>
    <n v="71439.83"/>
    <n v="75153.320000000007"/>
    <n v="80037.33"/>
    <n v="90685.52"/>
    <n v="71124.81"/>
  </r>
  <r>
    <x v="678"/>
    <n v="679"/>
    <n v="24"/>
    <n v="12"/>
    <n v="12"/>
    <s v="Dec-2006"/>
    <n v="0.1"/>
    <n v="4.1138973439003301E-4"/>
    <n v="11.23"/>
    <n v="12.62"/>
    <n v="0.88985736925515069"/>
    <m/>
    <n v="1409.12"/>
    <n v="4.0129999999999999"/>
    <n v="8.7902523933855559E-2"/>
    <n v="11.49"/>
    <n v="12.5"/>
    <n v="13.22"/>
    <n v="13.81"/>
    <n v="14.37"/>
    <n v="15.09"/>
    <n v="15.243"/>
    <m/>
    <m/>
    <m/>
    <n v="49694.87"/>
    <n v="56529.93"/>
    <n v="70376.149999999994"/>
    <n v="74497.179999999993"/>
    <n v="79495.78"/>
    <n v="90229.24"/>
    <n v="70288.710000000006"/>
  </r>
  <r>
    <x v="679"/>
    <n v="680"/>
    <n v="24"/>
    <n v="11"/>
    <n v="13"/>
    <s v="Dec-2006"/>
    <n v="0.1"/>
    <n v="1.3612659285566764E-4"/>
    <n v="11.27"/>
    <n v="12.68"/>
    <n v="0.88880126182965302"/>
    <m/>
    <n v="1414.76"/>
    <n v="3.907"/>
    <n v="8.9409722222222321E-2"/>
    <n v="11.52"/>
    <n v="12.55"/>
    <n v="13.24"/>
    <n v="13.67"/>
    <n v="14.26"/>
    <n v="14.97"/>
    <n v="15.177"/>
    <m/>
    <m/>
    <m/>
    <n v="49870.21"/>
    <n v="56685.64"/>
    <n v="70039.210000000006"/>
    <n v="73854.11"/>
    <n v="78911.16"/>
    <n v="89701.86"/>
    <n v="69814.27"/>
  </r>
  <r>
    <x v="680"/>
    <n v="681"/>
    <n v="24"/>
    <n v="10"/>
    <n v="14"/>
    <s v="Dec-2006"/>
    <n v="0.1"/>
    <n v="1.3612659285566764E-4"/>
    <n v="11.33"/>
    <n v="12.79"/>
    <n v="0.88584831899921823"/>
    <m/>
    <n v="1412.9"/>
    <n v="3.7330000000000005"/>
    <n v="9.8701298701298512E-2"/>
    <n v="11.55"/>
    <n v="12.69"/>
    <n v="13.26"/>
    <n v="13.68"/>
    <n v="14.21"/>
    <n v="14.79"/>
    <n v="15.063000000000001"/>
    <m/>
    <m/>
    <m/>
    <n v="50264.44"/>
    <n v="56999.71"/>
    <n v="70122.289999999994"/>
    <n v="73732.41"/>
    <n v="78394.98"/>
    <n v="88872.97"/>
    <n v="69796.28"/>
  </r>
  <r>
    <x v="681"/>
    <n v="682"/>
    <n v="24"/>
    <n v="9"/>
    <n v="15"/>
    <s v="Dec-2006"/>
    <n v="0.1"/>
    <n v="1.3612659285566764E-4"/>
    <n v="12.67"/>
    <n v="13.75"/>
    <n v="0.92145454545454542"/>
    <m/>
    <n v="1407.29"/>
    <n v="2.452"/>
    <n v="6.4166666666666705E-2"/>
    <n v="12"/>
    <n v="12.77"/>
    <n v="13.54"/>
    <n v="13.82"/>
    <n v="14.25"/>
    <n v="14.86"/>
    <n v="15.122"/>
    <m/>
    <m/>
    <m/>
    <n v="51167.95"/>
    <n v="57903.12"/>
    <n v="71130.06"/>
    <n v="74150.28"/>
    <n v="78764.600000000006"/>
    <n v="89260.06"/>
    <n v="70490.210000000006"/>
  </r>
  <r>
    <x v="682"/>
    <n v="683"/>
    <n v="24"/>
    <n v="8"/>
    <n v="-8"/>
    <s v="Dec-2006"/>
    <n v="0.1"/>
    <n v="1.3612659285566764E-4"/>
    <n v="12.08"/>
    <n v="13.49"/>
    <n v="0.89547813194959225"/>
    <m/>
    <n v="1409.84"/>
    <n v="2.9269999999999996"/>
    <n v="6.9282136894824653E-2"/>
    <n v="11.98"/>
    <n v="12.81"/>
    <n v="13.32"/>
    <n v="13.73"/>
    <n v="14.13"/>
    <n v="14.76"/>
    <n v="15.007"/>
    <m/>
    <m/>
    <m/>
    <n v="51256.7"/>
    <n v="57329.79"/>
    <n v="70448.820000000007"/>
    <n v="73582.17"/>
    <n v="78187.86"/>
    <n v="88619.15"/>
    <n v="69883.539999999994"/>
  </r>
  <r>
    <x v="683"/>
    <n v="684"/>
    <n v="24"/>
    <n v="7"/>
    <n v="-7"/>
    <s v="Dec-2006"/>
    <n v="0.1"/>
    <n v="4.0843537243717698E-4"/>
    <n v="10.71"/>
    <n v="13.39"/>
    <n v="0.79985063480209118"/>
    <m/>
    <n v="1413.04"/>
    <n v="4.2439999999999998"/>
    <n v="0.10236220472440949"/>
    <n v="11.43"/>
    <n v="12.6"/>
    <n v="13.32"/>
    <n v="13.65"/>
    <n v="13.94"/>
    <n v="14.71"/>
    <n v="14.954000000000001"/>
    <m/>
    <m/>
    <m/>
    <n v="50016.74"/>
    <n v="57086.61"/>
    <n v="70184.28"/>
    <n v="72783.02"/>
    <n v="77679.3"/>
    <n v="88346.05"/>
    <n v="69369.22"/>
  </r>
  <r>
    <x v="684"/>
    <n v="685"/>
    <n v="24"/>
    <n v="6"/>
    <n v="-6"/>
    <s v="Dec-2006"/>
    <n v="0.1"/>
    <n v="1.3415782371595242E-4"/>
    <n v="10.65"/>
    <n v="13.26"/>
    <n v="0.80316742081447967"/>
    <m/>
    <n v="1411.56"/>
    <n v="4.363999999999999"/>
    <n v="0.11896243291592135"/>
    <n v="11.18"/>
    <n v="12.51"/>
    <n v="13.33"/>
    <n v="14"/>
    <n v="14.1"/>
    <n v="14.77"/>
    <n v="15.013999999999999"/>
    <m/>
    <m/>
    <m/>
    <n v="49495.14"/>
    <n v="57029.1"/>
    <n v="71564.53"/>
    <n v="73881.84"/>
    <n v="78322.42"/>
    <n v="88713.83"/>
    <n v="70573.240000000005"/>
  </r>
  <r>
    <x v="685"/>
    <n v="686"/>
    <n v="24"/>
    <n v="5"/>
    <n v="-5"/>
    <s v="Dec-2006"/>
    <n v="0.1"/>
    <n v="1.3415782371595242E-4"/>
    <n v="10.18"/>
    <n v="13.1"/>
    <n v="0.77709923664122138"/>
    <m/>
    <n v="1413.21"/>
    <n v="4.7889999999999997"/>
    <n v="0.17931688804554091"/>
    <n v="10.54"/>
    <n v="12.43"/>
    <n v="13.37"/>
    <n v="13.89"/>
    <n v="14.1"/>
    <n v="14.74"/>
    <n v="14.968999999999999"/>
    <m/>
    <m/>
    <m/>
    <n v="48706.05"/>
    <n v="57101.760000000002"/>
    <n v="71167.53"/>
    <n v="73771.490000000005"/>
    <n v="78174.14"/>
    <n v="88477.46"/>
    <n v="70325.91"/>
  </r>
  <r>
    <x v="686"/>
    <n v="687"/>
    <n v="24"/>
    <n v="4"/>
    <n v="-4"/>
    <s v="Dec-2006"/>
    <n v="0.1"/>
    <n v="1.3415782371595242E-4"/>
    <n v="9.9700000000000006"/>
    <n v="13.02"/>
    <n v="0.76574500768049159"/>
    <m/>
    <n v="1425.49"/>
    <n v="5.1959999999999997"/>
    <n v="0.20829315332690457"/>
    <n v="10.37"/>
    <n v="12.53"/>
    <n v="13.4"/>
    <n v="13.85"/>
    <n v="14.21"/>
    <n v="14.98"/>
    <n v="15.166"/>
    <m/>
    <m/>
    <m/>
    <n v="48933.7"/>
    <n v="57289.48"/>
    <n v="71031"/>
    <n v="74227.22"/>
    <n v="79093.960000000006"/>
    <n v="89699.19"/>
    <n v="70478.34"/>
  </r>
  <r>
    <x v="687"/>
    <n v="688"/>
    <n v="24"/>
    <n v="3"/>
    <n v="-3"/>
    <s v="Dec-2006"/>
    <n v="0.1"/>
    <n v="1.3415782371595242E-4"/>
    <n v="10.050000000000001"/>
    <n v="13.2"/>
    <n v="0.76136363636363646"/>
    <m/>
    <n v="1427.09"/>
    <n v="5.3339999999999996"/>
    <n v="0.21743295019157105"/>
    <n v="10.44"/>
    <n v="12.71"/>
    <n v="13.55"/>
    <n v="14.02"/>
    <n v="14.26"/>
    <n v="15.22"/>
    <n v="15.384"/>
    <m/>
    <m/>
    <m/>
    <n v="49603.82"/>
    <n v="57959.88"/>
    <n v="71903.070000000007"/>
    <n v="74577.789999999994"/>
    <n v="80003.05"/>
    <n v="91018.85"/>
    <n v="71073.88"/>
  </r>
  <r>
    <x v="688"/>
    <n v="689"/>
    <n v="24"/>
    <n v="2"/>
    <n v="-2"/>
    <s v="Dec-2006"/>
    <n v="0.1"/>
    <n v="4.0252746852731391E-4"/>
    <n v="10.6"/>
    <n v="13.3"/>
    <n v="0.79699248120300747"/>
    <m/>
    <n v="1422.48"/>
    <n v="4.777000000000001"/>
    <n v="0.20643939393939381"/>
    <n v="10.56"/>
    <n v="12.74"/>
    <n v="13.62"/>
    <n v="14.02"/>
    <n v="14.36"/>
    <n v="15.17"/>
    <n v="15.377000000000001"/>
    <m/>
    <m/>
    <m/>
    <n v="49772.35"/>
    <n v="58269.86"/>
    <n v="71962.009999999995"/>
    <n v="75087.89"/>
    <n v="80113.17"/>
    <n v="90992.82"/>
    <n v="71348.039999999994"/>
  </r>
  <r>
    <x v="689"/>
    <n v="690"/>
    <n v="24"/>
    <n v="1"/>
    <n v="-1"/>
    <s v="Dec-2006"/>
    <n v="0.1"/>
    <n v="1.3486091462189265E-4"/>
    <n v="10.3"/>
    <n v="12.98"/>
    <n v="0.7935285053929122"/>
    <m/>
    <n v="1425.55"/>
    <n v="5.0190000000000001"/>
    <n v="0.17218543046357615"/>
    <n v="10.57"/>
    <n v="12.39"/>
    <n v="13.46"/>
    <n v="13.9"/>
    <n v="14.27"/>
    <n v="15.09"/>
    <n v="15.319000000000001"/>
    <m/>
    <m/>
    <m/>
    <n v="48460.89"/>
    <n v="57557.39"/>
    <n v="71346.48"/>
    <n v="74620.399999999994"/>
    <n v="79712.100000000006"/>
    <n v="90656.26"/>
    <n v="70821.8"/>
  </r>
  <r>
    <x v="690"/>
    <n v="691"/>
    <n v="17"/>
    <n v="17"/>
    <n v="0"/>
    <s v="Jan-2007"/>
    <n v="0.1"/>
    <n v="1.3486091462189265E-4"/>
    <n v="10.26"/>
    <n v="12.83"/>
    <n v="0.79968823070927508"/>
    <m/>
    <n v="1423.53"/>
    <n v="5.1940000000000008"/>
    <n v="8.4210526315789513E-2"/>
    <n v="12.35"/>
    <n v="13.39"/>
    <n v="13.92"/>
    <n v="14.31"/>
    <n v="15.04"/>
    <n v="15.273"/>
    <n v="15.454000000000001"/>
    <m/>
    <m/>
    <m/>
    <n v="48310.97"/>
    <n v="57265.82"/>
    <n v="71458.759999999995"/>
    <n v="74839.63"/>
    <n v="79622.94"/>
    <n v="90396.26"/>
    <n v="70982.2"/>
  </r>
  <r>
    <x v="691"/>
    <n v="692"/>
    <n v="17"/>
    <n v="16"/>
    <n v="1"/>
    <s v="Jan-2007"/>
    <n v="0.1"/>
    <n v="1.3486091462189265E-4"/>
    <n v="10.53"/>
    <n v="13.15"/>
    <n v="0.80076045627376424"/>
    <m/>
    <n v="1418.3"/>
    <n v="4.9740000000000002"/>
    <n v="8.5209003215434231E-2"/>
    <n v="12.44"/>
    <n v="13.5"/>
    <n v="14.05"/>
    <n v="14.38"/>
    <n v="15.09"/>
    <n v="15.323"/>
    <n v="15.504"/>
    <m/>
    <m/>
    <m/>
    <n v="48672.39"/>
    <n v="57747.91"/>
    <n v="72116.570000000007"/>
    <n v="75208.59"/>
    <n v="79934.460000000006"/>
    <n v="90704.18"/>
    <n v="71481.679999999993"/>
  </r>
  <r>
    <x v="692"/>
    <n v="693"/>
    <n v="17"/>
    <n v="15"/>
    <n v="2"/>
    <s v="Jan-2007"/>
    <n v="0.1"/>
    <n v="1.3486091462189265E-4"/>
    <n v="11.36"/>
    <n v="13.47"/>
    <n v="0.84335560504825535"/>
    <m/>
    <n v="1410.76"/>
    <n v="4.2270000000000003"/>
    <n v="8.3993660855784524E-2"/>
    <n v="12.62"/>
    <n v="13.68"/>
    <n v="14.25"/>
    <n v="14.44"/>
    <n v="15.16"/>
    <n v="15.4"/>
    <n v="15.587"/>
    <m/>
    <m/>
    <m/>
    <n v="49376.23"/>
    <n v="58532.01"/>
    <n v="73065.73"/>
    <n v="75536.84"/>
    <n v="80318.36"/>
    <n v="91175.75"/>
    <n v="72103.95"/>
  </r>
  <r>
    <x v="693"/>
    <n v="694"/>
    <n v="17"/>
    <n v="14"/>
    <n v="3"/>
    <s v="Jan-2007"/>
    <n v="0.1"/>
    <n v="5.3955279309669812E-4"/>
    <n v="11.26"/>
    <n v="13.21"/>
    <n v="0.85238455715367134"/>
    <m/>
    <n v="1416.9"/>
    <n v="4.2789999999999999"/>
    <n v="9.209453952730251E-2"/>
    <n v="12.27"/>
    <n v="13.4"/>
    <n v="13.87"/>
    <n v="14.46"/>
    <n v="15.08"/>
    <n v="15.337999999999999"/>
    <n v="15.539"/>
    <m/>
    <m/>
    <m/>
    <n v="48101.11"/>
    <n v="57299.360000000001"/>
    <n v="71522.39"/>
    <n v="75589.8"/>
    <n v="80123.600000000006"/>
    <n v="90873.25"/>
    <n v="71375.45"/>
  </r>
  <r>
    <x v="694"/>
    <n v="695"/>
    <n v="17"/>
    <n v="13"/>
    <n v="4"/>
    <s v="Jan-2007"/>
    <n v="0.1"/>
    <n v="1.362672328670822E-4"/>
    <n v="10.64"/>
    <n v="12.92"/>
    <n v="0.82352941176470595"/>
    <m/>
    <n v="1426.84"/>
    <n v="4.8829999999999991"/>
    <n v="9.4560669456067004E-2"/>
    <n v="11.95"/>
    <n v="13.08"/>
    <n v="13.79"/>
    <n v="14.44"/>
    <n v="15.07"/>
    <n v="15.31"/>
    <n v="15.523"/>
    <m/>
    <m/>
    <m/>
    <n v="46879.8"/>
    <n v="56189.52"/>
    <n v="71195.77"/>
    <n v="75508.77"/>
    <n v="80033.22"/>
    <n v="90736.93"/>
    <n v="71176.820000000007"/>
  </r>
  <r>
    <x v="695"/>
    <n v="696"/>
    <n v="17"/>
    <n v="12"/>
    <n v="5"/>
    <s v="Jan-2007"/>
    <n v="0.1"/>
    <n v="1.362672328670822E-4"/>
    <n v="10.99"/>
    <n v="13.15"/>
    <n v="0.83574144486692015"/>
    <m/>
    <n v="1424.73"/>
    <n v="4.6720000000000006"/>
    <n v="8.5194375516956189E-2"/>
    <n v="12.09"/>
    <n v="13.12"/>
    <n v="13.93"/>
    <n v="14.46"/>
    <n v="15.19"/>
    <n v="15.47"/>
    <n v="15.662000000000001"/>
    <m/>
    <m/>
    <m/>
    <n v="47308.29"/>
    <n v="56490.67"/>
    <n v="71738.66"/>
    <n v="75774.17"/>
    <n v="80638.100000000006"/>
    <n v="91657.24"/>
    <n v="71569.98"/>
  </r>
  <r>
    <x v="696"/>
    <n v="697"/>
    <n v="17"/>
    <n v="11"/>
    <n v="6"/>
    <s v="Jan-2007"/>
    <n v="0.1"/>
    <n v="1.362672328670822E-4"/>
    <n v="11.56"/>
    <n v="13.46"/>
    <n v="0.85884101040118865"/>
    <m/>
    <n v="1418.3"/>
    <n v="4.1120000000000001"/>
    <n v="6.5853658536585202E-2"/>
    <n v="12.3"/>
    <n v="13.11"/>
    <n v="14.06"/>
    <n v="14.53"/>
    <n v="15.25"/>
    <n v="15.48"/>
    <n v="15.672000000000001"/>
    <m/>
    <m/>
    <m/>
    <n v="47817.52"/>
    <n v="56664.44"/>
    <n v="72301.440000000002"/>
    <n v="76126.720000000001"/>
    <n v="80859.47"/>
    <n v="91728.72"/>
    <n v="72014.83"/>
  </r>
  <r>
    <x v="697"/>
    <n v="698"/>
    <n v="17"/>
    <n v="9"/>
    <n v="8"/>
    <s v="Jan-2007"/>
    <n v="0.1"/>
    <n v="6.815218772280307E-4"/>
    <n v="12.04"/>
    <n v="13.59"/>
    <n v="0.88594554819720372"/>
    <m/>
    <n v="1416.6"/>
    <n v="3.6320000000000014"/>
    <n v="6.5853658536585202E-2"/>
    <n v="12.3"/>
    <n v="13.11"/>
    <n v="14.06"/>
    <n v="14.53"/>
    <n v="15.25"/>
    <n v="15.48"/>
    <n v="15.672000000000001"/>
    <m/>
    <m/>
    <m/>
    <n v="47850.11"/>
    <n v="56703.06"/>
    <n v="72350.720000000001"/>
    <n v="76178.600000000006"/>
    <n v="80914.58"/>
    <n v="91791.24"/>
    <n v="72063.91"/>
  </r>
  <r>
    <x v="698"/>
    <n v="699"/>
    <n v="17"/>
    <n v="8"/>
    <n v="-8"/>
    <s v="Jan-2007"/>
    <n v="0.1"/>
    <n v="1.3781439309101806E-4"/>
    <n v="11.51"/>
    <n v="13.21"/>
    <n v="0.87130961392884176"/>
    <m/>
    <n v="1418.34"/>
    <n v="4.136000000000001"/>
    <n v="8.6705202312138852E-2"/>
    <n v="12.11"/>
    <n v="13.16"/>
    <n v="13.66"/>
    <n v="14.36"/>
    <n v="15.12"/>
    <n v="15.45"/>
    <n v="15.646000000000001"/>
    <m/>
    <m/>
    <m/>
    <n v="47620.1"/>
    <n v="55926.8"/>
    <n v="70953.83"/>
    <n v="75428.789999999994"/>
    <n v="80478.039999999994"/>
    <n v="91639.64"/>
    <n v="71020.61"/>
  </r>
  <r>
    <x v="699"/>
    <n v="700"/>
    <n v="17"/>
    <n v="7"/>
    <n v="-7"/>
    <s v="Jan-2007"/>
    <n v="0.1"/>
    <n v="1.3781439309101806E-4"/>
    <n v="12.14"/>
    <n v="13.64"/>
    <n v="0.89002932551319647"/>
    <m/>
    <n v="1409.71"/>
    <n v="3.5519999999999996"/>
    <n v="8.8852988691437762E-2"/>
    <n v="12.38"/>
    <n v="13.48"/>
    <n v="13.83"/>
    <n v="14.39"/>
    <n v="15.2"/>
    <n v="15.5"/>
    <n v="15.692"/>
    <m/>
    <m/>
    <m/>
    <n v="48746.9"/>
    <n v="56897.919999999998"/>
    <n v="71405.55"/>
    <n v="75741.84"/>
    <n v="80787.55"/>
    <n v="91932.79"/>
    <n v="71392.05"/>
  </r>
  <r>
    <x v="700"/>
    <n v="701"/>
    <n v="17"/>
    <n v="6"/>
    <n v="-6"/>
    <s v="Jan-2007"/>
    <n v="0.1"/>
    <n v="4.1350016031138637E-4"/>
    <n v="12"/>
    <n v="13.43"/>
    <n v="0.89352196574832465"/>
    <m/>
    <n v="1412.84"/>
    <n v="3.6430000000000007"/>
    <n v="8.8163265306122396E-2"/>
    <n v="12.25"/>
    <n v="13.33"/>
    <n v="13.93"/>
    <n v="14.34"/>
    <n v="14.98"/>
    <n v="15.46"/>
    <n v="15.643000000000001"/>
    <m/>
    <m/>
    <m/>
    <n v="48234.82"/>
    <n v="56970.28"/>
    <n v="71449.87"/>
    <n v="74960.59"/>
    <n v="80276.86"/>
    <n v="91701.18"/>
    <n v="71036.34"/>
  </r>
  <r>
    <x v="701"/>
    <n v="702"/>
    <n v="17"/>
    <n v="5"/>
    <n v="-5"/>
    <s v="Jan-2007"/>
    <n v="0.1"/>
    <n v="1.3809571860834424E-4"/>
    <n v="11.91"/>
    <n v="13.4"/>
    <n v="0.88880597014925367"/>
    <m/>
    <n v="1412.11"/>
    <n v="3.6750000000000007"/>
    <n v="7.0502431118314446E-2"/>
    <n v="12.34"/>
    <n v="13.21"/>
    <n v="13.88"/>
    <n v="14.36"/>
    <n v="14.88"/>
    <n v="15.35"/>
    <n v="15.585000000000001"/>
    <m/>
    <m/>
    <m/>
    <n v="48025.61"/>
    <n v="56685.75"/>
    <n v="71456.78"/>
    <n v="74643.03"/>
    <n v="79857.47"/>
    <n v="91282.7"/>
    <n v="70886.27"/>
  </r>
  <r>
    <x v="702"/>
    <n v="703"/>
    <n v="17"/>
    <n v="4"/>
    <n v="-4"/>
    <s v="Jan-2007"/>
    <n v="0.1"/>
    <n v="1.3809571860834424E-4"/>
    <n v="11.47"/>
    <n v="13.03"/>
    <n v="0.88027628549501158"/>
    <m/>
    <n v="1414.85"/>
    <n v="4.0389999999999997"/>
    <n v="0.10588235294117654"/>
    <n v="11.9"/>
    <n v="13.16"/>
    <n v="13.9"/>
    <n v="14.32"/>
    <n v="14.79"/>
    <n v="15.3"/>
    <n v="15.509"/>
    <m/>
    <m/>
    <m/>
    <n v="47508.74"/>
    <n v="56708.160000000003"/>
    <n v="71336.83"/>
    <n v="74257.63"/>
    <n v="79504.479999999996"/>
    <n v="90884.54"/>
    <n v="70641.600000000006"/>
  </r>
  <r>
    <x v="703"/>
    <n v="704"/>
    <n v="17"/>
    <n v="3"/>
    <n v="-3"/>
    <s v="Jan-2007"/>
    <n v="0.1"/>
    <n v="1.3809571860834424E-4"/>
    <n v="10.87"/>
    <n v="12.59"/>
    <n v="0.86338363780778393"/>
    <m/>
    <n v="1423.82"/>
    <n v="4.4280000000000008"/>
    <n v="0.11839708561020035"/>
    <n v="10.98"/>
    <n v="12.28"/>
    <n v="13.44"/>
    <n v="14.02"/>
    <n v="14.71"/>
    <n v="15.04"/>
    <n v="15.298"/>
    <m/>
    <m/>
    <m/>
    <n v="44257.9"/>
    <n v="54516.27"/>
    <n v="69703.03"/>
    <n v="73667.929999999993"/>
    <n v="78522.81"/>
    <n v="89606.87"/>
    <n v="69560.59"/>
  </r>
  <r>
    <x v="704"/>
    <n v="705"/>
    <n v="17"/>
    <n v="2"/>
    <n v="-2"/>
    <s v="Jan-2007"/>
    <n v="0.1"/>
    <n v="1.3809571860834424E-4"/>
    <n v="10.15"/>
    <n v="12.11"/>
    <n v="0.83815028901734112"/>
    <m/>
    <n v="1430.73"/>
    <n v="4.9409999999999989"/>
    <n v="0.13320825515947465"/>
    <n v="10.66"/>
    <n v="12.08"/>
    <n v="13.18"/>
    <n v="13.82"/>
    <n v="14.45"/>
    <n v="14.86"/>
    <n v="15.090999999999999"/>
    <m/>
    <m/>
    <m/>
    <n v="43482.59"/>
    <n v="53487.28"/>
    <n v="68678.19"/>
    <n v="72404.34"/>
    <n v="77403.539999999994"/>
    <n v="88422.99"/>
    <n v="68450.63"/>
  </r>
  <r>
    <x v="705"/>
    <n v="706"/>
    <n v="17"/>
    <n v="1"/>
    <n v="-1"/>
    <s v="Jan-2007"/>
    <n v="0.1"/>
    <n v="5.5249730753259563E-4"/>
    <n v="10.74"/>
    <n v="12.35"/>
    <n v="0.86963562753036439"/>
    <m/>
    <n v="1431.9"/>
    <n v="4.3620000000000001"/>
    <n v="0.12370160528800755"/>
    <n v="10.59"/>
    <n v="11.9"/>
    <n v="12.91"/>
    <n v="13.57"/>
    <n v="14.44"/>
    <n v="14.88"/>
    <n v="15.102"/>
    <m/>
    <m/>
    <m/>
    <n v="42877.64"/>
    <n v="52437.3"/>
    <n v="67464.509999999995"/>
    <n v="72323.19"/>
    <n v="77456.17"/>
    <n v="88539.46"/>
    <n v="67820.11"/>
  </r>
  <r>
    <x v="706"/>
    <n v="707"/>
    <n v="20"/>
    <n v="20"/>
    <n v="0"/>
    <s v="Feb-2007"/>
    <n v="0.1"/>
    <n v="1.390804152545666E-4"/>
    <n v="10.59"/>
    <n v="12.13"/>
    <n v="0.8730420445177246"/>
    <m/>
    <n v="1430.62"/>
    <n v="4.6899999999999995"/>
    <n v="8.3123425692695152E-2"/>
    <n v="11.91"/>
    <n v="12.9"/>
    <n v="13.57"/>
    <n v="14.31"/>
    <n v="14.78"/>
    <n v="14.997999999999999"/>
    <n v="15.28"/>
    <m/>
    <m/>
    <m/>
    <n v="42919.64"/>
    <n v="52403.98"/>
    <n v="67473.89"/>
    <n v="71682.14"/>
    <n v="76884.570000000007"/>
    <n v="87942.05"/>
    <n v="67514.78"/>
  </r>
  <r>
    <x v="707"/>
    <n v="708"/>
    <n v="20"/>
    <n v="19"/>
    <n v="1"/>
    <s v="Feb-2007"/>
    <n v="0.1"/>
    <n v="1.390804152545666E-4"/>
    <n v="10.85"/>
    <n v="12.15"/>
    <n v="0.89300411522633738"/>
    <m/>
    <n v="1426.37"/>
    <n v="4.2699999999999996"/>
    <n v="6.9651741293532243E-2"/>
    <n v="12.06"/>
    <n v="12.9"/>
    <n v="13.47"/>
    <n v="14.04"/>
    <n v="14.69"/>
    <n v="14.877000000000001"/>
    <n v="15.12"/>
    <m/>
    <m/>
    <m/>
    <n v="43437.01"/>
    <n v="52391.01"/>
    <n v="66945.25"/>
    <n v="70386.84"/>
    <n v="76066.960000000006"/>
    <n v="87234.03"/>
    <n v="66631.320000000007"/>
  </r>
  <r>
    <x v="708"/>
    <n v="709"/>
    <n v="20"/>
    <n v="18"/>
    <n v="2"/>
    <s v="Feb-2007"/>
    <n v="0.1"/>
    <n v="1.390804152545666E-4"/>
    <n v="10.4"/>
    <n v="11.96"/>
    <n v="0.86956521739130432"/>
    <m/>
    <n v="1430.5"/>
    <n v="4.6899999999999995"/>
    <n v="9.3242087254063355E-2"/>
    <n v="11.69"/>
    <n v="12.78"/>
    <n v="13.32"/>
    <n v="13.99"/>
    <n v="14.54"/>
    <n v="14.78"/>
    <n v="15.09"/>
    <m/>
    <m/>
    <m/>
    <n v="42209.05"/>
    <n v="51900.95"/>
    <n v="66261.7"/>
    <n v="70097.22"/>
    <n v="75564.22"/>
    <n v="86717.54"/>
    <n v="66158.31"/>
  </r>
  <r>
    <x v="709"/>
    <n v="710"/>
    <n v="20"/>
    <n v="17"/>
    <n v="3"/>
    <s v="Feb-2007"/>
    <n v="0.1"/>
    <n v="4.172992785396179E-4"/>
    <n v="10.77"/>
    <n v="12.26"/>
    <n v="0.87846655791190864"/>
    <m/>
    <n v="1422.95"/>
    <n v="4.2699999999999996"/>
    <n v="8.6919831223628785E-2"/>
    <n v="11.85"/>
    <n v="12.88"/>
    <n v="13.35"/>
    <n v="14.06"/>
    <n v="14.54"/>
    <n v="14.74"/>
    <n v="15.04"/>
    <m/>
    <m/>
    <m/>
    <n v="42764.36"/>
    <n v="52283.79"/>
    <n v="66467.100000000006"/>
    <n v="70422.850000000006"/>
    <n v="75616.61"/>
    <n v="86511"/>
    <n v="66415.73"/>
  </r>
  <r>
    <x v="710"/>
    <n v="711"/>
    <n v="20"/>
    <n v="16"/>
    <n v="4"/>
    <s v="Feb-2007"/>
    <n v="0.1"/>
    <n v="1.3964313910097559E-4"/>
    <n v="10.34"/>
    <n v="11.84"/>
    <n v="0.87331081081081086"/>
    <m/>
    <n v="1427.99"/>
    <n v="4.5400000000000009"/>
    <n v="9.6774193548387011E-2"/>
    <n v="11.47"/>
    <n v="12.58"/>
    <n v="13.33"/>
    <n v="13.9"/>
    <n v="14.33"/>
    <n v="14.66"/>
    <n v="14.88"/>
    <m/>
    <m/>
    <m/>
    <n v="41479.17"/>
    <n v="51307.8"/>
    <n v="66239.91"/>
    <n v="69586.97"/>
    <n v="74845.58"/>
    <n v="85961.93"/>
    <n v="65901.33"/>
  </r>
  <r>
    <x v="711"/>
    <n v="712"/>
    <n v="20"/>
    <n v="15"/>
    <n v="5"/>
    <s v="Feb-2007"/>
    <n v="0.1"/>
    <n v="1.3964313910097559E-4"/>
    <n v="9.89"/>
    <n v="11.36"/>
    <n v="0.87059859154929586"/>
    <m/>
    <n v="1440.13"/>
    <n v="4.93"/>
    <n v="0.10512367491166064"/>
    <n v="11.32"/>
    <n v="12.51"/>
    <n v="13.28"/>
    <n v="13.75"/>
    <n v="14.15"/>
    <n v="14.35"/>
    <n v="14.82"/>
    <m/>
    <m/>
    <m/>
    <n v="41025.949999999997"/>
    <n v="51053.75"/>
    <n v="65880.41"/>
    <n v="68814.25"/>
    <n v="73784.58"/>
    <n v="84528.09"/>
    <n v="65352.959999999999"/>
  </r>
  <r>
    <x v="712"/>
    <n v="713"/>
    <n v="20"/>
    <n v="14"/>
    <n v="6"/>
    <s v="Feb-2007"/>
    <n v="0.1"/>
    <n v="1.3964313910097559E-4"/>
    <n v="11.22"/>
    <n v="12.18"/>
    <n v="0.92118226600985231"/>
    <m/>
    <n v="1423.9"/>
    <n v="3.5599999999999987"/>
    <n v="8.0304311073541745E-2"/>
    <n v="11.83"/>
    <n v="12.78"/>
    <n v="13.45"/>
    <n v="13.91"/>
    <n v="14.21"/>
    <n v="14.41"/>
    <n v="14.78"/>
    <m/>
    <m/>
    <m/>
    <n v="42570.55"/>
    <n v="52022.57"/>
    <n v="66709.37"/>
    <n v="69468.84"/>
    <n v="74176.19"/>
    <n v="84714.89"/>
    <n v="66073.3"/>
  </r>
  <r>
    <x v="713"/>
    <n v="714"/>
    <n v="20"/>
    <n v="13"/>
    <n v="7"/>
    <s v="Feb-2007"/>
    <n v="0.1"/>
    <n v="1.3964313910097559E-4"/>
    <n v="11.13"/>
    <n v="12.14"/>
    <n v="0.91680395387149916"/>
    <m/>
    <n v="1422.18"/>
    <n v="3.6399999999999988"/>
    <n v="7.575757575757569E-2"/>
    <n v="11.88"/>
    <n v="12.78"/>
    <n v="13.47"/>
    <n v="13.9"/>
    <n v="14.2"/>
    <n v="14.4"/>
    <n v="14.77"/>
    <m/>
    <m/>
    <m/>
    <n v="42690.25"/>
    <n v="52057.82"/>
    <n v="66765.25"/>
    <n v="69428.97"/>
    <n v="74134.600000000006"/>
    <n v="84668.45"/>
    <n v="66081.33"/>
  </r>
  <r>
    <x v="714"/>
    <n v="715"/>
    <n v="20"/>
    <n v="12"/>
    <n v="8"/>
    <s v="Feb-2007"/>
    <n v="0.1"/>
    <n v="4.1898792064487544E-4"/>
    <n v="11.45"/>
    <n v="12.27"/>
    <n v="0.93317033414832928"/>
    <m/>
    <n v="1420.62"/>
    <n v="3.34"/>
    <n v="8.4674005080440207E-2"/>
    <n v="11.81"/>
    <n v="12.81"/>
    <n v="13.45"/>
    <n v="13.9"/>
    <n v="14.21"/>
    <n v="14.4"/>
    <n v="14.79"/>
    <m/>
    <m/>
    <m/>
    <n v="42603.5"/>
    <n v="52119.5"/>
    <n v="66734.490000000005"/>
    <n v="69477.87"/>
    <n v="74196.800000000003"/>
    <n v="84750.48"/>
    <n v="66089.91"/>
  </r>
  <r>
    <x v="715"/>
    <n v="716"/>
    <n v="20"/>
    <n v="11"/>
    <n v="9"/>
    <s v="Feb-2007"/>
    <n v="0.1"/>
    <n v="1.4006520110210197E-4"/>
    <n v="10.96"/>
    <n v="11.94"/>
    <n v="0.91792294807370201"/>
    <m/>
    <n v="1428.82"/>
    <n v="3.8199999999999985"/>
    <n v="8.9655172413793283E-2"/>
    <n v="11.6"/>
    <n v="12.64"/>
    <n v="13.35"/>
    <n v="13.78"/>
    <n v="14.14"/>
    <n v="14.41"/>
    <n v="14.78"/>
    <m/>
    <m/>
    <m/>
    <n v="41942.269999999997"/>
    <n v="51575.68"/>
    <n v="66211.039999999994"/>
    <n v="69005.100000000006"/>
    <n v="73981.539999999994"/>
    <n v="84768.17"/>
    <n v="65606.33"/>
  </r>
  <r>
    <x v="716"/>
    <n v="717"/>
    <n v="20"/>
    <n v="10"/>
    <n v="10"/>
    <s v="Feb-2007"/>
    <n v="0.1"/>
    <n v="1.4006520110210197E-4"/>
    <n v="10.42"/>
    <n v="11.52"/>
    <n v="0.90451388888888895"/>
    <m/>
    <n v="1438.24"/>
    <n v="4.26"/>
    <n v="7.2980017376194528E-2"/>
    <n v="11.51"/>
    <n v="12.35"/>
    <n v="13.17"/>
    <n v="13.76"/>
    <n v="14.06"/>
    <n v="14.33"/>
    <n v="14.68"/>
    <m/>
    <m/>
    <m/>
    <n v="41290.629999999997"/>
    <n v="50650.22"/>
    <n v="65732.210000000006"/>
    <n v="68767.61"/>
    <n v="73611.89"/>
    <n v="84257.32"/>
    <n v="65257.99"/>
  </r>
  <r>
    <x v="717"/>
    <n v="718"/>
    <n v="20"/>
    <n v="9"/>
    <n v="11"/>
    <s v="Feb-2007"/>
    <n v="0.1"/>
    <n v="1.4006520110210197E-4"/>
    <n v="10.31"/>
    <n v="11.46"/>
    <n v="0.8996509598603839"/>
    <m/>
    <n v="1445.94"/>
    <n v="4.3099999999999987"/>
    <n v="8.7765957446808596E-2"/>
    <n v="11.28"/>
    <n v="12.27"/>
    <n v="13.08"/>
    <n v="13.64"/>
    <n v="14.01"/>
    <n v="14.31"/>
    <n v="14.62"/>
    <m/>
    <m/>
    <m/>
    <n v="40787.699999999997"/>
    <n v="50319.01"/>
    <n v="65222.65"/>
    <n v="68374.759999999995"/>
    <n v="73351.259999999995"/>
    <n v="84025.44"/>
    <n v="64819.69"/>
  </r>
  <r>
    <x v="718"/>
    <n v="719"/>
    <n v="20"/>
    <n v="8"/>
    <n v="-8"/>
    <s v="Feb-2007"/>
    <n v="0.1"/>
    <n v="1.4006520110210197E-4"/>
    <n v="10.08"/>
    <n v="11.38"/>
    <n v="0.88576449912126531"/>
    <m/>
    <n v="1448.39"/>
    <n v="4.57"/>
    <n v="9.2857142857142971E-2"/>
    <n v="11.2"/>
    <n v="12.24"/>
    <n v="13.08"/>
    <n v="13.66"/>
    <n v="14.05"/>
    <n v="14.26"/>
    <n v="14.65"/>
    <m/>
    <m/>
    <m/>
    <n v="40621.660000000003"/>
    <n v="50278.720000000001"/>
    <n v="65290.12"/>
    <n v="68542.179999999993"/>
    <n v="73389.119999999995"/>
    <n v="84025.62"/>
    <n v="64933.32"/>
  </r>
  <r>
    <x v="719"/>
    <n v="720"/>
    <n v="20"/>
    <n v="7"/>
    <n v="-7"/>
    <s v="Feb-2007"/>
    <n v="0.1"/>
    <n v="4.2025446083604479E-4"/>
    <n v="10.55"/>
    <n v="11.66"/>
    <n v="0.904802744425386"/>
    <m/>
    <n v="1446.99"/>
    <n v="4.1099999999999994"/>
    <n v="0.10035842293906794"/>
    <n v="11.16"/>
    <n v="12.28"/>
    <n v="13.05"/>
    <n v="13.71"/>
    <n v="14.05"/>
    <n v="14.3"/>
    <n v="14.66"/>
    <m/>
    <m/>
    <m/>
    <n v="40679.78"/>
    <n v="50278.22"/>
    <n v="65424.3"/>
    <n v="68657.2"/>
    <n v="73530.179999999993"/>
    <n v="84179.62"/>
    <n v="65054.32"/>
  </r>
  <r>
    <x v="720"/>
    <n v="721"/>
    <n v="20"/>
    <n v="6"/>
    <n v="-6"/>
    <s v="Feb-2007"/>
    <n v="0.1"/>
    <n v="1.4006520110210197E-4"/>
    <n v="10.65"/>
    <n v="11.62"/>
    <n v="0.91652323580034434"/>
    <m/>
    <n v="1448"/>
    <n v="3.9299999999999997"/>
    <n v="7.7956989247311759E-2"/>
    <n v="11.16"/>
    <n v="12.03"/>
    <n v="12.83"/>
    <n v="13.48"/>
    <n v="13.88"/>
    <n v="14.22"/>
    <n v="14.58"/>
    <m/>
    <m/>
    <m/>
    <n v="40089.449999999997"/>
    <n v="49387.09"/>
    <n v="64334.34"/>
    <n v="67741.41"/>
    <n v="72895.100000000006"/>
    <n v="83728.63"/>
    <n v="64080.27"/>
  </r>
  <r>
    <x v="721"/>
    <n v="722"/>
    <n v="20"/>
    <n v="5"/>
    <n v="-5"/>
    <s v="Feb-2007"/>
    <n v="0.1"/>
    <n v="1.4006520110210197E-4"/>
    <n v="10.32"/>
    <n v="11.49"/>
    <n v="0.89817232375979117"/>
    <m/>
    <n v="1450.02"/>
    <n v="4.24"/>
    <n v="8.5844748858447506E-2"/>
    <n v="10.95"/>
    <n v="11.89"/>
    <n v="12.83"/>
    <n v="13.49"/>
    <n v="13.82"/>
    <n v="14.16"/>
    <n v="14.56"/>
    <m/>
    <m/>
    <m/>
    <n v="39560.54"/>
    <n v="49257.15"/>
    <n v="64379.58"/>
    <n v="67541.97"/>
    <n v="72677.539999999994"/>
    <n v="83567.009999999995"/>
    <n v="64006.48"/>
  </r>
  <r>
    <x v="722"/>
    <n v="723"/>
    <n v="20"/>
    <n v="4"/>
    <n v="-4"/>
    <s v="Feb-2007"/>
    <n v="0.1"/>
    <n v="1.4006520110210197E-4"/>
    <n v="10.44"/>
    <n v="11.65"/>
    <n v="0.89613733905579396"/>
    <m/>
    <n v="1448.31"/>
    <n v="4.16"/>
    <n v="8.7193460490463393E-2"/>
    <n v="11.01"/>
    <n v="11.97"/>
    <n v="12.83"/>
    <n v="13.55"/>
    <n v="13.82"/>
    <n v="14.13"/>
    <n v="14.6"/>
    <m/>
    <m/>
    <m/>
    <n v="39823.01"/>
    <n v="49326.39"/>
    <n v="64619.94"/>
    <n v="67610.36"/>
    <n v="72711.759999999995"/>
    <n v="83728.77"/>
    <n v="64157.09"/>
  </r>
  <r>
    <x v="723"/>
    <n v="724"/>
    <n v="20"/>
    <n v="3"/>
    <n v="-3"/>
    <s v="Feb-2007"/>
    <n v="0.1"/>
    <n v="1.4006520110210197E-4"/>
    <n v="11.1"/>
    <n v="12.23"/>
    <n v="0.90760425183973825"/>
    <m/>
    <n v="1438.06"/>
    <n v="3.5999999999999996"/>
    <n v="8.6375779162956245E-2"/>
    <n v="11.23"/>
    <n v="12.2"/>
    <n v="13.17"/>
    <n v="13.74"/>
    <n v="14.14"/>
    <n v="14.35"/>
    <n v="14.7"/>
    <m/>
    <m/>
    <m/>
    <n v="40598.04"/>
    <n v="50589.66"/>
    <n v="65650.55"/>
    <n v="69094.259999999995"/>
    <n v="73842.83"/>
    <n v="84420.49"/>
    <n v="65375.14"/>
  </r>
  <r>
    <x v="724"/>
    <n v="725"/>
    <n v="20"/>
    <n v="2"/>
    <n v="-2"/>
    <s v="Feb-2007"/>
    <n v="0.1"/>
    <n v="4.2025446083604479E-4"/>
    <n v="11.61"/>
    <n v="12.58"/>
    <n v="0.92289348171701113"/>
    <m/>
    <n v="1433.37"/>
    <n v="3.16"/>
    <n v="9.3309859154929731E-2"/>
    <n v="11.36"/>
    <n v="12.42"/>
    <n v="13.39"/>
    <n v="13.95"/>
    <n v="14.22"/>
    <n v="14.52"/>
    <n v="14.77"/>
    <m/>
    <m/>
    <m/>
    <n v="41322.879999999997"/>
    <n v="51462.27"/>
    <n v="66690.509999999995"/>
    <n v="69579.03"/>
    <n v="74446.179999999993"/>
    <n v="84916.5"/>
    <n v="66117.95"/>
  </r>
  <r>
    <x v="725"/>
    <n v="726"/>
    <n v="20"/>
    <n v="1"/>
    <n v="-1"/>
    <s v="Feb-2007"/>
    <n v="0.1"/>
    <n v="1.4048727949034223E-4"/>
    <n v="10.34"/>
    <n v="11.7"/>
    <n v="0.88376068376068384"/>
    <m/>
    <n v="1444.26"/>
    <n v="4.32"/>
    <n v="0.14956855225311605"/>
    <n v="10.43"/>
    <n v="11.99"/>
    <n v="13.14"/>
    <n v="13.7"/>
    <n v="14.03"/>
    <n v="14.34"/>
    <n v="14.66"/>
    <m/>
    <m/>
    <m/>
    <n v="39808.36"/>
    <n v="50470.46"/>
    <n v="65502.31"/>
    <n v="68643.55"/>
    <n v="73622.59"/>
    <n v="84275.34"/>
    <n v="65085.94"/>
  </r>
  <r>
    <x v="726"/>
    <n v="727"/>
    <n v="24"/>
    <n v="24"/>
    <n v="0"/>
    <s v="Mar-2007"/>
    <n v="0.1"/>
    <n v="1.4048727949034223E-4"/>
    <n v="10.23"/>
    <n v="11.4"/>
    <n v="0.89736842105263159"/>
    <m/>
    <n v="1455.3"/>
    <n v="4.6289999999999996"/>
    <n v="0.10060189165950129"/>
    <n v="11.63"/>
    <n v="12.8"/>
    <n v="13.51"/>
    <n v="13.95"/>
    <n v="14.21"/>
    <n v="14.73"/>
    <n v="14.859"/>
    <m/>
    <m/>
    <m/>
    <n v="38618.71"/>
    <n v="49171.62"/>
    <n v="64603.09"/>
    <n v="68261.78"/>
    <n v="73393.399999999994"/>
    <n v="84689.59"/>
    <n v="64461.36"/>
  </r>
  <r>
    <x v="727"/>
    <n v="728"/>
    <n v="24"/>
    <n v="23"/>
    <n v="1"/>
    <s v="Mar-2007"/>
    <n v="0.1"/>
    <n v="1.4048727949034223E-4"/>
    <n v="10.220000000000001"/>
    <n v="11.4"/>
    <n v="0.89649122807017545"/>
    <m/>
    <n v="1456.81"/>
    <n v="4.4959999999999987"/>
    <n v="9.1774891774891731E-2"/>
    <n v="11.55"/>
    <n v="12.61"/>
    <n v="13.39"/>
    <n v="13.81"/>
    <n v="14.14"/>
    <n v="14.56"/>
    <n v="14.715999999999999"/>
    <m/>
    <m/>
    <m/>
    <n v="38344.44"/>
    <n v="48461.5"/>
    <n v="64035.14"/>
    <n v="67601.100000000006"/>
    <n v="72753.81"/>
    <n v="83730.899999999994"/>
    <n v="63865.61"/>
  </r>
  <r>
    <x v="728"/>
    <n v="729"/>
    <n v="24"/>
    <n v="22"/>
    <n v="2"/>
    <s v="Mar-2007"/>
    <n v="0.1"/>
    <n v="1.4048727949034223E-4"/>
    <n v="10.02"/>
    <n v="11.32"/>
    <n v="0.88515901060070667"/>
    <m/>
    <n v="1455.54"/>
    <n v="4.6420000000000012"/>
    <n v="8.8235294117646967E-2"/>
    <n v="11.56"/>
    <n v="12.58"/>
    <n v="13.37"/>
    <n v="13.81"/>
    <n v="14.08"/>
    <n v="14.5"/>
    <n v="14.662000000000001"/>
    <m/>
    <m/>
    <m/>
    <n v="38371.79"/>
    <n v="48356.79"/>
    <n v="63956.69"/>
    <n v="67586.17"/>
    <n v="72551.33"/>
    <n v="83400.800000000003"/>
    <n v="63819.92"/>
  </r>
  <r>
    <x v="729"/>
    <n v="730"/>
    <n v="24"/>
    <n v="21"/>
    <n v="3"/>
    <s v="Mar-2007"/>
    <n v="0.1"/>
    <n v="5.6206754910670398E-4"/>
    <n v="10.24"/>
    <n v="11.57"/>
    <n v="0.88504753673293002"/>
    <m/>
    <n v="1459.68"/>
    <n v="4.363999999999999"/>
    <n v="8.267370272647323E-2"/>
    <n v="11.37"/>
    <n v="12.31"/>
    <n v="13.2"/>
    <n v="13.75"/>
    <n v="14.07"/>
    <n v="14.46"/>
    <n v="14.603999999999999"/>
    <m/>
    <m/>
    <m/>
    <n v="37736.730000000003"/>
    <n v="47401.86"/>
    <n v="63248.26"/>
    <n v="67361.75"/>
    <n v="72404.740000000005"/>
    <n v="83205"/>
    <n v="63364.31"/>
  </r>
  <r>
    <x v="730"/>
    <n v="731"/>
    <n v="24"/>
    <n v="20"/>
    <n v="4"/>
    <s v="Mar-2007"/>
    <n v="0.1"/>
    <n v="1.407686741867753E-4"/>
    <n v="10.199999999999999"/>
    <n v="11.59"/>
    <n v="0.88006902502157025"/>
    <m/>
    <n v="1457.63"/>
    <n v="4.1219999999999999"/>
    <n v="9.0747330960853967E-2"/>
    <n v="11.24"/>
    <n v="12.26"/>
    <n v="13.12"/>
    <n v="13.59"/>
    <n v="13.95"/>
    <n v="14.19"/>
    <n v="14.321999999999999"/>
    <m/>
    <m/>
    <m/>
    <n v="37360.089999999997"/>
    <n v="47199.27"/>
    <n v="62813.04"/>
    <n v="66622.95"/>
    <n v="71441.509999999995"/>
    <n v="81654.179999999993"/>
    <n v="62796.38"/>
  </r>
  <r>
    <x v="731"/>
    <n v="732"/>
    <n v="24"/>
    <n v="19"/>
    <n v="5"/>
    <s v="Mar-2007"/>
    <n v="0.1"/>
    <n v="1.407686741867753E-4"/>
    <n v="10.18"/>
    <n v="11.53"/>
    <n v="0.88291413703382482"/>
    <m/>
    <n v="1456.38"/>
    <n v="4.0839999999999996"/>
    <n v="9.5067264573991173E-2"/>
    <n v="11.15"/>
    <n v="12.21"/>
    <n v="13.08"/>
    <n v="13.52"/>
    <n v="13.85"/>
    <n v="14.12"/>
    <n v="14.263999999999999"/>
    <m/>
    <m/>
    <m/>
    <n v="37098.94"/>
    <n v="47024.1"/>
    <n v="62602.1"/>
    <n v="66260.58"/>
    <n v="71046.45"/>
    <n v="81278.009999999995"/>
    <n v="62519.07"/>
  </r>
  <r>
    <x v="732"/>
    <n v="733"/>
    <n v="24"/>
    <n v="18"/>
    <n v="6"/>
    <s v="Mar-2007"/>
    <n v="0.1"/>
    <n v="1.407686741867753E-4"/>
    <n v="10.58"/>
    <n v="12"/>
    <n v="0.88166666666666671"/>
    <m/>
    <n v="1451.19"/>
    <n v="3.8669999999999991"/>
    <n v="8.6281276962899112E-2"/>
    <n v="11.59"/>
    <n v="12.59"/>
    <n v="13.24"/>
    <n v="13.69"/>
    <n v="13.92"/>
    <n v="14.33"/>
    <n v="14.446999999999999"/>
    <m/>
    <m/>
    <m/>
    <n v="38485.42"/>
    <n v="48260.480000000003"/>
    <n v="63382.17"/>
    <n v="66976.23"/>
    <n v="71829.119999999995"/>
    <n v="82456.429999999993"/>
    <n v="63245.41"/>
  </r>
  <r>
    <x v="733"/>
    <n v="734"/>
    <n v="24"/>
    <n v="17"/>
    <n v="7"/>
    <s v="Mar-2007"/>
    <n v="0.1"/>
    <n v="4.2236547280882775E-4"/>
    <n v="11.15"/>
    <n v="12.28"/>
    <n v="0.9079804560260587"/>
    <m/>
    <n v="1449.37"/>
    <n v="3.25"/>
    <n v="9.6153846153846034E-2"/>
    <n v="11.44"/>
    <n v="12.54"/>
    <n v="13.2"/>
    <n v="13.68"/>
    <n v="13.93"/>
    <n v="14.28"/>
    <n v="14.4"/>
    <m/>
    <m/>
    <m/>
    <n v="38110.29"/>
    <n v="48103.06"/>
    <n v="63260.81"/>
    <n v="66984.23"/>
    <n v="71755.89"/>
    <n v="82209.259999999995"/>
    <n v="63189.55"/>
  </r>
  <r>
    <x v="734"/>
    <n v="735"/>
    <n v="24"/>
    <n v="16"/>
    <n v="8"/>
    <s v="Mar-2007"/>
    <n v="0.1"/>
    <n v="1.407686741867753E-4"/>
    <n v="18.309999999999999"/>
    <n v="17.100000000000001"/>
    <n v="1.0707602339181286"/>
    <m/>
    <n v="1399.04"/>
    <n v="-3.1949999999999985"/>
    <n v="-2.1607022282241761E-2"/>
    <n v="14.81"/>
    <n v="14.49"/>
    <n v="14.42"/>
    <n v="14.42"/>
    <n v="14.56"/>
    <n v="15.1"/>
    <n v="15.115"/>
    <m/>
    <m/>
    <m/>
    <n v="47465.69"/>
    <n v="54543.68"/>
    <n v="68288.91"/>
    <n v="70416.679999999993"/>
    <n v="75481.81"/>
    <n v="86727.42"/>
    <n v="67306.5"/>
  </r>
  <r>
    <x v="735"/>
    <n v="736"/>
    <n v="24"/>
    <n v="15"/>
    <n v="9"/>
    <s v="Mar-2007"/>
    <n v="0.1"/>
    <n v="1.407686741867753E-4"/>
    <n v="15.42"/>
    <n v="14.74"/>
    <n v="1.0461329715061058"/>
    <m/>
    <n v="1406.82"/>
    <n v="-0.77800000000000047"/>
    <n v="3.7037037037037646E-3"/>
    <n v="13.5"/>
    <n v="13.55"/>
    <n v="13.88"/>
    <n v="13.99"/>
    <n v="14.08"/>
    <n v="14.51"/>
    <n v="14.641999999999999"/>
    <m/>
    <m/>
    <m/>
    <n v="43687.88"/>
    <n v="51572.22"/>
    <n v="65936.59"/>
    <n v="68243.179999999993"/>
    <n v="72911.509999999995"/>
    <n v="83604.11"/>
    <n v="65108.73"/>
  </r>
  <r>
    <x v="736"/>
    <n v="737"/>
    <n v="24"/>
    <n v="14"/>
    <n v="10"/>
    <s v="Mar-2007"/>
    <n v="0.1"/>
    <n v="1.407686741867753E-4"/>
    <n v="15.82"/>
    <n v="14.9"/>
    <n v="1.061744966442953"/>
    <m/>
    <n v="1403.17"/>
    <n v="-1.0579999999999998"/>
    <n v="-8.4745762711865291E-3"/>
    <n v="14.16"/>
    <n v="14.04"/>
    <n v="14.04"/>
    <n v="14.19"/>
    <n v="14.39"/>
    <n v="14.66"/>
    <n v="14.762"/>
    <m/>
    <m/>
    <m/>
    <n v="45597.72"/>
    <n v="52907.64"/>
    <n v="66782.36"/>
    <n v="69448.759999999995"/>
    <n v="73988.039999999994"/>
    <n v="84405.14"/>
    <n v="66101.98"/>
  </r>
  <r>
    <x v="737"/>
    <n v="738"/>
    <n v="24"/>
    <n v="13"/>
    <n v="11"/>
    <s v="Mar-2007"/>
    <n v="0.1"/>
    <n v="1.407686741867753E-4"/>
    <n v="18.61"/>
    <n v="16.739999999999998"/>
    <n v="1.1117084826762247"/>
    <m/>
    <n v="1387.17"/>
    <n v="-3.7259999999999991"/>
    <n v="-3.9499670836076306E-2"/>
    <n v="15.19"/>
    <n v="14.59"/>
    <n v="14.69"/>
    <n v="14.67"/>
    <n v="14.67"/>
    <n v="14.77"/>
    <n v="14.884"/>
    <m/>
    <m/>
    <m/>
    <n v="48222.65"/>
    <n v="55160.4"/>
    <n v="69499.66"/>
    <n v="71346.92"/>
    <n v="75199.070000000007"/>
    <n v="85079.9"/>
    <n v="68347.44"/>
  </r>
  <r>
    <x v="738"/>
    <n v="739"/>
    <n v="24"/>
    <n v="12"/>
    <n v="12"/>
    <s v="Mar-2007"/>
    <n v="0.1"/>
    <n v="4.2236547280882775E-4"/>
    <n v="19.63"/>
    <n v="17.559999999999999"/>
    <n v="1.1178815489749432"/>
    <m/>
    <n v="1374.12"/>
    <n v="-4.8309999999999995"/>
    <n v="-7.0588235294117618E-2"/>
    <n v="16.149999999999999"/>
    <n v="15.01"/>
    <n v="14.93"/>
    <n v="14.79"/>
    <n v="14.64"/>
    <n v="14.7"/>
    <n v="14.798999999999999"/>
    <m/>
    <m/>
    <m/>
    <n v="50477.65"/>
    <n v="56427.07"/>
    <n v="70381.19"/>
    <n v="71595.91"/>
    <n v="75090.53"/>
    <n v="84671.13"/>
    <n v="68900.27"/>
  </r>
  <r>
    <x v="739"/>
    <n v="740"/>
    <n v="24"/>
    <n v="11"/>
    <n v="13"/>
    <s v="Mar-2007"/>
    <n v="0.1"/>
    <n v="1.3879906425406929E-4"/>
    <n v="15.96"/>
    <n v="15.53"/>
    <n v="1.0276883451384418"/>
    <m/>
    <n v="1395.41"/>
    <n v="-1.548"/>
    <n v="-6.0545575515635441E-2"/>
    <n v="15.03"/>
    <n v="14.12"/>
    <n v="14.1"/>
    <n v="14.31"/>
    <n v="14.24"/>
    <n v="14.31"/>
    <n v="14.412000000000001"/>
    <m/>
    <m/>
    <m/>
    <n v="47249.74"/>
    <n v="53201.97"/>
    <n v="67356.570000000007"/>
    <n v="69480.34"/>
    <n v="73025.899999999994"/>
    <n v="82454"/>
    <n v="66399.55"/>
  </r>
  <r>
    <x v="740"/>
    <n v="741"/>
    <n v="24"/>
    <n v="10"/>
    <n v="14"/>
    <s v="Mar-2007"/>
    <n v="0.1"/>
    <n v="1.3879906425406929E-4"/>
    <n v="15.24"/>
    <n v="15.05"/>
    <n v="1.0126245847176079"/>
    <m/>
    <n v="1391.97"/>
    <n v="-0.87599999999999945"/>
    <n v="-1.3917884481558729E-2"/>
    <n v="14.37"/>
    <n v="14.17"/>
    <n v="14.04"/>
    <n v="14.05"/>
    <n v="14.06"/>
    <n v="14.28"/>
    <n v="14.364000000000001"/>
    <m/>
    <m/>
    <m/>
    <n v="46455.18"/>
    <n v="53155.93"/>
    <n v="66529.240000000005"/>
    <n v="68451.210000000006"/>
    <n v="72446.759999999995"/>
    <n v="82233.05"/>
    <n v="65499.88"/>
  </r>
  <r>
    <x v="741"/>
    <n v="742"/>
    <n v="24"/>
    <n v="9"/>
    <n v="15"/>
    <s v="Mar-2007"/>
    <n v="0.1"/>
    <n v="1.3879906425406929E-4"/>
    <n v="14.29"/>
    <n v="14.47"/>
    <n v="0.98756046993780222"/>
    <m/>
    <n v="1401.89"/>
    <n v="0.10400000000000098"/>
    <n v="-2.9090909090908612E-3"/>
    <n v="13.75"/>
    <n v="13.71"/>
    <n v="13.75"/>
    <n v="14.01"/>
    <n v="14.11"/>
    <n v="14.31"/>
    <n v="14.394"/>
    <m/>
    <m/>
    <m/>
    <n v="44765.83"/>
    <n v="51828.63"/>
    <n v="65904.98"/>
    <n v="68539.850000000006"/>
    <n v="72599.289999999994"/>
    <n v="82416.59"/>
    <n v="65235.11"/>
  </r>
  <r>
    <x v="742"/>
    <n v="743"/>
    <n v="24"/>
    <n v="8"/>
    <n v="-8"/>
    <s v="Mar-2007"/>
    <n v="0.1"/>
    <n v="1.3879906425406929E-4"/>
    <n v="14.09"/>
    <n v="14.41"/>
    <n v="0.97779319916724494"/>
    <m/>
    <n v="1402.84"/>
    <n v="0.19599999999999973"/>
    <n v="1.1764705882352899E-2"/>
    <n v="13.6"/>
    <n v="13.76"/>
    <n v="13.84"/>
    <n v="14"/>
    <n v="14.08"/>
    <n v="14.22"/>
    <n v="14.286"/>
    <m/>
    <m/>
    <m/>
    <n v="44717.68"/>
    <n v="52125.09"/>
    <n v="66024.570000000007"/>
    <n v="68435.75"/>
    <n v="72277.149999999994"/>
    <n v="81842.86"/>
    <n v="65244.160000000003"/>
  </r>
  <r>
    <x v="743"/>
    <n v="744"/>
    <n v="24"/>
    <n v="7"/>
    <n v="-7"/>
    <s v="Mar-2007"/>
    <n v="0.1"/>
    <n v="4.1645499097708871E-4"/>
    <n v="13.99"/>
    <n v="14.23"/>
    <n v="0.983134223471539"/>
    <m/>
    <n v="1406.6"/>
    <n v="0.25300000000000011"/>
    <n v="3.6529680365296802E-2"/>
    <n v="13.14"/>
    <n v="13.62"/>
    <n v="13.81"/>
    <n v="13.84"/>
    <n v="14.02"/>
    <n v="14.18"/>
    <n v="14.243"/>
    <m/>
    <m/>
    <m/>
    <n v="43975.43"/>
    <n v="51912.58"/>
    <n v="65474.39"/>
    <n v="68030.14"/>
    <n v="72006.039999999994"/>
    <n v="81635.289999999994"/>
    <n v="64779.26"/>
  </r>
  <r>
    <x v="744"/>
    <n v="745"/>
    <n v="24"/>
    <n v="6"/>
    <n v="-6"/>
    <s v="Mar-2007"/>
    <n v="0.1"/>
    <n v="1.3879906425406929E-4"/>
    <n v="18.13"/>
    <n v="16.59"/>
    <n v="1.0928270042194093"/>
    <m/>
    <n v="1377.95"/>
    <n v="-3.6119999999999983"/>
    <n v="-4.8891786179921737E-2"/>
    <n v="15.34"/>
    <n v="14.59"/>
    <n v="14.49"/>
    <n v="14.47"/>
    <n v="14.52"/>
    <n v="14.5"/>
    <n v="14.518000000000001"/>
    <m/>
    <m/>
    <m/>
    <n v="48142.91"/>
    <n v="54758.239999999998"/>
    <n v="68524.67"/>
    <n v="70631.789999999994"/>
    <n v="74029.09"/>
    <n v="83289.11"/>
    <n v="67525.490000000005"/>
  </r>
  <r>
    <x v="745"/>
    <n v="746"/>
    <n v="24"/>
    <n v="5"/>
    <n v="-5"/>
    <s v="Mar-2007"/>
    <n v="0.1"/>
    <n v="1.3879906425406929E-4"/>
    <n v="17.27"/>
    <n v="16.25"/>
    <n v="1.0627692307692307"/>
    <m/>
    <n v="1387.17"/>
    <n v="-2.6039999999999992"/>
    <n v="-4.1745730550284632E-2"/>
    <n v="15.81"/>
    <n v="15.15"/>
    <n v="14.82"/>
    <n v="14.57"/>
    <n v="14.68"/>
    <n v="14.63"/>
    <n v="14.666"/>
    <m/>
    <m/>
    <m/>
    <n v="49916.639999999999"/>
    <n v="56191.95"/>
    <n v="69234.460000000006"/>
    <n v="71359.61"/>
    <n v="74767.27"/>
    <n v="84128.44"/>
    <n v="68223.12"/>
  </r>
  <r>
    <x v="746"/>
    <n v="747"/>
    <n v="24"/>
    <n v="4"/>
    <n v="-4"/>
    <s v="Mar-2007"/>
    <n v="0.1"/>
    <n v="1.3879906425406929E-4"/>
    <n v="16.43"/>
    <n v="16.03"/>
    <n v="1.0249532127261385"/>
    <m/>
    <n v="1392.28"/>
    <n v="-1.8439999999999994"/>
    <n v="-4.5454545454545192E-3"/>
    <n v="15.4"/>
    <n v="15.33"/>
    <n v="14.89"/>
    <n v="14.57"/>
    <n v="14.47"/>
    <n v="14.55"/>
    <n v="14.586"/>
    <m/>
    <m/>
    <m/>
    <n v="50190.71"/>
    <n v="56533.440000000002"/>
    <n v="69299.350000000006"/>
    <n v="70517.77"/>
    <n v="74171.03"/>
    <n v="83681.03"/>
    <n v="67851.929999999993"/>
  </r>
  <r>
    <x v="747"/>
    <n v="748"/>
    <n v="24"/>
    <n v="3"/>
    <n v="-3"/>
    <s v="Mar-2007"/>
    <n v="0.1"/>
    <n v="1.3879906425406929E-4"/>
    <n v="16.79"/>
    <n v="16.86"/>
    <n v="0.99584816132858833"/>
    <m/>
    <n v="1386.95"/>
    <n v="-1.988999999999999"/>
    <n v="-1.250781738586626E-2"/>
    <n v="15.99"/>
    <n v="15.79"/>
    <n v="15.22"/>
    <n v="14.95"/>
    <n v="14.73"/>
    <n v="14.78"/>
    <n v="14.801"/>
    <m/>
    <m/>
    <m/>
    <n v="51756.04"/>
    <n v="57851.07"/>
    <n v="71081.77"/>
    <n v="71866.58"/>
    <n v="75415.62"/>
    <n v="84937.26"/>
    <n v="69374.42"/>
  </r>
  <r>
    <x v="748"/>
    <n v="749"/>
    <n v="24"/>
    <n v="2"/>
    <n v="-2"/>
    <s v="Mar-2007"/>
    <n v="0.1"/>
    <n v="4.1645499097708871E-4"/>
    <n v="14.59"/>
    <n v="15.21"/>
    <n v="0.95923734385272841"/>
    <m/>
    <n v="1402.06"/>
    <n v="0.11800000000000033"/>
    <n v="3.9804469273742926E-2"/>
    <n v="14.32"/>
    <n v="14.89"/>
    <n v="14.69"/>
    <n v="14.67"/>
    <n v="14.56"/>
    <n v="14.66"/>
    <n v="14.708"/>
    <m/>
    <m/>
    <m/>
    <n v="48620.61"/>
    <n v="55750.07"/>
    <n v="69683.17"/>
    <n v="71023.45"/>
    <n v="74768.84"/>
    <n v="84425.96"/>
    <n v="68282.89"/>
  </r>
  <r>
    <x v="749"/>
    <n v="750"/>
    <n v="24"/>
    <n v="1"/>
    <n v="-1"/>
    <s v="Mar-2007"/>
    <n v="0.1"/>
    <n v="1.3781439309101806E-4"/>
    <n v="13.27"/>
    <n v="14.46"/>
    <n v="0.91770401106500687"/>
    <m/>
    <n v="1410.94"/>
    <n v="1.338000000000001"/>
    <n v="0.10107197549770297"/>
    <n v="13.06"/>
    <n v="14.38"/>
    <n v="14.46"/>
    <n v="14.86"/>
    <n v="14.73"/>
    <n v="14.56"/>
    <n v="14.608000000000001"/>
    <m/>
    <m/>
    <m/>
    <n v="46857.13"/>
    <n v="54841.120000000003"/>
    <n v="70512.11"/>
    <n v="71866.3"/>
    <n v="74748.649999999994"/>
    <n v="83863.5"/>
    <n v="69094.2"/>
  </r>
  <r>
    <x v="750"/>
    <n v="751"/>
    <n v="19"/>
    <n v="19"/>
    <n v="0"/>
    <s v="Apr-2007"/>
    <n v="0.1"/>
    <n v="1.3781439309101806E-4"/>
    <n v="12.19"/>
    <n v="13.17"/>
    <n v="0.92558845861807137"/>
    <m/>
    <n v="1435.04"/>
    <n v="2.2510000000000012"/>
    <n v="2.4096385542168752E-2"/>
    <n v="13.28"/>
    <n v="13.6"/>
    <n v="13.81"/>
    <n v="14.17"/>
    <n v="14.27"/>
    <n v="14.353999999999999"/>
    <n v="14.441000000000001"/>
    <m/>
    <m/>
    <m/>
    <n v="43279.25"/>
    <n v="51587.03"/>
    <n v="65539.48"/>
    <n v="69144.02"/>
    <n v="72879.08"/>
    <n v="82416.86"/>
    <n v="65344.29"/>
  </r>
  <r>
    <x v="751"/>
    <n v="752"/>
    <n v="19"/>
    <n v="18"/>
    <n v="1"/>
    <s v="Apr-2007"/>
    <n v="0.1"/>
    <n v="1.3781439309101806E-4"/>
    <n v="12.93"/>
    <n v="13.57"/>
    <n v="0.95283714075165804"/>
    <m/>
    <n v="1434.54"/>
    <n v="1.5120000000000005"/>
    <n v="2.6946107784431295E-2"/>
    <n v="13.36"/>
    <n v="13.72"/>
    <n v="13.85"/>
    <n v="14.05"/>
    <n v="14.24"/>
    <n v="14.339"/>
    <n v="14.442"/>
    <m/>
    <m/>
    <m/>
    <n v="43552.45"/>
    <n v="52032.99"/>
    <n v="65698.17"/>
    <n v="68591.320000000007"/>
    <n v="72619.06"/>
    <n v="82346.95"/>
    <n v="65158.03"/>
  </r>
  <r>
    <x v="752"/>
    <n v="753"/>
    <n v="19"/>
    <n v="17"/>
    <n v="2"/>
    <s v="Apr-2007"/>
    <n v="0.1"/>
    <n v="1.3781439309101806E-4"/>
    <n v="12.95"/>
    <n v="13.71"/>
    <n v="0.94456601021152431"/>
    <m/>
    <n v="1436.11"/>
    <n v="1.4340000000000011"/>
    <n v="4.0510127531882878E-2"/>
    <n v="13.33"/>
    <n v="13.87"/>
    <n v="13.87"/>
    <n v="14"/>
    <n v="14.17"/>
    <n v="14.275"/>
    <n v="14.384"/>
    <m/>
    <m/>
    <m/>
    <n v="43522.52"/>
    <n v="52556.62"/>
    <n v="65767.05"/>
    <n v="68346.759999999995"/>
    <n v="72314.490000000005"/>
    <n v="81994.66"/>
    <n v="65074.96"/>
  </r>
  <r>
    <x v="753"/>
    <n v="754"/>
    <n v="19"/>
    <n v="16"/>
    <n v="3"/>
    <s v="Apr-2007"/>
    <n v="1"/>
    <n v="4.1350016031138637E-4"/>
    <n v="13.11"/>
    <n v="13.9"/>
    <n v="0.94316546762589926"/>
    <m/>
    <n v="1437.5"/>
    <n v="1.2700000000000014"/>
    <n v="3.0642750373691907E-2"/>
    <n v="13.38"/>
    <n v="13.79"/>
    <n v="13.86"/>
    <n v="13.95"/>
    <n v="14.19"/>
    <n v="14.25"/>
    <n v="14.38"/>
    <m/>
    <m/>
    <m/>
    <n v="43636.14"/>
    <n v="52317.09"/>
    <n v="65716.990000000005"/>
    <n v="68185.25"/>
    <n v="72263.179999999993"/>
    <n v="81904.160000000003"/>
    <n v="64973.05"/>
  </r>
  <r>
    <x v="754"/>
    <n v="755"/>
    <n v="19"/>
    <n v="15"/>
    <n v="4"/>
    <s v="Apr-2007"/>
    <n v="1"/>
    <n v="1.3767373306250441E-4"/>
    <n v="13.48"/>
    <n v="14.19"/>
    <n v="0.94996476391825235"/>
    <m/>
    <n v="1428.61"/>
    <n v="0.93900000000000006"/>
    <n v="4.3072505384063042E-3"/>
    <n v="13.93"/>
    <n v="13.99"/>
    <n v="13.98"/>
    <n v="14.05"/>
    <n v="14.3"/>
    <n v="14.28"/>
    <n v="14.419"/>
    <m/>
    <m/>
    <m/>
    <n v="45185.599999999999"/>
    <n v="53018.42"/>
    <n v="66274.3"/>
    <n v="68691.91"/>
    <n v="72659.539999999994"/>
    <n v="82098.399999999994"/>
    <n v="65489.8"/>
  </r>
  <r>
    <x v="755"/>
    <n v="756"/>
    <n v="19"/>
    <n v="14"/>
    <n v="5"/>
    <s v="Apr-2007"/>
    <n v="1"/>
    <n v="1.3767373306250441E-4"/>
    <n v="14.98"/>
    <n v="15.21"/>
    <n v="0.98487836949375407"/>
    <m/>
    <n v="1417.23"/>
    <n v="-0.48000000000000043"/>
    <n v="-8.8315217391304879E-3"/>
    <n v="14.72"/>
    <n v="14.59"/>
    <n v="14.39"/>
    <n v="14.29"/>
    <n v="14.42"/>
    <n v="14.46"/>
    <n v="14.5"/>
    <m/>
    <m/>
    <m/>
    <n v="47589.49"/>
    <n v="55110.47"/>
    <n v="68012.73"/>
    <n v="69715.61"/>
    <n v="73516.69"/>
    <n v="82992.509999999995"/>
    <n v="66835.17"/>
  </r>
  <r>
    <x v="756"/>
    <n v="757"/>
    <n v="19"/>
    <n v="13"/>
    <n v="6"/>
    <s v="Apr-2007"/>
    <n v="1"/>
    <n v="1.3767373306250441E-4"/>
    <n v="15.14"/>
    <n v="15.37"/>
    <n v="0.98503578399479519"/>
    <m/>
    <n v="1422.53"/>
    <n v="-0.72300000000000075"/>
    <n v="-3.424657534246478E-3"/>
    <n v="14.6"/>
    <n v="14.55"/>
    <n v="14.48"/>
    <n v="14.29"/>
    <n v="14.33"/>
    <n v="14.43"/>
    <n v="14.417"/>
    <m/>
    <m/>
    <m/>
    <n v="47288.9"/>
    <n v="55122.05"/>
    <n v="68313.78"/>
    <n v="69586.95"/>
    <n v="73278.2"/>
    <n v="82735.929999999993"/>
    <n v="66921.62"/>
  </r>
  <r>
    <x v="757"/>
    <n v="758"/>
    <n v="19"/>
    <n v="12"/>
    <n v="7"/>
    <s v="Apr-2007"/>
    <n v="1"/>
    <n v="1.3767373306250441E-4"/>
    <n v="14.64"/>
    <n v="15.16"/>
    <n v="0.96569920844327184"/>
    <m/>
    <n v="1420.86"/>
    <n v="-0.28800000000000026"/>
    <n v="-6.9013112491372874E-3"/>
    <n v="14.49"/>
    <n v="14.39"/>
    <n v="14.5"/>
    <n v="14.31"/>
    <n v="14.43"/>
    <n v="14.33"/>
    <n v="14.352"/>
    <m/>
    <m/>
    <m/>
    <n v="46878.93"/>
    <n v="54774.09"/>
    <n v="68418"/>
    <n v="69837.2"/>
    <n v="73269.05"/>
    <n v="82247.73"/>
    <n v="67092.75"/>
  </r>
  <r>
    <x v="758"/>
    <n v="759"/>
    <n v="19"/>
    <n v="11"/>
    <n v="8"/>
    <s v="Apr-2007"/>
    <n v="1"/>
    <n v="4.1307806396706503E-4"/>
    <n v="14.53"/>
    <n v="15.07"/>
    <n v="0.96416721964167218"/>
    <m/>
    <n v="1424.55"/>
    <n v="-0.12699999999999889"/>
    <n v="4.761904761904745E-3"/>
    <n v="14.7"/>
    <n v="14.77"/>
    <n v="14.61"/>
    <n v="14.41"/>
    <n v="14.42"/>
    <n v="14.39"/>
    <n v="14.403"/>
    <m/>
    <m/>
    <m/>
    <n v="47811.93"/>
    <n v="55807.17"/>
    <n v="68948.2"/>
    <n v="70127.12"/>
    <n v="73519.3"/>
    <n v="82604.12"/>
    <n v="67492.23"/>
  </r>
  <r>
    <x v="759"/>
    <n v="760"/>
    <n v="19"/>
    <n v="10"/>
    <n v="9"/>
    <s v="Apr-2007"/>
    <n v="1"/>
    <n v="1.3725176389622895E-4"/>
    <n v="13.46"/>
    <n v="14.37"/>
    <n v="0.93667362560890755"/>
    <m/>
    <n v="1437.77"/>
    <n v="0.82099999999999973"/>
    <n v="2.0000000000000018E-2"/>
    <n v="14"/>
    <n v="14.28"/>
    <n v="14.21"/>
    <n v="14.09"/>
    <n v="14.17"/>
    <n v="14.25"/>
    <n v="14.281000000000001"/>
    <m/>
    <m/>
    <m/>
    <n v="45869.67"/>
    <n v="54115.77"/>
    <n v="67237.649999999994"/>
    <n v="68741.27"/>
    <n v="72481.11"/>
    <n v="81861.070000000007"/>
    <n v="65987.53"/>
  </r>
  <r>
    <x v="760"/>
    <n v="761"/>
    <n v="19"/>
    <n v="9"/>
    <n v="10"/>
    <s v="Apr-2007"/>
    <n v="1"/>
    <n v="1.3725176389622895E-4"/>
    <n v="13.24"/>
    <n v="14.39"/>
    <n v="0.92008339124391936"/>
    <m/>
    <n v="1439.37"/>
    <n v="1.2469999999999999"/>
    <n v="4.029304029304015E-2"/>
    <n v="13.65"/>
    <n v="14.2"/>
    <n v="14.38"/>
    <n v="14.42"/>
    <n v="14.44"/>
    <n v="14.38"/>
    <n v="14.487"/>
    <m/>
    <m/>
    <m/>
    <n v="45201.91"/>
    <n v="54319.17"/>
    <n v="68455.100000000006"/>
    <n v="70202.28"/>
    <n v="73621.78"/>
    <n v="82847.78"/>
    <n v="67286.13"/>
  </r>
  <r>
    <x v="761"/>
    <n v="762"/>
    <n v="19"/>
    <n v="8"/>
    <n v="-8"/>
    <s v="Apr-2007"/>
    <n v="1"/>
    <n v="1.3725176389622895E-4"/>
    <n v="13.23"/>
    <n v="14.09"/>
    <n v="0.93896380411639468"/>
    <m/>
    <n v="1443.76"/>
    <n v="1.2489999999999988"/>
    <n v="3.4737620103473921E-2"/>
    <n v="13.53"/>
    <n v="14"/>
    <n v="14.26"/>
    <n v="14.38"/>
    <n v="14.4"/>
    <n v="14.34"/>
    <n v="14.478999999999999"/>
    <m/>
    <m/>
    <m/>
    <n v="44669.91"/>
    <n v="53743.02"/>
    <n v="68114.289999999994"/>
    <n v="70017.34"/>
    <n v="73459.27"/>
    <n v="82735.960000000006"/>
    <n v="67030.080000000002"/>
  </r>
  <r>
    <x v="762"/>
    <n v="763"/>
    <n v="19"/>
    <n v="7"/>
    <n v="-7"/>
    <s v="Apr-2007"/>
    <n v="1"/>
    <n v="5.4912009420782226E-4"/>
    <n v="13.14"/>
    <n v="14.04"/>
    <n v="0.93589743589743601"/>
    <m/>
    <n v="1444.61"/>
    <n v="1.3360000000000003"/>
    <n v="5.4887218045112762E-2"/>
    <n v="13.3"/>
    <n v="14.03"/>
    <n v="14.21"/>
    <n v="14.24"/>
    <n v="14.31"/>
    <n v="14.4"/>
    <n v="14.476000000000001"/>
    <m/>
    <m/>
    <m/>
    <n v="44481.9"/>
    <n v="53694.65"/>
    <n v="67644.05"/>
    <n v="69528.34"/>
    <n v="73357.61"/>
    <n v="82897.289999999994"/>
    <n v="66564.63"/>
  </r>
  <r>
    <x v="763"/>
    <n v="764"/>
    <n v="19"/>
    <n v="6"/>
    <n v="-6"/>
    <s v="Apr-2007"/>
    <n v="1"/>
    <n v="1.364078746981523E-4"/>
    <n v="12.68"/>
    <n v="13.78"/>
    <n v="0.92017416545718433"/>
    <m/>
    <n v="1448.39"/>
    <n v="1.8209999999999997"/>
    <n v="6.9236821400471937E-2"/>
    <n v="12.71"/>
    <n v="13.59"/>
    <n v="14.11"/>
    <n v="14.25"/>
    <n v="14.32"/>
    <n v="14.43"/>
    <n v="14.500999999999999"/>
    <m/>
    <m/>
    <m/>
    <n v="42916.959999999999"/>
    <n v="52915.25"/>
    <n v="67535.69"/>
    <n v="69586.490000000005"/>
    <n v="73470.16"/>
    <n v="83061.06"/>
    <n v="66539.31"/>
  </r>
  <r>
    <x v="764"/>
    <n v="765"/>
    <n v="19"/>
    <n v="5"/>
    <n v="-5"/>
    <s v="Apr-2007"/>
    <n v="1"/>
    <n v="1.364078746981523E-4"/>
    <n v="13.49"/>
    <n v="14.29"/>
    <n v="0.94401679496151158"/>
    <m/>
    <n v="1438.87"/>
    <n v="1.1749999999999989"/>
    <n v="5.3463855421686857E-2"/>
    <n v="13.28"/>
    <n v="13.99"/>
    <n v="14.48"/>
    <n v="14.5"/>
    <n v="14.66"/>
    <n v="14.58"/>
    <n v="14.664999999999999"/>
    <m/>
    <m/>
    <m/>
    <n v="44351.63"/>
    <n v="54353.53"/>
    <n v="68882.86"/>
    <n v="71135.06"/>
    <n v="74631.33"/>
    <n v="83991.86"/>
    <n v="67943.58"/>
  </r>
  <r>
    <x v="765"/>
    <n v="766"/>
    <n v="19"/>
    <n v="4"/>
    <n v="-4"/>
    <s v="Apr-2007"/>
    <n v="1"/>
    <n v="1.364078746981523E-4"/>
    <n v="12.71"/>
    <n v="13.84"/>
    <n v="0.91835260115606943"/>
    <m/>
    <n v="1447.8"/>
    <n v="1.92"/>
    <n v="6.6822066822066928E-2"/>
    <n v="12.87"/>
    <n v="13.73"/>
    <n v="14.28"/>
    <n v="14.33"/>
    <n v="14.49"/>
    <n v="14.59"/>
    <n v="14.63"/>
    <m/>
    <m/>
    <m/>
    <n v="43423.32"/>
    <n v="53557.06"/>
    <n v="68054.42"/>
    <n v="70317.97"/>
    <n v="74261.429999999993"/>
    <n v="83856.94"/>
    <n v="67144.87"/>
  </r>
  <r>
    <x v="766"/>
    <n v="767"/>
    <n v="19"/>
    <n v="3"/>
    <n v="-3"/>
    <s v="Apr-2007"/>
    <n v="1"/>
    <n v="1.364078746981523E-4"/>
    <n v="12.2"/>
    <n v="13.48"/>
    <n v="0.90504451038575662"/>
    <m/>
    <n v="1452.85"/>
    <n v="2.3170000000000002"/>
    <n v="9.5238095238095122E-2"/>
    <n v="12.39"/>
    <n v="13.57"/>
    <n v="14.02"/>
    <n v="14.13"/>
    <n v="14.28"/>
    <n v="14.41"/>
    <n v="14.516999999999999"/>
    <m/>
    <m/>
    <m/>
    <n v="42756.77"/>
    <n v="52642.85"/>
    <n v="67068.350000000006"/>
    <n v="69314.36"/>
    <n v="73392.69"/>
    <n v="83159.740000000005"/>
    <n v="66179.3"/>
  </r>
  <r>
    <x v="767"/>
    <n v="768"/>
    <n v="19"/>
    <n v="2"/>
    <n v="-2"/>
    <s v="Apr-2007"/>
    <n v="1"/>
    <n v="4.0927944795754456E-4"/>
    <n v="11.98"/>
    <n v="13.27"/>
    <n v="0.90278824415975889"/>
    <m/>
    <n v="1468.33"/>
    <n v="2.4260000000000002"/>
    <n v="0.11139674378748943"/>
    <n v="11.67"/>
    <n v="12.97"/>
    <n v="13.35"/>
    <n v="13.48"/>
    <n v="13.98"/>
    <n v="14.29"/>
    <n v="14.406000000000001"/>
    <m/>
    <m/>
    <m/>
    <n v="40826.14"/>
    <n v="50167.89"/>
    <n v="63998.03"/>
    <n v="67705.91"/>
    <n v="72423.44"/>
    <n v="82551.990000000005"/>
    <n v="63900.47"/>
  </r>
  <r>
    <x v="768"/>
    <n v="769"/>
    <n v="19"/>
    <n v="1"/>
    <n v="-1"/>
    <s v="Apr-2007"/>
    <n v="1"/>
    <n v="1.3598595466368657E-4"/>
    <n v="12.14"/>
    <n v="13.14"/>
    <n v="0.923896499238965"/>
    <m/>
    <n v="1471.48"/>
    <n v="2.1399999999999988"/>
    <n v="0.10699241786015179"/>
    <n v="11.87"/>
    <n v="13.14"/>
    <n v="13.3"/>
    <n v="13.45"/>
    <n v="13.91"/>
    <n v="14.11"/>
    <n v="14.28"/>
    <m/>
    <m/>
    <m/>
    <n v="41374.639999999999"/>
    <n v="50030.11"/>
    <n v="63859.23"/>
    <n v="67385.679999999993"/>
    <n v="71803.05"/>
    <n v="81824.59"/>
    <n v="63678.63"/>
  </r>
  <r>
    <x v="769"/>
    <n v="770"/>
    <n v="20"/>
    <n v="20"/>
    <n v="0"/>
    <s v="May-2007"/>
    <n v="1"/>
    <n v="1.3598595466368657E-4"/>
    <n v="12.42"/>
    <n v="13.28"/>
    <n v="0.93524096385542177"/>
    <m/>
    <n v="1472.5"/>
    <n v="2.0600000000000005"/>
    <n v="1.8278750952018141E-2"/>
    <n v="13.13"/>
    <n v="13.37"/>
    <n v="13.54"/>
    <n v="13.98"/>
    <n v="14.13"/>
    <n v="14.287000000000001"/>
    <n v="14.48"/>
    <m/>
    <m/>
    <m/>
    <n v="41348.78"/>
    <n v="50300.23"/>
    <n v="64295.22"/>
    <n v="67733.95"/>
    <n v="71977.47"/>
    <n v="81875.83"/>
    <n v="64059.68"/>
  </r>
  <r>
    <x v="770"/>
    <n v="771"/>
    <n v="20"/>
    <n v="19"/>
    <n v="1"/>
    <s v="May-2007"/>
    <n v="1"/>
    <n v="1.3598595466368657E-4"/>
    <n v="12.54"/>
    <n v="13.47"/>
    <n v="0.930957683741648"/>
    <m/>
    <n v="1470.73"/>
    <n v="2.1000000000000014"/>
    <n v="3.9170506912442393E-2"/>
    <n v="13.02"/>
    <n v="13.53"/>
    <n v="13.8"/>
    <n v="14.09"/>
    <n v="14.25"/>
    <n v="14.425000000000001"/>
    <n v="14.64"/>
    <m/>
    <m/>
    <m/>
    <n v="41050.78"/>
    <n v="50927.43"/>
    <n v="65501.02"/>
    <n v="68278.25"/>
    <n v="72615.89"/>
    <n v="82683.58"/>
    <n v="64912.46"/>
  </r>
  <r>
    <x v="771"/>
    <n v="772"/>
    <n v="20"/>
    <n v="18"/>
    <n v="2"/>
    <s v="May-2007"/>
    <n v="1"/>
    <n v="1.3598595466368657E-4"/>
    <n v="12.07"/>
    <n v="12.91"/>
    <n v="0.93493415956622772"/>
    <m/>
    <n v="1484.35"/>
    <n v="2.5299999999999994"/>
    <n v="3.4535686876439042E-2"/>
    <n v="13.03"/>
    <n v="13.48"/>
    <n v="13.71"/>
    <n v="13.98"/>
    <n v="14.17"/>
    <n v="14.363"/>
    <n v="14.6"/>
    <m/>
    <m/>
    <m/>
    <n v="41068.92"/>
    <n v="50731.5"/>
    <n v="65074.17"/>
    <n v="67769.62"/>
    <n v="72210.28"/>
    <n v="82352.56"/>
    <n v="64458.87"/>
  </r>
  <r>
    <x v="772"/>
    <n v="773"/>
    <n v="20"/>
    <n v="17"/>
    <n v="3"/>
    <s v="May-2007"/>
    <n v="1"/>
    <n v="4.0801334304507719E-4"/>
    <n v="13.04"/>
    <n v="13.12"/>
    <n v="0.99390243902439024"/>
    <m/>
    <n v="1480.93"/>
    <n v="1.58"/>
    <n v="3.8577912254160296E-2"/>
    <n v="13.22"/>
    <n v="13.73"/>
    <n v="13.91"/>
    <n v="14.14"/>
    <n v="14.22"/>
    <n v="14.37"/>
    <n v="14.62"/>
    <m/>
    <m/>
    <m/>
    <n v="41709.67"/>
    <n v="51662.51"/>
    <n v="66018.83"/>
    <n v="68491.490000000005"/>
    <n v="72571.929999999993"/>
    <n v="82437.350000000006"/>
    <n v="65268.88"/>
  </r>
  <r>
    <x v="773"/>
    <n v="774"/>
    <n v="20"/>
    <n v="16"/>
    <n v="4"/>
    <s v="May-2007"/>
    <n v="1"/>
    <n v="1.3514216371723897E-4"/>
    <n v="13.12"/>
    <n v="13.16"/>
    <n v="0.99696048632218837"/>
    <m/>
    <n v="1480.41"/>
    <n v="1.5700000000000003"/>
    <n v="3.9364118092354294E-2"/>
    <n v="13.21"/>
    <n v="13.73"/>
    <n v="13.97"/>
    <n v="14.06"/>
    <n v="14.27"/>
    <n v="14.38"/>
    <n v="14.69"/>
    <m/>
    <m/>
    <m/>
    <n v="41690.26"/>
    <n v="51714.53"/>
    <n v="66179.13"/>
    <n v="68239.48"/>
    <n v="72598.679999999993"/>
    <n v="82574.259999999995"/>
    <n v="65226.62"/>
  </r>
  <r>
    <x v="774"/>
    <n v="775"/>
    <n v="20"/>
    <n v="15"/>
    <n v="5"/>
    <s v="May-2007"/>
    <n v="1"/>
    <n v="1.3514216371723897E-4"/>
    <n v="13.21"/>
    <n v="13.08"/>
    <n v="1.0099388379204894"/>
    <m/>
    <n v="1495.42"/>
    <n v="1.3599999999999994"/>
    <n v="3.1297709923664208E-2"/>
    <n v="13.1"/>
    <n v="13.51"/>
    <n v="13.72"/>
    <n v="13.89"/>
    <n v="14.1"/>
    <n v="14.29"/>
    <n v="14.57"/>
    <m/>
    <m/>
    <m/>
    <n v="41266.18"/>
    <n v="50868.36"/>
    <n v="65100.26"/>
    <n v="67426.69"/>
    <n v="71901.429999999993"/>
    <n v="82028.55"/>
    <n v="64307.11"/>
  </r>
  <r>
    <x v="775"/>
    <n v="776"/>
    <n v="20"/>
    <n v="14"/>
    <n v="6"/>
    <s v="May-2007"/>
    <n v="1"/>
    <n v="1.3514216371723897E-4"/>
    <n v="12.79"/>
    <n v="12.94"/>
    <n v="0.98840803709428127"/>
    <m/>
    <n v="1494.25"/>
    <n v="1.7400000000000002"/>
    <n v="3.966437833714731E-2"/>
    <n v="13.11"/>
    <n v="13.63"/>
    <n v="13.9"/>
    <n v="14.11"/>
    <n v="14.21"/>
    <n v="14.31"/>
    <n v="14.53"/>
    <m/>
    <m/>
    <m/>
    <n v="41405.949999999997"/>
    <n v="51392.43"/>
    <n v="66016.710000000006"/>
    <n v="68339.460000000006"/>
    <n v="72371.490000000005"/>
    <n v="82051.05"/>
    <n v="65194.91"/>
  </r>
  <r>
    <x v="776"/>
    <n v="777"/>
    <n v="20"/>
    <n v="13"/>
    <n v="7"/>
    <s v="May-2007"/>
    <n v="1"/>
    <n v="1.3514216371723897E-4"/>
    <n v="12.45"/>
    <n v="12.76"/>
    <n v="0.97570532915360497"/>
    <m/>
    <n v="1494.07"/>
    <n v="2.0500000000000007"/>
    <n v="3.9938556067588227E-2"/>
    <n v="13.02"/>
    <n v="13.54"/>
    <n v="13.75"/>
    <n v="14.05"/>
    <n v="14.15"/>
    <n v="14.31"/>
    <n v="14.5"/>
    <m/>
    <m/>
    <m/>
    <n v="41131.19"/>
    <n v="50983.73"/>
    <n v="65465.79"/>
    <n v="68058.81"/>
    <n v="72196.009999999995"/>
    <n v="82002.259999999995"/>
    <n v="64789.85"/>
  </r>
  <r>
    <x v="777"/>
    <n v="778"/>
    <n v="20"/>
    <n v="12"/>
    <n v="8"/>
    <s v="May-2007"/>
    <n v="1"/>
    <n v="4.0548128383299797E-4"/>
    <n v="14.22"/>
    <n v="14.02"/>
    <n v="1.0142653352353781"/>
    <m/>
    <n v="1482.37"/>
    <n v="0.33999999999999986"/>
    <n v="3.3557046979865612E-2"/>
    <n v="13.41"/>
    <n v="13.86"/>
    <n v="14.09"/>
    <n v="14.1"/>
    <n v="14.22"/>
    <n v="14.24"/>
    <n v="14.56"/>
    <m/>
    <m/>
    <m/>
    <n v="42273.47"/>
    <n v="52231.839999999997"/>
    <n v="66549.61"/>
    <n v="68366.559999999998"/>
    <n v="72316.61"/>
    <n v="81932.91"/>
    <n v="65469.58"/>
  </r>
  <r>
    <x v="778"/>
    <n v="779"/>
    <n v="20"/>
    <n v="11"/>
    <n v="9"/>
    <s v="May-2007"/>
    <n v="1"/>
    <n v="1.3373599099830713E-4"/>
    <n v="13.51"/>
    <n v="13.61"/>
    <n v="0.99265246142542252"/>
    <m/>
    <n v="1486.3"/>
    <n v="1.0400000000000009"/>
    <n v="3.1273268801191412E-2"/>
    <n v="13.43"/>
    <n v="13.85"/>
    <n v="13.99"/>
    <n v="14.11"/>
    <n v="14.25"/>
    <n v="14.33"/>
    <n v="14.55"/>
    <m/>
    <m/>
    <m/>
    <n v="42299.31"/>
    <n v="52049.93"/>
    <n v="66320.070000000007"/>
    <n v="68467.48"/>
    <n v="72530.89"/>
    <n v="82200.19"/>
    <n v="65405.33"/>
  </r>
  <r>
    <x v="779"/>
    <n v="780"/>
    <n v="20"/>
    <n v="10"/>
    <n v="10"/>
    <s v="May-2007"/>
    <n v="1"/>
    <n v="1.3373599099830713E-4"/>
    <n v="13.08"/>
    <n v="13.39"/>
    <n v="0.9768483943241224"/>
    <m/>
    <n v="1495.92"/>
    <n v="1.4299999999999997"/>
    <n v="4.2553191489361764E-2"/>
    <n v="13.16"/>
    <n v="13.72"/>
    <n v="13.97"/>
    <n v="14.03"/>
    <n v="14.16"/>
    <n v="14.33"/>
    <n v="14.51"/>
    <m/>
    <m/>
    <m/>
    <n v="41684.74"/>
    <n v="51776.45"/>
    <n v="66092.92"/>
    <n v="68066.22"/>
    <n v="72287.039999999994"/>
    <n v="82097.33"/>
    <n v="65101.3"/>
  </r>
  <r>
    <x v="780"/>
    <n v="781"/>
    <n v="20"/>
    <n v="9"/>
    <n v="11"/>
    <s v="May-2007"/>
    <n v="1"/>
    <n v="1.3373599099830713E-4"/>
    <n v="13.09"/>
    <n v="13.35"/>
    <n v="0.98052434456928839"/>
    <m/>
    <n v="1502.39"/>
    <n v="1.4900000000000002"/>
    <n v="4.0519877675840865E-2"/>
    <n v="13.08"/>
    <n v="13.61"/>
    <n v="14.08"/>
    <n v="14.38"/>
    <n v="14.49"/>
    <n v="14.51"/>
    <n v="14.58"/>
    <m/>
    <m/>
    <m/>
    <n v="41391.64"/>
    <n v="51824.47"/>
    <n v="67243.98"/>
    <n v="69711.63"/>
    <n v="73489.55"/>
    <n v="82788.23"/>
    <n v="66455.839999999997"/>
  </r>
  <r>
    <x v="781"/>
    <n v="782"/>
    <n v="20"/>
    <n v="8"/>
    <n v="-8"/>
    <s v="May-2007"/>
    <n v="1"/>
    <n v="1.3373599099830713E-4"/>
    <n v="12.91"/>
    <n v="13.4"/>
    <n v="0.96343283582089556"/>
    <m/>
    <n v="1505.62"/>
    <n v="1.83"/>
    <n v="3.7290715372907179E-2"/>
    <n v="13.14"/>
    <n v="13.63"/>
    <n v="14.03"/>
    <n v="14.47"/>
    <n v="14.59"/>
    <n v="14.62"/>
    <n v="14.74"/>
    <m/>
    <m/>
    <m/>
    <n v="41508.39"/>
    <n v="51749.33"/>
    <n v="67413.3"/>
    <n v="70184.22"/>
    <n v="74077.16"/>
    <n v="83595.78"/>
    <n v="66765.679999999993"/>
  </r>
  <r>
    <x v="782"/>
    <n v="783"/>
    <n v="20"/>
    <n v="7"/>
    <n v="-7"/>
    <s v="May-2007"/>
    <n v="1"/>
    <n v="4.0126163133247239E-4"/>
    <n v="13.15"/>
    <n v="13.51"/>
    <n v="0.9733530717986677"/>
    <m/>
    <n v="1509.48"/>
    <n v="1.5199999999999996"/>
    <n v="3.7821482602117928E-2"/>
    <n v="13.22"/>
    <n v="13.72"/>
    <n v="13.89"/>
    <n v="14.32"/>
    <n v="14.57"/>
    <n v="14.66"/>
    <n v="14.67"/>
    <m/>
    <m/>
    <m/>
    <n v="41791.83"/>
    <n v="51548.42"/>
    <n v="66750.490000000005"/>
    <n v="69896.39"/>
    <n v="73975.13"/>
    <n v="83450.17"/>
    <n v="66302.09"/>
  </r>
  <r>
    <x v="783"/>
    <n v="784"/>
    <n v="20"/>
    <n v="6"/>
    <n v="-6"/>
    <s v="May-2007"/>
    <n v="1"/>
    <n v="1.330329728412849E-4"/>
    <n v="13.21"/>
    <n v="13.65"/>
    <n v="0.96776556776556777"/>
    <m/>
    <n v="1507.72"/>
    <n v="1.4699999999999989"/>
    <n v="4.0510127531882878E-2"/>
    <n v="13.33"/>
    <n v="13.87"/>
    <n v="14.01"/>
    <n v="14.44"/>
    <n v="14.55"/>
    <n v="14.67"/>
    <n v="14.68"/>
    <m/>
    <m/>
    <m/>
    <n v="42222.39"/>
    <n v="52035.79"/>
    <n v="67323.820000000007"/>
    <n v="70011.77"/>
    <n v="74040.710000000006"/>
    <n v="83518.17"/>
    <n v="66639.12"/>
  </r>
  <r>
    <x v="784"/>
    <n v="785"/>
    <n v="20"/>
    <n v="5"/>
    <n v="-5"/>
    <s v="May-2007"/>
    <n v="1"/>
    <n v="1.330329728412849E-4"/>
    <n v="12.88"/>
    <n v="13.37"/>
    <n v="0.96335078534031426"/>
    <m/>
    <n v="1512.58"/>
    <n v="1.7899999999999991"/>
    <n v="6.4914992272024685E-2"/>
    <n v="12.94"/>
    <n v="13.78"/>
    <n v="14.09"/>
    <n v="14.35"/>
    <n v="14.52"/>
    <n v="14.67"/>
    <n v="14.67"/>
    <m/>
    <m/>
    <m/>
    <n v="41720.78"/>
    <n v="52182.34"/>
    <n v="67109.66"/>
    <n v="69804.14"/>
    <n v="73949.23"/>
    <n v="83486.600000000006"/>
    <n v="66434.36"/>
  </r>
  <r>
    <x v="785"/>
    <n v="786"/>
    <n v="20"/>
    <n v="4"/>
    <n v="-4"/>
    <s v="May-2007"/>
    <n v="1"/>
    <n v="1.330329728412849E-4"/>
    <n v="13.6"/>
    <n v="14.14"/>
    <n v="0.96181046676096171"/>
    <m/>
    <n v="1491.47"/>
    <n v="1.1500000000000004"/>
    <n v="6.367041198501866E-2"/>
    <n v="13.35"/>
    <n v="14.2"/>
    <n v="14.38"/>
    <n v="14.55"/>
    <n v="14.65"/>
    <n v="14.65"/>
    <n v="14.75"/>
    <m/>
    <m/>
    <m/>
    <n v="43007.5"/>
    <n v="53364.76"/>
    <n v="68141.8"/>
    <n v="70507.320000000007"/>
    <n v="74320.41"/>
    <n v="83839.16"/>
    <n v="67278.710000000006"/>
  </r>
  <r>
    <x v="786"/>
    <n v="787"/>
    <n v="20"/>
    <n v="3"/>
    <n v="-3"/>
    <s v="May-2007"/>
    <n v="1"/>
    <n v="1.330329728412849E-4"/>
    <n v="12.95"/>
    <n v="13.68"/>
    <n v="0.94663742690058472"/>
    <m/>
    <n v="1505.85"/>
    <n v="1.8600000000000012"/>
    <n v="9.1620986687549033E-2"/>
    <n v="12.77"/>
    <n v="13.94"/>
    <n v="14.23"/>
    <n v="14.46"/>
    <n v="14.59"/>
    <n v="14.64"/>
    <n v="14.81"/>
    <m/>
    <m/>
    <m/>
    <n v="42071.93"/>
    <n v="52752.81"/>
    <n v="67686.41"/>
    <n v="70205.960000000006"/>
    <n v="74275.429999999993"/>
    <n v="84131.96"/>
    <n v="66910.42"/>
  </r>
  <r>
    <x v="787"/>
    <n v="788"/>
    <n v="20"/>
    <n v="2"/>
    <n v="-2"/>
    <s v="May-2007"/>
    <n v="1"/>
    <n v="3.9915201419393753E-4"/>
    <n v="13.96"/>
    <n v="14.37"/>
    <n v="0.97146833681280453"/>
    <m/>
    <n v="1503.15"/>
    <n v="0.81999999999999851"/>
    <n v="6.0719640179910161E-2"/>
    <n v="13.34"/>
    <n v="14.15"/>
    <n v="14.46"/>
    <n v="14.64"/>
    <n v="14.77"/>
    <n v="14.75"/>
    <n v="14.78"/>
    <m/>
    <m/>
    <m/>
    <n v="42837.45"/>
    <n v="53620.82"/>
    <n v="68580.78"/>
    <n v="71100.899999999994"/>
    <n v="74779.37"/>
    <n v="84074.54"/>
    <n v="67778.87"/>
  </r>
  <r>
    <x v="788"/>
    <n v="789"/>
    <n v="20"/>
    <n v="1"/>
    <n v="-1"/>
    <s v="May-2007"/>
    <n v="1"/>
    <n v="1.3218941106041271E-4"/>
    <n v="14.01"/>
    <n v="14.37"/>
    <n v="0.97494780793319424"/>
    <m/>
    <n v="1501.19"/>
    <n v="0.84999999999999964"/>
    <n v="1.7191977077363862E-2"/>
    <n v="13.96"/>
    <n v="14.2"/>
    <n v="14.66"/>
    <n v="14.79"/>
    <n v="14.79"/>
    <n v="14.86"/>
    <n v="14.86"/>
    <m/>
    <m/>
    <m/>
    <n v="43081.440000000002"/>
    <n v="54342.51"/>
    <n v="69304.67"/>
    <n v="71237.919999999998"/>
    <n v="75149.7"/>
    <n v="84549.31"/>
    <n v="68200.570000000007"/>
  </r>
  <r>
    <x v="789"/>
    <n v="790"/>
    <n v="24"/>
    <n v="24"/>
    <n v="0"/>
    <s v="Jun-2007"/>
    <n v="1"/>
    <n v="1.3218941106041271E-4"/>
    <n v="13.5"/>
    <n v="14.07"/>
    <n v="0.95948827292110872"/>
    <m/>
    <n v="1514.14"/>
    <n v="1.6340000000000003"/>
    <n v="3.1294452347083945E-2"/>
    <n v="14.06"/>
    <n v="14.5"/>
    <n v="14.86"/>
    <n v="14.97"/>
    <n v="15.01"/>
    <n v="15.05"/>
    <n v="15.134"/>
    <m/>
    <m/>
    <m/>
    <n v="42662.39"/>
    <n v="53756.6"/>
    <n v="69641.850000000006"/>
    <n v="72114.33"/>
    <n v="76037.59"/>
    <n v="85641.53"/>
    <n v="68785.990000000005"/>
  </r>
  <r>
    <x v="790"/>
    <n v="791"/>
    <n v="24"/>
    <n v="23"/>
    <n v="1"/>
    <s v="Jun-2007"/>
    <n v="1"/>
    <n v="1.3218941106041271E-4"/>
    <n v="13.51"/>
    <n v="14.26"/>
    <n v="0.94740532959326784"/>
    <m/>
    <n v="1512.75"/>
    <n v="1.668000000000001"/>
    <n v="3.3192090395480323E-2"/>
    <n v="14.16"/>
    <n v="14.63"/>
    <n v="14.97"/>
    <n v="14.96"/>
    <n v="15.02"/>
    <n v="15.13"/>
    <n v="15.178000000000001"/>
    <m/>
    <m/>
    <m/>
    <n v="42974.85"/>
    <n v="54242.080000000002"/>
    <n v="70142.990000000005"/>
    <n v="72079.710000000006"/>
    <n v="76186.509999999995"/>
    <n v="86099.45"/>
    <n v="69016.02"/>
  </r>
  <r>
    <x v="791"/>
    <n v="792"/>
    <n v="24"/>
    <n v="22"/>
    <n v="2"/>
    <s v="Jun-2007"/>
    <n v="1"/>
    <n v="1.3218941106041271E-4"/>
    <n v="12.76"/>
    <n v="13.78"/>
    <n v="0.92597968069666181"/>
    <m/>
    <n v="1522.75"/>
    <n v="2.3879999999999999"/>
    <n v="3.288062902072908E-2"/>
    <n v="13.99"/>
    <n v="14.45"/>
    <n v="14.82"/>
    <n v="14.9"/>
    <n v="14.97"/>
    <n v="15.1"/>
    <n v="15.148"/>
    <m/>
    <m/>
    <m/>
    <n v="42463.49"/>
    <n v="53592.42"/>
    <n v="69484.53"/>
    <n v="71804.259999999995"/>
    <n v="75964.45"/>
    <n v="85940.160000000003"/>
    <n v="68560.179999999993"/>
  </r>
  <r>
    <x v="792"/>
    <n v="793"/>
    <n v="24"/>
    <n v="21"/>
    <n v="3"/>
    <s v="Jun-2007"/>
    <n v="1"/>
    <n v="3.9662065761247867E-4"/>
    <n v="13.3"/>
    <n v="13.95"/>
    <n v="0.95340501792114707"/>
    <m/>
    <n v="1525.1"/>
    <n v="1.5999999999999996"/>
    <n v="3.5558780841799642E-2"/>
    <n v="13.78"/>
    <n v="14.27"/>
    <n v="14.58"/>
    <n v="14.77"/>
    <n v="14.86"/>
    <n v="14.92"/>
    <n v="14.9"/>
    <m/>
    <m/>
    <m/>
    <n v="41856.870000000003"/>
    <n v="52920.49"/>
    <n v="68452.02"/>
    <n v="71218.67"/>
    <n v="75260.69"/>
    <n v="84901.84"/>
    <n v="67771.83"/>
  </r>
  <r>
    <x v="793"/>
    <n v="794"/>
    <n v="24"/>
    <n v="20"/>
    <n v="4"/>
    <s v="Jun-2007"/>
    <n v="1"/>
    <n v="1.334547782798623E-4"/>
    <n v="13.02"/>
    <n v="13.82"/>
    <n v="0.94211287988422576"/>
    <m/>
    <n v="1524.12"/>
    <n v="1.9700000000000006"/>
    <n v="3.9102099927588618E-2"/>
    <n v="13.81"/>
    <n v="14.35"/>
    <n v="14.68"/>
    <n v="14.81"/>
    <n v="14.89"/>
    <n v="14.89"/>
    <n v="14.99"/>
    <m/>
    <m/>
    <m/>
    <n v="41978.21"/>
    <n v="53235.48"/>
    <n v="68882.78"/>
    <n v="71412.820000000007"/>
    <n v="75352.350000000006"/>
    <n v="84856.25"/>
    <n v="68076.740000000005"/>
  </r>
  <r>
    <x v="794"/>
    <n v="795"/>
    <n v="24"/>
    <n v="19"/>
    <n v="5"/>
    <s v="Jun-2007"/>
    <n v="1"/>
    <n v="1.334547782798623E-4"/>
    <n v="13.24"/>
    <n v="13.94"/>
    <n v="0.94978479196556675"/>
    <m/>
    <n v="1522.28"/>
    <n v="1.6799999999999997"/>
    <n v="4.2909090909091008E-2"/>
    <n v="13.75"/>
    <n v="14.34"/>
    <n v="14.61"/>
    <n v="14.73"/>
    <n v="14.78"/>
    <n v="14.83"/>
    <n v="14.92"/>
    <m/>
    <m/>
    <m/>
    <n v="41834.31"/>
    <n v="53159.51"/>
    <n v="68554.36"/>
    <n v="71006.929999999993"/>
    <n v="74943.81"/>
    <n v="84514.26"/>
    <n v="67720.86"/>
  </r>
  <r>
    <x v="795"/>
    <n v="796"/>
    <n v="24"/>
    <n v="18"/>
    <n v="6"/>
    <s v="Jun-2007"/>
    <n v="1"/>
    <n v="1.334547782798623E-4"/>
    <n v="14.08"/>
    <n v="14.58"/>
    <n v="0.96570644718792864"/>
    <m/>
    <n v="1507.51"/>
    <n v="0.97000000000000064"/>
    <n v="3.5915492957746542E-2"/>
    <n v="14.2"/>
    <n v="14.71"/>
    <n v="14.97"/>
    <n v="15.03"/>
    <n v="15.08"/>
    <n v="15.07"/>
    <n v="15.05"/>
    <m/>
    <m/>
    <m/>
    <n v="43134.28"/>
    <n v="54522.57"/>
    <n v="70179.03"/>
    <n v="72461.350000000006"/>
    <n v="76300.31"/>
    <n v="85734.71"/>
    <n v="69216.5"/>
  </r>
  <r>
    <x v="796"/>
    <n v="797"/>
    <n v="24"/>
    <n v="17"/>
    <n v="7"/>
    <s v="Jun-2007"/>
    <n v="1"/>
    <n v="1.334547782798623E-4"/>
    <n v="13.34"/>
    <n v="14.22"/>
    <n v="0.93811533052039375"/>
    <m/>
    <n v="1515.73"/>
    <n v="1.7599999999999998"/>
    <n v="4.871060171919761E-2"/>
    <n v="13.96"/>
    <n v="14.64"/>
    <n v="14.79"/>
    <n v="14.95"/>
    <n v="15.01"/>
    <n v="15.06"/>
    <n v="15.1"/>
    <m/>
    <m/>
    <m/>
    <n v="42567.62"/>
    <n v="54153.42"/>
    <n v="69482.12"/>
    <n v="72099.75"/>
    <n v="76104.34"/>
    <n v="85788.84"/>
    <n v="68700.45"/>
  </r>
  <r>
    <x v="797"/>
    <n v="798"/>
    <n v="24"/>
    <n v="16"/>
    <n v="8"/>
    <s v="Jun-2007"/>
    <n v="1"/>
    <n v="5.339259836940613E-4"/>
    <n v="13.53"/>
    <n v="14.12"/>
    <n v="0.95821529745042489"/>
    <m/>
    <n v="1518.11"/>
    <n v="1.4800000000000004"/>
    <n v="4.3383947939262368E-2"/>
    <n v="13.83"/>
    <n v="14.43"/>
    <n v="14.7"/>
    <n v="14.83"/>
    <n v="14.93"/>
    <n v="14.97"/>
    <n v="15.01"/>
    <m/>
    <m/>
    <m/>
    <n v="42120.26"/>
    <n v="53555.64"/>
    <n v="69051.12"/>
    <n v="71624.509999999995"/>
    <n v="75672.17"/>
    <n v="85322.42"/>
    <n v="68260.899999999994"/>
  </r>
  <r>
    <x v="798"/>
    <n v="799"/>
    <n v="24"/>
    <n v="15"/>
    <n v="9"/>
    <s v="Jun-2007"/>
    <n v="1"/>
    <n v="1.3359538372981206E-4"/>
    <n v="12.83"/>
    <n v="13.7"/>
    <n v="0.93649635036496359"/>
    <m/>
    <n v="1530.23"/>
    <n v="2.09"/>
    <n v="5.7522123893805288E-2"/>
    <n v="13.56"/>
    <n v="14.34"/>
    <n v="14.6"/>
    <n v="14.78"/>
    <n v="14.85"/>
    <n v="14.86"/>
    <n v="14.92"/>
    <m/>
    <m/>
    <m/>
    <n v="41519.03"/>
    <n v="53217.27"/>
    <n v="68679.95"/>
    <n v="71339.009999999995"/>
    <n v="75251.53"/>
    <n v="84750.2"/>
    <n v="67941.58"/>
  </r>
  <r>
    <x v="799"/>
    <n v="800"/>
    <n v="24"/>
    <n v="14"/>
    <n v="10"/>
    <s v="Jun-2007"/>
    <n v="1"/>
    <n v="1.3359538372981206E-4"/>
    <n v="13.05"/>
    <n v="13.73"/>
    <n v="0.95047341587764023"/>
    <m/>
    <n v="1530.62"/>
    <n v="1.8099999999999987"/>
    <n v="5.0847457627118509E-2"/>
    <n v="13.57"/>
    <n v="14.26"/>
    <n v="14.62"/>
    <n v="14.81"/>
    <n v="14.8"/>
    <n v="14.86"/>
    <n v="14.86"/>
    <m/>
    <m/>
    <m/>
    <n v="41442.35"/>
    <n v="53083.19"/>
    <n v="68802.23"/>
    <n v="71332.479999999996"/>
    <n v="75164.45"/>
    <n v="84619.18"/>
    <n v="67998.66"/>
  </r>
  <r>
    <x v="800"/>
    <n v="801"/>
    <n v="24"/>
    <n v="13"/>
    <n v="11"/>
    <s v="Jun-2007"/>
    <n v="1"/>
    <n v="1.3359538372981206E-4"/>
    <n v="12.78"/>
    <n v="13.76"/>
    <n v="0.92877906976744184"/>
    <m/>
    <n v="1536.34"/>
    <n v="2.2900000000000009"/>
    <n v="6.5622669649515242E-2"/>
    <n v="13.41"/>
    <n v="14.29"/>
    <n v="14.66"/>
    <n v="14.88"/>
    <n v="14.96"/>
    <n v="15.14"/>
    <n v="15.07"/>
    <m/>
    <m/>
    <m/>
    <n v="41230.269999999997"/>
    <n v="53217.55"/>
    <n v="69062.87"/>
    <n v="71878.009999999995"/>
    <n v="76144.460000000006"/>
    <n v="86042.23"/>
    <n v="68387.91"/>
  </r>
  <r>
    <x v="801"/>
    <n v="802"/>
    <n v="24"/>
    <n v="12"/>
    <n v="12"/>
    <s v="Jun-2007"/>
    <n v="1"/>
    <n v="4.0083969675319686E-4"/>
    <n v="13.29"/>
    <n v="14.12"/>
    <n v="0.94121813031161472"/>
    <m/>
    <n v="1539.18"/>
    <n v="1.8800000000000008"/>
    <n v="5.6742815033161254E-2"/>
    <n v="13.57"/>
    <n v="14.34"/>
    <n v="14.7"/>
    <n v="14.97"/>
    <n v="15.04"/>
    <n v="15.11"/>
    <n v="15.17"/>
    <m/>
    <m/>
    <m/>
    <n v="41559.370000000003"/>
    <n v="53404.32"/>
    <n v="69394.490000000005"/>
    <n v="72316.31"/>
    <n v="76419.929999999993"/>
    <n v="86276.09"/>
    <n v="68760.83"/>
  </r>
  <r>
    <x v="802"/>
    <n v="803"/>
    <n v="24"/>
    <n v="11"/>
    <n v="13"/>
    <s v="Jun-2007"/>
    <n v="1"/>
    <n v="1.3162707290348408E-4"/>
    <n v="13.63"/>
    <n v="14.41"/>
    <n v="0.94587092297015962"/>
    <m/>
    <n v="1530.95"/>
    <n v="1.6199999999999992"/>
    <n v="4.9598832968636097E-2"/>
    <n v="13.71"/>
    <n v="14.39"/>
    <n v="14.84"/>
    <n v="15.01"/>
    <n v="15.09"/>
    <n v="15.16"/>
    <n v="15.25"/>
    <m/>
    <m/>
    <m/>
    <n v="41835.97"/>
    <n v="53774.18"/>
    <n v="69804.83"/>
    <n v="72544.67"/>
    <n v="76703.149999999994"/>
    <n v="86664.91"/>
    <n v="69072.179999999993"/>
  </r>
  <r>
    <x v="803"/>
    <n v="804"/>
    <n v="24"/>
    <n v="10"/>
    <n v="14"/>
    <s v="Jun-2007"/>
    <n v="1"/>
    <n v="1.3162707290348408E-4"/>
    <n v="14.87"/>
    <n v="15.4"/>
    <n v="0.96558441558441555"/>
    <m/>
    <n v="1517.38"/>
    <n v="0.47000000000000064"/>
    <n v="3.0006978367062009E-2"/>
    <n v="14.33"/>
    <n v="14.76"/>
    <n v="14.97"/>
    <n v="15.06"/>
    <n v="15.18"/>
    <n v="15.29"/>
    <n v="15.34"/>
    <m/>
    <m/>
    <m/>
    <n v="43247.71"/>
    <n v="54625.35"/>
    <n v="70203.399999999994"/>
    <n v="72907.55"/>
    <n v="77208.83"/>
    <n v="87283.99"/>
    <n v="69442.03"/>
  </r>
  <r>
    <x v="804"/>
    <n v="805"/>
    <n v="24"/>
    <n v="9"/>
    <n v="15"/>
    <s v="Jun-2007"/>
    <n v="1"/>
    <n v="1.3162707290348408E-4"/>
    <n v="17.059999999999999"/>
    <n v="16.7"/>
    <n v="1.0215568862275448"/>
    <m/>
    <n v="1490.72"/>
    <n v="-1.3899999999999988"/>
    <n v="-3.1605562579013924E-2"/>
    <n v="15.82"/>
    <n v="15.32"/>
    <n v="15.53"/>
    <n v="15.55"/>
    <n v="15.58"/>
    <n v="15.65"/>
    <n v="15.67"/>
    <m/>
    <m/>
    <m/>
    <n v="45945.51"/>
    <n v="56686.78"/>
    <n v="72624.59"/>
    <n v="75006.58"/>
    <n v="79161.67"/>
    <n v="89239.55"/>
    <n v="71638.41"/>
  </r>
  <r>
    <x v="805"/>
    <n v="806"/>
    <n v="24"/>
    <n v="8"/>
    <n v="-8"/>
    <s v="Jun-2007"/>
    <n v="1"/>
    <n v="1.3162707290348408E-4"/>
    <n v="14.84"/>
    <n v="15.2"/>
    <n v="0.97631578947368425"/>
    <m/>
    <n v="1507.67"/>
    <n v="0.88000000000000078"/>
    <n v="3.9787798408488229E-3"/>
    <n v="15.08"/>
    <n v="15.14"/>
    <n v="15.46"/>
    <n v="15.52"/>
    <n v="15.54"/>
    <n v="15.66"/>
    <n v="15.72"/>
    <m/>
    <m/>
    <m/>
    <n v="44863.74"/>
    <n v="56303.13"/>
    <n v="72431.679999999993"/>
    <n v="74839.820000000007"/>
    <n v="79160.83"/>
    <n v="89460.2"/>
    <n v="71463.64"/>
  </r>
  <r>
    <x v="806"/>
    <n v="807"/>
    <n v="24"/>
    <n v="7"/>
    <n v="-7"/>
    <s v="Jun-2007"/>
    <n v="1"/>
    <n v="3.9493319804972948E-4"/>
    <n v="14.71"/>
    <n v="15.15"/>
    <n v="0.97095709570957101"/>
    <m/>
    <n v="1509.12"/>
    <n v="0.80999999999999872"/>
    <n v="1.2253233492171445E-2"/>
    <n v="14.69"/>
    <n v="14.87"/>
    <n v="15.16"/>
    <n v="15.27"/>
    <n v="15.34"/>
    <n v="15.43"/>
    <n v="15.52"/>
    <m/>
    <m/>
    <m/>
    <n v="43976.62"/>
    <n v="55258.23"/>
    <n v="71224.08"/>
    <n v="73835.570000000007"/>
    <n v="78103.23"/>
    <n v="88306.240000000005"/>
    <n v="70388.56"/>
  </r>
  <r>
    <x v="807"/>
    <n v="808"/>
    <n v="24"/>
    <n v="6"/>
    <n v="-6"/>
    <s v="Jun-2007"/>
    <n v="1"/>
    <n v="1.2965911839657451E-4"/>
    <n v="16.670000000000002"/>
    <n v="16.03"/>
    <n v="1.0399251403618217"/>
    <m/>
    <n v="1493"/>
    <n v="-1.0600000000000023"/>
    <n v="-1.4838709677419404E-2"/>
    <n v="15.5"/>
    <n v="15.27"/>
    <n v="15.34"/>
    <n v="15.46"/>
    <n v="15.53"/>
    <n v="15.59"/>
    <n v="15.61"/>
    <m/>
    <m/>
    <m/>
    <n v="45472.93"/>
    <n v="56126.09"/>
    <n v="72109.45"/>
    <n v="74760.710000000006"/>
    <n v="78898.990000000005"/>
    <n v="88930.240000000005"/>
    <n v="71267.039999999994"/>
  </r>
  <r>
    <x v="808"/>
    <n v="809"/>
    <n v="24"/>
    <n v="5"/>
    <n v="-5"/>
    <s v="Jun-2007"/>
    <n v="1"/>
    <n v="1.2965911839657451E-4"/>
    <n v="14.73"/>
    <n v="15.12"/>
    <n v="0.9742063492063493"/>
    <m/>
    <n v="1515.67"/>
    <n v="0.74000000000000021"/>
    <n v="1.2855209742896001E-2"/>
    <n v="14.78"/>
    <n v="14.97"/>
    <n v="15.17"/>
    <n v="15.25"/>
    <n v="15.36"/>
    <n v="15.43"/>
    <n v="15.47"/>
    <m/>
    <m/>
    <m/>
    <n v="44328.49"/>
    <n v="55411.59"/>
    <n v="71176.649999999994"/>
    <n v="73911.11"/>
    <n v="78090.5"/>
    <n v="88120.23"/>
    <n v="70401.279999999999"/>
  </r>
  <r>
    <x v="809"/>
    <n v="810"/>
    <n v="24"/>
    <n v="4"/>
    <n v="-4"/>
    <s v="Jun-2007"/>
    <n v="1"/>
    <n v="1.2965911839657451E-4"/>
    <n v="13.64"/>
    <n v="14.72"/>
    <n v="0.92663043478260865"/>
    <m/>
    <n v="1522.97"/>
    <n v="1.6899999999999995"/>
    <n v="5.6998556998557159E-2"/>
    <n v="13.86"/>
    <n v="14.65"/>
    <n v="15"/>
    <n v="15.08"/>
    <n v="15.1"/>
    <n v="15.24"/>
    <n v="15.33"/>
    <m/>
    <m/>
    <m/>
    <n v="43087.92"/>
    <n v="54704.93"/>
    <n v="70391.740000000005"/>
    <n v="72740.36"/>
    <n v="77095.42"/>
    <n v="87286.35"/>
    <n v="69454.94"/>
  </r>
  <r>
    <x v="810"/>
    <n v="811"/>
    <n v="24"/>
    <n v="3"/>
    <n v="-3"/>
    <s v="Jun-2007"/>
    <n v="1"/>
    <n v="1.2965911839657451E-4"/>
    <n v="13.94"/>
    <n v="15.01"/>
    <n v="0.92871419053964022"/>
    <m/>
    <n v="1532.91"/>
    <n v="1.2900000000000009"/>
    <n v="5.7917888563049802E-2"/>
    <n v="13.64"/>
    <n v="14.43"/>
    <n v="14.83"/>
    <n v="14.91"/>
    <n v="15"/>
    <n v="15.15"/>
    <n v="15.23"/>
    <m/>
    <m/>
    <m/>
    <n v="42442.06"/>
    <n v="54067.360000000001"/>
    <n v="69606.8"/>
    <n v="72225.83"/>
    <n v="76600.75"/>
    <n v="86734.99"/>
    <n v="68822.179999999993"/>
  </r>
  <r>
    <x v="811"/>
    <n v="812"/>
    <n v="24"/>
    <n v="2"/>
    <n v="-2"/>
    <s v="Jun-2007"/>
    <n v="1"/>
    <n v="3.8902779183014324E-4"/>
    <n v="13.42"/>
    <n v="14.88"/>
    <n v="0.9018817204301075"/>
    <m/>
    <n v="1531.05"/>
    <n v="1.8699999999999992"/>
    <n v="7.9791200596569745E-2"/>
    <n v="13.41"/>
    <n v="14.48"/>
    <n v="14.86"/>
    <n v="14.98"/>
    <n v="15.02"/>
    <n v="15.19"/>
    <n v="15.29"/>
    <m/>
    <m/>
    <m/>
    <n v="42537.36"/>
    <n v="54204.1"/>
    <n v="69945.25"/>
    <n v="72370.350000000006"/>
    <n v="76834.63"/>
    <n v="87101.09"/>
    <n v="69058.06"/>
  </r>
  <r>
    <x v="812"/>
    <n v="813"/>
    <n v="24"/>
    <n v="1"/>
    <n v="-1"/>
    <s v="Jun-2007"/>
    <n v="1"/>
    <n v="1.2544327227881347E-4"/>
    <n v="12.85"/>
    <n v="14.46"/>
    <n v="0.8886583679114799"/>
    <m/>
    <n v="1533.7"/>
    <n v="2.2699999999999996"/>
    <n v="0.10093167701863348"/>
    <n v="12.88"/>
    <n v="14.18"/>
    <n v="14.54"/>
    <n v="14.83"/>
    <n v="14.91"/>
    <n v="15.04"/>
    <n v="15.12"/>
    <m/>
    <m/>
    <m/>
    <n v="41630.44"/>
    <n v="53045.45"/>
    <n v="69220.320000000007"/>
    <n v="71841.33"/>
    <n v="76119.34"/>
    <n v="86148.08"/>
    <n v="68447.94"/>
  </r>
  <r>
    <x v="813"/>
    <n v="814"/>
    <n v="19"/>
    <n v="19"/>
    <n v="0"/>
    <s v="Jul-2007"/>
    <n v="1"/>
    <n v="1.2544327227881347E-4"/>
    <n v="14.67"/>
    <n v="15.74"/>
    <n v="0.93202033036848786"/>
    <m/>
    <n v="1512.84"/>
    <n v="0.97300000000000075"/>
    <n v="6.6533599467732962E-3"/>
    <n v="15.03"/>
    <n v="15.13"/>
    <n v="15.31"/>
    <n v="15.35"/>
    <n v="15.58"/>
    <n v="15.62"/>
    <n v="15.643000000000001"/>
    <m/>
    <m/>
    <m/>
    <n v="44131.14"/>
    <n v="55204.57"/>
    <n v="71469.45"/>
    <n v="73970.41"/>
    <n v="78628.479999999996"/>
    <n v="89007.7"/>
    <n v="70573.95"/>
  </r>
  <r>
    <x v="814"/>
    <n v="815"/>
    <n v="19"/>
    <n v="18"/>
    <n v="1"/>
    <s v="Jul-2007"/>
    <n v="1"/>
    <n v="1.2544327227881347E-4"/>
    <n v="14.21"/>
    <n v="15.45"/>
    <n v="0.91974110032362466"/>
    <m/>
    <n v="1522.19"/>
    <n v="1.5629999999999988"/>
    <n v="2.0570670205706687E-2"/>
    <n v="15.07"/>
    <n v="15.38"/>
    <n v="15.5"/>
    <n v="15.57"/>
    <n v="15.75"/>
    <n v="15.75"/>
    <n v="15.773"/>
    <m/>
    <m/>
    <m/>
    <n v="44286.52"/>
    <n v="56111.58"/>
    <n v="72372.61"/>
    <n v="75026.34"/>
    <n v="79508.399999999994"/>
    <n v="89759.59"/>
    <n v="71523.69"/>
  </r>
  <r>
    <x v="815"/>
    <n v="816"/>
    <n v="19"/>
    <n v="17"/>
    <n v="2"/>
    <s v="Jul-2007"/>
    <n v="1"/>
    <n v="1.2544327227881347E-4"/>
    <n v="15.75"/>
    <n v="16.399999999999999"/>
    <n v="0.96036585365853666"/>
    <m/>
    <n v="1502.56"/>
    <n v="0.25400000000000134"/>
    <n v="2.5364616360177283E-3"/>
    <n v="15.77"/>
    <n v="15.81"/>
    <n v="15.83"/>
    <n v="15.84"/>
    <n v="15.94"/>
    <n v="15.99"/>
    <n v="16.004000000000001"/>
    <m/>
    <m/>
    <m/>
    <n v="46261.39"/>
    <n v="57647.75"/>
    <n v="73892.320000000007"/>
    <n v="76294.679999999993"/>
    <n v="80693.31"/>
    <n v="91133.01"/>
    <n v="72878.81"/>
  </r>
  <r>
    <x v="816"/>
    <n v="817"/>
    <n v="19"/>
    <n v="16"/>
    <n v="3"/>
    <s v="Jul-2007"/>
    <n v="1"/>
    <n v="3.7637702685433538E-4"/>
    <n v="16.649999999999999"/>
    <n v="16.75"/>
    <n v="0.9940298507462686"/>
    <m/>
    <n v="1497.74"/>
    <n v="-0.5259999999999998"/>
    <n v="3.7523452157599557E-3"/>
    <n v="15.99"/>
    <n v="16.05"/>
    <n v="16.100000000000001"/>
    <n v="16.07"/>
    <n v="16.100000000000001"/>
    <n v="16.11"/>
    <n v="16.123999999999999"/>
    <m/>
    <m/>
    <m/>
    <n v="46933.17"/>
    <n v="58561.65"/>
    <n v="75150.850000000006"/>
    <n v="77376.92"/>
    <n v="81555.39"/>
    <n v="91851.14"/>
    <n v="74016.259999999995"/>
  </r>
  <r>
    <x v="817"/>
    <n v="818"/>
    <n v="19"/>
    <n v="15"/>
    <n v="4"/>
    <s v="Jul-2007"/>
    <n v="1"/>
    <n v="1.3092419111071507E-4"/>
    <n v="18.89"/>
    <n v="18.09"/>
    <n v="1.0442233278054174"/>
    <m/>
    <n v="1492.89"/>
    <n v="-2.3930000000000007"/>
    <n v="-6.6105769230768718E-3"/>
    <n v="16.64"/>
    <n v="16.53"/>
    <n v="16.54"/>
    <n v="16.440000000000001"/>
    <n v="16.53"/>
    <n v="16.510000000000002"/>
    <n v="16.497"/>
    <m/>
    <m/>
    <m/>
    <n v="48740.7"/>
    <n v="60288.84"/>
    <n v="77146.490000000005"/>
    <n v="79228.69"/>
    <n v="83593.72"/>
    <n v="94110.95"/>
    <n v="75884.740000000005"/>
  </r>
  <r>
    <x v="818"/>
    <n v="819"/>
    <n v="19"/>
    <n v="14"/>
    <n v="5"/>
    <s v="Jul-2007"/>
    <n v="1"/>
    <n v="1.3092419111071507E-4"/>
    <n v="15.53"/>
    <n v="16.07"/>
    <n v="0.96639701306782821"/>
    <m/>
    <n v="1506.34"/>
    <n v="0.42500000000000071"/>
    <n v="5.7655349135170564E-3"/>
    <n v="15.61"/>
    <n v="15.7"/>
    <n v="15.79"/>
    <n v="15.84"/>
    <n v="15.86"/>
    <n v="15.91"/>
    <n v="15.955"/>
    <m/>
    <m/>
    <m/>
    <n v="45879.25"/>
    <n v="57346.78"/>
    <n v="73837.25"/>
    <n v="76263.02"/>
    <n v="80472.14"/>
    <n v="90789.440000000002"/>
    <n v="72836.61"/>
  </r>
  <r>
    <x v="819"/>
    <n v="820"/>
    <n v="19"/>
    <n v="13"/>
    <n v="6"/>
    <s v="Jul-2007"/>
    <n v="1"/>
    <n v="1.3092419111071507E-4"/>
    <n v="15.54"/>
    <n v="16.02"/>
    <n v="0.97003745318352053"/>
    <m/>
    <n v="1505.71"/>
    <n v="0.38200000000000145"/>
    <n v="1.8649517684887318E-2"/>
    <n v="15.55"/>
    <n v="15.84"/>
    <n v="15.8"/>
    <n v="15.8"/>
    <n v="15.85"/>
    <n v="15.85"/>
    <n v="15.922000000000001"/>
    <m/>
    <m/>
    <m/>
    <n v="45894.52"/>
    <n v="57715.06"/>
    <n v="73819.87"/>
    <n v="76126.09"/>
    <n v="80300.62"/>
    <n v="90507.86"/>
    <n v="72762.58"/>
  </r>
  <r>
    <x v="820"/>
    <n v="821"/>
    <n v="19"/>
    <n v="12"/>
    <n v="7"/>
    <s v="Jul-2007"/>
    <n v="1"/>
    <n v="1.3092419111071507E-4"/>
    <n v="16.23"/>
    <n v="16.62"/>
    <n v="0.97653429602888087"/>
    <m/>
    <n v="1503.35"/>
    <n v="9.7000000000001307E-2"/>
    <n v="-1.8529956763434496E-3"/>
    <n v="16.190000000000001"/>
    <n v="16.16"/>
    <n v="16.38"/>
    <n v="16.41"/>
    <n v="16.329999999999998"/>
    <n v="16.34"/>
    <n v="16.327000000000002"/>
    <m/>
    <m/>
    <m/>
    <n v="47430.96"/>
    <n v="59239.01"/>
    <n v="76591.02"/>
    <n v="78841.19"/>
    <n v="82852.100000000006"/>
    <n v="93134.55"/>
    <n v="75425.84"/>
  </r>
  <r>
    <x v="821"/>
    <n v="822"/>
    <n v="19"/>
    <n v="11"/>
    <n v="8"/>
    <s v="Jul-2007"/>
    <n v="1"/>
    <n v="3.9282399900786302E-4"/>
    <n v="15.4"/>
    <n v="16.149999999999999"/>
    <n v="0.95356037151702799"/>
    <m/>
    <n v="1519.43"/>
    <n v="0.78100000000000058"/>
    <n v="1.1450381679389388E-2"/>
    <n v="15.72"/>
    <n v="15.9"/>
    <n v="16"/>
    <n v="16.07"/>
    <n v="16.100000000000001"/>
    <n v="16.14"/>
    <n v="16.181000000000001"/>
    <m/>
    <m/>
    <m/>
    <n v="46330.83"/>
    <n v="58130.45"/>
    <n v="74924.33"/>
    <n v="77458.259999999995"/>
    <n v="81721.87"/>
    <n v="92160.43"/>
    <n v="73943.58"/>
  </r>
  <r>
    <x v="822"/>
    <n v="823"/>
    <n v="19"/>
    <n v="10"/>
    <n v="9"/>
    <s v="Jul-2007"/>
    <n v="1"/>
    <n v="1.3387660008534752E-4"/>
    <n v="15.29"/>
    <n v="15.96"/>
    <n v="0.95802005012531322"/>
    <m/>
    <n v="1524.87"/>
    <n v="0.83900000000000219"/>
    <n v="1.8782383419689186E-2"/>
    <n v="15.44"/>
    <n v="15.73"/>
    <n v="15.78"/>
    <n v="16.02"/>
    <n v="16.059999999999999"/>
    <n v="16.07"/>
    <n v="16.129000000000001"/>
    <m/>
    <m/>
    <m/>
    <n v="45668.99"/>
    <n v="57432.23"/>
    <n v="74282.59"/>
    <n v="77250.649999999994"/>
    <n v="81460.850000000006"/>
    <n v="91822.17"/>
    <n v="73528.160000000003"/>
  </r>
  <r>
    <x v="823"/>
    <n v="824"/>
    <n v="19"/>
    <n v="9"/>
    <n v="10"/>
    <s v="Jul-2007"/>
    <n v="1"/>
    <n v="2.6777112311471285E-4"/>
    <n v="15.48"/>
    <n v="16.170000000000002"/>
    <n v="0.95732838589981439"/>
    <m/>
    <n v="1525.4"/>
    <n v="0.75499999999999901"/>
    <n v="2.5591810620601452E-2"/>
    <n v="15.63"/>
    <n v="16.03"/>
    <n v="16.03"/>
    <n v="16.09"/>
    <n v="16.149999999999999"/>
    <n v="16.190000000000001"/>
    <n v="16.234999999999999"/>
    <m/>
    <m/>
    <m/>
    <n v="46407.27"/>
    <n v="58445.2"/>
    <n v="75027.56"/>
    <n v="77659.13"/>
    <n v="81987.820000000007"/>
    <n v="92489.08"/>
    <n v="74090.53"/>
  </r>
  <r>
    <x v="824"/>
    <n v="825"/>
    <n v="19"/>
    <n v="8"/>
    <n v="-8"/>
    <s v="Jul-2007"/>
    <n v="1"/>
    <n v="1.3387660008534752E-4"/>
    <n v="14.72"/>
    <n v="15.83"/>
    <n v="0.92987997473152251"/>
    <m/>
    <n v="1530.44"/>
    <n v="1.4139999999999997"/>
    <n v="2.8104575163398593E-2"/>
    <n v="15.3"/>
    <n v="15.73"/>
    <n v="15.8"/>
    <n v="15.91"/>
    <n v="15.98"/>
    <n v="16.079999999999998"/>
    <n v="16.134"/>
    <m/>
    <m/>
    <m/>
    <n v="45498.8"/>
    <n v="57506.99"/>
    <n v="74098.62"/>
    <n v="76830.5"/>
    <n v="81298.7"/>
    <n v="91903.79"/>
    <n v="73236.710000000006"/>
  </r>
  <r>
    <x v="825"/>
    <n v="826"/>
    <n v="19"/>
    <n v="7"/>
    <n v="-7"/>
    <s v="Jul-2007"/>
    <n v="1"/>
    <n v="4.0168357148773204E-4"/>
    <n v="15.16"/>
    <n v="16.12"/>
    <n v="0.94044665012406947"/>
    <m/>
    <n v="1531.85"/>
    <n v="1.1099999999999994"/>
    <n v="2.0765736534717805E-2"/>
    <n v="15.41"/>
    <n v="15.73"/>
    <n v="15.87"/>
    <n v="16.03"/>
    <n v="16.14"/>
    <n v="16.18"/>
    <n v="16.27"/>
    <m/>
    <m/>
    <m/>
    <n v="45635.49"/>
    <n v="57691.26"/>
    <n v="74602.679999999993"/>
    <n v="77560.899999999994"/>
    <n v="81990.559999999998"/>
    <n v="92640.71"/>
    <n v="73834.19"/>
  </r>
  <r>
    <x v="826"/>
    <n v="827"/>
    <n v="19"/>
    <n v="6"/>
    <n v="-6"/>
    <s v="Jul-2007"/>
    <n v="1"/>
    <n v="1.3457967280272598E-4"/>
    <n v="17.57"/>
    <n v="17.59"/>
    <n v="0.99886299033541792"/>
    <m/>
    <n v="1510.12"/>
    <n v="-0.85099999999999909"/>
    <n v="2.9994001199757925E-3"/>
    <n v="16.670000000000002"/>
    <n v="16.72"/>
    <n v="16.7"/>
    <n v="16.68"/>
    <n v="16.690000000000001"/>
    <n v="16.71"/>
    <n v="16.719000000000001"/>
    <m/>
    <m/>
    <m/>
    <n v="48781.33"/>
    <n v="60908.89"/>
    <n v="77912.72"/>
    <n v="80372.149999999994"/>
    <n v="84692.93"/>
    <n v="95360.14"/>
    <n v="76809.070000000007"/>
  </r>
  <r>
    <x v="827"/>
    <n v="828"/>
    <n v="19"/>
    <n v="5"/>
    <n v="-5"/>
    <s v="Jul-2007"/>
    <n v="1"/>
    <n v="1.3457967280272598E-4"/>
    <n v="16.64"/>
    <n v="17.059999999999999"/>
    <n v="0.97538100820633067"/>
    <m/>
    <n v="1518.76"/>
    <n v="0.14099999999999824"/>
    <n v="2.5246305418719306E-2"/>
    <n v="16.239999999999998"/>
    <n v="16.649999999999999"/>
    <n v="16.73"/>
    <n v="16.73"/>
    <n v="16.71"/>
    <n v="16.739999999999998"/>
    <n v="16.780999999999999"/>
    <m/>
    <m/>
    <m/>
    <n v="48306.89"/>
    <n v="60930.52"/>
    <n v="78132.11"/>
    <n v="80517.320000000007"/>
    <n v="84888.29"/>
    <n v="95678.62"/>
    <n v="76986.570000000007"/>
  </r>
  <r>
    <x v="828"/>
    <n v="829"/>
    <n v="19"/>
    <n v="4"/>
    <n v="-4"/>
    <s v="Jul-2007"/>
    <n v="1"/>
    <n v="1.3457967280272598E-4"/>
    <n v="15.54"/>
    <n v="16.55"/>
    <n v="0.9389728096676736"/>
    <m/>
    <n v="1547.7"/>
    <n v="1.1679999999999993"/>
    <n v="6.1409179056237884E-2"/>
    <n v="15.47"/>
    <n v="16.420000000000002"/>
    <n v="16.45"/>
    <n v="16.579999999999998"/>
    <n v="16.62"/>
    <n v="16.64"/>
    <n v="16.707999999999998"/>
    <m/>
    <m/>
    <m/>
    <n v="47311.06"/>
    <n v="59956.31"/>
    <n v="77314.28"/>
    <n v="80033.75"/>
    <n v="84427.76"/>
    <n v="95242.64"/>
    <n v="76352.39"/>
  </r>
  <r>
    <x v="829"/>
    <n v="830"/>
    <n v="19"/>
    <n v="3"/>
    <n v="-3"/>
    <s v="Jul-2007"/>
    <n v="1"/>
    <n v="1.3457967280272598E-4"/>
    <n v="15.15"/>
    <n v="16.5"/>
    <n v="0.91818181818181821"/>
    <m/>
    <n v="1552.5"/>
    <n v="1.7810000000000006"/>
    <n v="6.7961165048543659E-2"/>
    <n v="15.45"/>
    <n v="16.5"/>
    <n v="16.66"/>
    <n v="16.7"/>
    <n v="16.77"/>
    <n v="16.850000000000001"/>
    <n v="16.931000000000001"/>
    <m/>
    <m/>
    <m/>
    <n v="47504.14"/>
    <n v="60655.16"/>
    <n v="77951.3"/>
    <n v="80744.3"/>
    <n v="85397.09"/>
    <n v="96515.76"/>
    <n v="77005.91"/>
  </r>
  <r>
    <x v="830"/>
    <n v="831"/>
    <n v="19"/>
    <n v="2"/>
    <n v="-2"/>
    <s v="Jul-2007"/>
    <n v="1"/>
    <n v="4.0379335591067544E-4"/>
    <n v="15.59"/>
    <n v="16.71"/>
    <n v="0.93297426690604424"/>
    <m/>
    <n v="1549.52"/>
    <n v="1.5279999999999987"/>
    <n v="6.5730695596681432E-2"/>
    <n v="15.67"/>
    <n v="16.7"/>
    <n v="16.8"/>
    <n v="16.97"/>
    <n v="16.989999999999998"/>
    <n v="17.05"/>
    <n v="17.117999999999999"/>
    <m/>
    <m/>
    <m/>
    <n v="48109.11"/>
    <n v="61212.89"/>
    <n v="79179.490000000005"/>
    <n v="81861.98"/>
    <n v="86472.25"/>
    <n v="97629.07"/>
    <n v="78145.38"/>
  </r>
  <r>
    <x v="831"/>
    <n v="832"/>
    <n v="19"/>
    <n v="1"/>
    <n v="-1"/>
    <s v="Jul-2007"/>
    <n v="1"/>
    <n v="1.3528279099350726E-4"/>
    <n v="15.63"/>
    <n v="16.78"/>
    <n v="0.93146603098927294"/>
    <m/>
    <n v="1549.37"/>
    <n v="1.6659999999999986"/>
    <n v="8.1567116249197102E-2"/>
    <n v="15.57"/>
    <n v="16.84"/>
    <n v="16.97"/>
    <n v="17.09"/>
    <n v="17.190000000000001"/>
    <n v="17.21"/>
    <n v="17.295999999999999"/>
    <m/>
    <m/>
    <m/>
    <n v="48483.73"/>
    <n v="61835.03"/>
    <n v="79762.679999999993"/>
    <n v="82816.47"/>
    <n v="87388.31"/>
    <n v="98652.27"/>
    <n v="78888.89"/>
  </r>
  <r>
    <x v="832"/>
    <n v="833"/>
    <n v="25"/>
    <n v="25"/>
    <n v="0"/>
    <s v="Aug-2007"/>
    <n v="1"/>
    <n v="1.3528279099350726E-4"/>
    <n v="16"/>
    <n v="17.079999999999998"/>
    <n v="0.93676814988290402"/>
    <m/>
    <n v="1546.17"/>
    <n v="1.7600000000000016"/>
    <n v="2.8785261945885043E-3"/>
    <n v="17.37"/>
    <n v="17.420000000000002"/>
    <n v="17.45"/>
    <n v="17.53"/>
    <n v="17.61"/>
    <n v="17.678000000000001"/>
    <n v="17.760000000000002"/>
    <m/>
    <m/>
    <m/>
    <n v="50016.2"/>
    <n v="63483.1"/>
    <n v="81453.67"/>
    <n v="84465.7"/>
    <n v="89296.79"/>
    <n v="100844.45"/>
    <n v="80510.48"/>
  </r>
  <r>
    <x v="833"/>
    <n v="834"/>
    <n v="25"/>
    <n v="24"/>
    <n v="1"/>
    <s v="Aug-2007"/>
    <n v="1"/>
    <n v="1.3528279099350726E-4"/>
    <n v="15.23"/>
    <n v="16.63"/>
    <n v="0.91581479254359599"/>
    <m/>
    <n v="1553.08"/>
    <n v="2.6999999999999993"/>
    <n v="1.0477299185098987E-2"/>
    <n v="17.18"/>
    <n v="17.36"/>
    <n v="17.38"/>
    <n v="17.510000000000002"/>
    <n v="17.59"/>
    <n v="17.744"/>
    <n v="17.93"/>
    <m/>
    <m/>
    <m/>
    <n v="49490.9"/>
    <n v="63271.59"/>
    <n v="81147.33"/>
    <n v="84380.78"/>
    <n v="89365.67"/>
    <n v="101258.25"/>
    <n v="80318.87"/>
  </r>
  <r>
    <x v="834"/>
    <n v="835"/>
    <n v="25"/>
    <n v="23"/>
    <n v="2"/>
    <s v="Aug-2007"/>
    <n v="1"/>
    <n v="1.3528279099350726E-4"/>
    <n v="16.95"/>
    <n v="17.690000000000001"/>
    <n v="0.95816845675522888"/>
    <m/>
    <n v="1534.1"/>
    <n v="1.3399999999999999"/>
    <n v="2.2573363431153126E-3"/>
    <n v="17.72"/>
    <n v="17.760000000000002"/>
    <n v="17.82"/>
    <n v="17.88"/>
    <n v="17.940000000000001"/>
    <n v="18.097999999999999"/>
    <n v="18.29"/>
    <m/>
    <m/>
    <m/>
    <n v="51019.65"/>
    <n v="64749.55"/>
    <n v="83185.31"/>
    <n v="86166.87"/>
    <n v="91191.52"/>
    <n v="103293.14"/>
    <n v="82176.94"/>
  </r>
  <r>
    <x v="835"/>
    <n v="836"/>
    <n v="25"/>
    <n v="22"/>
    <n v="3"/>
    <s v="Aug-2007"/>
    <n v="1"/>
    <n v="4.059032797569806E-4"/>
    <n v="16.809999999999999"/>
    <n v="17.29"/>
    <n v="0.97223828802776169"/>
    <m/>
    <n v="1541.57"/>
    <n v="1.2699999999999996"/>
    <n v="4.5584045584043942E-3"/>
    <n v="17.55"/>
    <n v="17.63"/>
    <n v="17.670000000000002"/>
    <n v="17.71"/>
    <n v="17.78"/>
    <n v="17.920000000000002"/>
    <n v="18.079999999999998"/>
    <m/>
    <m/>
    <m/>
    <n v="50564.84"/>
    <n v="64293.32"/>
    <n v="82507.95"/>
    <n v="85388.7"/>
    <n v="90362.03"/>
    <n v="102298.55"/>
    <n v="81471.23"/>
  </r>
  <r>
    <x v="836"/>
    <n v="837"/>
    <n v="25"/>
    <n v="21"/>
    <n v="4"/>
    <s v="Aug-2007"/>
    <n v="1"/>
    <n v="1.3654851834865589E-4"/>
    <n v="18.55"/>
    <n v="18.510000000000002"/>
    <n v="1.0021609940572662"/>
    <m/>
    <n v="1511.04"/>
    <n v="0.32999999999999829"/>
    <n v="-2.2002200220021528E-3"/>
    <n v="18.18"/>
    <n v="18.14"/>
    <n v="18.260000000000002"/>
    <n v="18.399999999999999"/>
    <n v="18.7"/>
    <n v="18.87"/>
    <n v="18.88"/>
    <m/>
    <m/>
    <m/>
    <n v="52330.29"/>
    <n v="66207.960000000006"/>
    <n v="85347.839999999997"/>
    <n v="88902.41"/>
    <n v="94730.47"/>
    <n v="107591.16"/>
    <n v="84549.93"/>
  </r>
  <r>
    <x v="837"/>
    <n v="838"/>
    <n v="25"/>
    <n v="20"/>
    <n v="5"/>
    <s v="Aug-2007"/>
    <n v="1"/>
    <n v="1.3654851834865589E-4"/>
    <n v="18.100000000000001"/>
    <n v="18.11"/>
    <n v="0.99944781888459422"/>
    <m/>
    <n v="1518.09"/>
    <n v="0.57000000000000028"/>
    <n v="6.0874377421140657E-3"/>
    <n v="18.07"/>
    <n v="18.18"/>
    <n v="18.27"/>
    <n v="18.41"/>
    <n v="18.47"/>
    <n v="18.579999999999998"/>
    <n v="18.670000000000002"/>
    <m/>
    <m/>
    <m/>
    <n v="52107.06"/>
    <n v="66340.929999999993"/>
    <n v="85406.16"/>
    <n v="88731.54"/>
    <n v="93807.35"/>
    <n v="106043.75"/>
    <n v="84497.05"/>
  </r>
  <r>
    <x v="838"/>
    <n v="839"/>
    <n v="25"/>
    <n v="19"/>
    <n v="6"/>
    <s v="Aug-2007"/>
    <n v="1"/>
    <n v="1.3654851834865589E-4"/>
    <n v="20.74"/>
    <n v="19.010000000000002"/>
    <n v="1.0910047343503417"/>
    <m/>
    <n v="1482.66"/>
    <n v="-0.85999999999999943"/>
    <n v="1.5487867836860847E-3"/>
    <n v="19.37"/>
    <n v="19.399999999999999"/>
    <n v="19.37"/>
    <n v="19.329999999999998"/>
    <n v="19.52"/>
    <n v="19.809999999999999"/>
    <n v="19.88"/>
    <m/>
    <m/>
    <m/>
    <n v="55802.13"/>
    <n v="70691.66"/>
    <n v="90348.94"/>
    <n v="93324.62"/>
    <n v="99344.28"/>
    <n v="113042.83"/>
    <n v="89128.23"/>
  </r>
  <r>
    <x v="839"/>
    <n v="840"/>
    <n v="25"/>
    <n v="18"/>
    <n v="7"/>
    <s v="Aug-2007"/>
    <n v="1"/>
    <n v="1.3654851834865589E-4"/>
    <n v="24.17"/>
    <n v="21.23"/>
    <n v="1.1384832783796515"/>
    <m/>
    <n v="1458.95"/>
    <n v="-4.610000000000003"/>
    <n v="-1.7937219730941645E-2"/>
    <n v="20.07"/>
    <n v="19.71"/>
    <n v="19.73"/>
    <n v="19.760000000000002"/>
    <n v="19.71"/>
    <n v="19.510000000000002"/>
    <n v="19.559999999999999"/>
    <m/>
    <m/>
    <m/>
    <n v="57511.02"/>
    <n v="71882.45"/>
    <n v="92132.9"/>
    <n v="95084.14"/>
    <n v="99543.65"/>
    <n v="111316.13"/>
    <n v="90848.33"/>
  </r>
  <r>
    <x v="840"/>
    <n v="841"/>
    <n v="25"/>
    <n v="17"/>
    <n v="8"/>
    <s v="Aug-2007"/>
    <n v="1"/>
    <n v="4.0970149408581236E-4"/>
    <n v="20.87"/>
    <n v="19.510000000000002"/>
    <n v="1.0697078421322399"/>
    <m/>
    <n v="1473.91"/>
    <n v="-1.5100000000000016"/>
    <n v="-4.6296296296296502E-3"/>
    <n v="19.440000000000001"/>
    <n v="19.350000000000001"/>
    <n v="19.34"/>
    <n v="19.309999999999999"/>
    <n v="19.3"/>
    <n v="19.2"/>
    <n v="19.36"/>
    <m/>
    <m/>
    <m/>
    <n v="55967.89"/>
    <n v="70564.41"/>
    <n v="90260.74"/>
    <n v="93017.61"/>
    <n v="97742.78"/>
    <n v="109795.12"/>
    <n v="88938.06"/>
  </r>
  <r>
    <x v="841"/>
    <n v="842"/>
    <n v="25"/>
    <n v="16"/>
    <n v="9"/>
    <s v="Aug-2007"/>
    <n v="1"/>
    <n v="1.3486091462189265E-4"/>
    <n v="23.52"/>
    <n v="21.55"/>
    <n v="1.0914153132250579"/>
    <m/>
    <n v="1455.27"/>
    <n v="-2.759999999999998"/>
    <n v="1.2183235867446296E-2"/>
    <n v="20.52"/>
    <n v="20.77"/>
    <n v="21.1"/>
    <n v="20.83"/>
    <n v="20.7"/>
    <n v="20.94"/>
    <n v="20.76"/>
    <m/>
    <m/>
    <m/>
    <n v="59442.93"/>
    <n v="76199.7"/>
    <n v="98088.05"/>
    <n v="100145.33"/>
    <n v="105559.43"/>
    <n v="119032.5"/>
    <n v="96202.19"/>
  </r>
  <r>
    <x v="842"/>
    <n v="843"/>
    <n v="25"/>
    <n v="15"/>
    <n v="10"/>
    <s v="Aug-2007"/>
    <n v="1"/>
    <n v="1.3486091462189265E-4"/>
    <n v="23.67"/>
    <n v="21.94"/>
    <n v="1.0788514129443938"/>
    <m/>
    <n v="1465.81"/>
    <n v="-2.6400000000000006"/>
    <n v="-1.6055045871559703E-2"/>
    <n v="21.8"/>
    <n v="21.45"/>
    <n v="21.16"/>
    <n v="20.98"/>
    <n v="20.75"/>
    <n v="20.8"/>
    <n v="21.03"/>
    <m/>
    <m/>
    <m/>
    <n v="62449.04"/>
    <n v="77784.86"/>
    <n v="98549.85"/>
    <n v="100689.01"/>
    <n v="105756.24"/>
    <n v="119185.45"/>
    <n v="96689.61"/>
  </r>
  <r>
    <x v="843"/>
    <n v="844"/>
    <n v="25"/>
    <n v="14"/>
    <n v="11"/>
    <s v="Aug-2007"/>
    <n v="1"/>
    <n v="1.3486091462189265E-4"/>
    <n v="21.22"/>
    <n v="20.75"/>
    <n v="1.0226506024096385"/>
    <m/>
    <n v="1472.2"/>
    <n v="-0.89000000000000057"/>
    <n v="-7.6886112445939681E-3"/>
    <n v="20.81"/>
    <n v="20.65"/>
    <n v="20.58"/>
    <n v="20.62"/>
    <n v="20.45"/>
    <n v="20.52"/>
    <n v="20.329999999999998"/>
    <m/>
    <m/>
    <m/>
    <n v="59842.48"/>
    <n v="75230.05"/>
    <n v="96304.25"/>
    <n v="99093.79"/>
    <n v="103928.32000000001"/>
    <n v="116551.08"/>
    <n v="94820.46"/>
  </r>
  <r>
    <x v="844"/>
    <n v="845"/>
    <n v="25"/>
    <n v="13"/>
    <n v="12"/>
    <s v="Aug-2007"/>
    <n v="1"/>
    <n v="1.3486091462189265E-4"/>
    <n v="25.16"/>
    <n v="22.97"/>
    <n v="1.0953417501088376"/>
    <m/>
    <n v="1433.06"/>
    <n v="-3.6700000000000017"/>
    <n v="-1.4153029632905767E-2"/>
    <n v="22.61"/>
    <n v="22.29"/>
    <n v="22"/>
    <n v="21.94"/>
    <n v="21.75"/>
    <n v="21.57"/>
    <n v="21.49"/>
    <m/>
    <m/>
    <m/>
    <n v="64824.24"/>
    <n v="80839.28"/>
    <n v="102731.54"/>
    <n v="105429.58"/>
    <n v="110019.32"/>
    <n v="122858.53"/>
    <n v="101016.07"/>
  </r>
  <r>
    <x v="845"/>
    <n v="846"/>
    <n v="25"/>
    <n v="12"/>
    <n v="13"/>
    <s v="Aug-2007"/>
    <n v="1"/>
    <n v="4.0463730871742598E-4"/>
    <n v="22.6"/>
    <n v="21.5"/>
    <n v="1.0511627906976744"/>
    <m/>
    <n v="1467.67"/>
    <n v="-1.3000000000000007"/>
    <n v="-1.0869565217391242E-2"/>
    <n v="22.08"/>
    <n v="21.84"/>
    <n v="21.3"/>
    <n v="21.25"/>
    <n v="21.27"/>
    <n v="21.3"/>
    <n v="21.3"/>
    <m/>
    <m/>
    <m/>
    <n v="63439.82"/>
    <n v="78754.17"/>
    <n v="99524.05"/>
    <n v="102668.66"/>
    <n v="108067.36"/>
    <n v="121604.81"/>
    <n v="98115.7"/>
  </r>
  <r>
    <x v="846"/>
    <n v="847"/>
    <n v="25"/>
    <n v="11"/>
    <n v="14"/>
    <s v="Aug-2007"/>
    <n v="1"/>
    <n v="1.3331417464845785E-4"/>
    <n v="21.56"/>
    <n v="20.95"/>
    <n v="1.0291169451073985"/>
    <m/>
    <n v="1476.71"/>
    <n v="-1.1699999999999982"/>
    <n v="-2.1245774987928567E-2"/>
    <n v="20.71"/>
    <n v="20.27"/>
    <n v="20.260000000000002"/>
    <n v="20.28"/>
    <n v="20.32"/>
    <n v="20.27"/>
    <n v="20.39"/>
    <m/>
    <m/>
    <m/>
    <n v="59164.15"/>
    <n v="74109.100000000006"/>
    <n v="94854.93"/>
    <n v="98052.38"/>
    <n v="103145.55"/>
    <n v="116124.26"/>
    <n v="93608.37"/>
  </r>
  <r>
    <x v="847"/>
    <n v="848"/>
    <n v="25"/>
    <n v="10"/>
    <n v="15"/>
    <s v="Aug-2007"/>
    <n v="1"/>
    <n v="1.3331417464845785E-4"/>
    <n v="21.45"/>
    <n v="20.61"/>
    <n v="1.0407569141193596"/>
    <m/>
    <n v="1497.49"/>
    <n v="-1.2899999999999991"/>
    <n v="4.4642857142858094E-3"/>
    <n v="20.16"/>
    <n v="20.25"/>
    <n v="20.13"/>
    <n v="20.14"/>
    <n v="20.13"/>
    <n v="19.93"/>
    <n v="20.16"/>
    <m/>
    <m/>
    <m/>
    <n v="58500.7"/>
    <n v="73804.460000000006"/>
    <n v="94231.22"/>
    <n v="97244.49"/>
    <n v="101933.8"/>
    <n v="114575.59"/>
    <n v="92914.91"/>
  </r>
  <r>
    <x v="848"/>
    <n v="849"/>
    <n v="25"/>
    <n v="9"/>
    <n v="16"/>
    <s v="Aug-2007"/>
    <n v="1"/>
    <n v="1.3331417464845785E-4"/>
    <n v="26.48"/>
    <n v="24.68"/>
    <n v="1.072933549432739"/>
    <m/>
    <n v="1453.09"/>
    <n v="-4.09"/>
    <n v="-1.3327601031814407E-2"/>
    <n v="23.26"/>
    <n v="22.95"/>
    <n v="22.55"/>
    <n v="22.35"/>
    <n v="22.26"/>
    <n v="22.28"/>
    <n v="22.39"/>
    <m/>
    <m/>
    <m/>
    <n v="66737.759999999995"/>
    <n v="83036.75"/>
    <n v="104939.58"/>
    <n v="107684.37"/>
    <n v="113294.51"/>
    <n v="127563.45"/>
    <n v="103181.85"/>
  </r>
  <r>
    <x v="849"/>
    <n v="850"/>
    <n v="25"/>
    <n v="8"/>
    <n v="-8"/>
    <s v="Aug-2007"/>
    <n v="1"/>
    <n v="1.3331417464845785E-4"/>
    <n v="28.3"/>
    <n v="25.63"/>
    <n v="1.1041747951619196"/>
    <m/>
    <n v="1453.64"/>
    <n v="-5.2899999999999991"/>
    <n v="-0.13061074319352473"/>
    <n v="27.18"/>
    <n v="23.63"/>
    <n v="23.13"/>
    <n v="23.11"/>
    <n v="22.92"/>
    <n v="23.04"/>
    <n v="23.01"/>
    <m/>
    <m/>
    <m/>
    <n v="71717.56"/>
    <n v="85288.69"/>
    <n v="108242.12"/>
    <n v="111042"/>
    <n v="116839.3"/>
    <n v="131374.01"/>
    <n v="106414.12"/>
  </r>
  <r>
    <x v="850"/>
    <n v="851"/>
    <n v="25"/>
    <n v="7"/>
    <n v="-7"/>
    <s v="Aug-2007"/>
    <n v="1"/>
    <n v="3.9999584432237612E-4"/>
    <n v="26.57"/>
    <n v="23.84"/>
    <n v="1.1145134228187921"/>
    <m/>
    <n v="1452.92"/>
    <n v="-4.6999999999999993"/>
    <n v="-0.11111111111111116"/>
    <n v="26.1"/>
    <n v="23.2"/>
    <n v="21.71"/>
    <n v="21.56"/>
    <n v="21.66"/>
    <n v="21.63"/>
    <n v="21.87"/>
    <m/>
    <m/>
    <m/>
    <n v="69963.789999999994"/>
    <n v="81134.240000000005"/>
    <n v="101197.77"/>
    <n v="104603.67"/>
    <n v="110239.89"/>
    <n v="124488.71"/>
    <n v="99865.26"/>
  </r>
  <r>
    <x v="851"/>
    <n v="852"/>
    <n v="25"/>
    <n v="6"/>
    <n v="-6"/>
    <s v="Aug-2007"/>
    <n v="1"/>
    <n v="1.2937801111823077E-4"/>
    <n v="27.68"/>
    <n v="24.85"/>
    <n v="1.1138832997987926"/>
    <m/>
    <n v="1426.54"/>
    <n v="-5.5"/>
    <n v="-9.7995545657015626E-2"/>
    <n v="26.94"/>
    <n v="24.3"/>
    <n v="22.63"/>
    <n v="22.35"/>
    <n v="22.18"/>
    <n v="22.05"/>
    <n v="22.18"/>
    <m/>
    <m/>
    <m/>
    <n v="73010.77"/>
    <n v="84686.06"/>
    <n v="105058.96"/>
    <n v="107444.54"/>
    <n v="112566.48"/>
    <n v="126424.73"/>
    <n v="103126.02"/>
  </r>
  <r>
    <x v="852"/>
    <n v="853"/>
    <n v="25"/>
    <n v="5"/>
    <n v="-5"/>
    <s v="Aug-2007"/>
    <n v="1"/>
    <n v="1.2937801111823077E-4"/>
    <n v="30.67"/>
    <n v="26.75"/>
    <n v="1.1465420560747663"/>
    <m/>
    <n v="1406.7"/>
    <n v="-8.360000000000003"/>
    <n v="-0.12599791738979516"/>
    <n v="28.81"/>
    <n v="25.18"/>
    <n v="22.81"/>
    <n v="22.65"/>
    <n v="22.15"/>
    <n v="22.43"/>
    <n v="22.31"/>
    <m/>
    <m/>
    <m/>
    <n v="76190.25"/>
    <n v="85877.1"/>
    <n v="106366.68"/>
    <n v="107632.57"/>
    <n v="113451.84"/>
    <n v="127468.28"/>
    <n v="103860.46"/>
  </r>
  <r>
    <x v="853"/>
    <n v="854"/>
    <n v="25"/>
    <n v="4"/>
    <n v="-4"/>
    <s v="Aug-2007"/>
    <n v="1"/>
    <n v="1.2937801111823077E-4"/>
    <n v="30.83"/>
    <n v="27.09"/>
    <n v="1.1380583241048357"/>
    <m/>
    <n v="1411.27"/>
    <n v="-8.2799999999999976"/>
    <n v="-0.10976804965697484"/>
    <n v="30.61"/>
    <n v="27.25"/>
    <n v="23.5"/>
    <n v="22.38"/>
    <n v="22.45"/>
    <n v="22.91"/>
    <n v="22.55"/>
    <m/>
    <m/>
    <m/>
    <n v="82194.58"/>
    <n v="89261.2"/>
    <n v="105834.43"/>
    <n v="108657.46"/>
    <n v="115056.84"/>
    <n v="129074.04"/>
    <n v="104087.61"/>
  </r>
  <r>
    <x v="854"/>
    <n v="855"/>
    <n v="25"/>
    <n v="3"/>
    <n v="-3"/>
    <s v="Aug-2007"/>
    <n v="1"/>
    <n v="1.2937801111823077E-4"/>
    <n v="29.99"/>
    <n v="26.25"/>
    <n v="1.1424761904761904"/>
    <m/>
    <n v="1445.94"/>
    <n v="-7.34"/>
    <n v="-0.11972065181243774"/>
    <n v="30.07"/>
    <n v="26.47"/>
    <n v="23.89"/>
    <n v="22.6"/>
    <n v="22.64"/>
    <n v="22.66"/>
    <n v="22.65"/>
    <m/>
    <m/>
    <m/>
    <n v="79972.399999999994"/>
    <n v="90203"/>
    <n v="106978.18"/>
    <n v="109608.89"/>
    <n v="115163.92"/>
    <n v="129422.09"/>
    <n v="105105.93"/>
  </r>
  <r>
    <x v="855"/>
    <n v="856"/>
    <n v="25"/>
    <n v="2"/>
    <n v="-2"/>
    <s v="Aug-2007"/>
    <n v="1"/>
    <n v="3.8818425152942204E-4"/>
    <n v="26.33"/>
    <n v="23.36"/>
    <n v="1.127140410958904"/>
    <m/>
    <n v="1445.55"/>
    <n v="-4.3299999999999983"/>
    <n v="-7.1753986332574016E-2"/>
    <n v="26.34"/>
    <n v="24.45"/>
    <n v="22.39"/>
    <n v="21.94"/>
    <n v="21.83"/>
    <n v="21.99"/>
    <n v="22"/>
    <m/>
    <m/>
    <m/>
    <n v="73557.350000000006"/>
    <n v="84467.16"/>
    <n v="103593.12"/>
    <n v="105787.47"/>
    <n v="111597.06"/>
    <n v="125749.22"/>
    <n v="101611.05"/>
  </r>
  <r>
    <x v="856"/>
    <n v="857"/>
    <n v="25"/>
    <n v="1"/>
    <n v="-1"/>
    <s v="Aug-2007"/>
    <n v="1"/>
    <n v="7.9456365113639293E-5"/>
    <n v="25.25"/>
    <n v="22.94"/>
    <n v="1.1006974716652136"/>
    <m/>
    <n v="1447.12"/>
    <n v="-3.6400000000000006"/>
    <n v="-5.5071315372424601E-2"/>
    <n v="25.24"/>
    <n v="23.85"/>
    <n v="22.2"/>
    <n v="21.58"/>
    <n v="21.48"/>
    <n v="21.63"/>
    <n v="21.61"/>
    <m/>
    <m/>
    <m/>
    <n v="71703.69"/>
    <n v="83698.070000000007"/>
    <n v="101935.03"/>
    <n v="104098.19"/>
    <n v="109742.86"/>
    <n v="123536.84"/>
    <n v="99986.57"/>
  </r>
  <r>
    <x v="857"/>
    <n v="858"/>
    <n v="19"/>
    <n v="19"/>
    <n v="0"/>
    <s v="Sep-2007"/>
    <n v="1"/>
    <n v="7.9456365113639293E-5"/>
    <n v="22.89"/>
    <n v="21.38"/>
    <n v="1.0706267539756782"/>
    <m/>
    <n v="1464.07"/>
    <n v="-1.8260000000000005"/>
    <n v="-4.2731277533039624E-2"/>
    <n v="22.7"/>
    <n v="21.73"/>
    <n v="21.08"/>
    <n v="21.01"/>
    <n v="20.92"/>
    <n v="21.08"/>
    <n v="21.064"/>
    <m/>
    <m/>
    <m/>
    <n v="68251.98"/>
    <n v="81932.73"/>
    <n v="99581.34"/>
    <n v="101828.71"/>
    <n v="106852.01"/>
    <n v="120516.83"/>
    <n v="97742.15"/>
  </r>
  <r>
    <x v="858"/>
    <n v="859"/>
    <n v="19"/>
    <n v="18"/>
    <n v="1"/>
    <s v="Sep-2007"/>
    <n v="1"/>
    <n v="7.9456365113639293E-5"/>
    <n v="22.62"/>
    <n v="21.27"/>
    <n v="1.0634696755994359"/>
    <m/>
    <n v="1462.5"/>
    <n v="-1.5370000000000026"/>
    <n v="-4.4588744588744622E-2"/>
    <n v="23.1"/>
    <n v="22.07"/>
    <n v="21.04"/>
    <n v="21.01"/>
    <n v="20.96"/>
    <n v="21.06"/>
    <n v="21.082999999999998"/>
    <m/>
    <m/>
    <m/>
    <n v="69453.279999999999"/>
    <n v="83147.7"/>
    <n v="99410.21"/>
    <n v="101847.01"/>
    <n v="106896.11"/>
    <n v="120423.79"/>
    <n v="97666.79"/>
  </r>
  <r>
    <x v="859"/>
    <n v="860"/>
    <n v="19"/>
    <n v="17"/>
    <n v="2"/>
    <s v="Sep-2007"/>
    <n v="1"/>
    <n v="7.9456365113639293E-5"/>
    <n v="20.72"/>
    <n v="20.46"/>
    <n v="1.0127077223851417"/>
    <m/>
    <n v="1479.37"/>
    <n v="-0.13599999999999923"/>
    <n v="-4.2285200179937088E-2"/>
    <n v="22.23"/>
    <n v="21.29"/>
    <n v="20.55"/>
    <n v="20.53"/>
    <n v="20.48"/>
    <n v="20.59"/>
    <n v="20.584"/>
    <m/>
    <m/>
    <m/>
    <n v="66859.31"/>
    <n v="80316.759999999995"/>
    <n v="97107.57"/>
    <n v="99527.7"/>
    <n v="104476.29"/>
    <n v="117728.69"/>
    <n v="95423.59"/>
  </r>
  <r>
    <x v="860"/>
    <n v="861"/>
    <n v="19"/>
    <n v="16"/>
    <n v="3"/>
    <s v="Sep-2007"/>
    <n v="1"/>
    <n v="2.3838803578479784E-4"/>
    <n v="22.72"/>
    <n v="21.65"/>
    <n v="1.0494226327944574"/>
    <m/>
    <n v="1466.79"/>
    <n v="-1.9239999999999995"/>
    <n v="-4.252577319587636E-2"/>
    <n v="23.28"/>
    <n v="22.29"/>
    <n v="20.95"/>
    <n v="20.78"/>
    <n v="20.8"/>
    <n v="20.78"/>
    <n v="20.795999999999999"/>
    <m/>
    <m/>
    <m/>
    <n v="70030.570000000007"/>
    <n v="83769.87"/>
    <n v="98909.25"/>
    <n v="100817.47"/>
    <n v="105779.84"/>
    <n v="118863.03999999999"/>
    <n v="96927.26"/>
  </r>
  <r>
    <x v="861"/>
    <n v="862"/>
    <n v="19"/>
    <n v="15"/>
    <n v="4"/>
    <s v="Sep-2007"/>
    <n v="1"/>
    <n v="1.2853473289475836E-4"/>
    <n v="26.3"/>
    <n v="25.04"/>
    <n v="1.0503194888178915"/>
    <m/>
    <n v="1432.36"/>
    <n v="-4.7360000000000007"/>
    <n v="-4.1650138833796091E-2"/>
    <n v="25.21"/>
    <n v="24.16"/>
    <n v="22.45"/>
    <n v="21.78"/>
    <n v="21.58"/>
    <n v="21.58"/>
    <n v="21.564"/>
    <m/>
    <m/>
    <m/>
    <n v="75859.48"/>
    <n v="90602.03"/>
    <n v="105518.07"/>
    <n v="105456.44"/>
    <n v="110086.75"/>
    <n v="123415.1"/>
    <n v="102398.58"/>
  </r>
  <r>
    <x v="862"/>
    <n v="863"/>
    <n v="19"/>
    <n v="14"/>
    <n v="5"/>
    <s v="Sep-2007"/>
    <n v="1"/>
    <n v="1.2853473289475836E-4"/>
    <n v="23.81"/>
    <n v="23.26"/>
    <n v="1.0236457437661219"/>
    <m/>
    <n v="1463.76"/>
    <n v="-2.3389999999999986"/>
    <n v="-3.4768211920529812E-2"/>
    <n v="24.16"/>
    <n v="23.32"/>
    <n v="22.04"/>
    <n v="21.43"/>
    <n v="21.5"/>
    <n v="21.51"/>
    <n v="21.471"/>
    <m/>
    <m/>
    <m/>
    <n v="72842.789999999994"/>
    <n v="87836.22"/>
    <n v="103664.12"/>
    <n v="104116.09"/>
    <n v="109367.3"/>
    <n v="122995.94"/>
    <n v="100845.18"/>
  </r>
  <r>
    <x v="863"/>
    <n v="864"/>
    <n v="19"/>
    <n v="13"/>
    <n v="6"/>
    <s v="Sep-2007"/>
    <n v="1"/>
    <n v="1.2853473289475836E-4"/>
    <n v="25.06"/>
    <n v="23.64"/>
    <n v="1.0600676818950929"/>
    <m/>
    <n v="1457.64"/>
    <n v="-3.4029999999999987"/>
    <n v="-4.2535787321063334E-2"/>
    <n v="24.45"/>
    <n v="23.41"/>
    <n v="22.36"/>
    <n v="21.75"/>
    <n v="21.63"/>
    <n v="21.68"/>
    <n v="21.657"/>
    <m/>
    <m/>
    <m/>
    <n v="73543.679999999993"/>
    <n v="88470.88"/>
    <n v="105195.82"/>
    <n v="105391.36"/>
    <n v="110361.60000000001"/>
    <n v="124013.29"/>
    <n v="102208.97"/>
  </r>
  <r>
    <x v="864"/>
    <n v="865"/>
    <n v="19"/>
    <n v="12"/>
    <n v="7"/>
    <s v="Sep-2007"/>
    <n v="1"/>
    <n v="1.2853473289475836E-4"/>
    <n v="23.38"/>
    <n v="22.68"/>
    <n v="1.0308641975308641"/>
    <m/>
    <n v="1473.99"/>
    <n v="-1.916999999999998"/>
    <n v="-4.2194092827004259E-2"/>
    <n v="23.7"/>
    <n v="22.7"/>
    <n v="21.87"/>
    <n v="21.49"/>
    <n v="21.5"/>
    <n v="21.45"/>
    <n v="21.463000000000001"/>
    <m/>
    <m/>
    <m/>
    <n v="71306.31"/>
    <n v="86065.4"/>
    <n v="103283.37"/>
    <n v="104375.03999999999"/>
    <n v="109364.79"/>
    <n v="122788.97"/>
    <n v="100782.8"/>
  </r>
  <r>
    <x v="865"/>
    <n v="866"/>
    <n v="19"/>
    <n v="11"/>
    <n v="8"/>
    <s v="Sep-2007"/>
    <n v="1"/>
    <n v="5.1423806713857267E-4"/>
    <n v="22.78"/>
    <n v="22.02"/>
    <n v="1.0345140781108084"/>
    <m/>
    <n v="1489.42"/>
    <n v="-1.7530000000000001"/>
    <n v="-3.9947322212467107E-2"/>
    <n v="22.78"/>
    <n v="21.87"/>
    <n v="21.34"/>
    <n v="21.03"/>
    <n v="20.98"/>
    <n v="21.03"/>
    <n v="21.027000000000001"/>
    <m/>
    <m/>
    <m/>
    <n v="68640.98"/>
    <n v="83399.97"/>
    <n v="100955.27"/>
    <n v="102072.29"/>
    <n v="107061.74"/>
    <n v="120409.91"/>
    <n v="98535.07"/>
  </r>
  <r>
    <x v="866"/>
    <n v="867"/>
    <n v="19"/>
    <n v="10"/>
    <n v="9"/>
    <s v="Sep-2007"/>
    <n v="1"/>
    <n v="1.2150995710524803E-4"/>
    <n v="24.58"/>
    <n v="23.36"/>
    <n v="1.0522260273972601"/>
    <m/>
    <n v="1472.29"/>
    <n v="-3.3089999999999975"/>
    <n v="-4.5529801324503349E-2"/>
    <n v="24.16"/>
    <n v="23.06"/>
    <n v="21.88"/>
    <n v="21.35"/>
    <n v="21.29"/>
    <n v="21.3"/>
    <n v="21.271000000000001"/>
    <m/>
    <m/>
    <m/>
    <n v="72611.34"/>
    <n v="86813.02"/>
    <n v="103043.45"/>
    <n v="103616.6"/>
    <n v="108542.13"/>
    <n v="121900.04"/>
    <n v="100300.74"/>
  </r>
  <r>
    <x v="867"/>
    <n v="868"/>
    <n v="19"/>
    <n v="9"/>
    <n v="10"/>
    <s v="Sep-2007"/>
    <n v="1"/>
    <n v="1.2150995710524803E-4"/>
    <n v="23.99"/>
    <n v="23.2"/>
    <n v="1.034051724137931"/>
    <m/>
    <n v="1478.55"/>
    <n v="-2.7799999999999976"/>
    <n v="-4.5454545454545414E-2"/>
    <n v="23.98"/>
    <n v="22.89"/>
    <n v="21.72"/>
    <n v="21.25"/>
    <n v="21.27"/>
    <n v="21.2"/>
    <n v="21.21"/>
    <m/>
    <m/>
    <m/>
    <n v="72082.11"/>
    <n v="86186.23"/>
    <n v="102443.36"/>
    <n v="103347.8"/>
    <n v="108216.48"/>
    <n v="121459.7"/>
    <n v="99877.52"/>
  </r>
  <r>
    <x v="868"/>
    <n v="869"/>
    <n v="19"/>
    <n v="8"/>
    <n v="-8"/>
    <s v="Sep-2007"/>
    <n v="1"/>
    <n v="1.2150995710524803E-4"/>
    <n v="26.23"/>
    <n v="24.81"/>
    <n v="1.0572349858927852"/>
    <m/>
    <n v="1453.55"/>
    <n v="-4.532"/>
    <n v="-6.6976384049554638E-2"/>
    <n v="25.83"/>
    <n v="24.1"/>
    <n v="22.51"/>
    <n v="21.88"/>
    <n v="21.65"/>
    <n v="21.75"/>
    <n v="21.698"/>
    <m/>
    <m/>
    <m/>
    <n v="76658.25"/>
    <n v="89948.1"/>
    <n v="105786.71"/>
    <n v="105719.11"/>
    <n v="110740.29"/>
    <n v="124419.08"/>
    <n v="102655.28"/>
  </r>
  <r>
    <x v="869"/>
    <n v="870"/>
    <n v="19"/>
    <n v="7"/>
    <n v="-7"/>
    <s v="Sep-2007"/>
    <n v="1"/>
    <n v="3.6457416711899171E-4"/>
    <n v="27.38"/>
    <n v="25.4"/>
    <n v="1.0779527559055118"/>
    <m/>
    <n v="1451.7"/>
    <n v="-5.5799999999999983"/>
    <n v="-7.6721556886227393E-2"/>
    <n v="26.72"/>
    <n v="24.67"/>
    <n v="22.95"/>
    <n v="22.1"/>
    <n v="21.86"/>
    <n v="21.8"/>
    <n v="21.8"/>
    <m/>
    <m/>
    <m/>
    <n v="78817.899999999994"/>
    <n v="91881.03"/>
    <n v="107265.55"/>
    <n v="106797.03"/>
    <n v="111469.72"/>
    <n v="124939.05"/>
    <n v="103897.82"/>
  </r>
  <r>
    <x v="870"/>
    <n v="871"/>
    <n v="19"/>
    <n v="6"/>
    <n v="-6"/>
    <s v="Sep-2007"/>
    <n v="1"/>
    <n v="1.0607141059626457E-4"/>
    <n v="25.27"/>
    <n v="23.94"/>
    <n v="1.0555555555555556"/>
    <m/>
    <n v="1471.49"/>
    <n v="-3.8309999999999995"/>
    <n v="-5.5577768892443036E-2"/>
    <n v="25.01"/>
    <n v="23.62"/>
    <n v="22.46"/>
    <n v="21.63"/>
    <n v="21.47"/>
    <n v="21.41"/>
    <n v="21.439"/>
    <m/>
    <m/>
    <m/>
    <n v="74908.55"/>
    <n v="89282.78"/>
    <n v="104992.8"/>
    <n v="104786.6"/>
    <n v="109482.85"/>
    <n v="122830.87"/>
    <n v="101818"/>
  </r>
  <r>
    <x v="871"/>
    <n v="872"/>
    <n v="19"/>
    <n v="5"/>
    <n v="-5"/>
    <s v="Sep-2007"/>
    <n v="1"/>
    <n v="1.0607141059626457E-4"/>
    <n v="24.96"/>
    <n v="23.74"/>
    <n v="1.0513900589721989"/>
    <m/>
    <n v="1471.56"/>
    <n v="-3.407"/>
    <n v="-4.2502004811547756E-2"/>
    <n v="24.94"/>
    <n v="23.88"/>
    <n v="22.7"/>
    <n v="21.77"/>
    <n v="21.54"/>
    <n v="21.53"/>
    <n v="21.553000000000001"/>
    <m/>
    <m/>
    <m/>
    <n v="75457.27"/>
    <n v="90254.14"/>
    <n v="105803.17"/>
    <n v="105228.42"/>
    <n v="110023.16"/>
    <n v="123506.32"/>
    <n v="102426.97"/>
  </r>
  <r>
    <x v="872"/>
    <n v="873"/>
    <n v="19"/>
    <n v="4"/>
    <n v="-4"/>
    <s v="Sep-2007"/>
    <n v="1"/>
    <n v="1.0607141059626457E-4"/>
    <n v="24.76"/>
    <n v="23.66"/>
    <n v="1.0464919695688928"/>
    <m/>
    <n v="1483.95"/>
    <n v="-3.4280000000000008"/>
    <n v="-4.3863179074446701E-2"/>
    <n v="24.85"/>
    <n v="23.76"/>
    <n v="22.52"/>
    <n v="21.47"/>
    <n v="21.36"/>
    <n v="21.3"/>
    <n v="21.332000000000001"/>
    <m/>
    <m/>
    <m/>
    <n v="75109.37"/>
    <n v="89605.47"/>
    <n v="104491.06"/>
    <n v="104239.07"/>
    <n v="108932.99"/>
    <n v="122241.87"/>
    <n v="101309.01"/>
  </r>
  <r>
    <x v="873"/>
    <n v="874"/>
    <n v="19"/>
    <n v="3"/>
    <n v="-3"/>
    <s v="Sep-2007"/>
    <n v="1"/>
    <n v="1.0607141059626457E-4"/>
    <n v="24.92"/>
    <n v="23.75"/>
    <n v="1.0492631578947369"/>
    <m/>
    <n v="1484.25"/>
    <n v="-3.5210000000000008"/>
    <n v="-4.1129032258064524E-2"/>
    <n v="24.8"/>
    <n v="23.78"/>
    <n v="22.45"/>
    <n v="21.49"/>
    <n v="21.35"/>
    <n v="21.38"/>
    <n v="21.399000000000001"/>
    <m/>
    <m/>
    <m/>
    <n v="75145.42"/>
    <n v="89394.91"/>
    <n v="104530.1"/>
    <n v="104224.46"/>
    <n v="109165.05"/>
    <n v="122650.63"/>
    <n v="101321"/>
  </r>
  <r>
    <x v="874"/>
    <n v="875"/>
    <n v="19"/>
    <n v="2"/>
    <n v="-2"/>
    <s v="Sep-2007"/>
    <n v="1"/>
    <n v="3.1824798641433283E-4"/>
    <n v="26.48"/>
    <n v="24.5"/>
    <n v="1.0808163265306123"/>
    <m/>
    <n v="1476.65"/>
    <n v="-4.8940000000000019"/>
    <n v="-4.0599132834056029E-2"/>
    <n v="25.37"/>
    <n v="24.34"/>
    <n v="22.84"/>
    <n v="21.69"/>
    <n v="21.6"/>
    <n v="21.58"/>
    <n v="21.585999999999999"/>
    <m/>
    <m/>
    <m/>
    <n v="76934.31"/>
    <n v="91037.51"/>
    <n v="105628.47"/>
    <n v="105451.54"/>
    <n v="110286.31"/>
    <n v="123769.42"/>
    <n v="102449.43"/>
  </r>
  <r>
    <x v="875"/>
    <n v="876"/>
    <n v="19"/>
    <n v="1"/>
    <n v="-1"/>
    <s v="Sep-2007"/>
    <n v="1"/>
    <n v="1.1308621380523576E-4"/>
    <n v="20.350000000000001"/>
    <n v="20.99"/>
    <n v="0.96950929013816112"/>
    <m/>
    <n v="1519.78"/>
    <n v="0.47999999999999687"/>
    <n v="5.9960356788899993E-2"/>
    <n v="20.18"/>
    <n v="21.39"/>
    <n v="21.06"/>
    <n v="20.48"/>
    <n v="20.59"/>
    <n v="20.82"/>
    <n v="20.83"/>
    <m/>
    <m/>
    <m/>
    <n v="67267.5"/>
    <n v="83732.78"/>
    <n v="99618.52"/>
    <n v="100482.33"/>
    <n v="105957.08"/>
    <n v="119447.41"/>
    <n v="97119.34"/>
  </r>
  <r>
    <x v="876"/>
    <n v="877"/>
    <n v="20"/>
    <n v="20"/>
    <n v="0"/>
    <s v="Oct-2007"/>
    <n v="1"/>
    <n v="1.1308621380523576E-4"/>
    <n v="20.03"/>
    <n v="20.440000000000001"/>
    <n v="0.97994129158512722"/>
    <m/>
    <n v="1529.03"/>
    <n v="0.1720000000000006"/>
    <n v="-1.6528925619834656E-2"/>
    <n v="20.57"/>
    <n v="20.23"/>
    <n v="20.2"/>
    <n v="20.100000000000001"/>
    <n v="20.190000000000001"/>
    <n v="20.196000000000002"/>
    <n v="20.202000000000002"/>
    <m/>
    <m/>
    <m/>
    <n v="64696.36"/>
    <n v="80442.240000000005"/>
    <n v="98267.81"/>
    <n v="98102.42"/>
    <n v="102983.06"/>
    <n v="115825.31"/>
    <n v="95309.48"/>
  </r>
  <r>
    <x v="877"/>
    <n v="878"/>
    <n v="20"/>
    <n v="19"/>
    <n v="1"/>
    <s v="Oct-2007"/>
    <n v="1"/>
    <n v="1.1308621380523576E-4"/>
    <n v="20.45"/>
    <n v="20.8"/>
    <n v="0.98317307692307687"/>
    <m/>
    <n v="1518.75"/>
    <n v="-0.19500000000000028"/>
    <n v="-3.3621517771373899E-3"/>
    <n v="20.82"/>
    <n v="20.75"/>
    <n v="20.38"/>
    <n v="20.16"/>
    <n v="20.28"/>
    <n v="20.266999999999999"/>
    <n v="20.254999999999999"/>
    <m/>
    <m/>
    <m/>
    <n v="65533.120000000003"/>
    <n v="82451.61"/>
    <n v="99125.6"/>
    <n v="98413.61"/>
    <n v="103370.35"/>
    <n v="116240.43"/>
    <n v="95877.22"/>
  </r>
  <r>
    <x v="878"/>
    <n v="879"/>
    <n v="20"/>
    <n v="18"/>
    <n v="2"/>
    <s v="Oct-2007"/>
    <n v="1"/>
    <n v="1.1308621380523576E-4"/>
    <n v="19"/>
    <n v="20.010000000000002"/>
    <n v="0.94952523738130923"/>
    <m/>
    <n v="1525.75"/>
    <n v="0.625"/>
    <n v="5.5359838953195073E-3"/>
    <n v="19.87"/>
    <n v="19.98"/>
    <n v="19.62"/>
    <n v="19.63"/>
    <n v="19.649999999999999"/>
    <n v="19.637"/>
    <n v="19.625"/>
    <m/>
    <m/>
    <m/>
    <n v="62605.98"/>
    <n v="79399.8"/>
    <n v="95548.27"/>
    <n v="95790.23"/>
    <n v="100317.52"/>
    <n v="112640.03"/>
    <n v="92867.21"/>
  </r>
  <r>
    <x v="879"/>
    <n v="880"/>
    <n v="20"/>
    <n v="17"/>
    <n v="3"/>
    <s v="Oct-2007"/>
    <n v="1"/>
    <n v="3.3929700833712495E-4"/>
    <n v="19.37"/>
    <n v="19.920000000000002"/>
    <n v="0.97238955823293172"/>
    <m/>
    <n v="1517.73"/>
    <n v="0.15599999999999881"/>
    <n v="1.0147133434804667E-2"/>
    <n v="19.71"/>
    <n v="19.91"/>
    <n v="19.559999999999999"/>
    <n v="19.55"/>
    <n v="19.61"/>
    <n v="19.5"/>
    <n v="19.526"/>
    <m/>
    <m/>
    <m/>
    <n v="62166.02"/>
    <n v="79153.789999999994"/>
    <n v="95273.91"/>
    <n v="95461.68"/>
    <n v="99909.11"/>
    <n v="111925.03"/>
    <n v="92574.61"/>
  </r>
  <r>
    <x v="880"/>
    <n v="881"/>
    <n v="20"/>
    <n v="16"/>
    <n v="4"/>
    <s v="Oct-2007"/>
    <n v="1"/>
    <n v="1.0663242830433184E-4"/>
    <n v="18.600000000000001"/>
    <n v="19.71"/>
    <n v="0.94368340943683415"/>
    <m/>
    <n v="1517.21"/>
    <n v="0.91300000000000026"/>
    <n v="1.1569416498993901E-2"/>
    <n v="19.88"/>
    <n v="20.11"/>
    <n v="19.579999999999998"/>
    <n v="19.489999999999998"/>
    <n v="19.510000000000002"/>
    <n v="19.5"/>
    <n v="19.513000000000002"/>
    <m/>
    <m/>
    <m/>
    <n v="62726.63"/>
    <n v="79816.53"/>
    <n v="95303.55"/>
    <n v="95140.02"/>
    <n v="99663.24"/>
    <n v="111922.05"/>
    <n v="92433.03"/>
  </r>
  <r>
    <x v="881"/>
    <n v="882"/>
    <n v="20"/>
    <n v="15"/>
    <n v="5"/>
    <s v="Oct-2007"/>
    <n v="1"/>
    <n v="1.0663242830433184E-4"/>
    <n v="17.63"/>
    <n v="19.02"/>
    <n v="0.92691903259726605"/>
    <m/>
    <n v="1525.42"/>
    <n v="1.6380000000000017"/>
    <n v="2.7850761954808068E-2"/>
    <n v="19.03"/>
    <n v="19.559999999999999"/>
    <n v="19.28"/>
    <n v="19.239999999999998"/>
    <n v="19.28"/>
    <n v="19.22"/>
    <n v="19.268000000000001"/>
    <m/>
    <m/>
    <m/>
    <n v="60295.040000000001"/>
    <n v="77877.320000000007"/>
    <n v="93912.73"/>
    <n v="93954.51"/>
    <n v="98381.35"/>
    <n v="110377.38"/>
    <n v="91182.52"/>
  </r>
  <r>
    <x v="882"/>
    <n v="883"/>
    <n v="20"/>
    <n v="14"/>
    <n v="6"/>
    <s v="Oct-2007"/>
    <n v="1"/>
    <n v="1.0663242830433184E-4"/>
    <n v="17"/>
    <n v="18.36"/>
    <n v="0.92592592592592593"/>
    <m/>
    <n v="1531.38"/>
    <n v="2.129999999999999"/>
    <n v="3.5790598290598385E-2"/>
    <n v="18.72"/>
    <n v="19.39"/>
    <n v="19.13"/>
    <n v="19.16"/>
    <n v="19.14"/>
    <n v="19.100000000000001"/>
    <n v="19.13"/>
    <m/>
    <m/>
    <m/>
    <n v="59459.37"/>
    <n v="77229.850000000006"/>
    <n v="93293.99"/>
    <n v="93486.26"/>
    <n v="97782.97"/>
    <n v="109669.54"/>
    <n v="90654.9"/>
  </r>
  <r>
    <x v="883"/>
    <n v="884"/>
    <n v="20"/>
    <n v="13"/>
    <n v="7"/>
    <s v="Oct-2007"/>
    <n v="1"/>
    <n v="1.0663242830433184E-4"/>
    <n v="18"/>
    <n v="18.98"/>
    <n v="0.94836670179135929"/>
    <m/>
    <n v="1526.75"/>
    <n v="1.3859999999999992"/>
    <n v="4.5983086680760898E-2"/>
    <n v="18.920000000000002"/>
    <n v="19.79"/>
    <n v="19.579999999999998"/>
    <n v="19.48"/>
    <n v="19.53"/>
    <n v="19.329999999999998"/>
    <n v="19.385999999999999"/>
    <m/>
    <m/>
    <m/>
    <n v="60312.69"/>
    <n v="78908.820000000007"/>
    <n v="95275.54"/>
    <n v="95177.74"/>
    <n v="99356.85"/>
    <n v="111053.36"/>
    <n v="92437.73"/>
  </r>
  <r>
    <x v="884"/>
    <n v="885"/>
    <n v="20"/>
    <n v="12"/>
    <n v="8"/>
    <s v="Oct-2007"/>
    <n v="1"/>
    <n v="3.1993139754971089E-4"/>
    <n v="17.84"/>
    <n v="18.95"/>
    <n v="0.94142480211081792"/>
    <m/>
    <n v="1547.04"/>
    <n v="1.5829999999999984"/>
    <n v="4.9376017362995128E-2"/>
    <n v="18.43"/>
    <n v="19.34"/>
    <n v="19.190000000000001"/>
    <n v="19.260000000000002"/>
    <n v="19.350000000000001"/>
    <n v="19.41"/>
    <n v="19.422999999999998"/>
    <m/>
    <m/>
    <m/>
    <n v="58848.27"/>
    <n v="77228.23"/>
    <n v="93735.97"/>
    <n v="94212.479999999996"/>
    <n v="99018.49"/>
    <n v="111449.27"/>
    <n v="91221.86"/>
  </r>
  <r>
    <x v="885"/>
    <n v="886"/>
    <n v="20"/>
    <n v="11"/>
    <n v="9"/>
    <s v="Oct-2007"/>
    <n v="1"/>
    <n v="1.0719347496701559E-4"/>
    <n v="18.489999999999998"/>
    <n v="19.34"/>
    <n v="0.95604963805584275"/>
    <m/>
    <n v="1546.63"/>
    <n v="1.0440000000000005"/>
    <n v="4.0697674418604723E-2"/>
    <n v="18.920000000000002"/>
    <n v="19.690000000000001"/>
    <n v="19.66"/>
    <n v="19.62"/>
    <n v="19.61"/>
    <n v="19.53"/>
    <n v="19.533999999999999"/>
    <m/>
    <m/>
    <m/>
    <n v="60188.38"/>
    <n v="78855.41"/>
    <n v="95796.64"/>
    <n v="95760.2"/>
    <n v="100099.43"/>
    <n v="112126.78"/>
    <n v="92973.34"/>
  </r>
  <r>
    <x v="886"/>
    <n v="887"/>
    <n v="20"/>
    <n v="10"/>
    <n v="10"/>
    <s v="Oct-2007"/>
    <n v="1"/>
    <n v="1.0719347496701559E-4"/>
    <n v="18.8"/>
    <n v="19.829999999999998"/>
    <n v="0.94805849722642477"/>
    <m/>
    <n v="1539.59"/>
    <n v="1.0659999999999989"/>
    <n v="4.6596858638743299E-2"/>
    <n v="19.100000000000001"/>
    <n v="19.989999999999998"/>
    <n v="19.82"/>
    <n v="19.79"/>
    <n v="19.86"/>
    <n v="19.84"/>
    <n v="19.866"/>
    <m/>
    <m/>
    <m/>
    <n v="60943.09"/>
    <n v="79785.679999999993"/>
    <n v="96611.72"/>
    <n v="96795.68"/>
    <n v="101492.73"/>
    <n v="113981.55"/>
    <n v="93871.47"/>
  </r>
  <r>
    <x v="887"/>
    <n v="888"/>
    <n v="20"/>
    <n v="9"/>
    <n v="11"/>
    <s v="Oct-2007"/>
    <n v="1"/>
    <n v="1.0719347496701559E-4"/>
    <n v="18.440000000000001"/>
    <n v="19.670000000000002"/>
    <n v="0.93746822572445343"/>
    <m/>
    <n v="1542.84"/>
    <n v="1.4259999999999984"/>
    <n v="4.6209761163032104E-2"/>
    <n v="19.260000000000002"/>
    <n v="20.149999999999999"/>
    <n v="19.89"/>
    <n v="19.86"/>
    <n v="19.93"/>
    <n v="19.87"/>
    <n v="19.866"/>
    <m/>
    <m/>
    <m/>
    <n v="61447.38"/>
    <n v="80237.34"/>
    <n v="96963.57"/>
    <n v="97147.77"/>
    <n v="101727.8"/>
    <n v="114071.27"/>
    <n v="94213.13"/>
  </r>
  <r>
    <x v="888"/>
    <n v="889"/>
    <n v="20"/>
    <n v="8"/>
    <n v="-8"/>
    <s v="Oct-2007"/>
    <n v="1"/>
    <n v="1.0719347496701559E-4"/>
    <n v="16.91"/>
    <n v="18.53"/>
    <n v="0.91257420399352396"/>
    <m/>
    <n v="1557.59"/>
    <n v="2.4130000000000003"/>
    <n v="7.4735080870050208E-2"/>
    <n v="17.93"/>
    <n v="19.27"/>
    <n v="18.989999999999998"/>
    <n v="19.09"/>
    <n v="19.239999999999998"/>
    <n v="19.28"/>
    <n v="19.323"/>
    <m/>
    <m/>
    <m/>
    <n v="58163.360000000001"/>
    <n v="76666.28"/>
    <n v="92963.09"/>
    <n v="93633.88"/>
    <n v="98475.63"/>
    <n v="110857.88"/>
    <n v="90565.94"/>
  </r>
  <r>
    <x v="889"/>
    <n v="890"/>
    <n v="20"/>
    <n v="7"/>
    <n v="-7"/>
    <s v="Oct-2007"/>
    <n v="1"/>
    <n v="3.2161489745585747E-4"/>
    <n v="17.46"/>
    <n v="18.93"/>
    <n v="0.92234548335974653"/>
    <m/>
    <n v="1552.58"/>
    <n v="2.0389999999999979"/>
    <n v="7.1978021978022166E-2"/>
    <n v="18.2"/>
    <n v="19.510000000000002"/>
    <n v="19.170000000000002"/>
    <n v="19.28"/>
    <n v="19.420000000000002"/>
    <n v="19.46"/>
    <n v="19.498999999999999"/>
    <m/>
    <m/>
    <m/>
    <n v="58957.02"/>
    <n v="77498.25"/>
    <n v="93902.86"/>
    <n v="94559.46"/>
    <n v="99429.46"/>
    <n v="111912.09"/>
    <n v="91471.3"/>
  </r>
  <r>
    <x v="890"/>
    <n v="891"/>
    <n v="20"/>
    <n v="6"/>
    <n v="-6"/>
    <s v="Oct-2007"/>
    <n v="1"/>
    <n v="1.0719347496701559E-4"/>
    <n v="16.12"/>
    <n v="17.989999999999998"/>
    <n v="0.89605336297943317"/>
    <m/>
    <n v="1565.15"/>
    <n v="2.9909999999999997"/>
    <n v="9.2614302461899278E-2"/>
    <n v="17.059999999999999"/>
    <n v="18.64"/>
    <n v="18.62"/>
    <n v="18.760000000000002"/>
    <n v="19.03"/>
    <n v="19.05"/>
    <n v="19.111000000000001"/>
    <m/>
    <m/>
    <m/>
    <n v="56030.45"/>
    <n v="74908.81"/>
    <n v="91332.02"/>
    <n v="92476.19"/>
    <n v="97346.95"/>
    <n v="109657.97"/>
    <n v="89212.38"/>
  </r>
  <r>
    <x v="891"/>
    <n v="892"/>
    <n v="20"/>
    <n v="5"/>
    <n v="-5"/>
    <s v="Oct-2007"/>
    <n v="1"/>
    <n v="1.0957824637691793E-4"/>
    <n v="16.670000000000002"/>
    <n v="18.5"/>
    <n v="0.9010810810810812"/>
    <m/>
    <n v="1562.47"/>
    <n v="2.722999999999999"/>
    <n v="7.5678798382438073E-2"/>
    <n v="17.309999999999999"/>
    <n v="18.62"/>
    <n v="18.64"/>
    <n v="18.920000000000002"/>
    <n v="19.11"/>
    <n v="19.350000000000001"/>
    <n v="19.393000000000001"/>
    <m/>
    <m/>
    <m/>
    <n v="56182.46"/>
    <n v="74957.240000000005"/>
    <n v="91951.72"/>
    <n v="92974"/>
    <n v="98434.17"/>
    <n v="111315.22"/>
    <n v="89754.77"/>
  </r>
  <r>
    <x v="892"/>
    <n v="893"/>
    <n v="20"/>
    <n v="4"/>
    <n v="-4"/>
    <s v="Oct-2007"/>
    <n v="1"/>
    <n v="1.0957824637691793E-4"/>
    <n v="18.88"/>
    <n v="19.91"/>
    <n v="0.94826720241084872"/>
    <m/>
    <n v="1554.41"/>
    <n v="0.93900000000000006"/>
    <n v="6.85375067458176E-2"/>
    <n v="18.53"/>
    <n v="19.8"/>
    <n v="19.71"/>
    <n v="19.600000000000001"/>
    <n v="19.77"/>
    <n v="19.809999999999999"/>
    <n v="19.818999999999999"/>
    <m/>
    <m/>
    <m/>
    <n v="59824.35"/>
    <n v="79357.67"/>
    <n v="95656.63"/>
    <n v="96221.119999999995"/>
    <n v="101166.29"/>
    <n v="113812.78"/>
    <n v="93128.99"/>
  </r>
  <r>
    <x v="893"/>
    <n v="894"/>
    <n v="20"/>
    <n v="3"/>
    <n v="-3"/>
    <s v="Oct-2007"/>
    <n v="1"/>
    <n v="1.0957824637691793E-4"/>
    <n v="17.73"/>
    <n v="19.239999999999998"/>
    <n v="0.92151767151767161"/>
    <m/>
    <n v="1561.8"/>
    <n v="2.0820000000000007"/>
    <n v="8.3565459610027926E-2"/>
    <n v="17.95"/>
    <n v="19.45"/>
    <n v="19.420000000000002"/>
    <n v="19.55"/>
    <n v="19.760000000000002"/>
    <n v="19.79"/>
    <n v="19.812000000000001"/>
    <m/>
    <m/>
    <m/>
    <n v="58657.88"/>
    <n v="78163.34"/>
    <n v="95247.75"/>
    <n v="96153.69"/>
    <n v="101103.33"/>
    <n v="113773.85"/>
    <n v="92897.86"/>
  </r>
  <r>
    <x v="894"/>
    <n v="895"/>
    <n v="20"/>
    <n v="2"/>
    <n v="-2"/>
    <s v="Oct-2007"/>
    <n v="1"/>
    <n v="3.2877076262272098E-4"/>
    <n v="19.25"/>
    <n v="20.61"/>
    <n v="0.93401261523532264"/>
    <m/>
    <n v="1548.71"/>
    <n v="1.2890000000000015"/>
    <n v="6.4684402712571698E-2"/>
    <n v="19.170000000000002"/>
    <n v="20.41"/>
    <n v="20.29"/>
    <n v="20.43"/>
    <n v="20.5"/>
    <n v="20.53"/>
    <n v="20.539000000000001"/>
    <m/>
    <m/>
    <m/>
    <n v="61673.88"/>
    <n v="81726.37"/>
    <n v="99564.41"/>
    <n v="99858.23"/>
    <n v="104923.19"/>
    <n v="117994.11"/>
    <n v="96790.87"/>
  </r>
  <r>
    <x v="895"/>
    <n v="896"/>
    <n v="20"/>
    <n v="1"/>
    <n v="-1"/>
    <s v="Oct-2007"/>
    <n v="1"/>
    <n v="1.1687609053234738E-4"/>
    <n v="20.02"/>
    <n v="21.32"/>
    <n v="0.93902439024390238"/>
    <m/>
    <n v="1538.53"/>
    <n v="1.1039999999999992"/>
    <n v="6.4902646030953415E-2"/>
    <n v="20.03"/>
    <n v="21.33"/>
    <n v="21.02"/>
    <n v="21.08"/>
    <n v="21.02"/>
    <n v="21.15"/>
    <n v="21.123999999999999"/>
    <m/>
    <m/>
    <m/>
    <n v="64460.47"/>
    <n v="84713.68"/>
    <n v="102764.37"/>
    <n v="102434.99"/>
    <n v="107880.92"/>
    <n v="121378.78"/>
    <n v="99594.53"/>
  </r>
  <r>
    <x v="896"/>
    <n v="897"/>
    <n v="25"/>
    <n v="25"/>
    <n v="0"/>
    <s v="Nov-2007"/>
    <n v="1"/>
    <n v="1.1687609053234738E-4"/>
    <n v="18.54"/>
    <n v="20.56"/>
    <n v="0.90175097276264593"/>
    <m/>
    <n v="1541.24"/>
    <n v="2.6900000000000013"/>
    <n v="-5.6953013763645366E-3"/>
    <n v="21.07"/>
    <n v="20.95"/>
    <n v="21.08"/>
    <n v="21.12"/>
    <n v="21.15"/>
    <n v="21.184999999999999"/>
    <n v="21.23"/>
    <m/>
    <m/>
    <m/>
    <n v="63682.27"/>
    <n v="84441.47"/>
    <n v="102776.38"/>
    <n v="102934.28"/>
    <n v="108167.94"/>
    <n v="121743.47"/>
    <n v="99842.74"/>
  </r>
  <r>
    <x v="897"/>
    <n v="898"/>
    <n v="25"/>
    <n v="24"/>
    <n v="1"/>
    <s v="Nov-2007"/>
    <n v="1"/>
    <n v="1.1687609053234738E-4"/>
    <n v="18.5"/>
    <n v="20.36"/>
    <n v="0.90864440078585462"/>
    <m/>
    <n v="1540.08"/>
    <n v="2.6000000000000014"/>
    <n v="-8.060692271218528E-3"/>
    <n v="21.09"/>
    <n v="20.92"/>
    <n v="21.01"/>
    <n v="21.01"/>
    <n v="21.06"/>
    <n v="21.077000000000002"/>
    <n v="21.1"/>
    <m/>
    <m/>
    <m/>
    <n v="63744.13"/>
    <n v="84324"/>
    <n v="102439.33"/>
    <n v="102414.12"/>
    <n v="107654.23"/>
    <n v="121132.05"/>
    <n v="99426.68"/>
  </r>
  <r>
    <x v="898"/>
    <n v="899"/>
    <n v="25"/>
    <n v="23"/>
    <n v="2"/>
    <s v="Nov-2007"/>
    <n v="1"/>
    <n v="1.1687609053234738E-4"/>
    <n v="22.96"/>
    <n v="23.35"/>
    <n v="0.98329764453961455"/>
    <m/>
    <n v="1500.63"/>
    <n v="-1.2200000000000024"/>
    <n v="-1.0647737355811815E-2"/>
    <n v="22.54"/>
    <n v="22.3"/>
    <n v="22.11"/>
    <n v="21.85"/>
    <n v="21.73"/>
    <n v="21.734000000000002"/>
    <n v="21.74"/>
    <m/>
    <m/>
    <m/>
    <n v="68120.070000000007"/>
    <n v="89804.17"/>
    <n v="107713.2"/>
    <n v="106453.64"/>
    <n v="111333.46"/>
    <n v="124913.92"/>
    <n v="103946.85"/>
  </r>
  <r>
    <x v="899"/>
    <n v="900"/>
    <n v="25"/>
    <n v="22"/>
    <n v="3"/>
    <s v="Nov-2007"/>
    <n v="1"/>
    <n v="3.5066925325533127E-4"/>
    <n v="21.64"/>
    <n v="21.81"/>
    <n v="0.99220541036221921"/>
    <m/>
    <n v="1506.33"/>
    <n v="0.12000000000000099"/>
    <n v="-2.3798832510103285E-2"/>
    <n v="22.27"/>
    <n v="21.74"/>
    <n v="21.82"/>
    <n v="21.83"/>
    <n v="21.71"/>
    <n v="21.63"/>
    <n v="21.76"/>
    <m/>
    <m/>
    <m/>
    <n v="67221.62"/>
    <n v="87708.79"/>
    <n v="106494.25"/>
    <n v="106393.47"/>
    <n v="111135.17"/>
    <n v="124445.53"/>
    <n v="103326.21"/>
  </r>
  <r>
    <x v="900"/>
    <n v="901"/>
    <n v="25"/>
    <n v="21"/>
    <n v="4"/>
    <s v="Nov-2007"/>
    <n v="1"/>
    <n v="1.0887678871207562E-4"/>
    <n v="20.41"/>
    <n v="21.01"/>
    <n v="0.97144217039504988"/>
    <m/>
    <n v="1519.59"/>
    <n v="1.0799999999999983"/>
    <n v="-1.5306122448979553E-2"/>
    <n v="21.56"/>
    <n v="21.23"/>
    <n v="21.4"/>
    <n v="21.4"/>
    <n v="21.44"/>
    <n v="21.41"/>
    <n v="21.49"/>
    <m/>
    <m/>
    <m/>
    <n v="65174.58"/>
    <n v="85720.05"/>
    <n v="104448.34"/>
    <n v="104432.38"/>
    <n v="109621.78"/>
    <n v="123148.57"/>
    <n v="101381.4"/>
  </r>
  <r>
    <x v="901"/>
    <n v="902"/>
    <n v="25"/>
    <n v="20"/>
    <n v="5"/>
    <s v="Nov-2007"/>
    <n v="1"/>
    <n v="1.0887678871207562E-4"/>
    <n v="20.8"/>
    <n v="21.46"/>
    <n v="0.96924510717614165"/>
    <m/>
    <n v="1515.88"/>
    <n v="0.76999999999999957"/>
    <n v="-1.9990913221263118E-2"/>
    <n v="22.01"/>
    <n v="21.57"/>
    <n v="21.66"/>
    <n v="21.63"/>
    <n v="21.62"/>
    <n v="21.55"/>
    <n v="21.57"/>
    <m/>
    <m/>
    <m/>
    <n v="66479.47"/>
    <n v="87035.5"/>
    <n v="105699.43"/>
    <n v="105516.95"/>
    <n v="110520.68"/>
    <n v="123897.67"/>
    <n v="102515"/>
  </r>
  <r>
    <x v="902"/>
    <n v="903"/>
    <n v="25"/>
    <n v="19"/>
    <n v="6"/>
    <s v="Nov-2007"/>
    <n v="1"/>
    <n v="1.0887678871207562E-4"/>
    <n v="21.17"/>
    <n v="21.59"/>
    <n v="0.98054654932839291"/>
    <m/>
    <n v="1514.4"/>
    <n v="0.4599999999999973"/>
    <n v="-1.3818516812529325E-3"/>
    <n v="21.71"/>
    <n v="21.68"/>
    <n v="21.55"/>
    <n v="21.62"/>
    <n v="21.65"/>
    <n v="21.63"/>
    <n v="21.63"/>
    <m/>
    <m/>
    <m/>
    <n v="65874.86"/>
    <n v="87275.55"/>
    <n v="105291.12"/>
    <n v="105526.49"/>
    <n v="110731.97"/>
    <n v="124343.41"/>
    <n v="102321.51"/>
  </r>
  <r>
    <x v="903"/>
    <n v="904"/>
    <n v="25"/>
    <n v="18"/>
    <n v="7"/>
    <s v="Nov-2007"/>
    <n v="1"/>
    <n v="1.0887678871207562E-4"/>
    <n v="19.559999999999999"/>
    <n v="20.61"/>
    <n v="0.9490538573508005"/>
    <m/>
    <n v="1535.28"/>
    <n v="1.6700000000000017"/>
    <n v="1.4954172696574952E-2"/>
    <n v="20.73"/>
    <n v="21.04"/>
    <n v="21.18"/>
    <n v="21.25"/>
    <n v="21.28"/>
    <n v="21.3"/>
    <n v="21.23"/>
    <m/>
    <m/>
    <m/>
    <n v="63196.24"/>
    <n v="85009.17"/>
    <n v="103496.44"/>
    <n v="103732.72"/>
    <n v="108904.15"/>
    <n v="122347.22"/>
    <n v="100579.84"/>
  </r>
  <r>
    <x v="904"/>
    <n v="905"/>
    <n v="25"/>
    <n v="17"/>
    <n v="8"/>
    <s v="Nov-2007"/>
    <n v="1"/>
    <n v="3.2666592989238907E-4"/>
    <n v="19.87"/>
    <n v="20.62"/>
    <n v="0.96362754607177503"/>
    <m/>
    <n v="1540.98"/>
    <n v="1.3499999999999979"/>
    <n v="3.1573754316724267E-2"/>
    <n v="20.27"/>
    <n v="20.91"/>
    <n v="21.09"/>
    <n v="21.22"/>
    <n v="21.18"/>
    <n v="21.23"/>
    <n v="21.22"/>
    <m/>
    <m/>
    <m/>
    <n v="62141.63"/>
    <n v="84564.42"/>
    <n v="103184.65"/>
    <n v="103510.93"/>
    <n v="108609.38"/>
    <n v="122095.08"/>
    <n v="100320.87"/>
  </r>
  <r>
    <x v="905"/>
    <n v="906"/>
    <n v="25"/>
    <n v="16"/>
    <n v="9"/>
    <s v="Nov-2007"/>
    <n v="1"/>
    <n v="1.0943795122275723E-4"/>
    <n v="21.07"/>
    <n v="21.46"/>
    <n v="0.98182665424044735"/>
    <m/>
    <n v="1531.02"/>
    <n v="0.62000000000000099"/>
    <n v="3.2442748091602969E-2"/>
    <n v="20.96"/>
    <n v="21.64"/>
    <n v="21.92"/>
    <n v="21.77"/>
    <n v="21.74"/>
    <n v="21.74"/>
    <n v="21.69"/>
    <m/>
    <m/>
    <m/>
    <n v="64283.64"/>
    <n v="87661.97"/>
    <n v="106755.72"/>
    <n v="106224.55"/>
    <n v="111337.27"/>
    <n v="124959.15"/>
    <n v="103371.16"/>
  </r>
  <r>
    <x v="906"/>
    <n v="907"/>
    <n v="25"/>
    <n v="15"/>
    <n v="10"/>
    <s v="Nov-2007"/>
    <n v="1"/>
    <n v="1.0943795122275723E-4"/>
    <n v="18.53"/>
    <n v="19.809999999999999"/>
    <n v="0.93538616860171642"/>
    <m/>
    <n v="1549.38"/>
    <n v="2.4800000000000004"/>
    <n v="6.5057712486883634E-2"/>
    <n v="19.059999999999999"/>
    <n v="20.3"/>
    <n v="20.8"/>
    <n v="20.89"/>
    <n v="20.95"/>
    <n v="20.98"/>
    <n v="21.01"/>
    <m/>
    <m/>
    <m/>
    <n v="59216.29"/>
    <n v="82625.919999999998"/>
    <n v="101766.59"/>
    <n v="102115.69"/>
    <n v="107337.64"/>
    <n v="120784.51"/>
    <n v="98955.46"/>
  </r>
  <r>
    <x v="907"/>
    <n v="908"/>
    <n v="25"/>
    <n v="14"/>
    <n v="11"/>
    <s v="Nov-2007"/>
    <n v="1"/>
    <n v="1.0943795122275723E-4"/>
    <n v="23.21"/>
    <n v="22.99"/>
    <n v="1.0095693779904307"/>
    <m/>
    <n v="1508.44"/>
    <n v="-1.0100000000000016"/>
    <n v="5.8217644424543025E-3"/>
    <n v="22.33"/>
    <n v="22.46"/>
    <n v="22.48"/>
    <n v="22.37"/>
    <n v="22.18"/>
    <n v="22.09"/>
    <n v="22.2"/>
    <m/>
    <m/>
    <m/>
    <n v="67624.25"/>
    <n v="90482.01"/>
    <n v="109551.98"/>
    <n v="108815.32"/>
    <n v="113653.12"/>
    <n v="127386.64"/>
    <n v="105985.79"/>
  </r>
  <r>
    <x v="908"/>
    <n v="909"/>
    <n v="25"/>
    <n v="13"/>
    <n v="12"/>
    <s v="Nov-2007"/>
    <n v="1"/>
    <n v="1.0943795122275723E-4"/>
    <n v="23.01"/>
    <n v="23.22"/>
    <n v="0.99095607235142136"/>
    <m/>
    <n v="1509.65"/>
    <n v="-0.15000000000000213"/>
    <n v="3.916449086161844E-3"/>
    <n v="22.98"/>
    <n v="23.07"/>
    <n v="23.11"/>
    <n v="23.19"/>
    <n v="23.22"/>
    <n v="23.06"/>
    <n v="22.86"/>
    <m/>
    <m/>
    <m/>
    <n v="69536.639999999999"/>
    <n v="92986.96"/>
    <n v="113086.87"/>
    <n v="113348.09"/>
    <n v="118366.84"/>
    <n v="132124.91"/>
    <n v="109901.5"/>
  </r>
  <r>
    <x v="909"/>
    <n v="910"/>
    <n v="25"/>
    <n v="12"/>
    <n v="13"/>
    <s v="Nov-2007"/>
    <n v="1"/>
    <n v="3.283497849746464E-4"/>
    <n v="24.31"/>
    <n v="24.05"/>
    <n v="1.0108108108108107"/>
    <m/>
    <n v="1502.17"/>
    <n v="-0.69999999999999929"/>
    <n v="-1.2531328320802837E-3"/>
    <n v="23.94"/>
    <n v="23.91"/>
    <n v="23.83"/>
    <n v="23.8"/>
    <n v="23.69"/>
    <n v="23.64"/>
    <n v="23.61"/>
    <m/>
    <m/>
    <m/>
    <n v="72270.06"/>
    <n v="96148.9"/>
    <n v="116361.53"/>
    <n v="116009.27"/>
    <n v="121365.46"/>
    <n v="136015.32"/>
    <n v="112782.49"/>
  </r>
  <r>
    <x v="910"/>
    <n v="911"/>
    <n v="25"/>
    <n v="11"/>
    <n v="14"/>
    <s v="Nov-2007"/>
    <n v="1"/>
    <n v="9.9061131074718034E-5"/>
    <n v="21.39"/>
    <n v="22.27"/>
    <n v="0.96048495734171535"/>
    <m/>
    <n v="1520.27"/>
    <n v="1.759999999999998"/>
    <n v="2.0935412026726219E-2"/>
    <n v="22.45"/>
    <n v="22.92"/>
    <n v="23.2"/>
    <n v="23.18"/>
    <n v="23.2"/>
    <n v="23.18"/>
    <n v="23.15"/>
    <m/>
    <m/>
    <m/>
    <n v="68621.91"/>
    <n v="92982.09"/>
    <n v="113321.97"/>
    <n v="113346.6"/>
    <n v="118847.77"/>
    <n v="133380.25"/>
    <n v="110014.87"/>
  </r>
  <r>
    <x v="911"/>
    <n v="912"/>
    <n v="25"/>
    <n v="10"/>
    <n v="15"/>
    <s v="Nov-2007"/>
    <n v="1"/>
    <n v="9.9061131074718034E-5"/>
    <n v="26.49"/>
    <n v="25.38"/>
    <n v="1.0437352245862883"/>
    <m/>
    <n v="1475.62"/>
    <n v="-1.7399999999999984"/>
    <n v="3.965107057890549E-4"/>
    <n v="25.22"/>
    <n v="25.23"/>
    <n v="25.17"/>
    <n v="25.15"/>
    <n v="24.96"/>
    <n v="24.63"/>
    <n v="24.75"/>
    <m/>
    <m/>
    <m/>
    <n v="76157.440000000002"/>
    <n v="101472.78"/>
    <n v="122960.77"/>
    <n v="122370.04"/>
    <n v="127332.8"/>
    <n v="142261.68"/>
    <n v="119072.7"/>
  </r>
  <r>
    <x v="912"/>
    <n v="913"/>
    <n v="25"/>
    <n v="9"/>
    <n v="16"/>
    <s v="Nov-2007"/>
    <n v="1"/>
    <n v="9.9061131074718034E-5"/>
    <n v="26.16"/>
    <n v="25.56"/>
    <n v="1.023474178403756"/>
    <m/>
    <n v="1474.77"/>
    <n v="-1.8399999999999999"/>
    <n v="-7.5277337559428448E-3"/>
    <n v="25.24"/>
    <n v="25.05"/>
    <n v="25.1"/>
    <n v="24.97"/>
    <n v="24.8"/>
    <n v="24.35"/>
    <n v="24.32"/>
    <m/>
    <m/>
    <m/>
    <n v="75838.94"/>
    <n v="101041.36"/>
    <n v="122286.72"/>
    <n v="121564.68"/>
    <n v="126011.98"/>
    <n v="140110.76999999999"/>
    <n v="118354.67"/>
  </r>
  <r>
    <x v="913"/>
    <n v="914"/>
    <n v="25"/>
    <n v="8"/>
    <n v="-8"/>
    <s v="Nov-2007"/>
    <n v="1"/>
    <n v="9.9061131074718034E-5"/>
    <n v="28.5"/>
    <n v="27.04"/>
    <n v="1.0539940828402368"/>
    <m/>
    <n v="1453.7"/>
    <n v="-3.8200000000000003"/>
    <n v="-2.2255192878338326E-2"/>
    <n v="26.96"/>
    <n v="26.36"/>
    <n v="26.09"/>
    <n v="26.04"/>
    <n v="25.6"/>
    <n v="25"/>
    <n v="24.68"/>
    <m/>
    <m/>
    <m/>
    <n v="80199.12"/>
    <n v="105451.69"/>
    <n v="127405.11"/>
    <n v="125912.17"/>
    <n v="129508.7"/>
    <n v="142732.26"/>
    <n v="122949.06"/>
  </r>
  <r>
    <x v="914"/>
    <n v="915"/>
    <n v="25"/>
    <n v="7"/>
    <n v="-7"/>
    <s v="Nov-2007"/>
    <n v="1"/>
    <n v="2.9721283351924477E-4"/>
    <n v="31.09"/>
    <n v="27.54"/>
    <n v="1.1289034132171387"/>
    <m/>
    <n v="1439.18"/>
    <n v="-6.3299999999999983"/>
    <n v="-3.6179450072358899E-2"/>
    <n v="27.64"/>
    <n v="26.64"/>
    <n v="26.26"/>
    <n v="26.21"/>
    <n v="25.69"/>
    <n v="25.03"/>
    <n v="24.76"/>
    <m/>
    <m/>
    <m/>
    <n v="81408.05"/>
    <n v="106292.29"/>
    <n v="128274.28"/>
    <n v="126499.78"/>
    <n v="129932.67"/>
    <n v="143155"/>
    <n v="123656.18"/>
  </r>
  <r>
    <x v="915"/>
    <n v="916"/>
    <n v="25"/>
    <n v="6"/>
    <n v="-6"/>
    <s v="Nov-2007"/>
    <n v="1"/>
    <n v="9.9061131074718034E-5"/>
    <n v="24.1"/>
    <n v="24.66"/>
    <n v="0.9772911597729117"/>
    <m/>
    <n v="1481.05"/>
    <n v="0.10999999999999943"/>
    <n v="6.8965517241379448E-3"/>
    <n v="24.65"/>
    <n v="24.82"/>
    <n v="24.64"/>
    <n v="24.6"/>
    <n v="24.55"/>
    <n v="24.33"/>
    <n v="24.21"/>
    <m/>
    <m/>
    <m/>
    <n v="75053.69"/>
    <n v="99574.64"/>
    <n v="120399.36"/>
    <n v="120373.24"/>
    <n v="125414.31"/>
    <n v="139789.95000000001"/>
    <n v="116859.79"/>
  </r>
  <r>
    <x v="916"/>
    <n v="917"/>
    <n v="25"/>
    <n v="5"/>
    <n v="-5"/>
    <s v="Nov-2007"/>
    <n v="1"/>
    <n v="9.5697802015015654E-5"/>
    <n v="25.94"/>
    <n v="25.65"/>
    <n v="1.0113060428849903"/>
    <m/>
    <n v="1470.58"/>
    <n v="-1.9100000000000001"/>
    <n v="-5.9288537549407883E-3"/>
    <n v="25.3"/>
    <n v="25.15"/>
    <n v="25.03"/>
    <n v="24.81"/>
    <n v="24.46"/>
    <n v="24.2"/>
    <n v="24.03"/>
    <m/>
    <m/>
    <m/>
    <n v="76253.929999999993"/>
    <n v="101109.51"/>
    <n v="121614.48"/>
    <n v="120237.72"/>
    <n v="124874.38"/>
    <n v="138822.71"/>
    <n v="117384.35"/>
  </r>
  <r>
    <x v="917"/>
    <n v="918"/>
    <n v="25"/>
    <n v="4"/>
    <n v="-4"/>
    <s v="Nov-2007"/>
    <n v="1"/>
    <n v="9.5697802015015654E-5"/>
    <n v="28.06"/>
    <n v="27.44"/>
    <n v="1.0225947521865888"/>
    <m/>
    <n v="1451.15"/>
    <n v="-3.34"/>
    <n v="-2.6258205689277947E-2"/>
    <n v="27.42"/>
    <n v="26.7"/>
    <n v="26.38"/>
    <n v="26.1"/>
    <n v="25.39"/>
    <n v="24.77"/>
    <n v="24.72"/>
    <m/>
    <m/>
    <m/>
    <n v="81232.539999999994"/>
    <n v="106697.54"/>
    <n v="127987.52"/>
    <n v="125092.87"/>
    <n v="128806.73"/>
    <n v="142706.85999999999"/>
    <n v="122834.7"/>
  </r>
  <r>
    <x v="918"/>
    <n v="919"/>
    <n v="25"/>
    <n v="3"/>
    <n v="-3"/>
    <s v="Nov-2007"/>
    <n v="1"/>
    <n v="9.5697802015015654E-5"/>
    <n v="25.49"/>
    <n v="26.44"/>
    <n v="0.96406959152798777"/>
    <m/>
    <n v="1458.74"/>
    <n v="-0.43999999999999773"/>
    <n v="1.5745007680491474E-2"/>
    <n v="26.04"/>
    <n v="26.45"/>
    <n v="26.18"/>
    <n v="25.98"/>
    <n v="25.77"/>
    <n v="25.43"/>
    <n v="25.05"/>
    <m/>
    <m/>
    <m/>
    <n v="80070.94"/>
    <n v="105875.77"/>
    <n v="127365.06"/>
    <n v="126676.16"/>
    <n v="131077.81"/>
    <n v="144853.67000000001"/>
    <n v="123299.63"/>
  </r>
  <r>
    <x v="919"/>
    <n v="920"/>
    <n v="25"/>
    <n v="2"/>
    <n v="-2"/>
    <s v="Nov-2007"/>
    <n v="1"/>
    <n v="2.8712088112925471E-4"/>
    <n v="26.01"/>
    <n v="25.66"/>
    <n v="1.0136399064692128"/>
    <m/>
    <n v="1433.27"/>
    <n v="-0.25"/>
    <n v="5.1151893791487879E-2"/>
    <n v="25.61"/>
    <n v="26.92"/>
    <n v="26.71"/>
    <n v="26.46"/>
    <n v="26.33"/>
    <n v="26.1"/>
    <n v="25.76"/>
    <m/>
    <m/>
    <m/>
    <n v="81300.27"/>
    <n v="108028.4"/>
    <n v="129772.94"/>
    <n v="129432.06"/>
    <n v="134415.56"/>
    <n v="148977.44"/>
    <n v="125805.65"/>
  </r>
  <r>
    <x v="920"/>
    <n v="921"/>
    <n v="25"/>
    <n v="1"/>
    <n v="-1"/>
    <s v="Nov-2007"/>
    <n v="1"/>
    <n v="9.4576923533651325E-5"/>
    <n v="24.88"/>
    <n v="26.09"/>
    <n v="0.9536220774243005"/>
    <m/>
    <n v="1439.7"/>
    <n v="0.94999999999999929"/>
    <n v="4.3859649122807154E-2"/>
    <n v="25.08"/>
    <n v="26.18"/>
    <n v="26.42"/>
    <n v="26.28"/>
    <n v="26"/>
    <n v="25.86"/>
    <n v="25.83"/>
    <m/>
    <m/>
    <m/>
    <n v="79094.17"/>
    <n v="106793.3"/>
    <n v="128881.17"/>
    <n v="127851.91"/>
    <n v="133551.85"/>
    <n v="149324.47"/>
    <n v="124606.31"/>
  </r>
  <r>
    <x v="921"/>
    <n v="922"/>
    <n v="19"/>
    <n v="19"/>
    <n v="0"/>
    <s v="Dec-2007"/>
    <n v="1"/>
    <n v="9.4576923533651325E-5"/>
    <n v="26.84"/>
    <n v="27.42"/>
    <n v="0.97884755652808164"/>
    <m/>
    <n v="1416.77"/>
    <n v="-0.89000000000000057"/>
    <n v="-2.6109660574412663E-3"/>
    <n v="26.81"/>
    <n v="26.74"/>
    <n v="26.7"/>
    <n v="26.25"/>
    <n v="26.28"/>
    <n v="26.17"/>
    <n v="25.95"/>
    <m/>
    <m/>
    <m/>
    <n v="81004.990000000005"/>
    <n v="108096.88"/>
    <n v="130953.1"/>
    <n v="129093.35"/>
    <n v="135300.71"/>
    <n v="151304.15"/>
    <n v="126215"/>
  </r>
  <r>
    <x v="922"/>
    <n v="923"/>
    <n v="19"/>
    <n v="18"/>
    <n v="1"/>
    <s v="Dec-2007"/>
    <n v="1"/>
    <n v="1.8916279186176332E-4"/>
    <n v="25.96"/>
    <n v="25.97"/>
    <n v="0.99961494031574905"/>
    <m/>
    <n v="1440.7"/>
    <n v="-0.33999999999999986"/>
    <n v="4.6403712296985145E-3"/>
    <n v="25.86"/>
    <n v="25.98"/>
    <n v="26.06"/>
    <n v="25.91"/>
    <n v="25.84"/>
    <n v="25.73"/>
    <n v="25.62"/>
    <m/>
    <m/>
    <m/>
    <n v="78179.759999999995"/>
    <n v="105070.31"/>
    <n v="127913.64"/>
    <n v="127419.92"/>
    <n v="133229.37"/>
    <n v="148821.23000000001"/>
    <n v="123927.01"/>
  </r>
  <r>
    <x v="923"/>
    <n v="924"/>
    <n v="19"/>
    <n v="17"/>
    <n v="2"/>
    <s v="Dec-2007"/>
    <n v="1"/>
    <n v="2.837576058301039E-4"/>
    <n v="28.91"/>
    <n v="28.44"/>
    <n v="1.0165260196905765"/>
    <m/>
    <n v="1407.22"/>
    <n v="-3.1999999999999993"/>
    <n v="-1.2811127379209419E-2"/>
    <n v="27.32"/>
    <n v="26.97"/>
    <n v="26.67"/>
    <n v="26.38"/>
    <n v="26.07"/>
    <n v="25.84"/>
    <n v="25.71"/>
    <m/>
    <m/>
    <m/>
    <n v="82464.149999999994"/>
    <n v="108940.94"/>
    <n v="130873.51"/>
    <n v="129643.82"/>
    <n v="134591.74"/>
    <n v="149487.79999999999"/>
    <n v="126443.25"/>
  </r>
  <r>
    <x v="924"/>
    <n v="925"/>
    <n v="19"/>
    <n v="16"/>
    <n v="3"/>
    <s v="Dec-2007"/>
    <n v="1"/>
    <n v="8.8554181024269596E-5"/>
    <n v="26.28"/>
    <n v="26.59"/>
    <n v="0.9883414817600602"/>
    <m/>
    <n v="1428.23"/>
    <n v="-0.96000000000000085"/>
    <n v="-4.502814258911747E-3"/>
    <n v="26.65"/>
    <n v="26.53"/>
    <n v="26.39"/>
    <n v="26.07"/>
    <n v="25.78"/>
    <n v="25.52"/>
    <n v="25.32"/>
    <m/>
    <m/>
    <m/>
    <n v="80554.83"/>
    <n v="107272.38"/>
    <n v="129485.45"/>
    <n v="128144.53"/>
    <n v="132998.16"/>
    <n v="147584.32999999999"/>
    <n v="125041.91"/>
  </r>
  <r>
    <x v="925"/>
    <n v="926"/>
    <n v="19"/>
    <n v="15"/>
    <n v="4"/>
    <s v="Dec-2007"/>
    <n v="1"/>
    <n v="8.8554181024269596E-5"/>
    <n v="24.11"/>
    <n v="24.25"/>
    <n v="0.99422680412371134"/>
    <m/>
    <n v="1469.02"/>
    <n v="0"/>
    <n v="4.0716612377851291E-3"/>
    <n v="24.56"/>
    <n v="24.66"/>
    <n v="24.71"/>
    <n v="24.53"/>
    <n v="24.38"/>
    <n v="24.22"/>
    <n v="24.11"/>
    <m/>
    <m/>
    <m/>
    <n v="74378.67"/>
    <n v="99874.16"/>
    <n v="121377.7"/>
    <n v="120713.60000000001"/>
    <n v="125826.19"/>
    <n v="140176.72"/>
    <n v="117499.91"/>
  </r>
  <r>
    <x v="926"/>
    <n v="927"/>
    <n v="19"/>
    <n v="14"/>
    <n v="5"/>
    <s v="Dec-2007"/>
    <n v="1"/>
    <n v="8.8554181024269596E-5"/>
    <n v="23.97"/>
    <n v="24.5"/>
    <n v="0.97836734693877547"/>
    <m/>
    <n v="1469.72"/>
    <n v="4.00000000000027E-2"/>
    <n v="-3.6202735317779622E-3"/>
    <n v="24.86"/>
    <n v="24.77"/>
    <n v="24.75"/>
    <n v="24.61"/>
    <n v="24.5"/>
    <n v="24.33"/>
    <n v="24.01"/>
    <m/>
    <m/>
    <m/>
    <n v="75141.56"/>
    <n v="100253.71"/>
    <n v="121637.11"/>
    <n v="121170.49"/>
    <n v="126289.9"/>
    <n v="140506.31"/>
    <n v="117847.5"/>
  </r>
  <r>
    <x v="927"/>
    <n v="928"/>
    <n v="19"/>
    <n v="13"/>
    <n v="6"/>
    <s v="Dec-2007"/>
    <n v="1"/>
    <n v="8.8554181024269596E-5"/>
    <n v="22.87"/>
    <n v="23.93"/>
    <n v="0.95570413706644386"/>
    <m/>
    <n v="1481.14"/>
    <n v="0.94999999999999929"/>
    <n v="7.4410913600662099E-3"/>
    <n v="24.19"/>
    <n v="24.37"/>
    <n v="24.5"/>
    <n v="24.36"/>
    <n v="24.06"/>
    <n v="23.94"/>
    <n v="23.82"/>
    <m/>
    <m/>
    <m/>
    <n v="73378.77"/>
    <n v="98834.99"/>
    <n v="120417.03"/>
    <n v="119652.74"/>
    <n v="124471.74"/>
    <n v="138623.35999999999"/>
    <n v="116518.79"/>
  </r>
  <r>
    <x v="928"/>
    <n v="929"/>
    <n v="19"/>
    <n v="12"/>
    <n v="7"/>
    <s v="Dec-2007"/>
    <n v="1"/>
    <n v="2.6568606929644467E-4"/>
    <n v="23.61"/>
    <n v="24.3"/>
    <n v="0.97160493827160488"/>
    <m/>
    <n v="1472.42"/>
    <n v="0.16000000000000014"/>
    <n v="1.1115685467270486E-2"/>
    <n v="24.29"/>
    <n v="24.56"/>
    <n v="24.55"/>
    <n v="24.29"/>
    <n v="24.08"/>
    <n v="23.91"/>
    <n v="23.77"/>
    <m/>
    <m/>
    <m/>
    <n v="73801.09"/>
    <n v="99421.53"/>
    <n v="120477.54"/>
    <n v="119502.74"/>
    <n v="124379.53"/>
    <n v="138443.41"/>
    <n v="116475.45"/>
  </r>
  <r>
    <x v="929"/>
    <n v="930"/>
    <n v="19"/>
    <n v="11"/>
    <n v="8"/>
    <s v="Dec-2007"/>
    <n v="1"/>
    <n v="8.4494214696473335E-5"/>
    <n v="23.79"/>
    <n v="24.65"/>
    <n v="0.96511156186612579"/>
    <m/>
    <n v="1462.79"/>
    <n v="0.23000000000000043"/>
    <n v="1.4297385620914982E-2"/>
    <n v="24.48"/>
    <n v="24.83"/>
    <n v="24.85"/>
    <n v="24.67"/>
    <n v="24.75"/>
    <n v="24.6"/>
    <n v="24.02"/>
    <m/>
    <m/>
    <m/>
    <n v="74483.789999999994"/>
    <n v="100574.25"/>
    <n v="122132.59"/>
    <n v="121992.14"/>
    <n v="127298.85"/>
    <n v="141384.85"/>
    <n v="118486.62"/>
  </r>
  <r>
    <x v="930"/>
    <n v="931"/>
    <n v="19"/>
    <n v="10"/>
    <n v="9"/>
    <s v="Dec-2007"/>
    <n v="1"/>
    <n v="8.4494214696473335E-5"/>
    <n v="22.53"/>
    <n v="23.33"/>
    <n v="0.96570938705529374"/>
    <m/>
    <n v="1485.01"/>
    <n v="1.129999999999999"/>
    <n v="3.8594969644405897E-2"/>
    <n v="23.06"/>
    <n v="23.95"/>
    <n v="24.11"/>
    <n v="24.01"/>
    <n v="23.97"/>
    <n v="23.78"/>
    <n v="23.66"/>
    <m/>
    <m/>
    <m/>
    <n v="70971.64"/>
    <n v="97288.17"/>
    <n v="118680.33"/>
    <n v="118463.13"/>
    <n v="123652.06"/>
    <n v="137897.20000000001"/>
    <n v="115098.26"/>
  </r>
  <r>
    <x v="931"/>
    <n v="932"/>
    <n v="19"/>
    <n v="9"/>
    <n v="10"/>
    <s v="Dec-2007"/>
    <n v="1"/>
    <n v="8.4494214696473335E-5"/>
    <n v="20.96"/>
    <n v="22.1"/>
    <n v="0.94841628959276014"/>
    <m/>
    <n v="1507.34"/>
    <n v="1.9800000000000004"/>
    <n v="5.8606368251038266E-2"/>
    <n v="21.67"/>
    <n v="22.94"/>
    <n v="23.08"/>
    <n v="23.06"/>
    <n v="23.02"/>
    <n v="23"/>
    <n v="22.94"/>
    <m/>
    <m/>
    <m/>
    <n v="67388.09"/>
    <n v="93165.4"/>
    <n v="113816.85"/>
    <n v="113781.81"/>
    <n v="119241.75"/>
    <n v="133557.29999999999"/>
    <n v="110465.62"/>
  </r>
  <r>
    <x v="932"/>
    <n v="933"/>
    <n v="19"/>
    <n v="8"/>
    <n v="-8"/>
    <s v="Dec-2007"/>
    <n v="1"/>
    <n v="8.4494214696473335E-5"/>
    <n v="20.85"/>
    <n v="22.18"/>
    <n v="0.94003606853020749"/>
    <m/>
    <n v="1504.66"/>
    <n v="2.1799999999999997"/>
    <n v="5.9171597633136175E-2"/>
    <n v="21.97"/>
    <n v="23.27"/>
    <n v="23.39"/>
    <n v="23.21"/>
    <n v="23.21"/>
    <n v="23.1"/>
    <n v="23.03"/>
    <m/>
    <m/>
    <m/>
    <n v="68348.33"/>
    <n v="94461.91"/>
    <n v="114898.94"/>
    <n v="114646.67"/>
    <n v="119952.07"/>
    <n v="134116.48000000001"/>
    <n v="111410.63"/>
  </r>
  <r>
    <x v="933"/>
    <n v="934"/>
    <n v="19"/>
    <n v="7"/>
    <n v="-7"/>
    <s v="Dec-2007"/>
    <n v="1"/>
    <n v="2.5350406250979063E-4"/>
    <n v="20.74"/>
    <n v="21.93"/>
    <n v="0.94573643410852704"/>
    <m/>
    <n v="1515.96"/>
    <n v="1.9300000000000033"/>
    <n v="7.7067669172932396E-2"/>
    <n v="21.28"/>
    <n v="22.92"/>
    <n v="23.13"/>
    <n v="23.03"/>
    <n v="22.99"/>
    <n v="22.85"/>
    <n v="22.67"/>
    <m/>
    <m/>
    <m/>
    <n v="66940.38"/>
    <n v="93299.68"/>
    <n v="113894.04"/>
    <n v="113661.83"/>
    <n v="118662.63"/>
    <n v="132292.09"/>
    <n v="110444.9"/>
  </r>
  <r>
    <x v="934"/>
    <n v="935"/>
    <n v="19"/>
    <n v="6"/>
    <n v="-6"/>
    <s v="Dec-2007"/>
    <n v="1"/>
    <n v="8.3654410946598645E-5"/>
    <n v="23.59"/>
    <n v="24.12"/>
    <n v="0.97802653399668316"/>
    <m/>
    <n v="1477.65"/>
    <n v="-0.21999999999999886"/>
    <n v="4.3193717277486776E-2"/>
    <n v="22.92"/>
    <n v="23.91"/>
    <n v="23.99"/>
    <n v="23.79"/>
    <n v="23.67"/>
    <n v="23.52"/>
    <n v="23.37"/>
    <m/>
    <m/>
    <m/>
    <n v="70517.58"/>
    <n v="96952.52"/>
    <n v="117812.93"/>
    <n v="117156.22"/>
    <n v="122250.14"/>
    <n v="136322.68"/>
    <n v="114043.01"/>
  </r>
  <r>
    <x v="935"/>
    <n v="936"/>
    <n v="19"/>
    <n v="5"/>
    <n v="-5"/>
    <s v="Dec-2007"/>
    <n v="1"/>
    <n v="8.3654410946598645E-5"/>
    <n v="22.47"/>
    <n v="23.29"/>
    <n v="0.96479175611850576"/>
    <m/>
    <n v="1486.59"/>
    <n v="0.38000000000000256"/>
    <n v="7.0752591257323028E-2"/>
    <n v="22.19"/>
    <n v="23.76"/>
    <n v="23.83"/>
    <n v="23.47"/>
    <n v="23.37"/>
    <n v="23.06"/>
    <n v="22.85"/>
    <m/>
    <m/>
    <m/>
    <n v="69621.100000000006"/>
    <n v="96324.09"/>
    <n v="116449.63"/>
    <n v="115657.11"/>
    <n v="120137.19"/>
    <n v="133397.87"/>
    <n v="112653.75"/>
  </r>
  <r>
    <x v="936"/>
    <n v="937"/>
    <n v="19"/>
    <n v="4"/>
    <n v="-4"/>
    <s v="Dec-2007"/>
    <n v="1"/>
    <n v="8.3654410946598645E-5"/>
    <n v="22.56"/>
    <n v="23.52"/>
    <n v="0.95918367346938771"/>
    <m/>
    <n v="1488.41"/>
    <n v="0.73000000000000043"/>
    <n v="8.6660617059891143E-2"/>
    <n v="22.04"/>
    <n v="23.95"/>
    <n v="24.06"/>
    <n v="23.91"/>
    <n v="23.84"/>
    <n v="23.51"/>
    <n v="23.29"/>
    <m/>
    <m/>
    <m/>
    <n v="69978.81"/>
    <n v="97228.35"/>
    <n v="118416.81"/>
    <n v="117959.47"/>
    <n v="122501.16"/>
    <n v="135985.04999999999"/>
    <n v="114726.01"/>
  </r>
  <r>
    <x v="937"/>
    <n v="938"/>
    <n v="19"/>
    <n v="3"/>
    <n v="-3"/>
    <s v="Dec-2007"/>
    <n v="1"/>
    <n v="8.3654410946598645E-5"/>
    <n v="23.27"/>
    <n v="24.21"/>
    <n v="0.9611730689797604"/>
    <m/>
    <n v="1467.95"/>
    <n v="0.53000000000000114"/>
    <n v="8.9222614840989367E-2"/>
    <n v="22.64"/>
    <n v="24.66"/>
    <n v="24.68"/>
    <n v="24.36"/>
    <n v="24.47"/>
    <n v="23.75"/>
    <n v="23.8"/>
    <m/>
    <m/>
    <m/>
    <n v="72034.25"/>
    <n v="99801.23"/>
    <n v="120785.99"/>
    <n v="120944.55"/>
    <n v="124884.83"/>
    <n v="138721.22"/>
    <n v="117324.78"/>
  </r>
  <r>
    <x v="938"/>
    <n v="939"/>
    <n v="19"/>
    <n v="2"/>
    <n v="-2"/>
    <s v="Dec-2007"/>
    <n v="1"/>
    <n v="2.5098422760638783E-4"/>
    <n v="24.52"/>
    <n v="25.53"/>
    <n v="0.9604386995691343"/>
    <m/>
    <n v="1445.9"/>
    <n v="0.10000000000000142"/>
    <n v="7.1578947368420964E-2"/>
    <n v="23.75"/>
    <n v="25.45"/>
    <n v="25.44"/>
    <n v="25.09"/>
    <n v="25.03"/>
    <n v="24.76"/>
    <n v="24.62"/>
    <m/>
    <m/>
    <m/>
    <n v="74479.320000000007"/>
    <n v="102912.61"/>
    <n v="124446.56"/>
    <n v="123832.54"/>
    <n v="129040.7"/>
    <n v="143653.16"/>
    <n v="120502.89"/>
  </r>
  <r>
    <x v="939"/>
    <n v="940"/>
    <n v="19"/>
    <n v="1"/>
    <n v="-1"/>
    <s v="Dec-2007"/>
    <n v="1"/>
    <n v="8.3654410946598645E-5"/>
    <n v="22.64"/>
    <n v="24.67"/>
    <n v="0.91771382245642474"/>
    <m/>
    <n v="1454.98"/>
    <n v="1.379999999999999"/>
    <n v="8.957871396895789E-2"/>
    <n v="22.55"/>
    <n v="24.57"/>
    <n v="24.73"/>
    <n v="24.33"/>
    <n v="24.44"/>
    <n v="24.3"/>
    <n v="24.02"/>
    <m/>
    <m/>
    <m/>
    <n v="71851.69"/>
    <n v="100012.92"/>
    <n v="120703.17"/>
    <n v="120880.06"/>
    <n v="126176.44"/>
    <n v="140208.32000000001"/>
    <n v="117253.4"/>
  </r>
  <r>
    <x v="940"/>
    <n v="941"/>
    <n v="18"/>
    <n v="18"/>
    <n v="0"/>
    <s v="Jan-2008"/>
    <n v="1"/>
    <n v="8.3654410946598645E-5"/>
    <n v="21.68"/>
    <n v="23.81"/>
    <n v="0.9105417891642168"/>
    <m/>
    <n v="1453"/>
    <n v="2.3069999999999986"/>
    <n v="-1.6380016380017626E-3"/>
    <n v="24.42"/>
    <n v="24.38"/>
    <n v="24.29"/>
    <n v="24.22"/>
    <n v="24.13"/>
    <n v="24.06"/>
    <n v="23.986999999999998"/>
    <m/>
    <m/>
    <m/>
    <n v="71419.05"/>
    <n v="98605.82"/>
    <n v="120514.82"/>
    <n v="119802.05"/>
    <n v="125580.04"/>
    <n v="140453.54"/>
    <n v="116638.11"/>
  </r>
  <r>
    <x v="941"/>
    <n v="942"/>
    <n v="18"/>
    <n v="17"/>
    <n v="1"/>
    <s v="Jan-2008"/>
    <n v="1"/>
    <n v="8.3654410946598645E-5"/>
    <n v="20.58"/>
    <n v="22.87"/>
    <n v="0.89986882378661992"/>
    <m/>
    <n v="1460.12"/>
    <n v="3.1380000000000017"/>
    <n v="-2.8961522548613949E-3"/>
    <n v="24.17"/>
    <n v="24.1"/>
    <n v="23.89"/>
    <n v="23.92"/>
    <n v="23.85"/>
    <n v="23.74"/>
    <n v="23.718"/>
    <m/>
    <m/>
    <m/>
    <n v="70688.929999999993"/>
    <n v="97454.399999999994"/>
    <n v="118567.55"/>
    <n v="118333.34"/>
    <n v="124032.39"/>
    <n v="138613.47"/>
    <n v="114980.5"/>
  </r>
  <r>
    <x v="942"/>
    <n v="943"/>
    <n v="18"/>
    <n v="16"/>
    <n v="2"/>
    <s v="Jan-2008"/>
    <n v="1"/>
    <n v="8.3654410946598645E-5"/>
    <n v="18.47"/>
    <n v="21.5"/>
    <n v="0.85906976744186037"/>
    <m/>
    <n v="1484.46"/>
    <n v="4.6419999999999995"/>
    <n v="8.2251082251081353E-3"/>
    <n v="23.1"/>
    <n v="23.29"/>
    <n v="23.15"/>
    <n v="23.25"/>
    <n v="23.16"/>
    <n v="23.09"/>
    <n v="23.111999999999998"/>
    <m/>
    <m/>
    <m/>
    <n v="67648.97"/>
    <n v="94215.42"/>
    <n v="114943.91"/>
    <n v="115016.64"/>
    <n v="120567.71"/>
    <n v="134857.99"/>
    <n v="111612.19"/>
  </r>
  <r>
    <x v="943"/>
    <n v="944"/>
    <n v="18"/>
    <n v="15"/>
    <n v="3"/>
    <s v="Jan-2008"/>
    <n v="1"/>
    <n v="2.5098422760638783E-4"/>
    <n v="18.600000000000001"/>
    <n v="21.14"/>
    <n v="0.87984862819299914"/>
    <m/>
    <n v="1496.45"/>
    <n v="4.389999999999997"/>
    <n v="3.4715960324616768E-2"/>
    <n v="22.18"/>
    <n v="22.95"/>
    <n v="22.95"/>
    <n v="22.97"/>
    <n v="22.98"/>
    <n v="22.98"/>
    <n v="22.99"/>
    <m/>
    <m/>
    <m/>
    <n v="65258.1"/>
    <n v="92956.77"/>
    <n v="113914.28"/>
    <n v="113741.97"/>
    <n v="119654.51"/>
    <n v="134237.79999999999"/>
    <n v="110493.65"/>
  </r>
  <r>
    <x v="944"/>
    <n v="945"/>
    <n v="18"/>
    <n v="14"/>
    <n v="4"/>
    <s v="Jan-2008"/>
    <n v="1"/>
    <n v="1.8299857837500433E-4"/>
    <n v="18.66"/>
    <n v="20.93"/>
    <n v="0.89154323936932633"/>
    <m/>
    <n v="1497.66"/>
    <n v="4.3299999999999983"/>
    <n v="3.4968210717529535E-2"/>
    <n v="22.02"/>
    <n v="22.79"/>
    <n v="22.97"/>
    <n v="22.92"/>
    <n v="22.92"/>
    <n v="22.89"/>
    <n v="22.99"/>
    <m/>
    <m/>
    <m/>
    <n v="64802.89"/>
    <n v="92487.73"/>
    <n v="113957.18"/>
    <n v="113504.22"/>
    <n v="119348.54"/>
    <n v="133853.5"/>
    <n v="110398.92"/>
  </r>
  <r>
    <x v="945"/>
    <n v="946"/>
    <n v="18"/>
    <n v="13"/>
    <n v="5"/>
    <s v="Jan-2008"/>
    <n v="1"/>
    <n v="9.1495103510474962E-5"/>
    <n v="20.260000000000002"/>
    <n v="22.05"/>
    <n v="0.91882086167800459"/>
    <m/>
    <n v="1476.27"/>
    <n v="3.0299999999999976"/>
    <n v="3.5211267605633756E-2"/>
    <n v="22.72"/>
    <n v="23.52"/>
    <n v="23.54"/>
    <n v="23.45"/>
    <n v="23.37"/>
    <n v="23.28"/>
    <n v="23.29"/>
    <m/>
    <m/>
    <m/>
    <n v="66873.33"/>
    <n v="95272.26"/>
    <n v="116742.01"/>
    <n v="116029.22"/>
    <n v="121626.86"/>
    <n v="135997.56"/>
    <n v="112975.91"/>
  </r>
  <r>
    <x v="946"/>
    <n v="947"/>
    <n v="18"/>
    <n v="12"/>
    <n v="6"/>
    <s v="Jan-2008"/>
    <n v="1"/>
    <n v="9.1495103510474962E-5"/>
    <n v="20.74"/>
    <n v="22.56"/>
    <n v="0.91932624113475181"/>
    <m/>
    <n v="1478.49"/>
    <n v="2.5600000000000023"/>
    <n v="3.9894782989916777E-2"/>
    <n v="22.81"/>
    <n v="23.72"/>
    <n v="23.74"/>
    <n v="23.46"/>
    <n v="23.33"/>
    <n v="23.29"/>
    <n v="23.3"/>
    <m/>
    <m/>
    <m/>
    <n v="67247.95"/>
    <n v="96090.89"/>
    <n v="117431.33"/>
    <n v="116006.81"/>
    <n v="121603.26"/>
    <n v="136068.41"/>
    <n v="113299.18"/>
  </r>
  <r>
    <x v="947"/>
    <n v="948"/>
    <n v="18"/>
    <n v="11"/>
    <n v="7"/>
    <s v="Jan-2008"/>
    <n v="1"/>
    <n v="2.745104253591979E-4"/>
    <n v="22.5"/>
    <n v="23.31"/>
    <n v="0.96525096525096532"/>
    <m/>
    <n v="1468.36"/>
    <n v="1.379999999999999"/>
    <n v="4.6280276816609067E-2"/>
    <n v="23.12"/>
    <n v="24.19"/>
    <n v="24.19"/>
    <n v="23.95"/>
    <n v="23.84"/>
    <n v="23.86"/>
    <n v="23.88"/>
    <m/>
    <m/>
    <m/>
    <n v="68347.02"/>
    <n v="97989.14"/>
    <n v="119777.08"/>
    <n v="118505.42"/>
    <n v="124424.12"/>
    <n v="139458.06"/>
    <n v="115650.51"/>
  </r>
  <r>
    <x v="948"/>
    <n v="949"/>
    <n v="18"/>
    <n v="10"/>
    <n v="8"/>
    <s v="Jan-2008"/>
    <n v="1"/>
    <n v="1.8467955231948885E-4"/>
    <n v="23.17"/>
    <n v="23.6"/>
    <n v="0.98177966101694913"/>
    <m/>
    <n v="1447.16"/>
    <n v="0.72999999999999687"/>
    <n v="2.6404023470242954E-2"/>
    <n v="23.86"/>
    <n v="24.49"/>
    <n v="24.34"/>
    <n v="24.32"/>
    <n v="24.23"/>
    <n v="23.97"/>
    <n v="23.9"/>
    <m/>
    <m/>
    <m/>
    <n v="69936.679999999993"/>
    <n v="98952.43"/>
    <n v="121031.51"/>
    <n v="120405.9"/>
    <n v="125688.31"/>
    <n v="139892.79999999999"/>
    <n v="117182.24"/>
  </r>
  <r>
    <x v="949"/>
    <n v="950"/>
    <n v="18"/>
    <n v="9"/>
    <n v="9"/>
    <s v="Jan-2008"/>
    <n v="1"/>
    <n v="9.2335513236285749E-5"/>
    <n v="22.49"/>
    <n v="22.81"/>
    <n v="0.98597106532222711"/>
    <m/>
    <n v="1447.16"/>
    <n v="1.3399999999999999"/>
    <n v="4.6968403074295395E-2"/>
    <n v="23.42"/>
    <n v="24.52"/>
    <n v="24.31"/>
    <n v="24.26"/>
    <n v="24.21"/>
    <n v="24.04"/>
    <n v="23.83"/>
    <m/>
    <m/>
    <m/>
    <n v="69350.09"/>
    <n v="98961.57"/>
    <n v="120818.83"/>
    <n v="120218.61"/>
    <n v="125673.84"/>
    <n v="139905.72"/>
    <n v="116988.13"/>
  </r>
  <r>
    <x v="950"/>
    <n v="951"/>
    <n v="18"/>
    <n v="8"/>
    <n v="-8"/>
    <s v="Jan-2008"/>
    <n v="1"/>
    <n v="9.2335513236285749E-5"/>
    <n v="23.94"/>
    <n v="23.69"/>
    <n v="1.0105529759392149"/>
    <m/>
    <n v="1411.63"/>
    <n v="0.58999999999999986"/>
    <n v="2.5121555915721183E-2"/>
    <n v="24.68"/>
    <n v="25.3"/>
    <n v="25.01"/>
    <n v="24.83"/>
    <n v="24.65"/>
    <n v="24.57"/>
    <n v="24.53"/>
    <m/>
    <m/>
    <m/>
    <n v="72223.100000000006"/>
    <n v="101953.57"/>
    <n v="123953.56"/>
    <n v="122699.24"/>
    <n v="128488.97"/>
    <n v="143570.44"/>
    <n v="119713.11"/>
  </r>
  <r>
    <x v="951"/>
    <n v="952"/>
    <n v="18"/>
    <n v="7"/>
    <n v="-7"/>
    <s v="Jan-2008"/>
    <n v="1"/>
    <n v="2.7703211803697947E-4"/>
    <n v="23.79"/>
    <n v="23.22"/>
    <n v="1.024547803617571"/>
    <n v="24.22"/>
    <n v="1416.18"/>
    <n v="0.33999999999999986"/>
    <n v="2.8606965174129195E-2"/>
    <n v="24.12"/>
    <n v="24.81"/>
    <n v="24.54"/>
    <n v="24.45"/>
    <n v="24.37"/>
    <n v="24.28"/>
    <n v="24.13"/>
    <m/>
    <m/>
    <m/>
    <n v="70752.399999999994"/>
    <n v="100042.89"/>
    <n v="121922.01"/>
    <n v="121150.41"/>
    <n v="126850.81"/>
    <n v="141520.76999999999"/>
    <n v="117975.7"/>
  </r>
  <r>
    <x v="952"/>
    <n v="953"/>
    <n v="18"/>
    <n v="6"/>
    <n v="-6"/>
    <s v="Jan-2008"/>
    <n v="1"/>
    <n v="8.8694206912043327E-5"/>
    <n v="25.43"/>
    <n v="25.49"/>
    <n v="0.99764613573950578"/>
    <n v="25.18"/>
    <n v="1390.19"/>
    <n v="-0.57000000000000028"/>
    <n v="1.4095536413468945E-2"/>
    <n v="25.54"/>
    <n v="25.9"/>
    <n v="25.52"/>
    <n v="25.35"/>
    <n v="25.17"/>
    <n v="25.07"/>
    <n v="24.86"/>
    <m/>
    <m/>
    <m/>
    <n v="74212.820000000007"/>
    <n v="104181.29"/>
    <n v="126548.06"/>
    <n v="125299.37"/>
    <n v="130998.37"/>
    <n v="145922.92000000001"/>
    <n v="122234.35"/>
  </r>
  <r>
    <x v="953"/>
    <n v="954"/>
    <n v="18"/>
    <n v="5"/>
    <n v="-5"/>
    <s v="Jan-2008"/>
    <n v="1"/>
    <n v="8.8694206912043327E-5"/>
    <n v="24.12"/>
    <n v="24.5"/>
    <n v="0.98448979591836738"/>
    <n v="24.48"/>
    <n v="1409.13"/>
    <n v="0.26999999999999957"/>
    <n v="3.5757332261952657E-2"/>
    <n v="24.89"/>
    <n v="25.78"/>
    <n v="25.28"/>
    <n v="24.76"/>
    <n v="24.66"/>
    <n v="24.49"/>
    <n v="24.39"/>
    <m/>
    <m/>
    <m/>
    <n v="73450.75"/>
    <n v="103350.32"/>
    <n v="124103.89"/>
    <n v="122666.27"/>
    <n v="128235.73"/>
    <n v="143004.59"/>
    <n v="119769.94"/>
  </r>
  <r>
    <x v="954"/>
    <n v="955"/>
    <n v="18"/>
    <n v="4"/>
    <n v="-4"/>
    <s v="Jan-2008"/>
    <n v="1"/>
    <n v="8.8694206912043327E-5"/>
    <n v="23.45"/>
    <n v="23.95"/>
    <n v="0.97912317327766174"/>
    <n v="24.57"/>
    <n v="1420.33"/>
    <n v="0.42999999999999972"/>
    <n v="3.6560033236393785E-2"/>
    <n v="24.07"/>
    <n v="24.95"/>
    <n v="24.51"/>
    <n v="24.36"/>
    <n v="24.27"/>
    <n v="24.15"/>
    <n v="23.88"/>
    <m/>
    <m/>
    <m/>
    <n v="71080.58"/>
    <n v="100171.06"/>
    <n v="121709.1"/>
    <n v="120727.87"/>
    <n v="126129.84"/>
    <n v="140251.04"/>
    <n v="117667.23"/>
  </r>
  <r>
    <x v="955"/>
    <n v="956"/>
    <n v="18"/>
    <n v="3"/>
    <n v="-3"/>
    <s v="Jan-2008"/>
    <n v="1"/>
    <n v="8.8694206912043327E-5"/>
    <n v="23.68"/>
    <n v="24.5"/>
    <n v="0.966530612244898"/>
    <n v="24.96"/>
    <n v="1401.02"/>
    <n v="1.5700000000000003"/>
    <n v="4.7676282051281937E-2"/>
    <n v="24.96"/>
    <n v="26.15"/>
    <n v="26.05"/>
    <n v="25.92"/>
    <n v="25.5"/>
    <n v="25.5"/>
    <n v="25.25"/>
    <m/>
    <m/>
    <m/>
    <n v="74377.740000000005"/>
    <n v="106224.16"/>
    <n v="129489.45"/>
    <n v="127126.69"/>
    <n v="133079.5"/>
    <n v="148275.03"/>
    <n v="124547.83"/>
  </r>
  <r>
    <x v="956"/>
    <n v="957"/>
    <n v="18"/>
    <n v="2"/>
    <n v="-2"/>
    <s v="Jan-2008"/>
    <n v="1"/>
    <n v="2.6610622142086982E-4"/>
    <n v="22.9"/>
    <n v="23.67"/>
    <n v="0.96746937051119553"/>
    <n v="24.41"/>
    <n v="1416.25"/>
    <n v="1.870000000000001"/>
    <n v="7.4486301369863117E-2"/>
    <n v="23.36"/>
    <n v="25.1"/>
    <n v="25.07"/>
    <n v="25.07"/>
    <n v="24.89"/>
    <n v="24.9"/>
    <n v="24.77"/>
    <m/>
    <m/>
    <m/>
    <n v="71221.17"/>
    <n v="102226.28"/>
    <n v="125207.78"/>
    <n v="123992.3"/>
    <n v="130096.54"/>
    <n v="145420.68"/>
    <n v="120949.35"/>
  </r>
  <r>
    <x v="957"/>
    <n v="958"/>
    <n v="18"/>
    <n v="1"/>
    <n v="-1"/>
    <s v="Jan-2008"/>
    <n v="1"/>
    <n v="8.5894031805588966E-5"/>
    <n v="23.34"/>
    <n v="24.39"/>
    <n v="0.95694956949569487"/>
    <n v="24.9"/>
    <n v="1380.95"/>
    <n v="1.370000000000001"/>
    <n v="4.991680532445919E-2"/>
    <n v="24.04"/>
    <n v="25.24"/>
    <n v="25.03"/>
    <n v="25.1"/>
    <n v="24.91"/>
    <n v="24.5"/>
    <n v="24.71"/>
    <m/>
    <m/>
    <m/>
    <n v="71711.53"/>
    <n v="102112.74"/>
    <n v="125348.94"/>
    <n v="124105.31"/>
    <n v="129348.87"/>
    <n v="144970.16"/>
    <n v="121072.69"/>
  </r>
  <r>
    <x v="958"/>
    <n v="959"/>
    <n v="22"/>
    <n v="22"/>
    <n v="0"/>
    <s v="Feb-2008"/>
    <n v="1"/>
    <n v="8.5894031805588966E-5"/>
    <n v="24.38"/>
    <n v="24.36"/>
    <n v="1.0008210180623973"/>
    <n v="24.64"/>
    <n v="1373.2"/>
    <n v="1.9999999999999574E-2"/>
    <n v="1.6006402561026256E-3"/>
    <n v="24.99"/>
    <n v="25.03"/>
    <n v="25.1"/>
    <n v="24.94"/>
    <n v="24.5"/>
    <n v="24.42"/>
    <n v="24.4"/>
    <m/>
    <m/>
    <m/>
    <n v="71007.39"/>
    <n v="102121.51"/>
    <n v="125359.71"/>
    <n v="124265.43"/>
    <n v="128906.25"/>
    <n v="143281.22"/>
    <n v="121155.72"/>
  </r>
  <r>
    <x v="959"/>
    <n v="960"/>
    <n v="22"/>
    <n v="21"/>
    <n v="1"/>
    <s v="Feb-2008"/>
    <n v="1"/>
    <n v="8.5894031805588966E-5"/>
    <n v="28.46"/>
    <n v="26.44"/>
    <n v="1.0763993948562784"/>
    <n v="26.52"/>
    <n v="1333.25"/>
    <n v="-2.4700000000000024"/>
    <n v="-1.2977382276603611E-2"/>
    <n v="26.97"/>
    <n v="26.62"/>
    <n v="26.73"/>
    <n v="26.36"/>
    <n v="26.25"/>
    <n v="26.2"/>
    <n v="25.99"/>
    <m/>
    <m/>
    <m/>
    <n v="76588.75"/>
    <n v="108624.02"/>
    <n v="133466.04"/>
    <n v="131431.84"/>
    <n v="137572.81"/>
    <n v="153687.16"/>
    <n v="128567.96"/>
  </r>
  <r>
    <x v="960"/>
    <n v="961"/>
    <n v="22"/>
    <n v="20"/>
    <n v="2"/>
    <s v="Feb-2008"/>
    <n v="1"/>
    <n v="8.5894031805588966E-5"/>
    <n v="27.18"/>
    <n v="25.99"/>
    <n v="1.045786841092728"/>
    <n v="26.11"/>
    <n v="1325.19"/>
    <n v="-1.5700000000000003"/>
    <n v="-1.9456681350954352E-2"/>
    <n v="27.24"/>
    <n v="26.71"/>
    <n v="26.62"/>
    <n v="26.19"/>
    <n v="26.01"/>
    <n v="25.88"/>
    <n v="25.61"/>
    <m/>
    <m/>
    <m/>
    <n v="77316.45"/>
    <n v="108926.3"/>
    <n v="132900.29999999999"/>
    <n v="130563.44"/>
    <n v="136276.44"/>
    <n v="151789.88"/>
    <n v="127871.73"/>
  </r>
  <r>
    <x v="961"/>
    <n v="962"/>
    <n v="22"/>
    <n v="19"/>
    <n v="3"/>
    <s v="Feb-2008"/>
    <n v="1"/>
    <n v="3.436203964659601E-4"/>
    <n v="31.01"/>
    <n v="27.39"/>
    <n v="1.1321650237312888"/>
    <n v="26.87"/>
    <n v="1310.5"/>
    <n v="-5.5"/>
    <n v="-4.8683736025964763E-2"/>
    <n v="27.73"/>
    <n v="26.38"/>
    <n v="26.45"/>
    <n v="25.77"/>
    <n v="25.7"/>
    <n v="25.71"/>
    <n v="25.51"/>
    <m/>
    <m/>
    <m/>
    <n v="78419.28"/>
    <n v="107706.35"/>
    <n v="131924.79"/>
    <n v="128587.39"/>
    <n v="134827.1"/>
    <n v="150899.60999999999"/>
    <n v="126438.52"/>
  </r>
  <r>
    <x v="962"/>
    <n v="963"/>
    <n v="22"/>
    <n v="18"/>
    <n v="4"/>
    <s v="Feb-2008"/>
    <n v="1"/>
    <n v="6.6033502856832627E-5"/>
    <n v="29.02"/>
    <n v="26.25"/>
    <n v="1.1055238095238096"/>
    <n v="25.73"/>
    <n v="1338.6"/>
    <n v="-4.3900000000000006"/>
    <n v="-4.166666666666663E-2"/>
    <n v="26.4"/>
    <n v="25.3"/>
    <n v="25.43"/>
    <n v="24.98"/>
    <n v="25"/>
    <n v="24.85"/>
    <n v="24.63"/>
    <m/>
    <m/>
    <m/>
    <n v="74759.38"/>
    <n v="103350.6"/>
    <n v="127031.71"/>
    <n v="124733.68"/>
    <n v="130699.63"/>
    <n v="145833.46"/>
    <n v="122194.15"/>
  </r>
  <r>
    <x v="963"/>
    <n v="964"/>
    <n v="22"/>
    <n v="17"/>
    <n v="5"/>
    <s v="Feb-2008"/>
    <n v="1"/>
    <n v="6.6033502856832627E-5"/>
    <n v="27.78"/>
    <n v="26"/>
    <n v="1.0684615384615386"/>
    <n v="25.74"/>
    <n v="1352.07"/>
    <n v="-3.0700000000000003"/>
    <n v="-4.1241013999243292E-2"/>
    <n v="26.43"/>
    <n v="25.34"/>
    <n v="25.42"/>
    <n v="25.2"/>
    <n v="24.98"/>
    <n v="25"/>
    <n v="24.71"/>
    <m/>
    <m/>
    <m/>
    <n v="74856.58"/>
    <n v="103474.27"/>
    <n v="127252.12"/>
    <n v="125567.94"/>
    <n v="131264.59"/>
    <n v="146631.6"/>
    <n v="122706.73"/>
  </r>
  <r>
    <x v="964"/>
    <n v="965"/>
    <n v="22"/>
    <n v="16"/>
    <n v="6"/>
    <s v="Feb-2008"/>
    <n v="1"/>
    <n v="6.6033502856832627E-5"/>
    <n v="29.08"/>
    <n v="26.86"/>
    <n v="1.0826507818317199"/>
    <n v="26.48"/>
    <n v="1330.61"/>
    <n v="-4.0999999999999979"/>
    <n v="-3.5514018691588767E-2"/>
    <n v="26.75"/>
    <n v="25.8"/>
    <n v="25.74"/>
    <n v="25.63"/>
    <n v="25.38"/>
    <n v="25.2"/>
    <n v="24.98"/>
    <m/>
    <m/>
    <m/>
    <n v="75887.53"/>
    <n v="105202.09"/>
    <n v="129016.76"/>
    <n v="127683.11"/>
    <n v="132998.51999999999"/>
    <n v="147930.39000000001"/>
    <n v="124590.22"/>
  </r>
  <r>
    <x v="965"/>
    <n v="966"/>
    <n v="22"/>
    <n v="15"/>
    <n v="7"/>
    <s v="Feb-2008"/>
    <n v="1"/>
    <n v="1.9811359012855689E-4"/>
    <n v="27.78"/>
    <n v="25.97"/>
    <n v="1.0696958028494417"/>
    <n v="25.73"/>
    <n v="1353.96"/>
    <n v="-3.0100000000000016"/>
    <n v="-3.0198776758409762E-2"/>
    <n v="26.16"/>
    <n v="25.37"/>
    <n v="25.23"/>
    <n v="25.13"/>
    <n v="25.02"/>
    <n v="24.95"/>
    <n v="24.77"/>
    <m/>
    <m/>
    <m/>
    <n v="74355.73"/>
    <n v="103364.4"/>
    <n v="126498.53"/>
    <n v="125432.37"/>
    <n v="131243.94"/>
    <n v="146562.97"/>
    <n v="122275.84"/>
  </r>
  <r>
    <x v="966"/>
    <n v="967"/>
    <n v="22"/>
    <n v="14"/>
    <n v="8"/>
    <s v="Feb-2008"/>
    <n v="1"/>
    <n v="6.5055400529479002E-5"/>
    <n v="27.32"/>
    <n v="25.65"/>
    <n v="1.0651072124756336"/>
    <n v="25.43"/>
    <n v="1362.3"/>
    <n v="-2.6499999999999986"/>
    <n v="-3.8095238095238071E-2"/>
    <n v="26.25"/>
    <n v="25.25"/>
    <n v="25.39"/>
    <n v="25.11"/>
    <n v="24.79"/>
    <n v="24.82"/>
    <n v="24.67"/>
    <m/>
    <m/>
    <m/>
    <n v="74399.759999999995"/>
    <n v="103296.9"/>
    <n v="126981.48"/>
    <n v="124958.78"/>
    <n v="130536.31"/>
    <n v="145871.09"/>
    <n v="122279.37"/>
  </r>
  <r>
    <x v="967"/>
    <n v="968"/>
    <n v="22"/>
    <n v="13"/>
    <n v="9"/>
    <s v="Feb-2008"/>
    <n v="1"/>
    <n v="6.5055400529479002E-5"/>
    <n v="27.62"/>
    <n v="26.08"/>
    <n v="1.0590490797546013"/>
    <n v="25.68"/>
    <n v="1355.81"/>
    <n v="-2.9200000000000017"/>
    <n v="-2.2188217291507328E-2"/>
    <n v="26.14"/>
    <n v="25.56"/>
    <n v="25.55"/>
    <n v="25.27"/>
    <n v="25.08"/>
    <n v="25.09"/>
    <n v="24.7"/>
    <m/>
    <m/>
    <m/>
    <n v="74582.58"/>
    <n v="104318.48"/>
    <n v="127793.57"/>
    <n v="126033.36"/>
    <n v="131712.54999999999"/>
    <n v="146892.89000000001"/>
    <n v="123195.35"/>
  </r>
  <r>
    <x v="968"/>
    <n v="969"/>
    <n v="22"/>
    <n v="12"/>
    <n v="10"/>
    <s v="Feb-2008"/>
    <n v="1"/>
    <n v="6.5055400529479002E-5"/>
    <n v="26.2"/>
    <n v="25.21"/>
    <n v="1.0392701309004362"/>
    <n v="22.83"/>
    <n v="1378.55"/>
    <n v="-2.09"/>
    <n v="-1.2870514820592871E-2"/>
    <n v="25.64"/>
    <n v="25.31"/>
    <n v="25.15"/>
    <n v="24.78"/>
    <n v="24.52"/>
    <n v="24.56"/>
    <n v="24.11"/>
    <m/>
    <m/>
    <m/>
    <n v="73473.83"/>
    <n v="103026.43"/>
    <n v="125585.55"/>
    <n v="123430.08"/>
    <n v="128873.42"/>
    <n v="143616.6"/>
    <n v="120859.72"/>
  </r>
  <r>
    <x v="969"/>
    <n v="970"/>
    <n v="22"/>
    <n v="11"/>
    <n v="11"/>
    <s v="Feb-2008"/>
    <n v="1"/>
    <n v="6.5055400529479002E-5"/>
    <n v="24.02"/>
    <n v="24.11"/>
    <n v="0.99626710908336791"/>
    <n v="24.18"/>
    <n v="1395.42"/>
    <n v="-5.0000000000000711E-2"/>
    <n v="-1.1623246492985961E-2"/>
    <n v="24.95"/>
    <n v="24.66"/>
    <n v="24.7"/>
    <n v="24.24"/>
    <n v="23.91"/>
    <n v="22.6"/>
    <n v="23.97"/>
    <m/>
    <m/>
    <m/>
    <n v="71546.23"/>
    <n v="100787.21"/>
    <n v="123103.64"/>
    <n v="120558.91"/>
    <n v="123781.2"/>
    <n v="137429.21"/>
    <n v="118261.11"/>
  </r>
  <r>
    <x v="970"/>
    <n v="971"/>
    <n v="22"/>
    <n v="10"/>
    <n v="12"/>
    <s v="Feb-2008"/>
    <n v="1"/>
    <n v="1.9517889847930903E-4"/>
    <n v="25.99"/>
    <n v="25.36"/>
    <n v="1.0248422712933754"/>
    <n v="25.13"/>
    <n v="1380.82"/>
    <n v="-1.9799999999999969"/>
    <n v="-9.6861681518791709E-3"/>
    <n v="25.81"/>
    <n v="25.56"/>
    <n v="25.17"/>
    <n v="24.51"/>
    <n v="24.2"/>
    <n v="23.96"/>
    <n v="24.01"/>
    <m/>
    <m/>
    <m/>
    <n v="74105.02"/>
    <n v="103524.24"/>
    <n v="124944.88"/>
    <n v="121990.01"/>
    <n v="126951.57"/>
    <n v="141223.26999999999"/>
    <n v="119848.89"/>
  </r>
  <r>
    <x v="971"/>
    <n v="972"/>
    <n v="22"/>
    <n v="9"/>
    <n v="13"/>
    <s v="Feb-2008"/>
    <n v="1"/>
    <n v="6.2121621492661205E-5"/>
    <n v="28.24"/>
    <n v="26.99"/>
    <n v="1.0463134494257131"/>
    <n v="26.58"/>
    <n v="1336.64"/>
    <n v="-3.1699999999999982"/>
    <n v="-1.7159547280029219E-2"/>
    <n v="27.39"/>
    <n v="26.92"/>
    <n v="26.63"/>
    <n v="25.92"/>
    <n v="25.33"/>
    <n v="25.05"/>
    <n v="25.07"/>
    <m/>
    <m/>
    <m/>
    <n v="78296.789999999994"/>
    <n v="109330.63"/>
    <n v="132165.23000000001"/>
    <n v="128238.52"/>
    <n v="132964.03"/>
    <n v="147544.37"/>
    <n v="126384.87"/>
  </r>
  <r>
    <x v="972"/>
    <n v="973"/>
    <n v="22"/>
    <n v="8"/>
    <n v="-8"/>
    <s v="Feb-2008"/>
    <n v="1"/>
    <n v="6.2121621492661205E-5"/>
    <n v="28.97"/>
    <n v="27.61"/>
    <n v="1.0492575153929735"/>
    <n v="27.23"/>
    <n v="1326.45"/>
    <n v="-3.6199999999999974"/>
    <n v="-2.0929407591344429E-2"/>
    <n v="28.19"/>
    <n v="27.6"/>
    <n v="27.37"/>
    <n v="26.53"/>
    <n v="25.85"/>
    <n v="25.69"/>
    <n v="25.35"/>
    <m/>
    <m/>
    <m/>
    <n v="80393.070000000007"/>
    <n v="112274.32"/>
    <n v="135491.79999999999"/>
    <n v="131021.28"/>
    <n v="135710.23000000001"/>
    <n v="149972.56"/>
    <n v="129349.37"/>
  </r>
  <r>
    <x v="973"/>
    <n v="974"/>
    <n v="22"/>
    <n v="7"/>
    <n v="-7"/>
    <s v="Feb-2008"/>
    <n v="1"/>
    <n v="6.2121621492661205E-5"/>
    <n v="27.66"/>
    <n v="26.74"/>
    <n v="1.0344053851907256"/>
    <n v="26.47"/>
    <n v="1336.91"/>
    <n v="-2.5100000000000016"/>
    <n v="-1.3396089790007282E-2"/>
    <n v="27.62"/>
    <n v="27.25"/>
    <n v="26.7"/>
    <n v="26.01"/>
    <n v="25.75"/>
    <n v="25.46"/>
    <n v="25.15"/>
    <m/>
    <m/>
    <m/>
    <n v="79182.960000000006"/>
    <n v="109956.77"/>
    <n v="132629.69"/>
    <n v="129855.06"/>
    <n v="134608.93"/>
    <n v="148747.46"/>
    <n v="127396.59"/>
  </r>
  <r>
    <x v="974"/>
    <n v="975"/>
    <n v="22"/>
    <n v="6"/>
    <n v="-6"/>
    <s v="Feb-2008"/>
    <n v="1"/>
    <n v="6.2121621492661205E-5"/>
    <n v="28.01"/>
    <n v="27.06"/>
    <n v="1.0351071692535108"/>
    <n v="26.77"/>
    <n v="1331.29"/>
    <n v="-2.41"/>
    <n v="-2.6769989432898988E-2"/>
    <n v="28.39"/>
    <n v="27.63"/>
    <n v="27.56"/>
    <n v="26.88"/>
    <n v="26.25"/>
    <n v="25.96"/>
    <n v="25.6"/>
    <m/>
    <m/>
    <m/>
    <n v="80595.94"/>
    <n v="112949.39"/>
    <n v="137028.54"/>
    <n v="132885.14000000001"/>
    <n v="137366.85999999999"/>
    <n v="151489.65"/>
    <n v="131000.13"/>
  </r>
  <r>
    <x v="975"/>
    <n v="976"/>
    <n v="22"/>
    <n v="5"/>
    <n v="-5"/>
    <s v="Feb-2008"/>
    <n v="1"/>
    <n v="1.8637644200536485E-4"/>
    <n v="27.6"/>
    <n v="26.67"/>
    <n v="1.0348706411698538"/>
    <n v="26.38"/>
    <n v="1339.13"/>
    <n v="-2.3000000000000007"/>
    <n v="-3.2639885222381593E-2"/>
    <n v="27.88"/>
    <n v="26.97"/>
    <n v="26.81"/>
    <n v="26.22"/>
    <n v="26.07"/>
    <n v="25.87"/>
    <n v="25.3"/>
    <m/>
    <m/>
    <m/>
    <n v="78796.539999999994"/>
    <n v="109982.26"/>
    <n v="133605.1"/>
    <n v="131454.38"/>
    <n v="136246.01999999999"/>
    <n v="150029.79999999999"/>
    <n v="128647.3"/>
  </r>
  <r>
    <x v="976"/>
    <n v="977"/>
    <n v="22"/>
    <n v="4"/>
    <n v="-4"/>
    <s v="Feb-2008"/>
    <n v="1"/>
    <n v="6.2680375505053121E-5"/>
    <n v="26.33"/>
    <n v="26.11"/>
    <n v="1.008425890463424"/>
    <n v="26.1"/>
    <n v="1348.86"/>
    <n v="-1.129999999999999"/>
    <n v="-1.2564671101256475E-2"/>
    <n v="27.06"/>
    <n v="26.72"/>
    <n v="26.5"/>
    <n v="25.9"/>
    <n v="25.47"/>
    <n v="25.6"/>
    <n v="25.2"/>
    <m/>
    <m/>
    <m/>
    <n v="77774.58"/>
    <n v="108763.53"/>
    <n v="131998.76999999999"/>
    <n v="128696.8"/>
    <n v="134476.84"/>
    <n v="149266.07999999999"/>
    <n v="126527.12"/>
  </r>
  <r>
    <x v="977"/>
    <n v="978"/>
    <n v="22"/>
    <n v="3"/>
    <n v="-3"/>
    <s v="Feb-2008"/>
    <n v="1"/>
    <n v="6.2680375505053121E-5"/>
    <n v="24.88"/>
    <n v="25.29"/>
    <n v="0.98378805852115458"/>
    <n v="25.53"/>
    <n v="1367.21"/>
    <n v="-2.9999999999997584E-2"/>
    <n v="-7.3076923076923483E-3"/>
    <n v="26"/>
    <n v="25.81"/>
    <n v="25.78"/>
    <n v="25.33"/>
    <n v="25.18"/>
    <n v="25.06"/>
    <n v="24.85"/>
    <m/>
    <m/>
    <m/>
    <n v="75075.850000000006"/>
    <n v="105712.39"/>
    <n v="129007.28"/>
    <n v="127050.41"/>
    <n v="132354.5"/>
    <n v="147053.64000000001"/>
    <n v="124278.57"/>
  </r>
  <r>
    <x v="978"/>
    <n v="979"/>
    <n v="22"/>
    <n v="2"/>
    <n v="-2"/>
    <s v="Feb-2008"/>
    <n v="1"/>
    <n v="6.2680375505053121E-5"/>
    <n v="25.54"/>
    <n v="25.47"/>
    <n v="1.0027483313702394"/>
    <n v="25.67"/>
    <n v="1348.86"/>
    <n v="-0.55999999999999872"/>
    <n v="-3.8051750380517779E-3"/>
    <n v="26.28"/>
    <n v="26.18"/>
    <n v="26.13"/>
    <n v="25.75"/>
    <n v="25.44"/>
    <n v="25.21"/>
    <n v="24.98"/>
    <m/>
    <m/>
    <m/>
    <n v="76132.3"/>
    <n v="107161.51"/>
    <n v="131118.65"/>
    <n v="128442.89"/>
    <n v="133360.5"/>
    <n v="147842.31"/>
    <n v="125977.79"/>
  </r>
  <r>
    <x v="979"/>
    <n v="980"/>
    <n v="22"/>
    <n v="1"/>
    <n v="-1"/>
    <s v="Feb-2008"/>
    <n v="1"/>
    <n v="6.2680375505053121E-5"/>
    <n v="25.02"/>
    <n v="25.44"/>
    <n v="0.98349056603773577"/>
    <n v="25.65"/>
    <n v="1349.99"/>
    <n v="-0.33999999999999986"/>
    <n v="-5.3701572688914512E-3"/>
    <n v="26.07"/>
    <n v="25.93"/>
    <n v="25.91"/>
    <n v="25.5"/>
    <n v="25.36"/>
    <n v="25.17"/>
    <n v="24.68"/>
    <m/>
    <m/>
    <m/>
    <n v="75415.48"/>
    <n v="106260.47"/>
    <n v="129861.66"/>
    <n v="128008.26"/>
    <n v="132632.60999999999"/>
    <n v="146146.71"/>
    <n v="125158.41"/>
  </r>
  <r>
    <x v="980"/>
    <n v="981"/>
    <n v="21"/>
    <n v="21"/>
    <n v="0"/>
    <s v="Mar-2008"/>
    <n v="1"/>
    <n v="2.5074507598166207E-4"/>
    <n v="25.59"/>
    <n v="25.47"/>
    <n v="1.0047114252061249"/>
    <n v="25.5"/>
    <n v="1348.78"/>
    <n v="-1.1119999999999983"/>
    <n v="3.5142522452167313E-3"/>
    <n v="25.61"/>
    <n v="25.7"/>
    <n v="25.31"/>
    <n v="24.96"/>
    <n v="24.78"/>
    <n v="24.57"/>
    <n v="24.478000000000002"/>
    <m/>
    <m/>
    <m/>
    <n v="74503.69"/>
    <n v="105425.88"/>
    <n v="128926.63"/>
    <n v="126021.3"/>
    <n v="131078.72"/>
    <n v="145531.97"/>
    <n v="123737.9"/>
  </r>
  <r>
    <x v="981"/>
    <n v="982"/>
    <n v="21"/>
    <n v="20"/>
    <n v="1"/>
    <s v="Mar-2008"/>
    <n v="1"/>
    <n v="6.1283544322776606E-5"/>
    <n v="24.4"/>
    <n v="24.67"/>
    <n v="0.98905553303607607"/>
    <n v="24.95"/>
    <n v="1360.03"/>
    <n v="0.22900000000000276"/>
    <n v="-1.5717092337916849E-3"/>
    <n v="25.45"/>
    <n v="25.41"/>
    <n v="25.18"/>
    <n v="24.88"/>
    <n v="24.84"/>
    <n v="24.7"/>
    <n v="24.629000000000001"/>
    <m/>
    <m/>
    <m/>
    <n v="74024.86"/>
    <n v="104273.13"/>
    <n v="128284.02"/>
    <n v="125658.64"/>
    <n v="131300.26"/>
    <n v="146316.96"/>
    <n v="123250.6"/>
  </r>
  <r>
    <x v="982"/>
    <n v="983"/>
    <n v="21"/>
    <n v="19"/>
    <n v="2"/>
    <s v="Mar-2008"/>
    <n v="1"/>
    <n v="6.1283544322776606E-5"/>
    <n v="25.12"/>
    <n v="25.09"/>
    <n v="1.0011956954962136"/>
    <n v="25.33"/>
    <n v="1342.53"/>
    <n v="-0.51200000000000045"/>
    <n v="1.180173092053316E-3"/>
    <n v="25.42"/>
    <n v="25.45"/>
    <n v="24.93"/>
    <n v="24.88"/>
    <n v="24.69"/>
    <n v="24.7"/>
    <n v="24.608000000000001"/>
    <m/>
    <m/>
    <m/>
    <n v="73961.52"/>
    <n v="104330.37"/>
    <n v="127138.2"/>
    <n v="125594.18"/>
    <n v="131040.04"/>
    <n v="146314.07999999999"/>
    <n v="122665.7"/>
  </r>
  <r>
    <x v="983"/>
    <n v="984"/>
    <n v="21"/>
    <n v="18"/>
    <n v="3"/>
    <s v="Mar-2008"/>
    <n v="1"/>
    <n v="6.1283544322776606E-5"/>
    <n v="24.06"/>
    <n v="24.4"/>
    <n v="0.98606557377049175"/>
    <n v="24.79"/>
    <n v="1353.11"/>
    <n v="0.53100000000000236"/>
    <n v="-1.608363490148923E-3"/>
    <n v="24.87"/>
    <n v="24.83"/>
    <n v="24.66"/>
    <n v="24.62"/>
    <n v="24.77"/>
    <n v="24.7"/>
    <n v="24.591000000000001"/>
    <m/>
    <m/>
    <m/>
    <n v="72336.960000000006"/>
    <n v="101993.25"/>
    <n v="125775.94"/>
    <n v="124533.42"/>
    <n v="130791.6"/>
    <n v="146308.65"/>
    <n v="121490.32"/>
  </r>
  <r>
    <x v="984"/>
    <n v="985"/>
    <n v="21"/>
    <n v="17"/>
    <n v="4"/>
    <s v="Mar-2008"/>
    <n v="1"/>
    <n v="1.8386190021679738E-4"/>
    <n v="23.03"/>
    <n v="23.93"/>
    <n v="0.96239030505641465"/>
    <n v="24.3"/>
    <n v="1371.8"/>
    <n v="0.97599999999999909"/>
    <n v="7.0335126189491337E-3"/>
    <n v="24.17"/>
    <n v="24.34"/>
    <n v="24.24"/>
    <n v="24.15"/>
    <n v="24.14"/>
    <n v="24.03"/>
    <n v="24.006"/>
    <m/>
    <m/>
    <m/>
    <n v="70429.990000000005"/>
    <n v="100051.46"/>
    <n v="123607.64"/>
    <n v="122027.73"/>
    <n v="127652.15"/>
    <n v="142459.5"/>
    <n v="119220.9"/>
  </r>
  <r>
    <x v="985"/>
    <n v="986"/>
    <n v="21"/>
    <n v="16"/>
    <n v="5"/>
    <s v="Mar-2008"/>
    <n v="1"/>
    <n v="6.0166208597944859E-5"/>
    <n v="21.9"/>
    <n v="23.11"/>
    <n v="0.94764171354392035"/>
    <n v="23.78"/>
    <n v="1381.29"/>
    <n v="1.9150000000000027"/>
    <n v="1.9822859552931282E-2"/>
    <n v="23.71"/>
    <n v="24.18"/>
    <n v="24.15"/>
    <n v="24.07"/>
    <n v="24"/>
    <n v="23.83"/>
    <n v="23.815000000000001"/>
    <m/>
    <m/>
    <m/>
    <n v="69303.850000000006"/>
    <n v="99467.72"/>
    <n v="123167.88"/>
    <n v="121558.61"/>
    <n v="126871.46"/>
    <n v="141294.82"/>
    <n v="118779.68"/>
  </r>
  <r>
    <x v="986"/>
    <n v="987"/>
    <n v="21"/>
    <n v="15"/>
    <n v="6"/>
    <s v="Mar-2008"/>
    <n v="1"/>
    <n v="6.0166208597944859E-5"/>
    <n v="22.69"/>
    <n v="23.69"/>
    <n v="0.95778809624314054"/>
    <n v="24.17"/>
    <n v="1380.02"/>
    <n v="1.0529999999999973"/>
    <n v="2.3869346733668362E-2"/>
    <n v="23.88"/>
    <n v="24.45"/>
    <n v="24.46"/>
    <n v="24.15"/>
    <n v="23.93"/>
    <n v="23.77"/>
    <n v="23.742999999999999"/>
    <m/>
    <m/>
    <m/>
    <n v="69885.17"/>
    <n v="100631.81"/>
    <n v="124422.36"/>
    <n v="121753.66"/>
    <n v="126714.07"/>
    <n v="140927.17000000001"/>
    <n v="119480.68"/>
  </r>
  <r>
    <x v="987"/>
    <n v="988"/>
    <n v="21"/>
    <n v="14"/>
    <n v="7"/>
    <s v="Mar-2008"/>
    <n v="1"/>
    <n v="6.0166208597944859E-5"/>
    <n v="23.53"/>
    <n v="24.29"/>
    <n v="0.9687114038699054"/>
    <n v="24.61"/>
    <n v="1367.68"/>
    <n v="0.85299999999999798"/>
    <n v="2.1155410903173522E-2"/>
    <n v="24.58"/>
    <n v="25.1"/>
    <n v="24.91"/>
    <n v="24.75"/>
    <n v="24.69"/>
    <n v="24.43"/>
    <n v="24.382999999999999"/>
    <m/>
    <m/>
    <m/>
    <n v="71873.37"/>
    <n v="103038.43"/>
    <n v="126984.02"/>
    <n v="125064.84"/>
    <n v="130314.45"/>
    <n v="144810.59"/>
    <n v="122333.04"/>
  </r>
  <r>
    <x v="988"/>
    <n v="989"/>
    <n v="21"/>
    <n v="13"/>
    <n v="8"/>
    <s v="Mar-2008"/>
    <n v="1"/>
    <n v="6.0166208597944859E-5"/>
    <n v="26.54"/>
    <n v="26.39"/>
    <n v="1.0056839712012124"/>
    <n v="26.33"/>
    <n v="1330.63"/>
    <n v="-1.2639999999999993"/>
    <n v="9.9616858237547845E-3"/>
    <n v="26.1"/>
    <n v="26.36"/>
    <n v="26.31"/>
    <n v="25.85"/>
    <n v="25.57"/>
    <n v="25.42"/>
    <n v="25.276"/>
    <m/>
    <m/>
    <m/>
    <n v="75999.429999999993"/>
    <n v="108451.61"/>
    <n v="133561.94"/>
    <n v="130212.05"/>
    <n v="135432.24"/>
    <n v="150472.70000000001"/>
    <n v="128020.53"/>
  </r>
  <r>
    <x v="989"/>
    <n v="990"/>
    <n v="21"/>
    <n v="12"/>
    <n v="9"/>
    <s v="Mar-2008"/>
    <n v="1"/>
    <n v="1.8050948592973626E-4"/>
    <n v="26.28"/>
    <n v="26.08"/>
    <n v="1.0076687116564418"/>
    <n v="25.91"/>
    <n v="1331.34"/>
    <n v="-0.95400000000000063"/>
    <n v="3.4403669724769603E-3"/>
    <n v="26.16"/>
    <n v="26.25"/>
    <n v="26.11"/>
    <n v="25.69"/>
    <n v="25.64"/>
    <n v="25.4"/>
    <n v="25.326000000000001"/>
    <m/>
    <m/>
    <m/>
    <n v="75975.87"/>
    <n v="107859.43"/>
    <n v="132650.76999999999"/>
    <n v="129924.68"/>
    <n v="135421.32"/>
    <n v="150559.20000000001"/>
    <n v="127440.4"/>
  </r>
  <r>
    <x v="990"/>
    <n v="991"/>
    <n v="21"/>
    <n v="11"/>
    <n v="10"/>
    <s v="Mar-2008"/>
    <n v="1"/>
    <n v="4.9836294109484314E-5"/>
    <n v="25.52"/>
    <n v="25.76"/>
    <n v="0.99068322981366452"/>
    <n v="25.52"/>
    <n v="1326.75"/>
    <n v="-0.27199999999999847"/>
    <n v="2.7216174183515296E-3"/>
    <n v="25.72"/>
    <n v="25.79"/>
    <n v="25.71"/>
    <n v="25.5"/>
    <n v="25.65"/>
    <n v="25.5"/>
    <n v="25.248000000000001"/>
    <m/>
    <m/>
    <m/>
    <n v="74676.25"/>
    <n v="106087.58"/>
    <n v="131121.48000000001"/>
    <n v="129451.46"/>
    <n v="135380.9"/>
    <n v="150657.15"/>
    <n v="126471.33"/>
  </r>
  <r>
    <x v="991"/>
    <n v="992"/>
    <n v="21"/>
    <n v="10"/>
    <n v="11"/>
    <s v="Mar-2008"/>
    <n v="1"/>
    <n v="4.9836294109484314E-5"/>
    <n v="24.6"/>
    <n v="24.91"/>
    <n v="0.98755519871537545"/>
    <n v="24.8"/>
    <n v="1333.7"/>
    <n v="-2.0000000000003126E-2"/>
    <n v="2.2150624244865025E-2"/>
    <n v="24.83"/>
    <n v="25.38"/>
    <n v="25.1"/>
    <n v="24.85"/>
    <n v="24.86"/>
    <n v="24.76"/>
    <n v="24.58"/>
    <m/>
    <m/>
    <m/>
    <n v="72828.56"/>
    <n v="103971.94"/>
    <n v="127896.32000000001"/>
    <n v="125797.17"/>
    <n v="131513.96"/>
    <n v="146493.88"/>
    <n v="123130.95"/>
  </r>
  <r>
    <x v="992"/>
    <n v="993"/>
    <n v="21"/>
    <n v="9"/>
    <n v="12"/>
    <s v="Mar-2008"/>
    <n v="1"/>
    <n v="4.9836294109484314E-5"/>
    <n v="27.55"/>
    <n v="27"/>
    <n v="1.0203703703703704"/>
    <n v="26.44"/>
    <n v="1304.3399999999999"/>
    <n v="-2.147000000000002"/>
    <n v="8.5949177877426841E-3"/>
    <n v="26.76"/>
    <n v="26.99"/>
    <n v="26.5"/>
    <n v="26.23"/>
    <n v="25.85"/>
    <n v="25.55"/>
    <n v="25.402999999999999"/>
    <m/>
    <m/>
    <m/>
    <n v="77892.66"/>
    <n v="110119.79"/>
    <n v="135018.62"/>
    <n v="131659.85"/>
    <n v="136549.4"/>
    <n v="151306.79"/>
    <n v="129429.75999999999"/>
  </r>
  <r>
    <x v="993"/>
    <n v="994"/>
    <n v="21"/>
    <n v="8"/>
    <n v="-8"/>
    <s v="Mar-2008"/>
    <n v="1"/>
    <n v="4.9836294109484314E-5"/>
    <n v="27.49"/>
    <n v="27.11"/>
    <n v="1.0140169679085207"/>
    <n v="26.51"/>
    <n v="1293.3699999999999"/>
    <n v="-2.1559999999999988"/>
    <n v="-1.4864362690449884E-3"/>
    <n v="26.91"/>
    <n v="26.87"/>
    <n v="26.41"/>
    <n v="25.94"/>
    <n v="25.91"/>
    <n v="25.39"/>
    <n v="25.334"/>
    <m/>
    <m/>
    <m/>
    <n v="77846.91"/>
    <n v="109706.74"/>
    <n v="133929.07"/>
    <n v="131294.99"/>
    <n v="136107.89000000001"/>
    <n v="150698.22"/>
    <n v="128725.98"/>
  </r>
  <r>
    <x v="994"/>
    <n v="995"/>
    <n v="21"/>
    <n v="7"/>
    <n v="-7"/>
    <s v="Mar-2008"/>
    <n v="1"/>
    <n v="1.4951633342108472E-4"/>
    <n v="29.38"/>
    <n v="28.33"/>
    <n v="1.0370631839039888"/>
    <n v="27.51"/>
    <n v="1273.3699999999999"/>
    <n v="-3.6129999999999995"/>
    <n v="-5.4054054054053502E-3"/>
    <n v="27.75"/>
    <n v="27.6"/>
    <n v="26.99"/>
    <n v="26.56"/>
    <n v="26.42"/>
    <n v="25.9"/>
    <n v="25.766999999999999"/>
    <m/>
    <m/>
    <m/>
    <n v="80078.61"/>
    <n v="112325.05"/>
    <n v="137062.53"/>
    <n v="134083.70000000001"/>
    <n v="138812.51"/>
    <n v="153447.1"/>
    <n v="131599.39000000001"/>
  </r>
  <r>
    <x v="995"/>
    <n v="996"/>
    <n v="21"/>
    <n v="6"/>
    <n v="-6"/>
    <s v="Mar-2008"/>
    <n v="1"/>
    <n v="3.951618686892644E-5"/>
    <n v="26.36"/>
    <n v="26.09"/>
    <n v="1.0103487926408585"/>
    <n v="25.77"/>
    <n v="1320.65"/>
    <n v="-1.3859999999999992"/>
    <n v="-7.6599004212940525E-4"/>
    <n v="26.11"/>
    <n v="26.09"/>
    <n v="25.48"/>
    <n v="25.28"/>
    <n v="25.21"/>
    <n v="25.08"/>
    <n v="24.974"/>
    <m/>
    <m/>
    <m/>
    <n v="75599.86"/>
    <n v="106085.6"/>
    <n v="130155.38"/>
    <n v="127856.08"/>
    <n v="133567.53"/>
    <n v="148691.79"/>
    <n v="125226.27"/>
  </r>
  <r>
    <x v="996"/>
    <n v="997"/>
    <n v="21"/>
    <n v="5"/>
    <n v="-5"/>
    <s v="Mar-2008"/>
    <n v="1"/>
    <n v="3.951618686892644E-5"/>
    <n v="27.22"/>
    <n v="27.37"/>
    <n v="0.99451954694921441"/>
    <n v="26.91"/>
    <n v="1308.77"/>
    <n v="-1.7339999999999982"/>
    <n v="8.9955022488756864E-3"/>
    <n v="26.68"/>
    <n v="26.92"/>
    <n v="26.51"/>
    <n v="26.01"/>
    <n v="25.71"/>
    <n v="25.56"/>
    <n v="25.486000000000001"/>
    <m/>
    <m/>
    <m/>
    <n v="77828.12"/>
    <n v="110156.74"/>
    <n v="134278.96"/>
    <n v="130672.83"/>
    <n v="136310.04999999999"/>
    <n v="151697.65"/>
    <n v="128590.59"/>
  </r>
  <r>
    <x v="997"/>
    <n v="998"/>
    <n v="21"/>
    <n v="4"/>
    <n v="-4"/>
    <s v="Mar-2008"/>
    <n v="1"/>
    <n v="3.951618686892644E-5"/>
    <n v="27.29"/>
    <n v="27.18"/>
    <n v="1.004047093451067"/>
    <n v="27.03"/>
    <n v="1315.48"/>
    <n v="-1.6490000000000009"/>
    <n v="1.0093457943925133E-2"/>
    <n v="26.75"/>
    <n v="27.02"/>
    <n v="26.44"/>
    <n v="26.17"/>
    <n v="26.13"/>
    <n v="25.68"/>
    <n v="25.640999999999998"/>
    <m/>
    <m/>
    <m/>
    <n v="78104.25"/>
    <n v="110005.23"/>
    <n v="134881.92000000001"/>
    <n v="132556.79"/>
    <n v="137549.76000000001"/>
    <n v="152586.07"/>
    <n v="129802.11"/>
  </r>
  <r>
    <x v="998"/>
    <n v="999"/>
    <n v="21"/>
    <n v="3"/>
    <n v="-3"/>
    <s v="Mar-2008"/>
    <n v="1"/>
    <n v="3.951618686892644E-5"/>
    <n v="31.16"/>
    <n v="29.36"/>
    <n v="1.061307901907357"/>
    <n v="28.48"/>
    <n v="1288.1400000000001"/>
    <n v="-4.745000000000001"/>
    <n v="-1.756803306923882E-2"/>
    <n v="29.03"/>
    <n v="28.52"/>
    <n v="27.45"/>
    <n v="27.24"/>
    <n v="26.96"/>
    <n v="26.48"/>
    <n v="26.414999999999999"/>
    <m/>
    <m/>
    <m/>
    <n v="82772"/>
    <n v="114488.95"/>
    <n v="140349.87"/>
    <n v="136945.57"/>
    <n v="141895.46"/>
    <n v="157219.17000000001"/>
    <n v="134582.57999999999"/>
  </r>
  <r>
    <x v="999"/>
    <n v="1000"/>
    <n v="21"/>
    <n v="2"/>
    <n v="-2"/>
    <s v="Mar-2008"/>
    <n v="1"/>
    <n v="1.1855324525567035E-4"/>
    <n v="32.24"/>
    <n v="29.58"/>
    <n v="1.0899256254225829"/>
    <n v="28.41"/>
    <n v="1276.5999999999999"/>
    <n v="-5.9740000000000038"/>
    <n v="-6.6404972194962442E-2"/>
    <n v="30.57"/>
    <n v="28.54"/>
    <n v="27.37"/>
    <n v="27.1"/>
    <n v="27.12"/>
    <n v="26.44"/>
    <n v="26.265999999999998"/>
    <m/>
    <m/>
    <m/>
    <n v="83259.179999999993"/>
    <n v="114209.67"/>
    <n v="139675.13"/>
    <n v="137628.75"/>
    <n v="141862.32"/>
    <n v="156412.96"/>
    <n v="134591.45000000001"/>
  </r>
  <r>
    <x v="1000"/>
    <n v="1001"/>
    <n v="21"/>
    <n v="1"/>
    <n v="-1"/>
    <s v="Mar-2008"/>
    <n v="1"/>
    <n v="3.0598583303786953E-5"/>
    <n v="25.79"/>
    <n v="26.01"/>
    <n v="0.99154171472510566"/>
    <n v="25.61"/>
    <n v="1330.74"/>
    <n v="-0.72199999999999775"/>
    <n v="9.633911368015502E-3"/>
    <n v="25.95"/>
    <n v="26.2"/>
    <n v="25.33"/>
    <n v="25.13"/>
    <n v="25.33"/>
    <n v="25.13"/>
    <n v="25.068000000000001"/>
    <m/>
    <m/>
    <m/>
    <n v="76142.67"/>
    <n v="105658.45"/>
    <n v="129513.54"/>
    <n v="128505.24"/>
    <n v="134166.99"/>
    <n v="149254.20000000001"/>
    <n v="125234.54"/>
  </r>
  <r>
    <x v="1001"/>
    <n v="1002"/>
    <n v="19"/>
    <n v="19"/>
    <n v="0"/>
    <s v="Apr-2008"/>
    <n v="1"/>
    <n v="3.0598583303786953E-5"/>
    <n v="29.84"/>
    <n v="28.78"/>
    <n v="1.0368311327310631"/>
    <n v="27.83"/>
    <n v="1298.42"/>
    <n v="-4.3109999999999999"/>
    <n v="-3.2105071141918962E-2"/>
    <n v="27.41"/>
    <n v="26.53"/>
    <n v="26.21"/>
    <n v="26.2"/>
    <n v="25.68"/>
    <n v="25.614999999999998"/>
    <n v="25.529"/>
    <m/>
    <m/>
    <m/>
    <n v="79661.509999999995"/>
    <n v="110667.22"/>
    <n v="135083.54"/>
    <n v="132922.89000000001"/>
    <n v="137665.25"/>
    <n v="152515.59"/>
    <n v="130077.99"/>
  </r>
  <r>
    <x v="1002"/>
    <n v="1003"/>
    <n v="19"/>
    <n v="18"/>
    <n v="1"/>
    <s v="Apr-2008"/>
    <n v="1"/>
    <n v="3.0598583303786953E-5"/>
    <n v="26.62"/>
    <n v="27.29"/>
    <n v="0.97544888237449623"/>
    <n v="26.56"/>
    <n v="1329.51"/>
    <n v="-1.272000000000002"/>
    <n v="-3.4074074074074145E-2"/>
    <n v="27"/>
    <n v="26.08"/>
    <n v="25.86"/>
    <n v="25.8"/>
    <n v="25.52"/>
    <n v="25.446000000000002"/>
    <n v="25.347999999999999"/>
    <m/>
    <m/>
    <m/>
    <n v="78464.22"/>
    <n v="108814.25"/>
    <n v="133270.21"/>
    <n v="130959.63"/>
    <n v="136394.32999999999"/>
    <n v="151510.07"/>
    <n v="128244.36"/>
  </r>
  <r>
    <x v="1003"/>
    <n v="1004"/>
    <n v="19"/>
    <n v="17"/>
    <n v="2"/>
    <s v="Apr-2008"/>
    <n v="1"/>
    <n v="1.2239995096940959E-4"/>
    <n v="25.73"/>
    <n v="25.96"/>
    <n v="0.99114021571648692"/>
    <n v="25.91"/>
    <n v="1349.88"/>
    <n v="-0.77500000000000213"/>
    <n v="-2.4288425047438333E-2"/>
    <n v="26.35"/>
    <n v="25.71"/>
    <n v="25.41"/>
    <n v="25.6"/>
    <n v="25.3"/>
    <n v="24.71"/>
    <n v="24.954999999999998"/>
    <m/>
    <m/>
    <m/>
    <n v="76664.03"/>
    <n v="107247.27"/>
    <n v="131102.51999999999"/>
    <n v="129948.61"/>
    <n v="134319.70000000001"/>
    <n v="147359.63"/>
    <n v="126705.48"/>
  </r>
  <r>
    <x v="1004"/>
    <n v="1005"/>
    <n v="19"/>
    <n v="16"/>
    <n v="3"/>
    <s v="Apr-2008"/>
    <n v="1"/>
    <n v="3.3384548608239584E-5"/>
    <n v="25.72"/>
    <n v="26.18"/>
    <n v="0.9824293353705118"/>
    <n v="26.14"/>
    <n v="1352.99"/>
    <n v="-0.71599999999999753"/>
    <n v="-1.7097264437689996E-2"/>
    <n v="26.32"/>
    <n v="25.87"/>
    <n v="25.62"/>
    <n v="25.56"/>
    <n v="25.2"/>
    <n v="25.12"/>
    <n v="25.004000000000001"/>
    <m/>
    <m/>
    <m/>
    <n v="76666.59"/>
    <n v="107952.5"/>
    <n v="131985.69"/>
    <n v="129701.35"/>
    <n v="134829.48000000001"/>
    <n v="149466.4"/>
    <n v="127010.5"/>
  </r>
  <r>
    <x v="1005"/>
    <n v="1006"/>
    <n v="19"/>
    <n v="15"/>
    <n v="4"/>
    <s v="Apr-2008"/>
    <n v="1"/>
    <n v="3.3384548608239584E-5"/>
    <n v="26.08"/>
    <n v="26.61"/>
    <n v="0.98008267568583241"/>
    <n v="26.49"/>
    <n v="1341.13"/>
    <n v="-0.77299999999999969"/>
    <n v="-2.3376623376623384E-2"/>
    <n v="26.95"/>
    <n v="26.32"/>
    <n v="26.15"/>
    <n v="26.14"/>
    <n v="25.83"/>
    <n v="25.39"/>
    <n v="25.306999999999999"/>
    <m/>
    <m/>
    <m/>
    <n v="78400.100000000006"/>
    <n v="109908.15"/>
    <n v="134776.07999999999"/>
    <n v="132711.15"/>
    <n v="137364.04"/>
    <n v="151120.85999999999"/>
    <n v="129826.47"/>
  </r>
  <r>
    <x v="1006"/>
    <n v="1007"/>
    <n v="19"/>
    <n v="14"/>
    <n v="5"/>
    <s v="Apr-2008"/>
    <n v="1"/>
    <n v="3.3384548608239584E-5"/>
    <n v="25.88"/>
    <n v="26.28"/>
    <n v="0.98477929984779289"/>
    <n v="26.27"/>
    <n v="1325.76"/>
    <n v="-0.63499999999999801"/>
    <n v="-6.7567567567567988E-3"/>
    <n v="26.64"/>
    <n v="26.46"/>
    <n v="26.22"/>
    <n v="26.05"/>
    <n v="25.81"/>
    <n v="25.35"/>
    <n v="25.245000000000001"/>
    <m/>
    <m/>
    <m/>
    <n v="77841.95"/>
    <n v="110420.38"/>
    <n v="134924.35999999999"/>
    <n v="132351.04000000001"/>
    <n v="137114.64000000001"/>
    <n v="150853.13"/>
    <n v="129722.17"/>
  </r>
  <r>
    <x v="1007"/>
    <n v="1008"/>
    <n v="19"/>
    <n v="13"/>
    <n v="6"/>
    <s v="Apr-2008"/>
    <n v="1"/>
    <n v="3.3384548608239584E-5"/>
    <n v="25.71"/>
    <n v="26.24"/>
    <n v="0.97980182926829273"/>
    <n v="26.24"/>
    <n v="1315.22"/>
    <n v="-0.23600000000000065"/>
    <n v="-3.7593984962414062E-4"/>
    <n v="26.6"/>
    <n v="26.59"/>
    <n v="26.16"/>
    <n v="26.24"/>
    <n v="25.76"/>
    <n v="25.53"/>
    <n v="25.474"/>
    <m/>
    <m/>
    <m/>
    <n v="77884.62"/>
    <n v="110717.02"/>
    <n v="135026.56"/>
    <n v="132937.42000000001"/>
    <n v="137711.32"/>
    <n v="152022.92000000001"/>
    <n v="130057.79"/>
  </r>
  <r>
    <x v="1008"/>
    <n v="1009"/>
    <n v="19"/>
    <n v="12"/>
    <n v="7"/>
    <s v="Apr-2008"/>
    <n v="1"/>
    <n v="1.0015698944609852E-4"/>
    <n v="25.61"/>
    <n v="25.64"/>
    <n v="0.99882995319812784"/>
    <n v="25.75"/>
    <n v="1322.7"/>
    <n v="-0.19599999999999795"/>
    <n v="1.1149557862360604E-2"/>
    <n v="26.01"/>
    <n v="26.3"/>
    <n v="25.92"/>
    <n v="25.78"/>
    <n v="25.62"/>
    <n v="25.53"/>
    <n v="25.414000000000001"/>
    <m/>
    <m/>
    <m/>
    <n v="76488.33"/>
    <n v="109590.51"/>
    <n v="133384.81"/>
    <n v="131205.79999999999"/>
    <n v="136918.20000000001"/>
    <n v="151906.41"/>
    <n v="128420.2"/>
  </r>
  <r>
    <x v="1009"/>
    <n v="1010"/>
    <n v="19"/>
    <n v="11"/>
    <n v="8"/>
    <s v="Apr-2008"/>
    <n v="1"/>
    <n v="4.0073780077420906E-5"/>
    <n v="22.68"/>
    <n v="23.61"/>
    <n v="0.96060991105463789"/>
    <n v="24.2"/>
    <n v="1370.18"/>
    <n v="1.7420000000000009"/>
    <n v="3.5416666666666652E-2"/>
    <n v="24"/>
    <n v="24.85"/>
    <n v="24.59"/>
    <n v="24.58"/>
    <n v="24.5"/>
    <n v="24.55"/>
    <n v="24.422000000000001"/>
    <m/>
    <m/>
    <m/>
    <n v="71298.3"/>
    <n v="103727.69"/>
    <n v="126812.67"/>
    <n v="125259.61"/>
    <n v="131194.82"/>
    <n v="146040.09"/>
    <n v="122345.73"/>
  </r>
  <r>
    <x v="1010"/>
    <n v="1011"/>
    <n v="19"/>
    <n v="10"/>
    <n v="9"/>
    <s v="Apr-2008"/>
    <n v="1"/>
    <n v="4.0073780077420906E-5"/>
    <n v="23.43"/>
    <n v="24.3"/>
    <n v="0.96419753086419746"/>
    <n v="24.66"/>
    <n v="1367.53"/>
    <n v="0.74800000000000111"/>
    <n v="1.5827922077922052E-2"/>
    <n v="24.64"/>
    <n v="25.03"/>
    <n v="24.55"/>
    <n v="24.74"/>
    <n v="24.47"/>
    <n v="24.57"/>
    <n v="24.178000000000001"/>
    <m/>
    <m/>
    <m/>
    <n v="72534.44"/>
    <n v="104049.78"/>
    <n v="127100.09"/>
    <n v="125621.9"/>
    <n v="131126.29"/>
    <n v="145419.47"/>
    <n v="122661.27"/>
  </r>
  <r>
    <x v="1011"/>
    <n v="1012"/>
    <n v="19"/>
    <n v="9"/>
    <n v="10"/>
    <s v="Apr-2008"/>
    <n v="1"/>
    <n v="4.0073780077420906E-5"/>
    <n v="23.21"/>
    <n v="24.12"/>
    <n v="0.96227197346600335"/>
    <n v="24.64"/>
    <n v="1369.31"/>
    <n v="1.1009999999999991"/>
    <n v="2.7606098063452933E-2"/>
    <n v="24.27"/>
    <n v="24.94"/>
    <n v="24.65"/>
    <n v="24.54"/>
    <n v="24.57"/>
    <n v="24.45"/>
    <n v="24.311"/>
    <m/>
    <m/>
    <m/>
    <n v="71887.39"/>
    <n v="104095.94"/>
    <n v="126806.67"/>
    <n v="125411.9"/>
    <n v="131051.72"/>
    <n v="145503.82999999999"/>
    <n v="122417.12"/>
  </r>
  <r>
    <x v="1012"/>
    <n v="1013"/>
    <n v="19"/>
    <n v="8"/>
    <n v="-8"/>
    <s v="Apr-2008"/>
    <n v="1"/>
    <n v="4.0073780077420906E-5"/>
    <n v="22.45"/>
    <n v="23.52"/>
    <n v="0.95450680272108845"/>
    <n v="24.06"/>
    <n v="1370.4"/>
    <n v="1.7620000000000005"/>
    <n v="4.131886477462432E-2"/>
    <n v="23.96"/>
    <n v="24.95"/>
    <n v="24.72"/>
    <n v="24.68"/>
    <n v="24.68"/>
    <n v="24"/>
    <n v="24.212"/>
    <m/>
    <m/>
    <m/>
    <n v="71526.61"/>
    <n v="104288.1"/>
    <n v="127381.8"/>
    <n v="126043.19"/>
    <n v="130453.06"/>
    <n v="144036.15"/>
    <n v="123002.82"/>
  </r>
  <r>
    <x v="1013"/>
    <n v="1014"/>
    <n v="19"/>
    <n v="7"/>
    <n v="-7"/>
    <s v="Apr-2008"/>
    <n v="1"/>
    <n v="1.2022615802043113E-4"/>
    <n v="22.42"/>
    <n v="23.2"/>
    <n v="0.96637931034482771"/>
    <n v="23.7"/>
    <n v="1372.54"/>
    <n v="1.5809999999999995"/>
    <n v="5.4324206866579683E-2"/>
    <n v="23.01"/>
    <n v="24.26"/>
    <n v="24.12"/>
    <n v="24.2"/>
    <n v="23.96"/>
    <n v="24.14"/>
    <n v="24.001000000000001"/>
    <m/>
    <m/>
    <m/>
    <n v="69249.09"/>
    <n v="101638.61"/>
    <n v="124693.1"/>
    <n v="122832.81"/>
    <n v="128879.5"/>
    <n v="143565.96"/>
    <n v="120138.29"/>
  </r>
  <r>
    <x v="1014"/>
    <n v="1015"/>
    <n v="19"/>
    <n v="6"/>
    <n v="-6"/>
    <s v="Apr-2008"/>
    <n v="1"/>
    <n v="4.0352587408198914E-5"/>
    <n v="22.36"/>
    <n v="23.07"/>
    <n v="0.96922410056350239"/>
    <n v="23.66"/>
    <n v="1365.54"/>
    <n v="1.7800000000000011"/>
    <n v="4.5612510860121747E-2"/>
    <n v="23.02"/>
    <n v="24.07"/>
    <n v="23.91"/>
    <n v="24.01"/>
    <n v="24.13"/>
    <n v="24.19"/>
    <n v="24.14"/>
    <m/>
    <m/>
    <m/>
    <n v="68883.83"/>
    <n v="100785.98"/>
    <n v="123685.54"/>
    <n v="123125.56"/>
    <n v="129340.3"/>
    <n v="144233.88"/>
    <n v="119794.26"/>
  </r>
  <r>
    <x v="1015"/>
    <n v="1016"/>
    <n v="19"/>
    <n v="5"/>
    <n v="-5"/>
    <s v="Apr-2008"/>
    <n v="1"/>
    <n v="4.0352587408198914E-5"/>
    <n v="22.81"/>
    <n v="23.55"/>
    <n v="0.96857749469214427"/>
    <n v="24.11"/>
    <n v="1354.49"/>
    <n v="1.7170000000000023"/>
    <n v="4.3588658484976728E-2"/>
    <n v="23.63"/>
    <n v="24.66"/>
    <n v="24.48"/>
    <n v="24.59"/>
    <n v="24.48"/>
    <n v="24.71"/>
    <n v="24.527000000000001"/>
    <m/>
    <m/>
    <m/>
    <n v="70609.919999999998"/>
    <n v="103210.65"/>
    <n v="126668.06"/>
    <n v="125228.02"/>
    <n v="131681.01"/>
    <n v="146759.73000000001"/>
    <n v="122260.39"/>
  </r>
  <r>
    <x v="1016"/>
    <n v="1017"/>
    <n v="19"/>
    <n v="4"/>
    <n v="-4"/>
    <s v="Apr-2008"/>
    <n v="1"/>
    <n v="4.0352587408198914E-5"/>
    <n v="21.98"/>
    <n v="23.06"/>
    <n v="0.95316565481352999"/>
    <n v="23.68"/>
    <n v="1360.55"/>
    <n v="2.1780000000000008"/>
    <n v="6.477024070021864E-2"/>
    <n v="22.85"/>
    <n v="24.33"/>
    <n v="24.15"/>
    <n v="24.15"/>
    <n v="24.05"/>
    <n v="24.23"/>
    <n v="24.158000000000001"/>
    <m/>
    <m/>
    <m/>
    <n v="69385.820000000007"/>
    <n v="101825.65"/>
    <n v="124523.91"/>
    <n v="123024.72"/>
    <n v="129375.36"/>
    <n v="144421.56"/>
    <n v="120150.13"/>
  </r>
  <r>
    <x v="1017"/>
    <n v="1018"/>
    <n v="19"/>
    <n v="3"/>
    <n v="-3"/>
    <s v="Apr-2008"/>
    <n v="1"/>
    <n v="4.0352587408198914E-5"/>
    <n v="23.46"/>
    <n v="24.19"/>
    <n v="0.96982224059528732"/>
    <n v="24.55"/>
    <n v="1332.83"/>
    <n v="1.416999999999998"/>
    <n v="4.4751150146382201E-2"/>
    <n v="23.91"/>
    <n v="24.98"/>
    <n v="25.1"/>
    <n v="25.14"/>
    <n v="24.72"/>
    <n v="25.06"/>
    <n v="24.876999999999999"/>
    <m/>
    <m/>
    <m/>
    <n v="71446.720000000001"/>
    <n v="105631.13"/>
    <n v="129601.08"/>
    <n v="126713.03"/>
    <n v="133420.24"/>
    <n v="148828.42000000001"/>
    <n v="124401.74"/>
  </r>
  <r>
    <x v="1018"/>
    <n v="1019"/>
    <n v="19"/>
    <n v="2"/>
    <n v="-2"/>
    <s v="Apr-2008"/>
    <n v="1"/>
    <n v="1.2106264728406479E-4"/>
    <n v="23.82"/>
    <n v="24.41"/>
    <n v="0.97582957804178616"/>
    <n v="24.72"/>
    <n v="1328.32"/>
    <n v="0.82600000000000051"/>
    <n v="4.3624161073825496E-2"/>
    <n v="23.84"/>
    <n v="24.88"/>
    <n v="24.83"/>
    <n v="24.99"/>
    <n v="24.8"/>
    <n v="24.74"/>
    <n v="24.646000000000001"/>
    <m/>
    <m/>
    <m/>
    <n v="71177.13"/>
    <n v="104582.42"/>
    <n v="128778.24000000001"/>
    <n v="127013.83"/>
    <n v="132610.21"/>
    <n v="147409.53"/>
    <n v="124150.44"/>
  </r>
  <r>
    <x v="1019"/>
    <n v="1020"/>
    <n v="19"/>
    <n v="1"/>
    <n v="-1"/>
    <s v="Apr-2008"/>
    <n v="1"/>
    <n v="2.9484397083834324E-5"/>
    <n v="22.78"/>
    <n v="23.7"/>
    <n v="0.96118143459915617"/>
    <n v="24.26"/>
    <n v="1334.43"/>
    <n v="1.6239999999999988"/>
    <n v="6.7337122868386556E-2"/>
    <n v="22.87"/>
    <n v="24.41"/>
    <n v="24.54"/>
    <n v="24.59"/>
    <n v="24.54"/>
    <n v="24.57"/>
    <n v="24.404"/>
    <m/>
    <m/>
    <m/>
    <n v="69756.23"/>
    <n v="103324.27"/>
    <n v="126749.91"/>
    <n v="125648.79"/>
    <n v="131398.32999999999"/>
    <n v="145989.41"/>
    <n v="122504.52"/>
  </r>
  <r>
    <x v="1020"/>
    <n v="1021"/>
    <n v="25"/>
    <n v="25"/>
    <n v="0"/>
    <s v="May-2008"/>
    <n v="1"/>
    <n v="2.9484397083834324E-5"/>
    <n v="20.53"/>
    <n v="21.82"/>
    <n v="0.94087992667277731"/>
    <n v="22.72"/>
    <n v="1364.71"/>
    <n v="2.9199999999999982"/>
    <n v="1.1759581881533032E-2"/>
    <n v="22.96"/>
    <n v="23.23"/>
    <n v="23.5"/>
    <n v="23.46"/>
    <n v="23.72"/>
    <n v="23.57"/>
    <n v="23.45"/>
    <m/>
    <m/>
    <m/>
    <n v="65614.64"/>
    <n v="97811.64"/>
    <n v="121135.21"/>
    <n v="120122.72"/>
    <n v="126461.85"/>
    <n v="141004.57"/>
    <n v="117097.29"/>
  </r>
  <r>
    <x v="1021"/>
    <n v="1022"/>
    <n v="25"/>
    <n v="24"/>
    <n v="1"/>
    <s v="May-2008"/>
    <n v="1"/>
    <n v="2.9484397083834324E-5"/>
    <n v="20.37"/>
    <n v="21.75"/>
    <n v="0.93655172413793109"/>
    <n v="22.63"/>
    <n v="1365.56"/>
    <n v="3.2099999999999973"/>
    <n v="2.2579244463742931E-2"/>
    <n v="23.03"/>
    <n v="23.55"/>
    <n v="23.61"/>
    <n v="23.44"/>
    <n v="23.75"/>
    <n v="23.655999999999999"/>
    <n v="23.58"/>
    <m/>
    <m/>
    <m/>
    <n v="65845.09"/>
    <n v="99125.93"/>
    <n v="121679.03"/>
    <n v="120034.14"/>
    <n v="126647.9"/>
    <n v="141533.85"/>
    <n v="117317.14"/>
  </r>
  <r>
    <x v="1022"/>
    <n v="1023"/>
    <n v="25"/>
    <n v="23"/>
    <n v="2"/>
    <s v="May-2008"/>
    <n v="1"/>
    <n v="2.9484397083834324E-5"/>
    <n v="20.13"/>
    <n v="21.37"/>
    <n v="0.94197473093121187"/>
    <n v="22.29"/>
    <n v="1390.33"/>
    <n v="3.09"/>
    <n v="2.8828828828828756E-2"/>
    <n v="22.2"/>
    <n v="22.84"/>
    <n v="23.14"/>
    <n v="23.18"/>
    <n v="23.36"/>
    <n v="23.282"/>
    <n v="23.22"/>
    <m/>
    <m/>
    <m/>
    <n v="63505.65"/>
    <n v="96221.75"/>
    <n v="119345.61"/>
    <n v="118654.45"/>
    <n v="124807.07"/>
    <n v="139306.51"/>
    <n v="115516.76"/>
  </r>
  <r>
    <x v="1023"/>
    <n v="1024"/>
    <n v="25"/>
    <n v="22"/>
    <n v="3"/>
    <s v="May-2008"/>
    <n v="1"/>
    <n v="8.8455799266418111E-5"/>
    <n v="20.5"/>
    <n v="21.46"/>
    <n v="0.95526561043802416"/>
    <n v="22.25"/>
    <n v="1388.17"/>
    <n v="2.5700000000000003"/>
    <n v="2.3266423357664046E-2"/>
    <n v="21.92"/>
    <n v="22.43"/>
    <n v="22.81"/>
    <n v="22.92"/>
    <n v="23.29"/>
    <n v="24.21"/>
    <n v="23.07"/>
    <m/>
    <m/>
    <m/>
    <n v="62668.58"/>
    <n v="94546.09"/>
    <n v="117697.84"/>
    <n v="117451.89"/>
    <n v="125910.56"/>
    <n v="144098.98000000001"/>
    <n v="114134.19"/>
  </r>
  <r>
    <x v="1024"/>
    <n v="1025"/>
    <n v="25"/>
    <n v="21"/>
    <n v="4"/>
    <s v="May-2008"/>
    <n v="1"/>
    <n v="3.6728649784878442E-5"/>
    <n v="20.87"/>
    <n v="21.8"/>
    <n v="0.95733944954128447"/>
    <n v="22.67"/>
    <n v="1375.94"/>
    <n v="2.629999999999999"/>
    <n v="2.3529411764705799E-2"/>
    <n v="22.1"/>
    <n v="22.62"/>
    <n v="23.15"/>
    <n v="23.21"/>
    <n v="23.56"/>
    <n v="23.51"/>
    <n v="23.5"/>
    <m/>
    <m/>
    <m/>
    <n v="63188.14"/>
    <n v="95449.17"/>
    <n v="119413.94"/>
    <n v="118922.1"/>
    <n v="125704.99"/>
    <n v="140990.51"/>
    <n v="115680.21"/>
  </r>
  <r>
    <x v="1025"/>
    <n v="1026"/>
    <n v="25"/>
    <n v="20"/>
    <n v="5"/>
    <s v="May-2008"/>
    <n v="1"/>
    <n v="3.6728649784878442E-5"/>
    <n v="20.260000000000002"/>
    <n v="21.58"/>
    <n v="0.93883225208526433"/>
    <n v="22.65"/>
    <n v="1379.93"/>
    <n v="3.2099999999999973"/>
    <n v="2.5160109789569951E-2"/>
    <n v="21.86"/>
    <n v="22.41"/>
    <n v="23.16"/>
    <n v="23.11"/>
    <n v="23.63"/>
    <n v="23.71"/>
    <n v="23.47"/>
    <m/>
    <m/>
    <m/>
    <n v="62524.54"/>
    <n v="94755.48"/>
    <n v="119356.46"/>
    <n v="118589.32"/>
    <n v="126038.44"/>
    <n v="141919.31"/>
    <n v="115490.17"/>
  </r>
  <r>
    <x v="1026"/>
    <n v="1027"/>
    <n v="25"/>
    <n v="19"/>
    <n v="6"/>
    <s v="May-2008"/>
    <n v="1"/>
    <n v="3.6728649784878442E-5"/>
    <n v="20.059999999999999"/>
    <n v="21.18"/>
    <n v="0.94711992445703486"/>
    <n v="22.27"/>
    <n v="1388.82"/>
    <n v="3.2200000000000024"/>
    <n v="3.8624587847385872E-2"/>
    <n v="21.23"/>
    <n v="22.05"/>
    <n v="22.85"/>
    <n v="22.87"/>
    <n v="23.26"/>
    <n v="23.33"/>
    <n v="23.28"/>
    <m/>
    <m/>
    <m/>
    <n v="60919.94"/>
    <n v="93299.25"/>
    <n v="117849.04"/>
    <n v="117209.48"/>
    <n v="124295.52"/>
    <n v="139918.04999999999"/>
    <n v="114089.09"/>
  </r>
  <r>
    <x v="1027"/>
    <n v="1028"/>
    <n v="25"/>
    <n v="18"/>
    <n v="7"/>
    <s v="May-2008"/>
    <n v="1"/>
    <n v="3.6728649784878442E-5"/>
    <n v="19.59"/>
    <n v="20.58"/>
    <n v="0.95189504373177847"/>
    <n v="21.68"/>
    <n v="1397.84"/>
    <n v="3.120000000000001"/>
    <n v="4.0115998066698744E-2"/>
    <n v="20.69"/>
    <n v="21.52"/>
    <n v="22.33"/>
    <n v="22.4"/>
    <n v="22.59"/>
    <n v="22.53"/>
    <n v="22.71"/>
    <m/>
    <m/>
    <m/>
    <n v="59397.16"/>
    <n v="91094.39"/>
    <n v="115244.31"/>
    <n v="114530.83"/>
    <n v="120784.25"/>
    <n v="135508.89000000001"/>
    <n v="111524.49"/>
  </r>
  <r>
    <x v="1028"/>
    <n v="1029"/>
    <n v="25"/>
    <n v="17"/>
    <n v="8"/>
    <s v="May-2008"/>
    <n v="1"/>
    <n v="1.1018999638534588E-4"/>
    <n v="19.64"/>
    <n v="20.41"/>
    <n v="0.96227339539441448"/>
    <n v="21.45"/>
    <n v="1396.37"/>
    <n v="2.8099999999999987"/>
    <n v="3.8461538461538325E-2"/>
    <n v="20.54"/>
    <n v="21.33"/>
    <n v="22.05"/>
    <n v="22.05"/>
    <n v="22.6"/>
    <n v="22.65"/>
    <n v="22.45"/>
    <m/>
    <m/>
    <m/>
    <n v="58942.26"/>
    <n v="90189.27"/>
    <n v="113697.9"/>
    <n v="113346.17"/>
    <n v="120456.03"/>
    <n v="135514.22"/>
    <n v="110199.87"/>
  </r>
  <r>
    <x v="1029"/>
    <n v="1030"/>
    <n v="25"/>
    <n v="16"/>
    <n v="9"/>
    <s v="May-2008"/>
    <n v="1"/>
    <n v="3.951618686892644E-5"/>
    <n v="20.239999999999998"/>
    <n v="20.82"/>
    <n v="0.97214217098943312"/>
    <n v="21.72"/>
    <n v="1390.94"/>
    <n v="2.5400000000000027"/>
    <n v="3.7481979817395539E-2"/>
    <n v="20.81"/>
    <n v="21.59"/>
    <n v="22.3"/>
    <n v="22.38"/>
    <n v="22.67"/>
    <n v="22.85"/>
    <n v="22.78"/>
    <m/>
    <m/>
    <m/>
    <n v="59698.62"/>
    <n v="91263.95"/>
    <n v="115139.99"/>
    <n v="114555.03"/>
    <n v="121532.4"/>
    <n v="137000.88"/>
    <n v="111485.88"/>
  </r>
  <r>
    <x v="1030"/>
    <n v="1031"/>
    <n v="25"/>
    <n v="15"/>
    <n v="10"/>
    <s v="May-2008"/>
    <n v="1"/>
    <n v="3.951618686892644E-5"/>
    <n v="20.79"/>
    <n v="21.25"/>
    <n v="0.97835294117647054"/>
    <n v="21.93"/>
    <n v="1385.59"/>
    <n v="2.0500000000000007"/>
    <n v="4.2372881355932313E-2"/>
    <n v="21.24"/>
    <n v="22.14"/>
    <n v="22.49"/>
    <n v="22.45"/>
    <n v="22.79"/>
    <n v="22.72"/>
    <n v="22.84"/>
    <m/>
    <m/>
    <m/>
    <n v="61051.98"/>
    <n v="92961.49"/>
    <n v="115876.67"/>
    <n v="115017.86"/>
    <n v="121637.2"/>
    <n v="136682.13"/>
    <n v="112067.26"/>
  </r>
  <r>
    <x v="1031"/>
    <n v="1032"/>
    <n v="25"/>
    <n v="14"/>
    <n v="11"/>
    <s v="May-2008"/>
    <n v="1"/>
    <n v="3.951618686892644E-5"/>
    <n v="18.88"/>
    <n v="19.78"/>
    <n v="0.95449949443882698"/>
    <n v="20.77"/>
    <n v="1409.34"/>
    <n v="2.8000000000000007"/>
    <n v="5.4884189325276944E-2"/>
    <n v="19.86"/>
    <n v="20.95"/>
    <n v="21.6"/>
    <n v="21.51"/>
    <n v="22.01"/>
    <n v="21.14"/>
    <n v="21.68"/>
    <m/>
    <m/>
    <m/>
    <n v="57396.24"/>
    <n v="88553.52"/>
    <n v="111178.61"/>
    <n v="110596.68"/>
    <n v="115577.61"/>
    <n v="128313.55"/>
    <n v="107641.91"/>
  </r>
  <r>
    <x v="1032"/>
    <n v="1033"/>
    <n v="25"/>
    <n v="13"/>
    <n v="12"/>
    <s v="May-2008"/>
    <n v="1"/>
    <n v="3.951618686892644E-5"/>
    <n v="18.18"/>
    <n v="19.53"/>
    <n v="0.93087557603686633"/>
    <n v="20.59"/>
    <n v="1413.9"/>
    <n v="3.1700000000000017"/>
    <n v="4.9338758901322333E-2"/>
    <n v="19.66"/>
    <n v="20.63"/>
    <n v="21.42"/>
    <n v="21.47"/>
    <n v="21.59"/>
    <n v="21.69"/>
    <n v="21.35"/>
    <m/>
    <m/>
    <m/>
    <n v="56673.14"/>
    <n v="87504.14"/>
    <n v="110601.24"/>
    <n v="109470.17"/>
    <n v="115494.34"/>
    <n v="129083.73"/>
    <n v="106813"/>
  </r>
  <r>
    <x v="1033"/>
    <n v="1034"/>
    <n v="25"/>
    <n v="12"/>
    <n v="13"/>
    <s v="May-2008"/>
    <n v="1"/>
    <n v="1.1855324525567035E-4"/>
    <n v="18.899999999999999"/>
    <n v="20.02"/>
    <n v="0.94405594405594395"/>
    <n v="21.05"/>
    <n v="1407.49"/>
    <n v="2.7700000000000031"/>
    <n v="6.6023362112747508E-2"/>
    <n v="19.690000000000001"/>
    <n v="20.99"/>
    <n v="21.69"/>
    <n v="21.6"/>
    <n v="21.91"/>
    <n v="21.89"/>
    <n v="21.67"/>
    <m/>
    <m/>
    <m/>
    <n v="57246.47"/>
    <n v="88817.05"/>
    <n v="111631.35"/>
    <n v="110646.36"/>
    <n v="116844.95"/>
    <n v="130673.49"/>
    <n v="107884.39"/>
  </r>
  <r>
    <x v="1034"/>
    <n v="1035"/>
    <n v="25"/>
    <n v="11"/>
    <n v="14"/>
    <s v="May-2008"/>
    <n v="1"/>
    <n v="4.4814477533794417E-5"/>
    <n v="18.21"/>
    <n v="19.75"/>
    <n v="0.9220253164556963"/>
    <n v="20.91"/>
    <n v="1418.26"/>
    <n v="3.34"/>
    <n v="7.6514346439957581E-2"/>
    <n v="18.82"/>
    <n v="20.260000000000002"/>
    <n v="21.16"/>
    <n v="21.34"/>
    <n v="21.67"/>
    <n v="21.55"/>
    <n v="21.55"/>
    <m/>
    <m/>
    <m/>
    <n v="55029.61"/>
    <n v="86253.97"/>
    <n v="109682.25"/>
    <n v="109387"/>
    <n v="115490.31"/>
    <n v="129377.82"/>
    <n v="106329.60000000001"/>
  </r>
  <r>
    <x v="1035"/>
    <n v="1036"/>
    <n v="25"/>
    <n v="10"/>
    <n v="15"/>
    <s v="May-2008"/>
    <n v="1"/>
    <n v="4.4814477533794417E-5"/>
    <n v="19.73"/>
    <n v="20.96"/>
    <n v="0.94131679389312972"/>
    <n v="21.9"/>
    <n v="1392.57"/>
    <n v="2.509999999999998"/>
    <n v="7.6649746192893442E-2"/>
    <n v="19.7"/>
    <n v="21.21"/>
    <n v="22.07"/>
    <n v="22.08"/>
    <n v="22.29"/>
    <n v="22.28"/>
    <n v="22.24"/>
    <m/>
    <m/>
    <m/>
    <n v="57609.67"/>
    <n v="90097.8"/>
    <n v="113854.14"/>
    <n v="112784.53"/>
    <n v="119173.41"/>
    <n v="133622.17000000001"/>
    <n v="110000.73"/>
  </r>
  <r>
    <x v="1036"/>
    <n v="1037"/>
    <n v="25"/>
    <n v="9"/>
    <n v="16"/>
    <s v="May-2008"/>
    <n v="1"/>
    <n v="4.4814477533794417E-5"/>
    <n v="19.399999999999999"/>
    <n v="20.88"/>
    <n v="0.92911877394636011"/>
    <n v="21.83"/>
    <n v="1397.68"/>
    <n v="2.75"/>
    <n v="8.0325368581596335E-2"/>
    <n v="19.670000000000002"/>
    <n v="21.25"/>
    <n v="22.18"/>
    <n v="22.17"/>
    <n v="22.34"/>
    <n v="22.34"/>
    <n v="22.15"/>
    <m/>
    <m/>
    <m/>
    <n v="57653.51"/>
    <n v="90452.95"/>
    <n v="114360.53"/>
    <n v="113116.55"/>
    <n v="119330.14"/>
    <n v="133412"/>
    <n v="110407.01"/>
  </r>
  <r>
    <x v="1037"/>
    <n v="1038"/>
    <n v="25"/>
    <n v="8"/>
    <n v="-8"/>
    <s v="May-2008"/>
    <n v="1"/>
    <n v="4.4814477533794417E-5"/>
    <n v="19.41"/>
    <n v="20.87"/>
    <n v="0.93004312410158119"/>
    <n v="21.91"/>
    <n v="1388.28"/>
    <n v="3.2699999999999996"/>
    <n v="8.1149193548387011E-2"/>
    <n v="19.84"/>
    <n v="21.45"/>
    <n v="22.27"/>
    <n v="22.29"/>
    <n v="22.51"/>
    <n v="22.63"/>
    <n v="22.68"/>
    <m/>
    <m/>
    <m/>
    <n v="58185.26"/>
    <n v="90974.53"/>
    <n v="114935.05"/>
    <n v="113903.29"/>
    <n v="120868.79"/>
    <n v="136140.18"/>
    <n v="111068.56"/>
  </r>
  <r>
    <x v="1038"/>
    <n v="1039"/>
    <n v="25"/>
    <n v="7"/>
    <n v="-7"/>
    <s v="May-2008"/>
    <n v="1"/>
    <n v="1.3444945770357819E-4"/>
    <n v="17.79"/>
    <n v="20.239999999999998"/>
    <n v="0.87895256916996045"/>
    <n v="21.33"/>
    <n v="1403.58"/>
    <n v="4.1700000000000017"/>
    <n v="9.9260823653642971E-2"/>
    <n v="18.940000000000001"/>
    <n v="20.82"/>
    <n v="21.87"/>
    <n v="21.87"/>
    <n v="21.95"/>
    <n v="22.01"/>
    <n v="21.96"/>
    <m/>
    <m/>
    <m/>
    <n v="56237.98"/>
    <n v="89069.89"/>
    <n v="112813.17"/>
    <n v="111276.06"/>
    <n v="117643.35"/>
    <n v="132002.07999999999"/>
    <n v="108761.45"/>
  </r>
  <r>
    <x v="1039"/>
    <n v="1040"/>
    <n v="25"/>
    <n v="6"/>
    <n v="-6"/>
    <s v="May-2008"/>
    <n v="1"/>
    <n v="5.0115351955648535E-5"/>
    <n v="17.98"/>
    <n v="20.149999999999999"/>
    <n v="0.89230769230769236"/>
    <n v="21.29"/>
    <n v="1403.04"/>
    <n v="4.0599999999999987"/>
    <n v="0.11122994652406426"/>
    <n v="18.7"/>
    <n v="20.78"/>
    <n v="21.88"/>
    <n v="21.88"/>
    <n v="22.08"/>
    <n v="22.08"/>
    <n v="22.04"/>
    <m/>
    <m/>
    <m/>
    <n v="55997.83"/>
    <n v="89066.11"/>
    <n v="112870.41"/>
    <n v="111795.12"/>
    <n v="118119.12"/>
    <n v="132474.9"/>
    <n v="109043.02"/>
  </r>
  <r>
    <x v="1040"/>
    <n v="1041"/>
    <n v="25"/>
    <n v="5"/>
    <n v="-5"/>
    <s v="May-2008"/>
    <n v="1"/>
    <n v="5.0115351955648535E-5"/>
    <n v="17.66"/>
    <n v="20"/>
    <n v="0.88300000000000001"/>
    <n v="21.18"/>
    <n v="1408.66"/>
    <n v="4.2600000000000016"/>
    <n v="0.11038251366120222"/>
    <n v="18.3"/>
    <n v="20.32"/>
    <n v="21.53"/>
    <n v="21.68"/>
    <n v="22.09"/>
    <n v="22.11"/>
    <n v="21.92"/>
    <m/>
    <m/>
    <m/>
    <n v="54768.71"/>
    <n v="87540.91"/>
    <n v="111689.59"/>
    <n v="111638.41"/>
    <n v="117953.67"/>
    <n v="131940.78"/>
    <n v="108398"/>
  </r>
  <r>
    <x v="1041"/>
    <n v="1042"/>
    <n v="25"/>
    <n v="4"/>
    <n v="-4"/>
    <s v="May-2008"/>
    <n v="1"/>
    <n v="5.0115351955648535E-5"/>
    <n v="16.3"/>
    <n v="19.28"/>
    <n v="0.8454356846473029"/>
    <n v="20.79"/>
    <n v="1423.57"/>
    <n v="5.07"/>
    <n v="0.14056224899598391"/>
    <n v="17.43"/>
    <n v="19.88"/>
    <n v="21.25"/>
    <n v="21.37"/>
    <n v="21.56"/>
    <n v="21.53"/>
    <n v="21.37"/>
    <m/>
    <m/>
    <m/>
    <n v="53377.919999999998"/>
    <n v="86291.45"/>
    <n v="110121.14"/>
    <n v="109135.94"/>
    <n v="115065.07"/>
    <n v="128612.57"/>
    <n v="106418.14"/>
  </r>
  <r>
    <x v="1042"/>
    <n v="1043"/>
    <n v="25"/>
    <n v="3"/>
    <n v="-3"/>
    <s v="May-2008"/>
    <n v="1"/>
    <n v="5.0115351955648535E-5"/>
    <n v="16.47"/>
    <n v="19.57"/>
    <n v="0.84159427695452216"/>
    <n v="21.2"/>
    <n v="1425.35"/>
    <n v="5.4000000000000021"/>
    <n v="0.17434402332361532"/>
    <n v="17.149999999999999"/>
    <n v="20.14"/>
    <n v="21.5"/>
    <n v="21.69"/>
    <n v="21.95"/>
    <n v="22.02"/>
    <n v="21.87"/>
    <m/>
    <m/>
    <m/>
    <n v="53912.58"/>
    <n v="87323.79"/>
    <n v="111733.44"/>
    <n v="111075.1"/>
    <n v="117495.66"/>
    <n v="131618.28"/>
    <n v="108143.32"/>
  </r>
  <r>
    <x v="1043"/>
    <n v="1044"/>
    <n v="25"/>
    <n v="2"/>
    <n v="-2"/>
    <s v="May-2008"/>
    <n v="1"/>
    <n v="1.5035359063864107E-4"/>
    <n v="17.010000000000002"/>
    <n v="19.84"/>
    <n v="0.85735887096774199"/>
    <n v="21.37"/>
    <n v="1426.63"/>
    <n v="4.9699999999999989"/>
    <n v="0.1875"/>
    <n v="16.64"/>
    <n v="19.760000000000002"/>
    <n v="21.58"/>
    <n v="21.73"/>
    <n v="22"/>
    <n v="22.04"/>
    <n v="21.98"/>
    <m/>
    <m/>
    <m/>
    <n v="52863.07"/>
    <n v="87513.27"/>
    <n v="111972.94"/>
    <n v="111341.01"/>
    <n v="117824.62"/>
    <n v="132256.4"/>
    <n v="108388.74"/>
  </r>
  <r>
    <x v="1044"/>
    <n v="1045"/>
    <n v="25"/>
    <n v="1"/>
    <n v="-1"/>
    <s v="May-2008"/>
    <n v="1"/>
    <n v="5.1650298179106713E-5"/>
    <n v="17.579999999999998"/>
    <n v="20.81"/>
    <n v="0.84478616049975974"/>
    <n v="22.11"/>
    <n v="1413.4"/>
    <n v="5.110000000000003"/>
    <n v="0.19861830742659747"/>
    <n v="17.37"/>
    <n v="20.82"/>
    <n v="22.35"/>
    <n v="22.68"/>
    <n v="22.57"/>
    <n v="22.58"/>
    <n v="22.69"/>
    <m/>
    <m/>
    <m/>
    <n v="55684.06"/>
    <n v="90698.14"/>
    <n v="116838.24"/>
    <n v="114309.89"/>
    <n v="121096.45"/>
    <n v="136494.01"/>
    <n v="112183.08"/>
  </r>
  <r>
    <x v="1045"/>
    <n v="1046"/>
    <n v="19"/>
    <n v="19"/>
    <n v="0"/>
    <s v="Jun-2008"/>
    <n v="1"/>
    <n v="5.1650298179106713E-5"/>
    <n v="18.59"/>
    <n v="22.11"/>
    <n v="0.84079601990049757"/>
    <n v="23.34"/>
    <n v="1390.71"/>
    <n v="4.57"/>
    <n v="6.5040650406503975E-2"/>
    <n v="22.14"/>
    <n v="23.58"/>
    <n v="23.84"/>
    <n v="23.76"/>
    <n v="23.96"/>
    <n v="23.76"/>
    <n v="23.16"/>
    <m/>
    <m/>
    <m/>
    <n v="59217.34"/>
    <n v="95694.27"/>
    <n v="122820.13"/>
    <n v="120342.77"/>
    <n v="127600.21"/>
    <n v="142937.75"/>
    <n v="118014.96"/>
  </r>
  <r>
    <x v="1046"/>
    <n v="1047"/>
    <n v="19"/>
    <n v="18"/>
    <n v="1"/>
    <s v="Jun-2008"/>
    <n v="1"/>
    <n v="5.1650298179106713E-5"/>
    <n v="18.05"/>
    <n v="21.52"/>
    <n v="0.83875464684014878"/>
    <n v="22.92"/>
    <n v="1394.35"/>
    <n v="5.1099999999999994"/>
    <n v="8.4714548802946599E-2"/>
    <n v="21.72"/>
    <n v="23.56"/>
    <n v="23.72"/>
    <n v="23.7"/>
    <n v="23.6"/>
    <n v="23.5"/>
    <n v="23.16"/>
    <m/>
    <m/>
    <m/>
    <n v="58156.98"/>
    <n v="95596.75"/>
    <n v="122224.41"/>
    <n v="119965.29"/>
    <n v="126398.02"/>
    <n v="141461.35"/>
    <n v="117543.53"/>
  </r>
  <r>
    <x v="1047"/>
    <n v="1048"/>
    <n v="19"/>
    <n v="17"/>
    <n v="2"/>
    <s v="Jun-2008"/>
    <n v="1"/>
    <n v="5.1650298179106713E-5"/>
    <n v="19.55"/>
    <n v="22.51"/>
    <n v="0.86850288760550864"/>
    <n v="23.69"/>
    <n v="1375.93"/>
    <n v="3.9299999999999997"/>
    <n v="8.1421502474134044E-2"/>
    <n v="22.23"/>
    <n v="24.04"/>
    <n v="24.18"/>
    <n v="24.22"/>
    <n v="24.21"/>
    <n v="23.97"/>
    <n v="23.48"/>
    <m/>
    <m/>
    <m/>
    <n v="59505.1"/>
    <n v="97539.4"/>
    <n v="124633.77"/>
    <n v="122652.78"/>
    <n v="129225.68"/>
    <n v="144207.01"/>
    <n v="120018.6"/>
  </r>
  <r>
    <x v="1048"/>
    <n v="1049"/>
    <n v="19"/>
    <n v="16"/>
    <n v="3"/>
    <s v="Jun-2008"/>
    <n v="1"/>
    <n v="2.0661719978698478E-4"/>
    <n v="19.64"/>
    <n v="22.16"/>
    <n v="0.88628158844765348"/>
    <n v="23.22"/>
    <n v="1385.35"/>
    <n v="3.5"/>
    <n v="0.10283852954862738"/>
    <n v="21.49"/>
    <n v="23.7"/>
    <n v="23.83"/>
    <n v="23.78"/>
    <n v="23.68"/>
    <n v="23.53"/>
    <n v="23.14"/>
    <m/>
    <m/>
    <m/>
    <n v="57728.63"/>
    <n v="96174.91"/>
    <n v="122782.72"/>
    <n v="120377.8"/>
    <n v="126759.85"/>
    <n v="141676.43"/>
    <n v="118014.14"/>
  </r>
  <r>
    <x v="1049"/>
    <n v="1050"/>
    <n v="19"/>
    <n v="15"/>
    <n v="4"/>
    <s v="Jun-2008"/>
    <n v="1"/>
    <n v="5.2068957496098633E-5"/>
    <n v="19.07"/>
    <n v="21.66"/>
    <n v="0.88042474607571564"/>
    <n v="22.96"/>
    <n v="1390.84"/>
    <n v="4.009999999999998"/>
    <n v="9.0014064697609086E-2"/>
    <n v="21.33"/>
    <n v="23.25"/>
    <n v="23.55"/>
    <n v="23.59"/>
    <n v="23.55"/>
    <n v="23.38"/>
    <n v="23.08"/>
    <m/>
    <m/>
    <m/>
    <n v="57150.41"/>
    <n v="94500.98"/>
    <n v="121443.46"/>
    <n v="119485.41"/>
    <n v="125974.58"/>
    <n v="140891.96"/>
    <n v="116932.82"/>
  </r>
  <r>
    <x v="1050"/>
    <n v="1051"/>
    <n v="19"/>
    <n v="14"/>
    <n v="5"/>
    <s v="Jun-2008"/>
    <n v="1"/>
    <n v="5.2068957496098633E-5"/>
    <n v="18.14"/>
    <n v="20.8"/>
    <n v="0.87211538461538463"/>
    <n v="22.44"/>
    <n v="1398.26"/>
    <n v="4.4800000000000004"/>
    <n v="0.10515773660490746"/>
    <n v="19.97"/>
    <n v="22.07"/>
    <n v="22.66"/>
    <n v="23.11"/>
    <n v="23.1"/>
    <n v="22.76"/>
    <n v="22.62"/>
    <m/>
    <m/>
    <m/>
    <n v="53717.78"/>
    <n v="90035.09"/>
    <n v="117418.4"/>
    <n v="117099.31"/>
    <n v="123216.41"/>
    <n v="137405"/>
    <n v="113827.78"/>
  </r>
  <r>
    <x v="1051"/>
    <n v="1052"/>
    <n v="19"/>
    <n v="13"/>
    <n v="6"/>
    <s v="Jun-2008"/>
    <n v="1"/>
    <n v="5.2068957496098633E-5"/>
    <n v="17.829999999999998"/>
    <n v="20.53"/>
    <n v="0.86848514369215768"/>
    <n v="22.04"/>
    <n v="1400.38"/>
    <n v="4.8900000000000006"/>
    <n v="0.12332301341589269"/>
    <n v="19.38"/>
    <n v="21.77"/>
    <n v="22.63"/>
    <n v="22.99"/>
    <n v="22.97"/>
    <n v="22.76"/>
    <n v="22.72"/>
    <m/>
    <m/>
    <m/>
    <n v="52422.95"/>
    <n v="89171.09"/>
    <n v="117123.68"/>
    <n v="116481.28"/>
    <n v="122899.59"/>
    <n v="137603.17000000001"/>
    <n v="113383.5"/>
  </r>
  <r>
    <x v="1052"/>
    <n v="1053"/>
    <n v="19"/>
    <n v="12"/>
    <n v="7"/>
    <s v="Jun-2008"/>
    <n v="1"/>
    <n v="1.5621500615869977E-4"/>
    <n v="19.829999999999998"/>
    <n v="21.72"/>
    <n v="0.91298342541436461"/>
    <n v="22.99"/>
    <n v="1385.67"/>
    <n v="3.1300000000000026"/>
    <n v="0.10465116279069764"/>
    <n v="20.64"/>
    <n v="22.8"/>
    <n v="23.25"/>
    <n v="23.48"/>
    <n v="23.62"/>
    <n v="23.35"/>
    <n v="22.96"/>
    <m/>
    <m/>
    <m/>
    <n v="55472.07"/>
    <n v="92733.59"/>
    <n v="120085.71"/>
    <n v="119281.67"/>
    <n v="125852.26"/>
    <n v="140413.92000000001"/>
    <n v="116179.84"/>
  </r>
  <r>
    <x v="1053"/>
    <n v="1054"/>
    <n v="19"/>
    <n v="11"/>
    <n v="8"/>
    <s v="Jun-2008"/>
    <n v="1"/>
    <n v="5.0673489141006556E-5"/>
    <n v="20.239999999999998"/>
    <n v="22.11"/>
    <n v="0.91542288557213924"/>
    <n v="23.36"/>
    <n v="1377.65"/>
    <n v="3.2700000000000031"/>
    <n v="0.10014238253440899"/>
    <n v="21.07"/>
    <n v="23.18"/>
    <n v="23.6"/>
    <n v="23.84"/>
    <n v="23.86"/>
    <n v="23.69"/>
    <n v="23.51"/>
    <m/>
    <m/>
    <m/>
    <n v="56527.58"/>
    <n v="94220.160000000003"/>
    <n v="121913.7"/>
    <n v="120855.95"/>
    <n v="127686.45"/>
    <n v="143015.57"/>
    <n v="117830.29"/>
  </r>
  <r>
    <x v="1054"/>
    <n v="1055"/>
    <n v="19"/>
    <n v="10"/>
    <n v="9"/>
    <s v="Jun-2008"/>
    <n v="1"/>
    <n v="5.0673489141006556E-5"/>
    <n v="20.8"/>
    <n v="22.59"/>
    <n v="0.92076139884904828"/>
    <n v="23.73"/>
    <n v="1377.2"/>
    <n v="2.8599999999999994"/>
    <n v="8.4037558685446045E-2"/>
    <n v="21.3"/>
    <n v="23.09"/>
    <n v="23.44"/>
    <n v="24.02"/>
    <n v="23.98"/>
    <n v="23.84"/>
    <n v="23.66"/>
    <m/>
    <m/>
    <m/>
    <n v="56731.31"/>
    <n v="93728.59"/>
    <n v="121925.29"/>
    <n v="121630.19"/>
    <n v="128474.07"/>
    <n v="143931.63"/>
    <n v="118214.38"/>
  </r>
  <r>
    <x v="1055"/>
    <n v="1056"/>
    <n v="19"/>
    <n v="9"/>
    <n v="10"/>
    <s v="Jun-2008"/>
    <n v="1"/>
    <n v="5.0673489141006556E-5"/>
    <n v="18.63"/>
    <n v="21.08"/>
    <n v="0.88377609108159394"/>
    <n v="22.47"/>
    <n v="1404.05"/>
    <n v="4.3500000000000014"/>
    <n v="0.11150175791059769"/>
    <n v="19.91"/>
    <n v="22.13"/>
    <n v="23.01"/>
    <n v="23.46"/>
    <n v="23.37"/>
    <n v="23.07"/>
    <n v="22.98"/>
    <m/>
    <m/>
    <m/>
    <n v="53766.06"/>
    <n v="90990.64"/>
    <n v="119372.22"/>
    <n v="118664.82"/>
    <n v="124888.79"/>
    <n v="139558.70000000001"/>
    <n v="115534.57"/>
  </r>
  <r>
    <x v="1056"/>
    <n v="1057"/>
    <n v="19"/>
    <n v="8"/>
    <n v="-8"/>
    <s v="Jun-2008"/>
    <n v="1"/>
    <n v="5.0673489141006556E-5"/>
    <n v="23.56"/>
    <n v="24.2"/>
    <n v="0.97355371900826448"/>
    <n v="24.82"/>
    <n v="1360.68"/>
    <n v="0.37000000000000099"/>
    <n v="4.1775456919060039E-2"/>
    <n v="22.98"/>
    <n v="23.94"/>
    <n v="24.18"/>
    <n v="24.66"/>
    <n v="24.48"/>
    <n v="24.28"/>
    <n v="23.93"/>
    <m/>
    <m/>
    <m/>
    <n v="59706"/>
    <n v="96780.66"/>
    <n v="125469.18"/>
    <n v="124490.01"/>
    <n v="130949.7"/>
    <n v="145989.42000000001"/>
    <n v="121320.47"/>
  </r>
  <r>
    <x v="1057"/>
    <n v="1058"/>
    <n v="19"/>
    <n v="7"/>
    <n v="-7"/>
    <s v="Jun-2008"/>
    <n v="1"/>
    <n v="1.5202817096060528E-4"/>
    <n v="23.12"/>
    <n v="23.85"/>
    <n v="0.96939203354297687"/>
    <n v="24.52"/>
    <n v="1361.76"/>
    <n v="0.91999999999999815"/>
    <n v="3.2158590308370094E-2"/>
    <n v="22.7"/>
    <n v="23.43"/>
    <n v="24.03"/>
    <n v="24.59"/>
    <n v="24.55"/>
    <n v="24.21"/>
    <n v="24.04"/>
    <m/>
    <m/>
    <m/>
    <n v="58638.57"/>
    <n v="95659.99"/>
    <n v="124978.48"/>
    <n v="124602.36"/>
    <n v="131048.01"/>
    <n v="146276.69"/>
    <n v="121138.35"/>
  </r>
  <r>
    <x v="1058"/>
    <n v="1059"/>
    <n v="19"/>
    <n v="6"/>
    <n v="-6"/>
    <s v="Jun-2008"/>
    <n v="1"/>
    <n v="5.1510748656502514E-5"/>
    <n v="23.18"/>
    <n v="23.84"/>
    <n v="0.97231543624161076"/>
    <n v="24.45"/>
    <n v="1358.44"/>
    <n v="0.78000000000000114"/>
    <n v="3.3010563380281743E-2"/>
    <n v="22.72"/>
    <n v="23.47"/>
    <n v="23.81"/>
    <n v="24.36"/>
    <n v="24.42"/>
    <n v="24.24"/>
    <n v="23.96"/>
    <m/>
    <m/>
    <m/>
    <n v="58726.73"/>
    <n v="95111.62"/>
    <n v="123823.64"/>
    <n v="123789.11"/>
    <n v="130646.45"/>
    <n v="146009.42000000001"/>
    <n v="120183.86"/>
  </r>
  <r>
    <x v="1059"/>
    <n v="1060"/>
    <n v="19"/>
    <n v="5"/>
    <n v="-5"/>
    <s v="Jun-2008"/>
    <n v="1"/>
    <n v="5.1510748656502514E-5"/>
    <n v="24.12"/>
    <n v="24.32"/>
    <n v="0.99177631578947367"/>
    <n v="24.83"/>
    <n v="1335.49"/>
    <n v="2.9999999999997584E-2"/>
    <n v="1.2631578947368549E-2"/>
    <n v="23.75"/>
    <n v="24.05"/>
    <n v="24.27"/>
    <n v="24.74"/>
    <n v="24.69"/>
    <n v="24.36"/>
    <n v="24.15"/>
    <m/>
    <m/>
    <m/>
    <n v="60492.17"/>
    <n v="97087.59"/>
    <n v="125880.78"/>
    <n v="125311.88"/>
    <n v="131784.94"/>
    <n v="147059.32"/>
    <n v="121920.4"/>
  </r>
  <r>
    <x v="1060"/>
    <n v="1061"/>
    <n v="19"/>
    <n v="4"/>
    <n v="-4"/>
    <s v="Jun-2008"/>
    <n v="1"/>
    <n v="5.1510748656502514E-5"/>
    <n v="23.33"/>
    <n v="23.7"/>
    <n v="0.98438818565400843"/>
    <n v="24.34"/>
    <n v="1339.87"/>
    <n v="0.77000000000000313"/>
    <n v="4.5076586433260291E-2"/>
    <n v="22.85"/>
    <n v="23.88"/>
    <n v="23.97"/>
    <n v="24.78"/>
    <n v="24.52"/>
    <n v="24.33"/>
    <n v="24.1"/>
    <m/>
    <m/>
    <m/>
    <n v="59678.99"/>
    <n v="95999.89"/>
    <n v="125725.94"/>
    <n v="124680.17"/>
    <n v="131376.46"/>
    <n v="146788.57"/>
    <n v="121537.83"/>
  </r>
  <r>
    <x v="1061"/>
    <n v="1062"/>
    <n v="19"/>
    <n v="3"/>
    <n v="-3"/>
    <s v="Jun-2008"/>
    <n v="1"/>
    <n v="5.1510748656502514E-5"/>
    <n v="21.22"/>
    <n v="22.6"/>
    <n v="0.93893805309734502"/>
    <n v="23.27"/>
    <n v="1360.03"/>
    <n v="2.34"/>
    <n v="6.3829787234042534E-2"/>
    <n v="21.62"/>
    <n v="23"/>
    <n v="23.2"/>
    <n v="23.89"/>
    <n v="23.78"/>
    <n v="23.75"/>
    <n v="23.56"/>
    <m/>
    <m/>
    <m/>
    <n v="57328.7"/>
    <n v="92849.55"/>
    <n v="121290.04"/>
    <n v="120809.87"/>
    <n v="127939.08"/>
    <n v="143473.63"/>
    <n v="117506.91"/>
  </r>
  <r>
    <x v="1062"/>
    <n v="1063"/>
    <n v="19"/>
    <n v="2"/>
    <n v="-2"/>
    <s v="Jun-2008"/>
    <n v="1"/>
    <n v="1.5454020617777786E-4"/>
    <n v="20.95"/>
    <n v="22.43"/>
    <n v="0.93401694159607662"/>
    <n v="22.91"/>
    <n v="1360.14"/>
    <n v="2.41"/>
    <n v="9.0124640460210959E-2"/>
    <n v="20.86"/>
    <n v="22.74"/>
    <n v="22.89"/>
    <n v="23.44"/>
    <n v="23.4"/>
    <n v="23.34"/>
    <n v="23.36"/>
    <m/>
    <m/>
    <m/>
    <n v="56553.36"/>
    <n v="91643.19"/>
    <n v="119092.2"/>
    <n v="118861.54"/>
    <n v="126130.7"/>
    <n v="142144.39000000001"/>
    <n v="115494.68"/>
  </r>
  <r>
    <x v="1063"/>
    <n v="1064"/>
    <n v="19"/>
    <n v="1"/>
    <n v="-1"/>
    <s v="Jun-2008"/>
    <n v="1"/>
    <n v="5.7094127416279505E-5"/>
    <n v="21.13"/>
    <n v="22.48"/>
    <n v="0.93994661921708178"/>
    <n v="23.07"/>
    <n v="1350.93"/>
    <n v="2.1300000000000026"/>
    <n v="7.7434679334916767E-2"/>
    <n v="21.05"/>
    <n v="22.68"/>
    <n v="22.86"/>
    <n v="23.43"/>
    <n v="23.47"/>
    <n v="23.38"/>
    <n v="23.26"/>
    <m/>
    <m/>
    <m/>
    <n v="56439.59"/>
    <n v="91521.95"/>
    <n v="119042.77"/>
    <n v="119202.48"/>
    <n v="126164.42"/>
    <n v="141588.82"/>
    <n v="115636.32"/>
  </r>
  <r>
    <x v="1064"/>
    <n v="1065"/>
    <n v="19"/>
    <n v="19"/>
    <n v="0"/>
    <s v="Jul-2008"/>
    <n v="1"/>
    <n v="5.7094127416279505E-5"/>
    <n v="22.24"/>
    <n v="23.55"/>
    <n v="0.94437367303609332"/>
    <n v="23.93"/>
    <n v="1337.81"/>
    <n v="1.370000000000001"/>
    <n v="8.565310492505418E-4"/>
    <n v="23.35"/>
    <n v="23.37"/>
    <n v="23.69"/>
    <n v="23.85"/>
    <n v="23.55"/>
    <n v="23.44"/>
    <n v="23.61"/>
    <m/>
    <m/>
    <m/>
    <n v="58110.12"/>
    <n v="93569"/>
    <n v="120370.57"/>
    <n v="121139.28"/>
    <n v="127485.27"/>
    <n v="142692.6"/>
    <n v="117220.9"/>
  </r>
  <r>
    <x v="1065"/>
    <n v="1066"/>
    <n v="19"/>
    <n v="18"/>
    <n v="1"/>
    <s v="Jul-2008"/>
    <n v="1"/>
    <n v="5.7094127416279505E-5"/>
    <n v="21.58"/>
    <n v="22.84"/>
    <n v="0.94483362521891412"/>
    <n v="23.3"/>
    <n v="1342.83"/>
    <n v="1.7800000000000011"/>
    <n v="1.0466637592673411E-2"/>
    <n v="22.93"/>
    <n v="23.17"/>
    <n v="23.57"/>
    <n v="23.45"/>
    <n v="23.38"/>
    <n v="23.17"/>
    <n v="23.36"/>
    <m/>
    <m/>
    <m/>
    <n v="57097.06"/>
    <n v="92791"/>
    <n v="119693.08"/>
    <n v="119174.69"/>
    <n v="125994.81"/>
    <n v="141064.14000000001"/>
    <n v="115938.72"/>
  </r>
  <r>
    <x v="1066"/>
    <n v="1067"/>
    <n v="19"/>
    <n v="17"/>
    <n v="2"/>
    <s v="Jul-2008"/>
    <n v="1"/>
    <n v="5.7094127416279505E-5"/>
    <n v="22.87"/>
    <n v="23.57"/>
    <n v="0.97030123037759863"/>
    <n v="23.78"/>
    <n v="1317.93"/>
    <n v="0.50999999999999801"/>
    <n v="-3.4028073160358163E-3"/>
    <n v="23.51"/>
    <n v="23.43"/>
    <n v="23.7"/>
    <n v="23.72"/>
    <n v="23.54"/>
    <n v="23.43"/>
    <n v="23.38"/>
    <m/>
    <m/>
    <m/>
    <n v="58459.18"/>
    <n v="93780.95"/>
    <n v="120435.31"/>
    <n v="120495.22"/>
    <n v="127196.75"/>
    <n v="142500.09"/>
    <n v="116939.84"/>
  </r>
  <r>
    <x v="1067"/>
    <n v="1068"/>
    <n v="19"/>
    <n v="16"/>
    <n v="3"/>
    <s v="Jul-2008"/>
    <n v="1"/>
    <n v="1.7129216165279182E-4"/>
    <n v="22.64"/>
    <n v="23.3"/>
    <n v="0.97167381974248923"/>
    <n v="23.71"/>
    <n v="1318"/>
    <n v="0.62000000000000099"/>
    <n v="-8.5070182900903735E-4"/>
    <n v="23.51"/>
    <n v="23.49"/>
    <n v="23.59"/>
    <n v="23.61"/>
    <n v="23.47"/>
    <n v="23.22"/>
    <n v="23.26"/>
    <m/>
    <m/>
    <m/>
    <n v="58492.76"/>
    <n v="93929.49"/>
    <n v="119897.03"/>
    <n v="119988.52"/>
    <n v="126513.41"/>
    <n v="141333.32"/>
    <n v="116432.64"/>
  </r>
  <r>
    <x v="1068"/>
    <n v="1069"/>
    <n v="19"/>
    <n v="15"/>
    <n v="4"/>
    <s v="Jul-2008"/>
    <n v="1"/>
    <n v="5.1650298179106713E-5"/>
    <n v="22.42"/>
    <n v="23.21"/>
    <n v="0.96596294700560104"/>
    <n v="23.67"/>
    <n v="1314.29"/>
    <n v="1.009999999999998"/>
    <n v="2.9623360135420107E-3"/>
    <n v="23.63"/>
    <n v="23.7"/>
    <n v="23.65"/>
    <n v="23.54"/>
    <n v="23.52"/>
    <n v="23.15"/>
    <n v="23.43"/>
    <m/>
    <m/>
    <m/>
    <n v="58841.54"/>
    <n v="94647.16"/>
    <n v="120069.04"/>
    <n v="119767.08"/>
    <n v="126448.83"/>
    <n v="141222.13"/>
    <n v="116408.78"/>
  </r>
  <r>
    <x v="1069"/>
    <n v="1070"/>
    <n v="19"/>
    <n v="14"/>
    <n v="5"/>
    <s v="Jul-2008"/>
    <n v="1"/>
    <n v="5.1650298179106713E-5"/>
    <n v="21.14"/>
    <n v="22.32"/>
    <n v="0.94713261648745517"/>
    <n v="22.88"/>
    <n v="1321.97"/>
    <n v="1.6600000000000001"/>
    <n v="6.1919504643963563E-3"/>
    <n v="22.61"/>
    <n v="22.75"/>
    <n v="23.03"/>
    <n v="23.01"/>
    <n v="22.88"/>
    <n v="22.47"/>
    <n v="22.8"/>
    <m/>
    <m/>
    <m/>
    <n v="56352.47"/>
    <n v="91203.07"/>
    <n v="117044.09"/>
    <n v="116928.81"/>
    <n v="123074.71"/>
    <n v="137174.39000000001"/>
    <n v="113562.91"/>
  </r>
  <r>
    <x v="1070"/>
    <n v="1071"/>
    <n v="19"/>
    <n v="13"/>
    <n v="6"/>
    <s v="Jul-2008"/>
    <n v="1"/>
    <n v="5.1650298179106713E-5"/>
    <n v="23.93"/>
    <n v="24.31"/>
    <n v="0.98436857260386679"/>
    <n v="24.47"/>
    <n v="1283.1500000000001"/>
    <n v="0.42999999999999972"/>
    <n v="-1.901294498381878E-2"/>
    <n v="24.72"/>
    <n v="24.25"/>
    <n v="24.41"/>
    <n v="24.21"/>
    <n v="24.06"/>
    <n v="23.94"/>
    <n v="24.36"/>
    <m/>
    <m/>
    <m/>
    <n v="61124.84"/>
    <n v="97046.56"/>
    <n v="123776.59"/>
    <n v="123011.58"/>
    <n v="130224.18"/>
    <n v="146286.78"/>
    <n v="119783.25"/>
  </r>
  <r>
    <x v="1071"/>
    <n v="1072"/>
    <n v="19"/>
    <n v="12"/>
    <n v="7"/>
    <s v="Jul-2008"/>
    <n v="1"/>
    <n v="5.1650298179106713E-5"/>
    <n v="23.44"/>
    <n v="23.93"/>
    <n v="0.97952361053071468"/>
    <n v="24.29"/>
    <n v="1278.3800000000001"/>
    <n v="0.52999999999999758"/>
    <n v="-1.5071283095723031E-2"/>
    <n v="24.55"/>
    <n v="24.18"/>
    <n v="24.36"/>
    <n v="24.18"/>
    <n v="23.73"/>
    <n v="23.5"/>
    <n v="23.97"/>
    <m/>
    <m/>
    <m/>
    <n v="60796.42"/>
    <n v="96801.53"/>
    <n v="123566.16"/>
    <n v="122302.28"/>
    <n v="128550.28"/>
    <n v="143734.79999999999"/>
    <n v="119337"/>
  </r>
  <r>
    <x v="1072"/>
    <n v="1073"/>
    <n v="19"/>
    <n v="11"/>
    <n v="8"/>
    <s v="Jul-2008"/>
    <n v="1"/>
    <n v="1.5495889793482043E-4"/>
    <n v="23.95"/>
    <n v="23.77"/>
    <n v="1.0075725704669751"/>
    <n v="24.17"/>
    <n v="1280"/>
    <n v="-0.16999999999999815"/>
    <n v="-1.0748243075651143E-2"/>
    <n v="24.19"/>
    <n v="23.93"/>
    <n v="24.11"/>
    <n v="24.02"/>
    <n v="23.68"/>
    <n v="23.41"/>
    <n v="23.78"/>
    <m/>
    <m/>
    <m/>
    <n v="60024.06"/>
    <n v="95818.81"/>
    <n v="122506.05"/>
    <n v="121741.68"/>
    <n v="128006.71"/>
    <n v="142955.82"/>
    <n v="118550.13"/>
  </r>
  <r>
    <x v="1073"/>
    <n v="1074"/>
    <n v="19"/>
    <n v="10"/>
    <n v="9"/>
    <s v="Jul-2008"/>
    <n v="1"/>
    <n v="5.2906324507162594E-5"/>
    <n v="23.65"/>
    <n v="23.67"/>
    <n v="0.99915504858470627"/>
    <n v="24.07"/>
    <n v="1284.9100000000001"/>
    <n v="0.11000000000000298"/>
    <n v="-1.6122364613476714E-2"/>
    <n v="24.19"/>
    <n v="23.8"/>
    <n v="24.06"/>
    <n v="23.85"/>
    <n v="23.57"/>
    <n v="23.32"/>
    <n v="23.76"/>
    <m/>
    <m/>
    <m/>
    <n v="59873.65"/>
    <n v="95456.39"/>
    <n v="121968.69"/>
    <n v="121025.71"/>
    <n v="127474.48"/>
    <n v="142618.85"/>
    <n v="117941.91"/>
  </r>
  <r>
    <x v="1074"/>
    <n v="1075"/>
    <n v="19"/>
    <n v="9"/>
    <n v="10"/>
    <s v="Jul-2008"/>
    <n v="1"/>
    <n v="5.2906324507162594E-5"/>
    <n v="25.92"/>
    <n v="25.02"/>
    <n v="1.0359712230215827"/>
    <n v="25.1"/>
    <n v="1261.52"/>
    <n v="-1.5700000000000003"/>
    <n v="-2.2718370544457578E-2"/>
    <n v="25.53"/>
    <n v="24.95"/>
    <n v="24.78"/>
    <n v="24.55"/>
    <n v="24.21"/>
    <n v="23.87"/>
    <n v="24.35"/>
    <m/>
    <m/>
    <m/>
    <n v="62972.26"/>
    <n v="99144.95"/>
    <n v="125588.32"/>
    <n v="124445.07"/>
    <n v="130784.92"/>
    <n v="146084.46"/>
    <n v="121358.52"/>
  </r>
  <r>
    <x v="1075"/>
    <n v="1076"/>
    <n v="19"/>
    <n v="8"/>
    <n v="-8"/>
    <s v="Jul-2008"/>
    <n v="1"/>
    <n v="5.2906324507162594E-5"/>
    <n v="24.79"/>
    <n v="24.42"/>
    <n v="1.0151515151515151"/>
    <n v="24.67"/>
    <n v="1262.9000000000001"/>
    <n v="-0.85999999999999943"/>
    <n v="-2.7569909413154736E-2"/>
    <n v="25.39"/>
    <n v="24.69"/>
    <n v="24.6"/>
    <n v="24.33"/>
    <n v="23.94"/>
    <n v="23.44"/>
    <n v="23.93"/>
    <m/>
    <m/>
    <m/>
    <n v="62452.02"/>
    <n v="98297.71"/>
    <n v="124559.77"/>
    <n v="123179.53"/>
    <n v="128923.71"/>
    <n v="143525.9"/>
    <n v="120245.21"/>
  </r>
  <r>
    <x v="1076"/>
    <n v="1077"/>
    <n v="19"/>
    <n v="7"/>
    <n v="-7"/>
    <s v="Jul-2008"/>
    <n v="1"/>
    <n v="2.116420930957652E-4"/>
    <n v="25.78"/>
    <n v="24.75"/>
    <n v="1.0416161616161617"/>
    <n v="25.01"/>
    <n v="1252.31"/>
    <n v="-1.7200000000000024"/>
    <n v="-4.139264990328817E-2"/>
    <n v="25.85"/>
    <n v="24.78"/>
    <n v="24.72"/>
    <n v="24.69"/>
    <n v="24.16"/>
    <n v="23.87"/>
    <n v="24.06"/>
    <m/>
    <m/>
    <m/>
    <n v="63031.77"/>
    <n v="98753.26"/>
    <n v="125970.85"/>
    <n v="124594.63"/>
    <n v="130511.16"/>
    <n v="145009.85999999999"/>
    <n v="121616.94"/>
  </r>
  <r>
    <x v="1077"/>
    <n v="1078"/>
    <n v="19"/>
    <n v="6"/>
    <n v="-6"/>
    <s v="Jul-2008"/>
    <n v="1"/>
    <n v="5.1929402598904773E-5"/>
    <n v="23.15"/>
    <n v="23.06"/>
    <n v="1.0039028620988726"/>
    <n v="23.64"/>
    <n v="1273.7"/>
    <n v="0.27000000000000313"/>
    <n v="-1.7529215358931594E-2"/>
    <n v="23.96"/>
    <n v="23.54"/>
    <n v="23.52"/>
    <n v="23.44"/>
    <n v="23.14"/>
    <n v="22.99"/>
    <n v="23.42"/>
    <m/>
    <m/>
    <m/>
    <n v="59408.25"/>
    <n v="93917.79"/>
    <n v="119682.74"/>
    <n v="119005.1"/>
    <n v="125584.42"/>
    <n v="140692.53"/>
    <n v="115851.25"/>
  </r>
  <r>
    <x v="1078"/>
    <n v="1079"/>
    <n v="19"/>
    <n v="5"/>
    <n v="-5"/>
    <s v="Jul-2008"/>
    <n v="1"/>
    <n v="5.1929402598904773E-5"/>
    <n v="25.23"/>
    <n v="24.36"/>
    <n v="1.0357142857142858"/>
    <n v="24.71"/>
    <n v="1244.69"/>
    <n v="-1.0500000000000007"/>
    <n v="-3.0624263839811428E-2"/>
    <n v="25.47"/>
    <n v="24.69"/>
    <n v="24.56"/>
    <n v="24.51"/>
    <n v="24.11"/>
    <n v="23.88"/>
    <n v="24.18"/>
    <m/>
    <m/>
    <m/>
    <n v="62538.02"/>
    <n v="98190.13"/>
    <n v="125107.11"/>
    <n v="124117.74"/>
    <n v="130468.74"/>
    <n v="145494.10999999999"/>
    <n v="120965.89"/>
  </r>
  <r>
    <x v="1079"/>
    <n v="1080"/>
    <n v="19"/>
    <n v="4"/>
    <n v="-4"/>
    <s v="Jul-2008"/>
    <n v="1"/>
    <n v="5.1929402598904773E-5"/>
    <n v="25.59"/>
    <n v="24.39"/>
    <n v="1.04920049200492"/>
    <n v="24.69"/>
    <n v="1253.3900000000001"/>
    <n v="-1.3000000000000007"/>
    <n v="-2.9285435376805946E-2"/>
    <n v="25.61"/>
    <n v="24.86"/>
    <n v="24.7"/>
    <n v="24.52"/>
    <n v="24.1"/>
    <n v="23.79"/>
    <n v="24.29"/>
    <m/>
    <m/>
    <m/>
    <n v="62953.13"/>
    <n v="98779.54"/>
    <n v="125304.27"/>
    <n v="124094.49"/>
    <n v="130455.55"/>
    <n v="145911.26999999999"/>
    <n v="121050.59"/>
  </r>
  <r>
    <x v="1080"/>
    <n v="1081"/>
    <n v="19"/>
    <n v="3"/>
    <n v="-3"/>
    <s v="Jul-2008"/>
    <n v="1"/>
    <n v="5.1929402598904773E-5"/>
    <n v="27.49"/>
    <n v="25.52"/>
    <n v="1.077194357366771"/>
    <n v="25.5"/>
    <n v="1239.49"/>
    <n v="-3.0699999999999967"/>
    <n v="-6.9981583793738422E-2"/>
    <n v="27.15"/>
    <n v="25.25"/>
    <n v="24.99"/>
    <n v="24.78"/>
    <n v="24.44"/>
    <n v="24.04"/>
    <n v="24.42"/>
    <m/>
    <m/>
    <m/>
    <n v="64396.95"/>
    <n v="100006.32"/>
    <n v="126662.09"/>
    <n v="125781.98"/>
    <n v="131800.04999999999"/>
    <n v="146816.5"/>
    <n v="122528.19"/>
  </r>
  <r>
    <x v="1081"/>
    <n v="1082"/>
    <n v="19"/>
    <n v="2"/>
    <n v="-2"/>
    <s v="Jul-2008"/>
    <n v="1"/>
    <n v="1.5579629792505933E-4"/>
    <n v="28.48"/>
    <n v="25.88"/>
    <n v="1.1004636785162287"/>
    <n v="25.93"/>
    <n v="1228.3"/>
    <n v="-3.7600000000000016"/>
    <n v="-7.6346771316446627E-2"/>
    <n v="28.03"/>
    <n v="25.89"/>
    <n v="25.49"/>
    <n v="24.93"/>
    <n v="24.47"/>
    <n v="24.23"/>
    <n v="24.72"/>
    <m/>
    <m/>
    <m/>
    <n v="66090.320000000007"/>
    <n v="102079.55"/>
    <n v="127636.01"/>
    <n v="126020.66"/>
    <n v="132731.70000000001"/>
    <n v="148576.25"/>
    <n v="123117.86"/>
  </r>
  <r>
    <x v="1082"/>
    <n v="1083"/>
    <n v="19"/>
    <n v="1"/>
    <n v="-1"/>
    <s v="Jul-2008"/>
    <n v="1"/>
    <n v="4.4814477533794417E-5"/>
    <n v="28.54"/>
    <n v="25.97"/>
    <n v="1.0989603388525222"/>
    <n v="26.2"/>
    <n v="1214.9100000000001"/>
    <n v="-3.9199999999999982"/>
    <n v="-8.1252198381990826E-2"/>
    <n v="28.43"/>
    <n v="26.12"/>
    <n v="26.04"/>
    <n v="25.3"/>
    <n v="24.84"/>
    <n v="24.42"/>
    <n v="24.62"/>
    <m/>
    <m/>
    <m/>
    <n v="66700.61"/>
    <n v="104217.49"/>
    <n v="129582.26"/>
    <n v="127929.93"/>
    <n v="133613.84"/>
    <n v="148073.07999999999"/>
    <n v="124989.24"/>
  </r>
  <r>
    <x v="1083"/>
    <n v="1084"/>
    <n v="25"/>
    <n v="25"/>
    <n v="0"/>
    <s v="Aug-2008"/>
    <n v="1"/>
    <n v="4.4814477533794417E-5"/>
    <n v="25.1"/>
    <n v="24.56"/>
    <n v="1.0219869706840392"/>
    <n v="24.57"/>
    <n v="1245.3599999999999"/>
    <n v="-1.6000000000000014"/>
    <n v="-9.7087378640775546E-3"/>
    <n v="24.72"/>
    <n v="24.48"/>
    <n v="23.94"/>
    <n v="23.57"/>
    <n v="23"/>
    <n v="23.47"/>
    <n v="23.5"/>
    <m/>
    <m/>
    <m/>
    <n v="63128.53"/>
    <n v="97978.72"/>
    <n v="122622.38"/>
    <n v="121394.96"/>
    <n v="126675.09"/>
    <n v="141163.22"/>
    <n v="118438.76"/>
  </r>
  <r>
    <x v="1084"/>
    <n v="1085"/>
    <n v="25"/>
    <n v="24"/>
    <n v="1"/>
    <s v="Aug-2008"/>
    <n v="1"/>
    <n v="4.4814477533794417E-5"/>
    <n v="25.01"/>
    <n v="24.37"/>
    <n v="1.0262617972917523"/>
    <n v="24.33"/>
    <n v="1260.32"/>
    <n v="-1.75"/>
    <n v="-1.0721649484536133E-2"/>
    <n v="24.25"/>
    <n v="23.99"/>
    <n v="23.7"/>
    <n v="23.14"/>
    <n v="22.71"/>
    <n v="23.2"/>
    <n v="23.26"/>
    <m/>
    <m/>
    <m/>
    <n v="61928.59"/>
    <n v="96060.26"/>
    <n v="121358.87"/>
    <n v="119212.45"/>
    <n v="124903.92"/>
    <n v="139552.9"/>
    <n v="116767.5"/>
  </r>
  <r>
    <x v="1085"/>
    <n v="1086"/>
    <n v="25"/>
    <n v="23"/>
    <n v="2"/>
    <s v="Aug-2008"/>
    <n v="1"/>
    <n v="4.4814477533794417E-5"/>
    <n v="24.05"/>
    <n v="23.8"/>
    <n v="1.0105042016806722"/>
    <n v="23.97"/>
    <n v="1260.68"/>
    <n v="-0.92999999999999972"/>
    <n v="-1.039501039501034E-2"/>
    <n v="24.05"/>
    <n v="23.8"/>
    <n v="23.57"/>
    <n v="23.03"/>
    <n v="22.58"/>
    <n v="23.03"/>
    <n v="23.12"/>
    <m/>
    <m/>
    <m/>
    <n v="61422.22"/>
    <n v="95322.27"/>
    <n v="120705.57"/>
    <n v="118642"/>
    <n v="124163.63"/>
    <n v="138551.21"/>
    <n v="116173.42"/>
  </r>
  <r>
    <x v="1086"/>
    <n v="1087"/>
    <n v="25"/>
    <n v="22"/>
    <n v="3"/>
    <s v="Aug-2008"/>
    <n v="1"/>
    <n v="1.3444945770357819E-4"/>
    <n v="23.05"/>
    <n v="23.18"/>
    <n v="0.99439171699741158"/>
    <n v="23.57"/>
    <n v="1260"/>
    <n v="-0.10000000000000142"/>
    <n v="1.7094017094019254E-3"/>
    <n v="23.4"/>
    <n v="23.44"/>
    <n v="23.28"/>
    <n v="22.77"/>
    <n v="22.43"/>
    <n v="22.69"/>
    <n v="22.95"/>
    <m/>
    <m/>
    <m/>
    <n v="59857.33"/>
    <n v="93925.24"/>
    <n v="119251.06"/>
    <n v="117383.54"/>
    <n v="122843.39"/>
    <n v="136647.99"/>
    <n v="114856.38"/>
  </r>
  <r>
    <x v="1087"/>
    <n v="1088"/>
    <n v="25"/>
    <n v="21"/>
    <n v="4"/>
    <s v="Aug-2008"/>
    <n v="1"/>
    <n v="4.2304438981455306E-5"/>
    <n v="21.18"/>
    <n v="22.06"/>
    <n v="0.96010879419764283"/>
    <n v="22.71"/>
    <n v="1277"/>
    <n v="1.3099999999999987"/>
    <n v="1.2016021361815676E-2"/>
    <n v="22.47"/>
    <n v="22.74"/>
    <n v="22.74"/>
    <n v="22.36"/>
    <n v="21.95"/>
    <n v="22.31"/>
    <n v="22.49"/>
    <m/>
    <m/>
    <m/>
    <n v="57575.68"/>
    <n v="91223.9"/>
    <n v="116587.16"/>
    <n v="115211.94"/>
    <n v="120537.09"/>
    <n v="134292.51"/>
    <n v="112508.78"/>
  </r>
  <r>
    <x v="1088"/>
    <n v="1089"/>
    <n v="25"/>
    <n v="20"/>
    <n v="5"/>
    <s v="Aug-2008"/>
    <n v="1"/>
    <n v="4.2304438981455306E-5"/>
    <n v="21.31"/>
    <n v="22.2"/>
    <n v="0.95990990990990988"/>
    <n v="22.91"/>
    <n v="1282.19"/>
    <n v="1.3900000000000006"/>
    <n v="1.5604101649576485E-2"/>
    <n v="22.43"/>
    <n v="22.78"/>
    <n v="22.86"/>
    <n v="22.71"/>
    <n v="22.07"/>
    <n v="22.53"/>
    <n v="22.7"/>
    <m/>
    <m/>
    <m/>
    <n v="57516.77"/>
    <n v="91452.41"/>
    <n v="117446.02"/>
    <n v="116788.97"/>
    <n v="121739.49"/>
    <n v="135608.29999999999"/>
    <n v="113690.15"/>
  </r>
  <r>
    <x v="1089"/>
    <n v="1090"/>
    <n v="25"/>
    <n v="19"/>
    <n v="6"/>
    <s v="Aug-2008"/>
    <n v="1"/>
    <n v="4.2304438981455306E-5"/>
    <n v="23.44"/>
    <n v="23.76"/>
    <n v="0.98653198653198648"/>
    <n v="24.06"/>
    <n v="1252.54"/>
    <n v="9.9999999999980105E-3"/>
    <n v="7.2186836518046693E-3"/>
    <n v="23.55"/>
    <n v="23.72"/>
    <n v="23.91"/>
    <n v="23.66"/>
    <n v="23.17"/>
    <n v="23.49"/>
    <n v="23.45"/>
    <m/>
    <m/>
    <m/>
    <n v="60270.12"/>
    <n v="95332.71"/>
    <n v="122730.5"/>
    <n v="121899.07"/>
    <n v="127102.02"/>
    <n v="141079.03"/>
    <n v="118735.56"/>
  </r>
  <r>
    <x v="1090"/>
    <n v="1091"/>
    <n v="25"/>
    <n v="18"/>
    <n v="7"/>
    <s v="Aug-2008"/>
    <n v="1"/>
    <n v="4.2304438981455306E-5"/>
    <n v="22.91"/>
    <n v="23.29"/>
    <n v="0.98368398454272221"/>
    <n v="23.89"/>
    <n v="1257.76"/>
    <n v="0.39999999999999858"/>
    <n v="7.6759061833688857E-3"/>
    <n v="23.45"/>
    <n v="23.63"/>
    <n v="23.77"/>
    <n v="23.6"/>
    <n v="22.95"/>
    <n v="23.26"/>
    <n v="23.31"/>
    <m/>
    <m/>
    <m/>
    <n v="60024.41"/>
    <n v="94919.69"/>
    <n v="122130.28"/>
    <n v="121361.14"/>
    <n v="126144.29"/>
    <n v="139854.39999999999"/>
    <n v="118183.03999999999"/>
  </r>
  <r>
    <x v="1091"/>
    <n v="1092"/>
    <n v="25"/>
    <n v="17"/>
    <n v="8"/>
    <s v="Aug-2008"/>
    <n v="1"/>
    <n v="1.2691868601688583E-4"/>
    <n v="24.23"/>
    <n v="23.99"/>
    <n v="1.0100041684035015"/>
    <n v="24.47"/>
    <n v="1234.3699999999999"/>
    <n v="-0.58000000000000185"/>
    <n v="-4.1237113402070591E-4"/>
    <n v="24.25"/>
    <n v="24.24"/>
    <n v="24.3"/>
    <n v="24.11"/>
    <n v="23.54"/>
    <n v="23.69"/>
    <n v="23.65"/>
    <m/>
    <m/>
    <m/>
    <n v="61919.5"/>
    <n v="97274.78"/>
    <n v="124842.21"/>
    <n v="124155.31"/>
    <n v="128830.21"/>
    <n v="142282.76999999999"/>
    <n v="120855.35"/>
  </r>
  <r>
    <x v="1092"/>
    <n v="1093"/>
    <n v="25"/>
    <n v="16"/>
    <n v="9"/>
    <s v="Aug-2008"/>
    <n v="1"/>
    <n v="4.7185601813604094E-5"/>
    <n v="22.03"/>
    <n v="22.22"/>
    <n v="0.99144914491449154"/>
    <n v="23.06"/>
    <n v="1263.2"/>
    <n v="1.0299999999999976"/>
    <n v="1.3668430335096904E-2"/>
    <n v="22.68"/>
    <n v="22.99"/>
    <n v="23.21"/>
    <n v="23.17"/>
    <n v="22.54"/>
    <n v="22.78"/>
    <n v="23.06"/>
    <m/>
    <m/>
    <m/>
    <n v="58207.21"/>
    <n v="92498.55"/>
    <n v="119510.59"/>
    <n v="119166.87"/>
    <n v="123905.67"/>
    <n v="137512.99"/>
    <n v="115845.71"/>
  </r>
  <r>
    <x v="1093"/>
    <n v="1094"/>
    <n v="25"/>
    <n v="15"/>
    <n v="10"/>
    <s v="Aug-2008"/>
    <n v="1"/>
    <n v="4.7185601813604094E-5"/>
    <n v="21.21"/>
    <n v="21.44"/>
    <n v="0.98927238805970152"/>
    <n v="22.36"/>
    <n v="1284.26"/>
    <n v="1.3900000000000006"/>
    <n v="2.4571163653222206E-2"/>
    <n v="21.57"/>
    <n v="22.1"/>
    <n v="22.46"/>
    <n v="22.52"/>
    <n v="21.96"/>
    <n v="22.34"/>
    <n v="22.6"/>
    <m/>
    <m/>
    <m/>
    <n v="55601.3"/>
    <n v="89160.17"/>
    <n v="115857.85"/>
    <n v="115938.28"/>
    <n v="121025.95"/>
    <n v="134828.32999999999"/>
    <n v="112504.84"/>
  </r>
  <r>
    <x v="1094"/>
    <n v="1095"/>
    <n v="25"/>
    <n v="14"/>
    <n v="11"/>
    <s v="Aug-2008"/>
    <n v="1"/>
    <n v="4.7185601813604094E-5"/>
    <n v="22.94"/>
    <n v="22.67"/>
    <n v="1.0119100132333481"/>
    <n v="23.22"/>
    <n v="1267.3800000000001"/>
    <n v="-4.00000000000027E-2"/>
    <n v="7.4659639877032724E-3"/>
    <n v="22.77"/>
    <n v="22.94"/>
    <n v="23.02"/>
    <n v="23.01"/>
    <n v="22.62"/>
    <n v="22.87"/>
    <n v="22.9"/>
    <m/>
    <m/>
    <m/>
    <n v="58260.15"/>
    <n v="92035.65"/>
    <n v="118589.94"/>
    <n v="118883.64"/>
    <n v="123921.58"/>
    <n v="137409.44"/>
    <n v="115259.93"/>
  </r>
  <r>
    <x v="1095"/>
    <n v="1096"/>
    <n v="25"/>
    <n v="13"/>
    <n v="12"/>
    <s v="Aug-2008"/>
    <n v="1"/>
    <n v="4.7185601813604094E-5"/>
    <n v="22.57"/>
    <n v="22.75"/>
    <n v="0.99208791208791214"/>
    <n v="23.38"/>
    <n v="1260.31"/>
    <n v="0.55999999999999872"/>
    <n v="3.9215686274509665E-3"/>
    <n v="22.95"/>
    <n v="23.04"/>
    <n v="23.16"/>
    <n v="23.09"/>
    <n v="22.68"/>
    <n v="22.96"/>
    <n v="23.13"/>
    <m/>
    <m/>
    <m/>
    <n v="58623.91"/>
    <n v="92517.43"/>
    <n v="119168.51"/>
    <n v="119255.96"/>
    <n v="124474.19"/>
    <n v="138359.82999999999"/>
    <n v="115722"/>
  </r>
  <r>
    <x v="1096"/>
    <n v="1097"/>
    <n v="25"/>
    <n v="12"/>
    <n v="13"/>
    <s v="Aug-2008"/>
    <n v="1"/>
    <n v="1.4156348498906013E-4"/>
    <n v="23.49"/>
    <n v="23.09"/>
    <n v="1.0173235166738848"/>
    <n v="23.65"/>
    <n v="1249.01"/>
    <n v="-0.4599999999999973"/>
    <n v="1.0096575943810304E-2"/>
    <n v="22.78"/>
    <n v="23.01"/>
    <n v="23.16"/>
    <n v="23.06"/>
    <n v="22.7"/>
    <n v="22.89"/>
    <n v="23.03"/>
    <m/>
    <m/>
    <m/>
    <n v="58384.42"/>
    <n v="92472.86"/>
    <n v="119104.98"/>
    <n v="119251.99"/>
    <n v="124281.07"/>
    <n v="137865.56"/>
    <n v="115689.07"/>
  </r>
  <r>
    <x v="1097"/>
    <n v="1098"/>
    <n v="25"/>
    <n v="11"/>
    <n v="14"/>
    <s v="Aug-2008"/>
    <n v="1"/>
    <n v="4.7604089206121358E-5"/>
    <n v="21.14"/>
    <n v="21.5"/>
    <n v="0.98325581395348838"/>
    <n v="22.34"/>
    <n v="1284.8800000000001"/>
    <n v="1.4299999999999997"/>
    <n v="3.1716417910447658E-2"/>
    <n v="21.44"/>
    <n v="22.12"/>
    <n v="22.47"/>
    <n v="22.42"/>
    <n v="22"/>
    <n v="22.37"/>
    <n v="22.57"/>
    <m/>
    <m/>
    <m/>
    <n v="55614.37"/>
    <n v="89362"/>
    <n v="115697.93"/>
    <n v="115743.5"/>
    <n v="121101.43"/>
    <n v="134952.54999999999"/>
    <n v="112332.82"/>
  </r>
  <r>
    <x v="1098"/>
    <n v="1099"/>
    <n v="25"/>
    <n v="10"/>
    <n v="15"/>
    <s v="Aug-2008"/>
    <n v="1"/>
    <n v="4.7604089206121358E-5"/>
    <n v="20.23"/>
    <n v="21.18"/>
    <n v="0.9551463644948065"/>
    <n v="22.18"/>
    <n v="1289.19"/>
    <n v="2.1799999999999997"/>
    <n v="4.2512077294685868E-2"/>
    <n v="20.7"/>
    <n v="21.58"/>
    <n v="22.24"/>
    <n v="22.38"/>
    <n v="21.93"/>
    <n v="22.34"/>
    <n v="22.41"/>
    <m/>
    <m/>
    <m/>
    <n v="54038.8"/>
    <n v="87949.59"/>
    <n v="115105.36"/>
    <n v="115446.18"/>
    <n v="120723.32"/>
    <n v="134310.91"/>
    <n v="111900"/>
  </r>
  <r>
    <x v="1099"/>
    <n v="1100"/>
    <n v="25"/>
    <n v="9"/>
    <n v="16"/>
    <s v="Aug-2008"/>
    <n v="1"/>
    <n v="4.7604089206121358E-5"/>
    <n v="21.15"/>
    <n v="21.86"/>
    <n v="0.96752058554437326"/>
    <n v="22.78"/>
    <n v="1266.07"/>
    <n v="1.7000000000000028"/>
    <n v="4.6954904695490463E-2"/>
    <n v="21.51"/>
    <n v="22.52"/>
    <n v="22.94"/>
    <n v="22.88"/>
    <n v="22.44"/>
    <n v="22.58"/>
    <n v="22.85"/>
    <m/>
    <m/>
    <m/>
    <n v="56311.37"/>
    <n v="91097.23"/>
    <n v="118059.4"/>
    <n v="118097.97"/>
    <n v="122923.01"/>
    <n v="136525.34"/>
    <n v="114621.86"/>
  </r>
  <r>
    <x v="1100"/>
    <n v="1101"/>
    <n v="25"/>
    <n v="8"/>
    <n v="-8"/>
    <s v="Aug-2008"/>
    <n v="1"/>
    <n v="4.7604089206121358E-5"/>
    <n v="20.66"/>
    <n v="21.65"/>
    <n v="0.95427251732101626"/>
    <n v="22.56"/>
    <n v="1296.32"/>
    <n v="2.0199999999999996"/>
    <n v="4.5911047345767564E-2"/>
    <n v="20.91"/>
    <n v="21.87"/>
    <n v="22.62"/>
    <n v="22.69"/>
    <n v="22.31"/>
    <n v="22.52"/>
    <n v="22.68"/>
    <m/>
    <m/>
    <m/>
    <n v="54705.65"/>
    <n v="89401.5"/>
    <n v="116870.98"/>
    <n v="117323.27"/>
    <n v="122265.35"/>
    <n v="135723.37"/>
    <n v="113667.6"/>
  </r>
  <r>
    <x v="1101"/>
    <n v="1102"/>
    <n v="25"/>
    <n v="7"/>
    <n v="-7"/>
    <s v="Aug-2008"/>
    <n v="1"/>
    <n v="1.4281906617430451E-4"/>
    <n v="20.12"/>
    <n v="21.44"/>
    <n v="0.93843283582089554"/>
    <n v="22.46"/>
    <n v="1305.32"/>
    <n v="2.7099999999999973"/>
    <n v="6.8506653523903394E-2"/>
    <n v="20.29"/>
    <n v="21.68"/>
    <n v="22.59"/>
    <n v="22.65"/>
    <n v="22.23"/>
    <n v="22.53"/>
    <n v="22.83"/>
    <m/>
    <m/>
    <m/>
    <n v="53927.37"/>
    <n v="89115.86"/>
    <n v="116695.9"/>
    <n v="116979.94"/>
    <n v="122331.35"/>
    <n v="136407.12"/>
    <n v="113416.6"/>
  </r>
  <r>
    <x v="1102"/>
    <n v="1103"/>
    <n v="25"/>
    <n v="6"/>
    <n v="-6"/>
    <s v="Aug-2008"/>
    <n v="1"/>
    <n v="5.2068957496098633E-5"/>
    <n v="21.17"/>
    <n v="22.2"/>
    <n v="0.95360360360360374"/>
    <n v="23.08"/>
    <n v="1289.5899999999999"/>
    <n v="2.129999999999999"/>
    <n v="5.5451127819548862E-2"/>
    <n v="21.28"/>
    <n v="22.46"/>
    <n v="22.91"/>
    <n v="23.02"/>
    <n v="22.6"/>
    <n v="23.04"/>
    <n v="23.3"/>
    <m/>
    <m/>
    <m/>
    <n v="56028.02"/>
    <n v="90834.97"/>
    <n v="118547.61"/>
    <n v="118924.28"/>
    <n v="124739.19"/>
    <n v="139288.85"/>
    <n v="115258.71"/>
  </r>
  <r>
    <x v="1103"/>
    <n v="1104"/>
    <n v="25"/>
    <n v="5"/>
    <n v="-5"/>
    <s v="Aug-2008"/>
    <n v="1"/>
    <n v="5.2068957496098633E-5"/>
    <n v="21.55"/>
    <n v="22.54"/>
    <n v="0.95607808340727607"/>
    <n v="23.43"/>
    <n v="1285.83"/>
    <n v="1.4199999999999982"/>
    <n v="6.6511627906976623E-2"/>
    <n v="21.5"/>
    <n v="22.93"/>
    <n v="23.26"/>
    <n v="23.24"/>
    <n v="22.85"/>
    <n v="23.15"/>
    <n v="22.97"/>
    <m/>
    <m/>
    <m/>
    <n v="57089.78"/>
    <n v="92328.41"/>
    <n v="119821.84"/>
    <n v="120209.68"/>
    <n v="124999.21"/>
    <n v="137846.18"/>
    <n v="116501.01"/>
  </r>
  <r>
    <x v="1104"/>
    <n v="1105"/>
    <n v="25"/>
    <n v="4"/>
    <n v="-4"/>
    <s v="Aug-2008"/>
    <n v="1"/>
    <n v="5.2068957496098633E-5"/>
    <n v="20.34"/>
    <n v="21.66"/>
    <n v="0.93905817174515238"/>
    <n v="22.82"/>
    <n v="1292.93"/>
    <n v="2.6099999999999994"/>
    <n v="6.4903846153846034E-2"/>
    <n v="20.8"/>
    <n v="22.15"/>
    <n v="22.67"/>
    <n v="22.68"/>
    <n v="22.45"/>
    <n v="22.84"/>
    <n v="22.95"/>
    <m/>
    <m/>
    <m/>
    <n v="55163.37"/>
    <n v="89864.99"/>
    <n v="116916.46"/>
    <n v="117983.03"/>
    <n v="123527.03"/>
    <n v="137455.38"/>
    <n v="114007.21"/>
  </r>
  <r>
    <x v="1105"/>
    <n v="1106"/>
    <n v="25"/>
    <n v="3"/>
    <n v="-3"/>
    <s v="Aug-2008"/>
    <n v="1"/>
    <n v="5.2068957496098633E-5"/>
    <n v="19.579999999999998"/>
    <n v="21.38"/>
    <n v="0.91580916744621133"/>
    <n v="22.57"/>
    <n v="1298.2"/>
    <n v="3.1800000000000033"/>
    <n v="8.6223984142715704E-2"/>
    <n v="20.18"/>
    <n v="21.92"/>
    <n v="22.66"/>
    <n v="22.71"/>
    <n v="22.47"/>
    <n v="22.72"/>
    <n v="22.76"/>
    <m/>
    <m/>
    <m/>
    <n v="54471.81"/>
    <n v="89724.98"/>
    <n v="117052.46"/>
    <n v="118100.45"/>
    <n v="123056.07"/>
    <n v="136374.25"/>
    <n v="114130.29"/>
  </r>
  <r>
    <x v="1106"/>
    <n v="1107"/>
    <n v="25"/>
    <n v="2"/>
    <n v="-2"/>
    <s v="Aug-2008"/>
    <n v="1"/>
    <n v="1.5621500615869977E-4"/>
    <n v="20.98"/>
    <n v="22.11"/>
    <n v="0.94889190411578472"/>
    <n v="23.11"/>
    <n v="1278.5999999999999"/>
    <n v="2.0999999999999979"/>
    <n v="7.5024201355275988E-2"/>
    <n v="20.66"/>
    <n v="22.21"/>
    <n v="22.98"/>
    <n v="23.01"/>
    <n v="22.65"/>
    <n v="22.99"/>
    <n v="23.08"/>
    <m/>
    <m/>
    <m/>
    <n v="55243.6"/>
    <n v="90999.87"/>
    <n v="118625.53"/>
    <n v="119114.57"/>
    <n v="124466.93"/>
    <n v="138289.24"/>
    <n v="115388.53"/>
  </r>
  <r>
    <x v="1107"/>
    <n v="1108"/>
    <n v="25"/>
    <n v="1"/>
    <n v="-1"/>
    <s v="Aug-2008"/>
    <n v="1"/>
    <n v="5.1510748656502514E-5"/>
    <n v="21.28"/>
    <n v="22.42"/>
    <n v="0.94915254237288138"/>
    <n v="23.37"/>
    <n v="1266.69"/>
    <n v="2.3599999999999994"/>
    <n v="9.1904761904761934E-2"/>
    <n v="21"/>
    <n v="22.93"/>
    <n v="23.56"/>
    <n v="23.53"/>
    <n v="22.9"/>
    <n v="23.42"/>
    <n v="23.64"/>
    <m/>
    <m/>
    <m/>
    <n v="57004.42"/>
    <n v="93326.62"/>
    <n v="121324.96"/>
    <n v="120491.36"/>
    <n v="126716.45"/>
    <n v="141621.1"/>
    <n v="117373.15"/>
  </r>
  <r>
    <x v="1108"/>
    <n v="1109"/>
    <n v="19"/>
    <n v="19"/>
    <n v="0"/>
    <s v="Sep-2008"/>
    <n v="1"/>
    <n v="5.1510748656502514E-5"/>
    <n v="20.420000000000002"/>
    <n v="22.46"/>
    <n v="0.90917186108637582"/>
    <n v="23.01"/>
    <n v="1274.54"/>
    <n v="2.6799999999999997"/>
    <n v="3.1625835189309726E-2"/>
    <n v="22.45"/>
    <n v="23.16"/>
    <n v="23.17"/>
    <n v="22.73"/>
    <n v="23.21"/>
    <n v="23.32"/>
    <n v="23.1"/>
    <m/>
    <m/>
    <m/>
    <n v="55814.07"/>
    <n v="91746.93"/>
    <n v="119474.98"/>
    <n v="119603.09"/>
    <n v="125455.09"/>
    <n v="139711.35999999999"/>
    <n v="116039.38"/>
  </r>
  <r>
    <x v="1109"/>
    <n v="1110"/>
    <n v="19"/>
    <n v="18"/>
    <n v="1"/>
    <s v="Sep-2008"/>
    <n v="1"/>
    <n v="5.1510748656502514E-5"/>
    <n v="19.82"/>
    <n v="22.08"/>
    <n v="0.89764492753623193"/>
    <n v="22.89"/>
    <n v="1277.72"/>
    <n v="3.3500000000000014"/>
    <n v="4.776926543488047E-2"/>
    <n v="22.19"/>
    <n v="23.25"/>
    <n v="23.23"/>
    <n v="22.73"/>
    <n v="23.15"/>
    <n v="23.45"/>
    <n v="23.17"/>
    <m/>
    <m/>
    <m/>
    <n v="55217.34"/>
    <n v="92101.92"/>
    <n v="119774.53"/>
    <n v="119592.65"/>
    <n v="125594.98"/>
    <n v="140478.85"/>
    <n v="116181.07"/>
  </r>
  <r>
    <x v="1110"/>
    <n v="1111"/>
    <n v="19"/>
    <n v="17"/>
    <n v="2"/>
    <s v="Sep-2008"/>
    <n v="1"/>
    <n v="5.1510748656502514E-5"/>
    <n v="18.809999999999999"/>
    <n v="21.48"/>
    <n v="0.87569832402234626"/>
    <n v="22.54"/>
    <n v="1292.2"/>
    <n v="4.4800000000000004"/>
    <n v="6.1602593793423033E-2"/>
    <n v="21.59"/>
    <n v="22.92"/>
    <n v="23.08"/>
    <n v="22.74"/>
    <n v="23.18"/>
    <n v="23.44"/>
    <n v="23.29"/>
    <m/>
    <m/>
    <m/>
    <n v="53804.99"/>
    <n v="90874.36"/>
    <n v="119092.57"/>
    <n v="119662.38"/>
    <n v="125676.72"/>
    <n v="140508.18"/>
    <n v="115880.99"/>
  </r>
  <r>
    <x v="1111"/>
    <n v="1112"/>
    <n v="19"/>
    <n v="16"/>
    <n v="3"/>
    <s v="Sep-2008"/>
    <n v="1"/>
    <n v="1.5454020617777786E-4"/>
    <n v="20.97"/>
    <n v="22.81"/>
    <n v="0.91933362560280574"/>
    <n v="23.35"/>
    <n v="1266.8399999999999"/>
    <n v="2.490000000000002"/>
    <n v="3.5777385159010633E-2"/>
    <n v="22.64"/>
    <n v="23.45"/>
    <n v="23.64"/>
    <n v="23.3"/>
    <n v="23.62"/>
    <n v="23.84"/>
    <n v="23.46"/>
    <m/>
    <m/>
    <m/>
    <n v="56202.18"/>
    <n v="93006.22"/>
    <n v="122007.31"/>
    <n v="122519.33"/>
    <n v="128118.26"/>
    <n v="142712.16"/>
    <n v="118682.55"/>
  </r>
  <r>
    <x v="1112"/>
    <n v="1113"/>
    <n v="19"/>
    <n v="15"/>
    <n v="4"/>
    <s v="Sep-2008"/>
    <n v="1"/>
    <n v="4.7604089206121358E-5"/>
    <n v="20.49"/>
    <n v="22.52"/>
    <n v="0.90985790408525746"/>
    <n v="23.23"/>
    <n v="1271.51"/>
    <n v="2.8800000000000026"/>
    <n v="3.7500000000000089E-2"/>
    <n v="22.4"/>
    <n v="23.24"/>
    <n v="23.41"/>
    <n v="23.15"/>
    <n v="23.53"/>
    <n v="23.74"/>
    <n v="23.37"/>
    <m/>
    <m/>
    <m/>
    <n v="55629.09"/>
    <n v="92162.5"/>
    <n v="120909.66"/>
    <n v="121804.91"/>
    <n v="127531.91"/>
    <n v="142130.96"/>
    <n v="117801.85"/>
  </r>
  <r>
    <x v="1113"/>
    <n v="1114"/>
    <n v="19"/>
    <n v="14"/>
    <n v="5"/>
    <s v="Sep-2008"/>
    <n v="1"/>
    <n v="4.7604089206121358E-5"/>
    <n v="19.760000000000002"/>
    <n v="21.94"/>
    <n v="0.90063810391978127"/>
    <n v="22.85"/>
    <n v="1281.6600000000001"/>
    <n v="3.3999999999999986"/>
    <n v="5.2293577981651351E-2"/>
    <n v="21.8"/>
    <n v="22.94"/>
    <n v="23.1"/>
    <n v="22.88"/>
    <n v="23.25"/>
    <n v="23.43"/>
    <n v="23.16"/>
    <m/>
    <m/>
    <m/>
    <n v="54350.38"/>
    <n v="90969.05"/>
    <n v="119364.14"/>
    <n v="120382.41"/>
    <n v="126010.36"/>
    <n v="140432.32000000001"/>
    <n v="116360.95"/>
  </r>
  <r>
    <x v="1114"/>
    <n v="1115"/>
    <n v="19"/>
    <n v="13"/>
    <n v="6"/>
    <s v="Sep-2008"/>
    <n v="1"/>
    <n v="4.7604089206121358E-5"/>
    <n v="19.43"/>
    <n v="21.54"/>
    <n v="0.90204271123491186"/>
    <n v="22.48"/>
    <n v="1300.68"/>
    <n v="3.6400000000000006"/>
    <n v="7.3863636363636243E-2"/>
    <n v="21.12"/>
    <n v="22.68"/>
    <n v="22.91"/>
    <n v="22.61"/>
    <n v="23.04"/>
    <n v="23.23"/>
    <n v="23.07"/>
    <m/>
    <m/>
    <m/>
    <n v="53010.47"/>
    <n v="90032.08"/>
    <n v="118254.14"/>
    <n v="119073.95"/>
    <n v="124888.92"/>
    <n v="139444.85"/>
    <n v="115187.6"/>
  </r>
  <r>
    <x v="1115"/>
    <n v="1116"/>
    <n v="19"/>
    <n v="12"/>
    <n v="7"/>
    <s v="Sep-2008"/>
    <n v="1"/>
    <n v="4.7604089206121358E-5"/>
    <n v="20.65"/>
    <n v="22.52"/>
    <n v="0.9169626998223801"/>
    <n v="23.18"/>
    <n v="1282.83"/>
    <n v="2.8100000000000023"/>
    <n v="5.9447004608294884E-2"/>
    <n v="21.7"/>
    <n v="22.99"/>
    <n v="23.31"/>
    <n v="22.95"/>
    <n v="23.5"/>
    <n v="23.59"/>
    <n v="23.46"/>
    <m/>
    <m/>
    <m/>
    <n v="54187.15"/>
    <n v="91393.52"/>
    <n v="120219.8"/>
    <n v="121088.96000000001"/>
    <n v="127026.26"/>
    <n v="141684.51"/>
    <n v="117119.55"/>
  </r>
  <r>
    <x v="1116"/>
    <n v="1117"/>
    <n v="19"/>
    <n v="11"/>
    <n v="8"/>
    <s v="Sep-2008"/>
    <n v="1"/>
    <n v="1.9042995415197161E-4"/>
    <n v="21.99"/>
    <n v="23.11"/>
    <n v="0.95153613154478578"/>
    <n v="23.54"/>
    <n v="1277.58"/>
    <n v="1.5700000000000003"/>
    <n v="5.0271739130434812E-2"/>
    <n v="22.08"/>
    <n v="23.19"/>
    <n v="23.42"/>
    <n v="23.16"/>
    <n v="23.62"/>
    <n v="23.73"/>
    <n v="23.56"/>
    <m/>
    <m/>
    <m/>
    <n v="54938.559999999998"/>
    <n v="92051.6"/>
    <n v="121032.3"/>
    <n v="122011.01"/>
    <n v="127816.51"/>
    <n v="142452.91"/>
    <n v="117961.26"/>
  </r>
  <r>
    <x v="1117"/>
    <n v="1118"/>
    <n v="19"/>
    <n v="10"/>
    <n v="9"/>
    <s v="Sep-2008"/>
    <n v="1"/>
    <n v="4.690661916906258E-5"/>
    <n v="21.43"/>
    <n v="22.8"/>
    <n v="0.93991228070175437"/>
    <n v="23.32"/>
    <n v="1274.98"/>
    <n v="2.2100000000000009"/>
    <n v="6.7467652495379005E-2"/>
    <n v="21.64"/>
    <n v="23.1"/>
    <n v="23.42"/>
    <n v="23.2"/>
    <n v="23.66"/>
    <n v="23.83"/>
    <n v="23.64"/>
    <m/>
    <m/>
    <m/>
    <n v="54274.73"/>
    <n v="91868.77"/>
    <n v="121136.41"/>
    <n v="122225.5"/>
    <n v="128182.18"/>
    <n v="143004.88"/>
    <n v="118115.77"/>
  </r>
  <r>
    <x v="1118"/>
    <n v="1119"/>
    <n v="19"/>
    <n v="9"/>
    <n v="10"/>
    <s v="Sep-2008"/>
    <n v="1"/>
    <n v="4.690661916906258E-5"/>
    <n v="24.03"/>
    <n v="24.35"/>
    <n v="0.9868583162217659"/>
    <n v="24.27"/>
    <n v="1236.83"/>
    <n v="0.23999999999999844"/>
    <n v="2.2287636669469979E-2"/>
    <n v="23.78"/>
    <n v="24.31"/>
    <n v="24.46"/>
    <n v="24.03"/>
    <n v="24.47"/>
    <n v="24.48"/>
    <n v="24.27"/>
    <m/>
    <m/>
    <m/>
    <n v="58274.96"/>
    <n v="96297.16"/>
    <n v="125973.54"/>
    <n v="126503.91"/>
    <n v="132136.84"/>
    <n v="146865.26999999999"/>
    <n v="122540.45"/>
  </r>
  <r>
    <x v="1119"/>
    <n v="1120"/>
    <n v="19"/>
    <n v="8"/>
    <n v="-8"/>
    <s v="Sep-2008"/>
    <n v="1"/>
    <n v="4.690661916906258E-5"/>
    <n v="23.06"/>
    <n v="23.73"/>
    <n v="0.97176569742941421"/>
    <n v="23.97"/>
    <n v="1242.31"/>
    <n v="1.0400000000000027"/>
    <n v="3.8994800693241016E-2"/>
    <n v="23.08"/>
    <n v="23.98"/>
    <n v="24.1"/>
    <n v="23.56"/>
    <n v="24.19"/>
    <n v="24.17"/>
    <n v="24.1"/>
    <m/>
    <m/>
    <m/>
    <n v="57102.39"/>
    <n v="94930.57"/>
    <n v="123774.96"/>
    <n v="124634.53"/>
    <n v="130541.33"/>
    <n v="145491.76"/>
    <n v="120565.96"/>
  </r>
  <r>
    <x v="1120"/>
    <n v="1121"/>
    <n v="19"/>
    <n v="7"/>
    <n v="-7"/>
    <s v="Sep-2008"/>
    <n v="1"/>
    <n v="1.4072645830354169E-4"/>
    <n v="22.64"/>
    <n v="23.15"/>
    <n v="0.97796976241900657"/>
    <n v="23.43"/>
    <n v="1267.79"/>
    <n v="0.83999999999999986"/>
    <n v="6.3665302410186531E-2"/>
    <n v="21.99"/>
    <n v="23.39"/>
    <n v="23.63"/>
    <n v="23.18"/>
    <n v="23.63"/>
    <n v="23.68"/>
    <n v="23.48"/>
    <m/>
    <m/>
    <m/>
    <n v="55240.99"/>
    <n v="92914.72"/>
    <n v="121639.98"/>
    <n v="122083.81"/>
    <n v="127702.54"/>
    <n v="142062.13"/>
    <n v="118291.61"/>
  </r>
  <r>
    <x v="1121"/>
    <n v="1122"/>
    <n v="19"/>
    <n v="6"/>
    <n v="-6"/>
    <s v="Sep-2008"/>
    <n v="1"/>
    <n v="4.7046109596493579E-5"/>
    <n v="25.47"/>
    <n v="25.15"/>
    <n v="1.0127236580516898"/>
    <n v="24.78"/>
    <n v="1224.51"/>
    <n v="-0.93999999999999773"/>
    <n v="2.0231213872832443E-2"/>
    <n v="24.22"/>
    <n v="24.71"/>
    <n v="24.56"/>
    <n v="24.09"/>
    <n v="24.55"/>
    <n v="24.7"/>
    <n v="24.53"/>
    <m/>
    <m/>
    <m/>
    <n v="59112.9"/>
    <n v="97073.5"/>
    <n v="126424.89"/>
    <n v="126855.05"/>
    <n v="133029.76000000001"/>
    <n v="148347.47"/>
    <n v="122929.67"/>
  </r>
  <r>
    <x v="1122"/>
    <n v="1123"/>
    <n v="19"/>
    <n v="5"/>
    <n v="-5"/>
    <s v="Sep-2008"/>
    <n v="1"/>
    <n v="4.7046109596493579E-5"/>
    <n v="24.52"/>
    <n v="24.54"/>
    <n v="0.99918500407497968"/>
    <n v="24.3"/>
    <n v="1232.04"/>
    <n v="-0.23999999999999844"/>
    <n v="3.0521407376006726E-2"/>
    <n v="23.59"/>
    <n v="24.31"/>
    <n v="24.24"/>
    <n v="23.79"/>
    <n v="24.23"/>
    <n v="24.29"/>
    <n v="24.28"/>
    <m/>
    <m/>
    <m/>
    <n v="58008.2"/>
    <n v="95732.22"/>
    <n v="124836.99"/>
    <n v="125226.65"/>
    <n v="131242.48000000001"/>
    <n v="146591.13"/>
    <n v="121368.59"/>
  </r>
  <r>
    <x v="1123"/>
    <n v="1124"/>
    <n v="19"/>
    <n v="4"/>
    <n v="-4"/>
    <s v="Sep-2008"/>
    <n v="1"/>
    <n v="4.7046109596493579E-5"/>
    <n v="24.39"/>
    <n v="24.36"/>
    <n v="1.0012315270935961"/>
    <n v="24.09"/>
    <n v="1249.05"/>
    <n v="0"/>
    <n v="2.7696181284095678E-2"/>
    <n v="23.83"/>
    <n v="24.49"/>
    <n v="24.22"/>
    <n v="23.68"/>
    <n v="24.21"/>
    <n v="24.38"/>
    <n v="24.39"/>
    <m/>
    <m/>
    <m/>
    <n v="58473.47"/>
    <n v="95823.97"/>
    <n v="124366.96"/>
    <n v="125030.48"/>
    <n v="131490"/>
    <n v="147236.68"/>
    <n v="121045.74"/>
  </r>
  <r>
    <x v="1124"/>
    <n v="1125"/>
    <n v="19"/>
    <n v="3"/>
    <n v="-3"/>
    <s v="Sep-2008"/>
    <n v="1"/>
    <n v="4.7046109596493579E-5"/>
    <n v="25.66"/>
    <n v="25.02"/>
    <n v="1.0255795363709033"/>
    <n v="24.57"/>
    <n v="1251.7"/>
    <n v="-1.2899999999999991"/>
    <n v="-4.4570502431118264E-3"/>
    <n v="24.68"/>
    <n v="24.57"/>
    <n v="24.42"/>
    <n v="23.97"/>
    <n v="24.37"/>
    <n v="24.42"/>
    <n v="24.37"/>
    <m/>
    <m/>
    <m/>
    <n v="58959.58"/>
    <n v="96543.54"/>
    <n v="125816.06"/>
    <n v="125971.91"/>
    <n v="131909.32"/>
    <n v="147180.06"/>
    <n v="122204.77"/>
  </r>
  <r>
    <x v="1125"/>
    <n v="1126"/>
    <n v="19"/>
    <n v="2"/>
    <n v="-2"/>
    <s v="Sep-2008"/>
    <n v="1"/>
    <n v="1.4114496890260675E-4"/>
    <n v="31.7"/>
    <n v="27.93"/>
    <n v="1.1349803079126388"/>
    <n v="26.46"/>
    <n v="1192.7"/>
    <n v="-6.5999999999999979"/>
    <n v="-0.10783633841886264"/>
    <n v="28.84"/>
    <n v="25.73"/>
    <n v="25.13"/>
    <n v="24.73"/>
    <n v="25.21"/>
    <n v="25.13"/>
    <n v="25.1"/>
    <m/>
    <m/>
    <m/>
    <n v="62507.62"/>
    <n v="99549.46"/>
    <n v="129787.54"/>
    <n v="130295.67999999999"/>
    <n v="136046.9"/>
    <n v="151595.93"/>
    <n v="126231.83"/>
  </r>
  <r>
    <x v="1126"/>
    <n v="1127"/>
    <n v="19"/>
    <n v="1"/>
    <n v="-1"/>
    <s v="Sep-2008"/>
    <n v="1"/>
    <n v="2.9205868372850219E-5"/>
    <n v="30.3"/>
    <n v="26.88"/>
    <n v="1.127232142857143"/>
    <n v="25.56"/>
    <n v="1213.5999999999999"/>
    <n v="-5.57"/>
    <n v="-0.15195417789757404"/>
    <n v="29.68"/>
    <n v="25.17"/>
    <n v="24.96"/>
    <n v="24.49"/>
    <n v="24.76"/>
    <n v="24.64"/>
    <n v="24.73"/>
    <m/>
    <m/>
    <m/>
    <n v="61335.47"/>
    <n v="98798.57"/>
    <n v="128552.16"/>
    <n v="128028.55"/>
    <n v="133700.18"/>
    <n v="149327.67000000001"/>
    <n v="124528.53"/>
  </r>
  <r>
    <x v="1127"/>
    <n v="1128"/>
    <n v="25"/>
    <n v="25"/>
    <n v="0"/>
    <s v="Oct-2008"/>
    <n v="1"/>
    <n v="2.9205868372850219E-5"/>
    <n v="36.22"/>
    <n v="30.24"/>
    <n v="1.1977513227513228"/>
    <n v="27.84"/>
    <n v="1156.3900000000001"/>
    <n v="-10.809999999999999"/>
    <n v="-2.5554302893649017E-2"/>
    <n v="26.61"/>
    <n v="25.93"/>
    <n v="25.44"/>
    <n v="25.58"/>
    <n v="25.32"/>
    <n v="25.6"/>
    <n v="25.41"/>
    <m/>
    <m/>
    <m/>
    <n v="64846.32"/>
    <n v="102640.98"/>
    <n v="133542.63"/>
    <n v="132272.32999999999"/>
    <n v="137978.59"/>
    <n v="154585.37"/>
    <n v="129007.61"/>
  </r>
  <r>
    <x v="1128"/>
    <n v="1129"/>
    <n v="25"/>
    <n v="24"/>
    <n v="1"/>
    <s v="Oct-2008"/>
    <n v="1"/>
    <n v="2.9205868372850219E-5"/>
    <n v="33.1"/>
    <n v="28.58"/>
    <n v="1.1581525542337301"/>
    <n v="26.12"/>
    <n v="1206.51"/>
    <n v="-8.7600000000000016"/>
    <n v="-1.1853022520742718E-2"/>
    <n v="25.31"/>
    <n v="25.01"/>
    <n v="24.65"/>
    <n v="24.78"/>
    <n v="24.47"/>
    <n v="24.7"/>
    <n v="24.34"/>
    <m/>
    <m/>
    <m/>
    <n v="61714.06"/>
    <n v="99020.11"/>
    <n v="129398.38"/>
    <n v="128127.42"/>
    <n v="133363.44"/>
    <n v="149112.56"/>
    <n v="124984.51"/>
  </r>
  <r>
    <x v="1129"/>
    <n v="1130"/>
    <n v="25"/>
    <n v="23"/>
    <n v="2"/>
    <s v="Oct-2008"/>
    <n v="1"/>
    <n v="2.9205868372850219E-5"/>
    <n v="32.07"/>
    <n v="28.04"/>
    <n v="1.1437232524964338"/>
    <n v="26.14"/>
    <n v="1255.08"/>
    <n v="-8"/>
    <n v="-1.4551333872271588E-2"/>
    <n v="24.74"/>
    <n v="24.38"/>
    <n v="24.2"/>
    <n v="24.37"/>
    <n v="24.18"/>
    <n v="24.41"/>
    <n v="24.07"/>
    <m/>
    <m/>
    <m/>
    <n v="60312.98"/>
    <n v="96582.9"/>
    <n v="127057.7"/>
    <n v="126058.78"/>
    <n v="131601.29999999999"/>
    <n v="147373.82999999999"/>
    <n v="122845.38"/>
  </r>
  <r>
    <x v="1130"/>
    <n v="1131"/>
    <n v="25"/>
    <n v="22"/>
    <n v="3"/>
    <s v="Oct-2008"/>
    <n v="1"/>
    <n v="8.7620164091362085E-5"/>
    <n v="33.85"/>
    <n v="29.73"/>
    <n v="1.1385805583585604"/>
    <n v="27.44"/>
    <n v="1207.0899999999999"/>
    <n v="-8.9400000000000013"/>
    <n v="-4.3298192771084265E-2"/>
    <n v="26.56"/>
    <n v="25.41"/>
    <n v="25.11"/>
    <n v="25.39"/>
    <n v="25.01"/>
    <n v="25.13"/>
    <n v="24.91"/>
    <m/>
    <m/>
    <m/>
    <n v="64531.44"/>
    <n v="100618.29"/>
    <n v="131911.84"/>
    <n v="131232.88"/>
    <n v="136211.76999999999"/>
    <n v="151828.06"/>
    <n v="127713.54"/>
  </r>
  <r>
    <x v="1131"/>
    <n v="1132"/>
    <n v="25"/>
    <n v="21"/>
    <n v="4"/>
    <s v="Oct-2008"/>
    <n v="1"/>
    <n v="3.951618686892644E-5"/>
    <n v="35.72"/>
    <n v="31.26"/>
    <n v="1.1426743442098528"/>
    <n v="28.57"/>
    <n v="1188.22"/>
    <n v="-10.049999999999997"/>
    <n v="-7.4776016540316959E-2"/>
    <n v="29.02"/>
    <n v="26.85"/>
    <n v="25.94"/>
    <n v="26.1"/>
    <n v="25.74"/>
    <n v="26"/>
    <n v="25.67"/>
    <m/>
    <m/>
    <m/>
    <n v="70153.33"/>
    <n v="105947.95"/>
    <n v="136168.89000000001"/>
    <n v="134933.22"/>
    <n v="140401.72"/>
    <n v="156991.23000000001"/>
    <n v="131573.98000000001"/>
  </r>
  <r>
    <x v="1132"/>
    <n v="1133"/>
    <n v="25"/>
    <n v="20"/>
    <n v="5"/>
    <s v="Oct-2008"/>
    <n v="1"/>
    <n v="3.951618686892644E-5"/>
    <n v="35.19"/>
    <n v="30.56"/>
    <n v="1.1515052356020943"/>
    <n v="28.37"/>
    <n v="1185.8699999999999"/>
    <n v="-9.6999999999999993"/>
    <n v="-6.8760907504362923E-2"/>
    <n v="28.65"/>
    <n v="26.68"/>
    <n v="25.61"/>
    <n v="25.68"/>
    <n v="25.65"/>
    <n v="25.78"/>
    <n v="25.49"/>
    <m/>
    <m/>
    <m/>
    <n v="69346.240000000005"/>
    <n v="105149.62"/>
    <n v="134349.74"/>
    <n v="133103.35999999999"/>
    <n v="139175.76999999999"/>
    <n v="155714.09"/>
    <n v="129802.93"/>
  </r>
  <r>
    <x v="1133"/>
    <n v="1134"/>
    <n v="25"/>
    <n v="19"/>
    <n v="6"/>
    <s v="Oct-2008"/>
    <n v="1"/>
    <n v="3.951618686892644E-5"/>
    <n v="32.82"/>
    <n v="29.1"/>
    <n v="1.1278350515463917"/>
    <n v="27.31"/>
    <n v="1209.18"/>
    <n v="-7.620000000000001"/>
    <n v="-6.308579668348957E-2"/>
    <n v="27.74"/>
    <n v="25.99"/>
    <n v="25.12"/>
    <n v="25.32"/>
    <n v="25.4"/>
    <n v="25.54"/>
    <n v="25.2"/>
    <m/>
    <m/>
    <m/>
    <n v="67239.350000000006"/>
    <n v="102598.97"/>
    <n v="131949.76999999999"/>
    <n v="131379.04"/>
    <n v="137676.54"/>
    <n v="154194.01"/>
    <n v="127803.06"/>
  </r>
  <r>
    <x v="1134"/>
    <n v="1135"/>
    <n v="25"/>
    <n v="18"/>
    <n v="7"/>
    <s v="Oct-2008"/>
    <n v="1"/>
    <n v="3.951618686892644E-5"/>
    <n v="34.74"/>
    <n v="29.74"/>
    <n v="1.168123739071957"/>
    <n v="27.7"/>
    <n v="1213.27"/>
    <n v="-9.4700000000000024"/>
    <n v="-8.3449720670391025E-2"/>
    <n v="28.64"/>
    <n v="26.25"/>
    <n v="25.17"/>
    <n v="25.43"/>
    <n v="25.46"/>
    <n v="25.52"/>
    <n v="25.27"/>
    <m/>
    <m/>
    <m/>
    <n v="69020.58"/>
    <n v="103404.8"/>
    <n v="132305.09"/>
    <n v="131881.91"/>
    <n v="137932.67000000001"/>
    <n v="154231.60999999999"/>
    <n v="128219.97"/>
  </r>
  <r>
    <x v="1135"/>
    <n v="1136"/>
    <n v="25"/>
    <n v="17"/>
    <n v="8"/>
    <s v="Oct-2008"/>
    <n v="1"/>
    <n v="1.1855324525567035E-4"/>
    <n v="46.72"/>
    <n v="36.270000000000003"/>
    <n v="1.2881169010201268"/>
    <n v="32.03"/>
    <n v="1106.42"/>
    <n v="-18.899999999999999"/>
    <n v="-8.7182624655858021E-2"/>
    <n v="32.69"/>
    <n v="29.84"/>
    <n v="28.03"/>
    <n v="27.87"/>
    <n v="27.4"/>
    <n v="27.45"/>
    <n v="27.82"/>
    <m/>
    <m/>
    <m/>
    <n v="78692.320000000007"/>
    <n v="116815.09"/>
    <n v="146600.57999999999"/>
    <n v="143717.34"/>
    <n v="149410.84"/>
    <n v="167153.45000000001"/>
    <n v="140896.1"/>
  </r>
  <r>
    <x v="1136"/>
    <n v="1137"/>
    <n v="25"/>
    <n v="16"/>
    <n v="9"/>
    <s v="Oct-2008"/>
    <n v="1"/>
    <n v="3.0598583303786953E-5"/>
    <n v="39.39"/>
    <n v="33.03"/>
    <n v="1.1925522252497729"/>
    <n v="29.77"/>
    <n v="1166.3599999999999"/>
    <n v="-13.36"/>
    <n v="-7.9582517938682318E-2"/>
    <n v="30.66"/>
    <n v="28.22"/>
    <n v="26.68"/>
    <n v="26.77"/>
    <n v="26.6"/>
    <n v="26.54"/>
    <n v="26.03"/>
    <m/>
    <m/>
    <m/>
    <n v="74016.53"/>
    <n v="110724.26"/>
    <n v="140001.53"/>
    <n v="138575.04000000001"/>
    <n v="143890.04999999999"/>
    <n v="159724.19"/>
    <n v="135201.12"/>
  </r>
  <r>
    <x v="1137"/>
    <n v="1138"/>
    <n v="25"/>
    <n v="15"/>
    <n v="10"/>
    <s v="Oct-2008"/>
    <n v="1"/>
    <n v="3.0598583303786953E-5"/>
    <n v="39.81"/>
    <n v="33.44"/>
    <n v="1.1904904306220097"/>
    <n v="30.36"/>
    <n v="1161.06"/>
    <n v="-13.580000000000002"/>
    <n v="-9.4759962347034765E-2"/>
    <n v="31.87"/>
    <n v="28.85"/>
    <n v="27.04"/>
    <n v="27"/>
    <n v="26.94"/>
    <n v="26.75"/>
    <n v="26.23"/>
    <m/>
    <m/>
    <m/>
    <n v="76457.42"/>
    <n v="112821.48"/>
    <n v="141619.85"/>
    <n v="140001.25"/>
    <n v="145282.49"/>
    <n v="160978.44"/>
    <n v="136678.29999999999"/>
  </r>
  <r>
    <x v="1138"/>
    <n v="1139"/>
    <n v="25"/>
    <n v="14"/>
    <n v="11"/>
    <s v="Oct-2008"/>
    <n v="1"/>
    <n v="3.0598583303786953E-5"/>
    <n v="45.26"/>
    <n v="36.49"/>
    <n v="1.2403398191285282"/>
    <n v="32.200000000000003"/>
    <n v="1114.28"/>
    <n v="-18.099999999999998"/>
    <n v="-0.10146627565982402"/>
    <n v="34.1"/>
    <n v="30.64"/>
    <n v="28.24"/>
    <n v="27.8"/>
    <n v="27.58"/>
    <n v="27.39"/>
    <n v="27.16"/>
    <m/>
    <m/>
    <m/>
    <n v="81557.72"/>
    <n v="118979.65"/>
    <n v="146990.79999999999"/>
    <n v="143792.38"/>
    <n v="149151.19"/>
    <n v="165642.54999999999"/>
    <n v="141121.31"/>
  </r>
  <r>
    <x v="1139"/>
    <n v="1140"/>
    <n v="25"/>
    <n v="13"/>
    <n v="12"/>
    <s v="Oct-2008"/>
    <n v="1"/>
    <n v="3.0598583303786953E-5"/>
    <n v="45.14"/>
    <n v="37.299999999999997"/>
    <n v="1.2101876675603218"/>
    <n v="32.659999999999997"/>
    <n v="1099.23"/>
    <n v="-17.54"/>
    <n v="-0.12531539108494538"/>
    <n v="35.67"/>
    <n v="31.2"/>
    <n v="28.56"/>
    <n v="28.05"/>
    <n v="27.84"/>
    <n v="27.56"/>
    <n v="27.6"/>
    <m/>
    <m/>
    <m/>
    <n v="84288.59"/>
    <n v="120777.99"/>
    <n v="148497.26"/>
    <n v="145119.73000000001"/>
    <n v="150550.63"/>
    <n v="167466.79999999999"/>
    <n v="142496.24"/>
  </r>
  <r>
    <x v="1140"/>
    <n v="1141"/>
    <n v="25"/>
    <n v="12"/>
    <n v="13"/>
    <s v="Oct-2008"/>
    <n v="1"/>
    <n v="9.1798558759847992E-5"/>
    <n v="52.05"/>
    <n v="39.130000000000003"/>
    <n v="1.3301814464605162"/>
    <n v="33.64"/>
    <n v="1056.8900000000001"/>
    <n v="-24.189999999999998"/>
    <n v="-0.14530371956114518"/>
    <n v="37.369999999999997"/>
    <n v="31.94"/>
    <n v="29.32"/>
    <n v="28.66"/>
    <n v="28.27"/>
    <n v="28.3"/>
    <n v="27.86"/>
    <m/>
    <m/>
    <m/>
    <n v="87331.62"/>
    <n v="123827.64"/>
    <n v="152090.18"/>
    <n v="147815.14000000001"/>
    <n v="153455.48000000001"/>
    <n v="170459.81"/>
    <n v="145545.96"/>
  </r>
  <r>
    <x v="1141"/>
    <n v="1142"/>
    <n v="25"/>
    <n v="11"/>
    <n v="14"/>
    <s v="Oct-2008"/>
    <n v="1"/>
    <n v="1.2785294130734925E-5"/>
    <n v="53.68"/>
    <n v="40.549999999999997"/>
    <n v="1.3237977805178793"/>
    <n v="34.450000000000003"/>
    <n v="996.23"/>
    <n v="-25.96"/>
    <n v="-0.17953621802534059"/>
    <n v="41.83"/>
    <n v="34.32"/>
    <n v="30.43"/>
    <n v="29.73"/>
    <n v="28.85"/>
    <n v="27.96"/>
    <n v="27.72"/>
    <m/>
    <m/>
    <m/>
    <n v="95715.55"/>
    <n v="130610.47"/>
    <n v="157805.79999999999"/>
    <n v="151951.88"/>
    <n v="154602.09"/>
    <n v="169076.61"/>
    <n v="150323.60999999999"/>
  </r>
  <r>
    <x v="1142"/>
    <n v="1143"/>
    <n v="25"/>
    <n v="10"/>
    <n v="15"/>
    <s v="Oct-2008"/>
    <n v="1"/>
    <n v="1.2785294130734925E-5"/>
    <n v="57.53"/>
    <n v="42.22"/>
    <n v="1.362624348649929"/>
    <n v="38.130000000000003"/>
    <n v="984.94"/>
    <n v="-29.8"/>
    <n v="-0.22322212467076386"/>
    <n v="45.56"/>
    <n v="35.39"/>
    <n v="31.21"/>
    <n v="30.2"/>
    <n v="28.96"/>
    <n v="28.02"/>
    <n v="27.73"/>
    <m/>
    <m/>
    <m/>
    <n v="101189.31"/>
    <n v="134270.82999999999"/>
    <n v="160931.32999999999"/>
    <n v="153275.51"/>
    <n v="155263.54"/>
    <n v="169261.12"/>
    <n v="152478.38"/>
  </r>
  <r>
    <x v="1143"/>
    <n v="1144"/>
    <n v="25"/>
    <n v="9"/>
    <n v="16"/>
    <s v="Oct-2008"/>
    <n v="1"/>
    <n v="1.2785294130734925E-5"/>
    <n v="63.92"/>
    <n v="48.01"/>
    <n v="1.3313892938971048"/>
    <n v="42.33"/>
    <n v="909.92"/>
    <n v="-34.86"/>
    <n v="-0.27954110898661566"/>
    <n v="52.3"/>
    <n v="37.68"/>
    <n v="33.380000000000003"/>
    <n v="31.6"/>
    <n v="30.96"/>
    <n v="28.98"/>
    <n v="29.06"/>
    <m/>
    <m/>
    <m/>
    <n v="111275.54"/>
    <n v="143356.15"/>
    <n v="169764.61"/>
    <n v="162576.25"/>
    <n v="163092.62"/>
    <n v="176541.03"/>
    <n v="161280.70000000001"/>
  </r>
  <r>
    <x v="1144"/>
    <n v="1145"/>
    <n v="25"/>
    <n v="8"/>
    <n v="-8"/>
    <s v="Oct-2008"/>
    <n v="1"/>
    <n v="1.2785294130734925E-5"/>
    <n v="69.95"/>
    <n v="50.91"/>
    <n v="1.3739933215478297"/>
    <n v="45.22"/>
    <n v="899.22"/>
    <n v="-41.040000000000006"/>
    <n v="-0.32445776758949041"/>
    <n v="56.71"/>
    <n v="38.31"/>
    <n v="33.79"/>
    <n v="32.42"/>
    <n v="31.35"/>
    <n v="29.3"/>
    <n v="28.91"/>
    <m/>
    <m/>
    <m/>
    <n v="116109.59"/>
    <n v="145339.46"/>
    <n v="173401.7"/>
    <n v="165330.64000000001"/>
    <n v="164675.28"/>
    <n v="176545.72"/>
    <n v="164380.32"/>
  </r>
  <r>
    <x v="1145"/>
    <n v="1146"/>
    <n v="25"/>
    <n v="7"/>
    <n v="-7"/>
    <s v="Oct-2008"/>
    <n v="1"/>
    <n v="3.8356372785486315E-5"/>
    <n v="54.99"/>
    <n v="42.38"/>
    <n v="1.2975460122699387"/>
    <n v="37.85"/>
    <n v="1003.35"/>
    <n v="-27.410000000000004"/>
    <n v="-0.28771721958925756"/>
    <n v="50.64"/>
    <n v="36.07"/>
    <n v="31.78"/>
    <n v="30.52"/>
    <n v="29.83"/>
    <n v="28.17"/>
    <n v="27.58"/>
    <m/>
    <m/>
    <m/>
    <n v="107264.9"/>
    <n v="136744.63"/>
    <n v="163202.03"/>
    <n v="156841.01999999999"/>
    <n v="157152.67000000001"/>
    <n v="168801.79"/>
    <n v="155314.4"/>
  </r>
  <r>
    <x v="1146"/>
    <n v="1147"/>
    <n v="25"/>
    <n v="6"/>
    <n v="-6"/>
    <s v="Oct-2008"/>
    <n v="1"/>
    <n v="1.2785294130734925E-5"/>
    <n v="55.13"/>
    <n v="42.99"/>
    <n v="1.2823912537799489"/>
    <n v="38.65"/>
    <n v="998.01"/>
    <n v="-27.1"/>
    <n v="-0.22650356778797143"/>
    <n v="49.05"/>
    <n v="37.94"/>
    <n v="32.24"/>
    <n v="31.38"/>
    <n v="30.58"/>
    <n v="28.85"/>
    <n v="28.03"/>
    <m/>
    <m/>
    <m/>
    <n v="110084.61"/>
    <n v="140073.97"/>
    <n v="167249.43"/>
    <n v="160902.67000000001"/>
    <n v="160757.96"/>
    <n v="171880.2"/>
    <n v="159250.19"/>
  </r>
  <r>
    <x v="1147"/>
    <n v="1148"/>
    <n v="25"/>
    <n v="5"/>
    <n v="-5"/>
    <s v="Oct-2008"/>
    <n v="1"/>
    <n v="1.3897769870707677E-5"/>
    <n v="69.25"/>
    <n v="49.45"/>
    <n v="1.4004044489383214"/>
    <n v="44.59"/>
    <n v="907.84"/>
    <n v="-39.69"/>
    <n v="-0.26607081471295968"/>
    <n v="58.18"/>
    <n v="42.7"/>
    <n v="35.549999999999997"/>
    <n v="34.49"/>
    <n v="33.85"/>
    <n v="31.13"/>
    <n v="29.56"/>
    <m/>
    <m/>
    <m/>
    <n v="125529.01"/>
    <n v="155182.76"/>
    <n v="183949.13"/>
    <n v="177853.6"/>
    <n v="174251.24"/>
    <n v="182124.44"/>
    <n v="175583.4"/>
  </r>
  <r>
    <x v="1148"/>
    <n v="1149"/>
    <n v="25"/>
    <n v="4"/>
    <n v="-4"/>
    <s v="Oct-2008"/>
    <n v="1"/>
    <n v="1.3897769870707677E-5"/>
    <n v="67.61"/>
    <n v="48.74"/>
    <n v="1.3871563397620024"/>
    <n v="43.53"/>
    <n v="946.43"/>
    <n v="-36.44"/>
    <n v="-0.33030682529743272"/>
    <n v="63.88"/>
    <n v="42.78"/>
    <n v="35.47"/>
    <n v="34.71"/>
    <n v="34.32"/>
    <n v="32.65"/>
    <n v="31.17"/>
    <m/>
    <m/>
    <m/>
    <n v="128251.58"/>
    <n v="154954.85"/>
    <n v="184864.54"/>
    <n v="180108.55"/>
    <n v="180427.57"/>
    <n v="191874.91"/>
    <n v="177126.39999999999"/>
  </r>
  <r>
    <x v="1149"/>
    <n v="1150"/>
    <n v="25"/>
    <n v="3"/>
    <n v="-3"/>
    <s v="Oct-2008"/>
    <n v="1"/>
    <n v="1.3897769870707677E-5"/>
    <n v="70.33"/>
    <n v="51.13"/>
    <n v="1.3755133972227653"/>
    <n v="45.79"/>
    <n v="940.55"/>
    <n v="-38.68"/>
    <n v="-0.25628458498023721"/>
    <n v="63.25"/>
    <n v="47.04"/>
    <n v="37.28"/>
    <n v="36.08"/>
    <n v="34.75"/>
    <n v="33.1"/>
    <n v="31.65"/>
    <m/>
    <m/>
    <m/>
    <n v="138650.03"/>
    <n v="163926.75"/>
    <n v="192425.05"/>
    <n v="182955.74"/>
    <n v="183115.12"/>
    <n v="194793.56"/>
    <n v="182162.4"/>
  </r>
  <r>
    <x v="1150"/>
    <n v="1151"/>
    <n v="25"/>
    <n v="2"/>
    <n v="-2"/>
    <s v="Oct-2008"/>
    <n v="1"/>
    <n v="4.169388905861382E-5"/>
    <n v="52.97"/>
    <n v="43.62"/>
    <n v="1.214351215038973"/>
    <n v="40.17"/>
    <n v="985.4"/>
    <n v="-22.06"/>
    <n v="-0.13878799464729508"/>
    <n v="52.31"/>
    <n v="45.05"/>
    <n v="34.799999999999997"/>
    <n v="34.22"/>
    <n v="33.79"/>
    <n v="32.119999999999997"/>
    <n v="30.91"/>
    <m/>
    <m/>
    <m/>
    <n v="130893.88"/>
    <n v="153421.13"/>
    <n v="182275.65"/>
    <n v="177546.56"/>
    <n v="178043.8"/>
    <n v="190146.16"/>
    <n v="174626.27"/>
  </r>
  <r>
    <x v="1151"/>
    <n v="1152"/>
    <n v="25"/>
    <n v="1"/>
    <n v="-1"/>
    <s v="Oct-2008"/>
    <n v="1"/>
    <n v="3.4777799072793769E-5"/>
    <n v="53.11"/>
    <n v="43.79"/>
    <n v="1.212833980360813"/>
    <n v="40.68"/>
    <n v="955.05"/>
    <n v="-21.14"/>
    <n v="-0.17045454545454541"/>
    <n v="52.8"/>
    <n v="43.8"/>
    <n v="36.93"/>
    <n v="34.950000000000003"/>
    <n v="33.82"/>
    <n v="32.51"/>
    <n v="31.97"/>
    <m/>
    <m/>
    <m/>
    <n v="127490.72"/>
    <n v="162118.44"/>
    <n v="186465.85"/>
    <n v="177857.34"/>
    <n v="180743.63"/>
    <n v="196498.68"/>
    <n v="176798.16"/>
  </r>
  <r>
    <x v="1152"/>
    <n v="1153"/>
    <n v="20"/>
    <n v="20"/>
    <n v="0"/>
    <s v="Nov-2008"/>
    <n v="1"/>
    <n v="3.4777799072793769E-5"/>
    <n v="69.650000000000006"/>
    <n v="49.83"/>
    <n v="1.3977523580172588"/>
    <n v="45.28"/>
    <n v="896.78"/>
    <n v="-36.820000000000007"/>
    <n v="-0.17835712807779847"/>
    <n v="48.33"/>
    <n v="39.71"/>
    <n v="37.85"/>
    <n v="36.03"/>
    <n v="34.869999999999997"/>
    <n v="33.9"/>
    <n v="32.83"/>
    <m/>
    <m/>
    <m/>
    <n v="140680.84"/>
    <n v="174327.96"/>
    <n v="201944.47"/>
    <n v="189485.78"/>
    <n v="192701.43"/>
    <n v="208367.96"/>
    <n v="189941.41"/>
  </r>
  <r>
    <x v="1153"/>
    <n v="1154"/>
    <n v="20"/>
    <n v="19"/>
    <n v="1"/>
    <s v="Nov-2008"/>
    <n v="1"/>
    <n v="3.4777799072793769E-5"/>
    <n v="67.8"/>
    <n v="49.76"/>
    <n v="1.362540192926045"/>
    <n v="45.47"/>
    <n v="908.11"/>
    <n v="-34.059999999999995"/>
    <n v="-0.19752099160335868"/>
    <n v="50.02"/>
    <n v="40.14"/>
    <n v="38.11"/>
    <n v="36.479999999999997"/>
    <n v="35.119999999999997"/>
    <n v="34.590000000000003"/>
    <n v="33.74"/>
    <m/>
    <m/>
    <m/>
    <n v="145464.28"/>
    <n v="176188.76"/>
    <n v="203392.85"/>
    <n v="191810.11"/>
    <n v="195310.26"/>
    <n v="212690.75"/>
    <n v="191775.79"/>
  </r>
  <r>
    <x v="1154"/>
    <n v="1155"/>
    <n v="20"/>
    <n v="18"/>
    <n v="2"/>
    <s v="Nov-2008"/>
    <n v="1"/>
    <n v="3.4777799072793769E-5"/>
    <n v="79.13"/>
    <n v="55.3"/>
    <n v="1.4309222423146473"/>
    <n v="50.85"/>
    <n v="876.77"/>
    <n v="-43.139999999999993"/>
    <n v="-0.21963453959154422"/>
    <n v="55.82"/>
    <n v="43.56"/>
    <n v="40.69"/>
    <n v="39.229999999999997"/>
    <n v="37.75"/>
    <n v="37.39"/>
    <n v="35.99"/>
    <m/>
    <m/>
    <m/>
    <n v="161970.23999999999"/>
    <n v="190912.21"/>
    <n v="217319.63"/>
    <n v="206266.93"/>
    <n v="210308.86"/>
    <n v="229618.48"/>
    <n v="205554.3"/>
  </r>
  <r>
    <x v="1155"/>
    <n v="1156"/>
    <n v="20"/>
    <n v="17"/>
    <n v="3"/>
    <s v="Nov-2008"/>
    <n v="1"/>
    <n v="1.0433702574608184E-4"/>
    <n v="80.06"/>
    <n v="62.84"/>
    <n v="1.2740292807129217"/>
    <n v="52.29"/>
    <n v="848.92"/>
    <n v="-42.550000000000004"/>
    <n v="-0.24304267161410009"/>
    <n v="59.29"/>
    <n v="44.88"/>
    <n v="41.78"/>
    <n v="39.979999999999997"/>
    <n v="38.75"/>
    <n v="38.409999999999997"/>
    <n v="37.51"/>
    <m/>
    <m/>
    <m/>
    <n v="171431.23"/>
    <n v="196622.38"/>
    <n v="222921.49"/>
    <n v="210452.6"/>
    <n v="215659.44"/>
    <n v="236405"/>
    <n v="210299.57"/>
  </r>
  <r>
    <x v="1156"/>
    <n v="1157"/>
    <n v="20"/>
    <n v="16"/>
    <n v="4"/>
    <s v="Nov-2008"/>
    <n v="1"/>
    <n v="2.5028793918968617E-5"/>
    <n v="66.959999999999994"/>
    <n v="54.38"/>
    <n v="1.2313350496506066"/>
    <n v="47.54"/>
    <n v="940.51"/>
    <n v="-31.969999999999992"/>
    <n v="-0.20353817504655491"/>
    <n v="53.7"/>
    <n v="42.77"/>
    <n v="39.200000000000003"/>
    <n v="37.159999999999997"/>
    <n v="35.79"/>
    <n v="35.47"/>
    <n v="34.99"/>
    <m/>
    <m/>
    <m/>
    <n v="156562.01999999999"/>
    <n v="186836.16"/>
    <n v="208783.23"/>
    <n v="195373.33"/>
    <n v="199653.91"/>
    <n v="218750.11"/>
    <n v="196114.52"/>
  </r>
  <r>
    <x v="1157"/>
    <n v="1158"/>
    <n v="20"/>
    <n v="15"/>
    <n v="5"/>
    <s v="Nov-2008"/>
    <n v="1"/>
    <n v="2.5028793918968617E-5"/>
    <n v="69.959999999999994"/>
    <n v="57.82"/>
    <n v="1.2099619508820476"/>
    <n v="50.06"/>
    <n v="930.09"/>
    <n v="-34.359999999999992"/>
    <n v="-0.21716007800035453"/>
    <n v="56.41"/>
    <n v="44.16"/>
    <n v="41.28"/>
    <n v="38.47"/>
    <n v="36.74"/>
    <n v="34.96"/>
    <n v="35.6"/>
    <m/>
    <m/>
    <m/>
    <n v="163876.82999999999"/>
    <n v="193811.92"/>
    <n v="218973.99"/>
    <n v="201852.19"/>
    <n v="202573.83"/>
    <n v="217332.32"/>
    <n v="204190.49"/>
  </r>
  <r>
    <x v="1158"/>
    <n v="1159"/>
    <n v="20"/>
    <n v="14"/>
    <n v="6"/>
    <s v="Nov-2008"/>
    <n v="1"/>
    <n v="2.5028793918968617E-5"/>
    <n v="62.9"/>
    <n v="53.75"/>
    <n v="1.1702325581395348"/>
    <n v="47.82"/>
    <n v="954.09"/>
    <n v="-26.4"/>
    <n v="-0.20173379086147725"/>
    <n v="55.37"/>
    <n v="44.2"/>
    <n v="41.4"/>
    <n v="38.840000000000003"/>
    <n v="37.409999999999997"/>
    <n v="35.770000000000003"/>
    <n v="36.5"/>
    <m/>
    <m/>
    <m/>
    <n v="161655.92000000001"/>
    <n v="194103.26"/>
    <n v="220035.43"/>
    <n v="204303.87"/>
    <n v="206302.02"/>
    <n v="222512.63"/>
    <n v="205901.79"/>
  </r>
  <r>
    <x v="1159"/>
    <n v="1160"/>
    <n v="20"/>
    <n v="13"/>
    <n v="7"/>
    <s v="Nov-2008"/>
    <n v="1"/>
    <n v="2.5028793918968617E-5"/>
    <n v="59.89"/>
    <n v="53.57"/>
    <n v="1.1179764793727833"/>
    <n v="48.44"/>
    <n v="968.75"/>
    <n v="-24.43"/>
    <n v="-0.17665383910573573"/>
    <n v="54.57"/>
    <n v="44.93"/>
    <n v="41.97"/>
    <n v="39.340000000000003"/>
    <n v="37.75"/>
    <n v="35.950000000000003"/>
    <n v="35.46"/>
    <m/>
    <m/>
    <m/>
    <n v="160829.07999999999"/>
    <n v="197135.09"/>
    <n v="223004.33"/>
    <n v="206674.97"/>
    <n v="207199.54"/>
    <n v="220992.6"/>
    <n v="208491.05"/>
  </r>
  <r>
    <x v="1160"/>
    <n v="1161"/>
    <n v="20"/>
    <n v="12"/>
    <n v="8"/>
    <s v="Nov-2008"/>
    <n v="1"/>
    <n v="7.5088261094258257E-5"/>
    <n v="53.68"/>
    <n v="51.2"/>
    <n v="1.0484374999999999"/>
    <n v="46.54"/>
    <n v="966.3"/>
    <n v="-18.869999999999997"/>
    <n v="-0.13953040800615857"/>
    <n v="51.96"/>
    <n v="44.71"/>
    <n v="41.78"/>
    <n v="39"/>
    <n v="37.200000000000003"/>
    <n v="35.69"/>
    <n v="34.81"/>
    <m/>
    <m/>
    <m/>
    <n v="155595.82999999999"/>
    <n v="196212.57"/>
    <n v="221658.57"/>
    <n v="204426.38"/>
    <n v="204847.38"/>
    <n v="218437.93"/>
    <n v="206741.83"/>
  </r>
  <r>
    <x v="1161"/>
    <n v="1162"/>
    <n v="20"/>
    <n v="11"/>
    <n v="9"/>
    <s v="Nov-2008"/>
    <n v="1"/>
    <n v="1.473220140102427E-5"/>
    <n v="47.73"/>
    <n v="46.26"/>
    <n v="1.0317769130998702"/>
    <n v="43.28"/>
    <n v="1005.75"/>
    <n v="-13.29"/>
    <n v="-9.842774068490201E-2"/>
    <n v="46.43"/>
    <n v="41.86"/>
    <n v="39.85"/>
    <n v="37.840000000000003"/>
    <n v="35.6"/>
    <n v="34.39"/>
    <n v="34.44"/>
    <m/>
    <m/>
    <m/>
    <n v="141782.29"/>
    <n v="185200.08"/>
    <n v="213001.46"/>
    <n v="197160.18"/>
    <n v="197951.98"/>
    <n v="212985.46"/>
    <n v="199019.54"/>
  </r>
  <r>
    <x v="1162"/>
    <n v="1163"/>
    <n v="20"/>
    <n v="10"/>
    <n v="10"/>
    <s v="Nov-2008"/>
    <n v="1"/>
    <n v="1.473220140102427E-5"/>
    <n v="54.56"/>
    <n v="49.72"/>
    <n v="1.097345132743363"/>
    <n v="45.86"/>
    <n v="952.77"/>
    <n v="-18.980000000000004"/>
    <n v="-0.12649402390438247"/>
    <n v="50.2"/>
    <n v="43.85"/>
    <n v="42.21"/>
    <n v="40.11"/>
    <n v="37.950000000000003"/>
    <n v="36.590000000000003"/>
    <n v="35.58"/>
    <m/>
    <m/>
    <m/>
    <n v="151034.19"/>
    <n v="195062.32"/>
    <n v="225698.6"/>
    <n v="209566.14"/>
    <n v="209621.62"/>
    <n v="223323.79"/>
    <n v="211203.58"/>
  </r>
  <r>
    <x v="1163"/>
    <n v="1164"/>
    <n v="20"/>
    <n v="9"/>
    <n v="11"/>
    <s v="Nov-2008"/>
    <n v="1"/>
    <n v="1.473220140102427E-5"/>
    <n v="63.68"/>
    <n v="56.14"/>
    <n v="1.1343070894193088"/>
    <n v="50.44"/>
    <n v="904.88"/>
    <n v="-27.729999999999997"/>
    <n v="-0.16985064258423066"/>
    <n v="57.58"/>
    <n v="47.8"/>
    <n v="45.65"/>
    <n v="42.51"/>
    <n v="39.81"/>
    <n v="38.75"/>
    <n v="35.950000000000003"/>
    <m/>
    <m/>
    <m/>
    <n v="168800.29"/>
    <n v="211731.42"/>
    <n v="241468.67"/>
    <n v="220892.32"/>
    <n v="219536.83"/>
    <n v="230612.24"/>
    <n v="224334.13"/>
  </r>
  <r>
    <x v="1164"/>
    <n v="1165"/>
    <n v="20"/>
    <n v="8"/>
    <n v="-8"/>
    <s v="Nov-2008"/>
    <n v="1"/>
    <n v="1.473220140102427E-5"/>
    <n v="56.1"/>
    <n v="52.61"/>
    <n v="1.066337198251283"/>
    <n v="47.26"/>
    <n v="930.99"/>
    <n v="-18.29"/>
    <n v="-0.13119853613906685"/>
    <n v="54.65"/>
    <n v="47.48"/>
    <n v="45.1"/>
    <n v="42.02"/>
    <n v="39.42"/>
    <n v="38.29"/>
    <n v="37.81"/>
    <m/>
    <m/>
    <m/>
    <n v="164350.35999999999"/>
    <n v="209649.55"/>
    <n v="238636.35"/>
    <n v="218572.67"/>
    <n v="219671.26"/>
    <n v="236413.6"/>
    <n v="221835.88"/>
  </r>
  <r>
    <x v="1165"/>
    <n v="1166"/>
    <n v="20"/>
    <n v="7"/>
    <n v="-7"/>
    <s v="Nov-2008"/>
    <n v="1"/>
    <n v="4.4197255319788908E-5"/>
    <n v="59.98"/>
    <n v="54.05"/>
    <n v="1.1097132284921369"/>
    <n v="48.94"/>
    <n v="919.21"/>
    <n v="-22.189999999999998"/>
    <n v="-0.14219612030610418"/>
    <n v="56.19"/>
    <n v="48.2"/>
    <n v="45.48"/>
    <n v="42.73"/>
    <n v="39.72"/>
    <n v="38.26"/>
    <n v="37.79"/>
    <m/>
    <m/>
    <m/>
    <n v="167668.34"/>
    <n v="211936.38"/>
    <n v="241938.68"/>
    <n v="220985.93"/>
    <n v="220630.11"/>
    <n v="236277.76000000001"/>
    <n v="224605.74"/>
  </r>
  <r>
    <x v="1166"/>
    <n v="1167"/>
    <n v="20"/>
    <n v="6"/>
    <n v="-6"/>
    <s v="Nov-2008"/>
    <n v="1"/>
    <n v="9.8655869131825114E-6"/>
    <n v="61.44"/>
    <n v="55.63"/>
    <n v="1.1044400503325542"/>
    <n v="50.22"/>
    <n v="898.95"/>
    <n v="-23.199999999999996"/>
    <n v="-0.15416238437821173"/>
    <n v="58.38"/>
    <n v="49.38"/>
    <n v="46.62"/>
    <n v="43.54"/>
    <n v="40.51"/>
    <n v="38.86"/>
    <n v="38.24"/>
    <m/>
    <m/>
    <m/>
    <n v="172584.36"/>
    <n v="217212.16"/>
    <n v="246990.37"/>
    <n v="225318.29"/>
    <n v="224297.79"/>
    <n v="239363.52"/>
    <n v="229157.28"/>
  </r>
  <r>
    <x v="1167"/>
    <n v="1168"/>
    <n v="20"/>
    <n v="5"/>
    <n v="-5"/>
    <s v="Nov-2008"/>
    <n v="1"/>
    <n v="9.8655869131825114E-6"/>
    <n v="66.459999999999994"/>
    <n v="59.1"/>
    <n v="1.1245346869712352"/>
    <n v="52.95"/>
    <n v="852.3"/>
    <n v="-27.339999999999996"/>
    <n v="-0.16936116779155552"/>
    <n v="63.71"/>
    <n v="52.92"/>
    <n v="47.8"/>
    <n v="45.13"/>
    <n v="41.83"/>
    <n v="39.869999999999997"/>
    <n v="39.119999999999997"/>
    <m/>
    <m/>
    <m/>
    <n v="185915.14"/>
    <n v="225340.82"/>
    <n v="255284.35"/>
    <n v="232896.19"/>
    <n v="230688.44"/>
    <n v="245054.62"/>
    <n v="236858.14"/>
  </r>
  <r>
    <x v="1168"/>
    <n v="1169"/>
    <n v="20"/>
    <n v="4"/>
    <n v="-4"/>
    <s v="Nov-2008"/>
    <n v="1"/>
    <n v="9.8655869131825114E-6"/>
    <n v="59.83"/>
    <n v="54.1"/>
    <n v="1.1059149722735675"/>
    <n v="49.21"/>
    <n v="911.29"/>
    <n v="-21.82"/>
    <n v="-0.12027430982943554"/>
    <n v="56.87"/>
    <n v="50.03"/>
    <n v="47.32"/>
    <n v="44.28"/>
    <n v="40.53"/>
    <n v="39.15"/>
    <n v="38.01"/>
    <m/>
    <m/>
    <m/>
    <n v="173495.18"/>
    <n v="220903.06"/>
    <n v="250948.64"/>
    <n v="226266.23999999999"/>
    <n v="224871.61"/>
    <n v="238617.1"/>
    <n v="231524.36"/>
  </r>
  <r>
    <x v="1169"/>
    <n v="1170"/>
    <n v="20"/>
    <n v="3"/>
    <n v="-3"/>
    <s v="Nov-2008"/>
    <n v="1"/>
    <n v="9.8655869131825114E-6"/>
    <n v="66.31"/>
    <n v="59.29"/>
    <n v="1.1184010794400405"/>
    <n v="53.93"/>
    <n v="873.29"/>
    <n v="-27.03"/>
    <n v="-0.14928457869634337"/>
    <n v="62.9"/>
    <n v="53.51"/>
    <n v="49.66"/>
    <n v="46.09"/>
    <n v="42.35"/>
    <n v="40.130000000000003"/>
    <n v="39.28"/>
    <m/>
    <m/>
    <m/>
    <n v="186622.19"/>
    <n v="232527.45"/>
    <n v="261550.35"/>
    <n v="236281.62"/>
    <n v="232742.31"/>
    <n v="246284.62"/>
    <n v="241529.06"/>
  </r>
  <r>
    <x v="1170"/>
    <n v="1171"/>
    <n v="20"/>
    <n v="2"/>
    <n v="-2"/>
    <s v="Nov-2008"/>
    <n v="1"/>
    <n v="2.9597052729979367E-5"/>
    <n v="69.150000000000006"/>
    <n v="62.51"/>
    <n v="1.1062230043193091"/>
    <n v="55.16"/>
    <n v="850.75"/>
    <n v="-29.000000000000007"/>
    <n v="-0.17218543046357615"/>
    <n v="67.95"/>
    <n v="56.25"/>
    <n v="51.71"/>
    <n v="47.43"/>
    <n v="43.41"/>
    <n v="41.29"/>
    <n v="40.15"/>
    <m/>
    <m/>
    <m/>
    <n v="196810.72"/>
    <n v="242379.98"/>
    <n v="269503.65000000002"/>
    <n v="242305.71"/>
    <n v="238712.17"/>
    <n v="251916.45"/>
    <n v="248305.01"/>
  </r>
  <r>
    <x v="1171"/>
    <n v="1172"/>
    <n v="20"/>
    <n v="1"/>
    <n v="-1"/>
    <s v="Nov-2008"/>
    <n v="1"/>
    <n v="4.1674654807088984E-6"/>
    <n v="67.64"/>
    <n v="61.39"/>
    <n v="1.1018081120703698"/>
    <n v="52.88"/>
    <n v="859.12"/>
    <n v="-26.990000000000002"/>
    <n v="-0.14543556085918863"/>
    <n v="67.040000000000006"/>
    <n v="57.29"/>
    <n v="52.59"/>
    <n v="48.59"/>
    <n v="44.27"/>
    <n v="42.18"/>
    <n v="40.65"/>
    <m/>
    <m/>
    <m/>
    <n v="200075.27"/>
    <n v="246525.12"/>
    <n v="275987.25"/>
    <n v="247168.28"/>
    <n v="243065.55"/>
    <n v="255172.42"/>
    <n v="253805.19"/>
  </r>
  <r>
    <x v="1172"/>
    <n v="1173"/>
    <n v="19"/>
    <n v="19"/>
    <n v="0"/>
    <s v="Dec-2008"/>
    <n v="1"/>
    <n v="4.1674654807088984E-6"/>
    <n v="74.260000000000005"/>
    <n v="66.489999999999995"/>
    <n v="1.1168596781470899"/>
    <n v="58.59"/>
    <n v="806.58"/>
    <n v="-32.730000000000004"/>
    <n v="-9.5866454689984115E-2"/>
    <n v="62.9"/>
    <n v="56.87"/>
    <n v="52.26"/>
    <n v="47.34"/>
    <n v="44.74"/>
    <n v="43.32"/>
    <n v="41.53"/>
    <m/>
    <m/>
    <m/>
    <n v="219668.04"/>
    <n v="266589.42"/>
    <n v="296833.7"/>
    <n v="264309.74"/>
    <n v="258939.45"/>
    <n v="271933.89"/>
    <n v="272228.03000000003"/>
  </r>
  <r>
    <x v="1173"/>
    <n v="1174"/>
    <n v="19"/>
    <n v="18"/>
    <n v="1"/>
    <s v="Dec-2008"/>
    <n v="1"/>
    <n v="4.1674654807088984E-6"/>
    <n v="80.86"/>
    <n v="69.239999999999995"/>
    <n v="1.1678220681686886"/>
    <n v="61.47"/>
    <n v="752.44"/>
    <n v="-38.22"/>
    <n v="-9.753887966178465E-2"/>
    <n v="66.23"/>
    <n v="59.77"/>
    <n v="54.67"/>
    <n v="50.58"/>
    <n v="47.02"/>
    <n v="44.57"/>
    <n v="42.64"/>
    <m/>
    <m/>
    <m/>
    <n v="231277.98"/>
    <n v="280121.69"/>
    <n v="310841.12"/>
    <n v="282170.01"/>
    <n v="271701.93"/>
    <n v="279752.43"/>
    <n v="287714.65000000002"/>
  </r>
  <r>
    <x v="1174"/>
    <n v="1175"/>
    <n v="19"/>
    <n v="17"/>
    <n v="2"/>
    <s v="Dec-2008"/>
    <n v="1"/>
    <n v="4.1674654807088984E-6"/>
    <n v="72.67"/>
    <n v="64.349999999999994"/>
    <n v="1.1292929292929295"/>
    <n v="57.71"/>
    <n v="800.03"/>
    <n v="-29.78"/>
    <n v="-9.3660401401720383E-2"/>
    <n v="62.78"/>
    <n v="56.9"/>
    <n v="53.11"/>
    <n v="49.06"/>
    <n v="45.83"/>
    <n v="43.12"/>
    <n v="42.89"/>
    <m/>
    <m/>
    <m/>
    <n v="219321.83"/>
    <n v="267202.36"/>
    <n v="301926.34000000003"/>
    <n v="273823.52"/>
    <n v="264064.02"/>
    <n v="271739.05"/>
    <n v="279338.64"/>
  </r>
  <r>
    <x v="1175"/>
    <n v="1176"/>
    <n v="19"/>
    <n v="16"/>
    <n v="3"/>
    <s v="Dec-2008"/>
    <n v="1"/>
    <n v="1.2502448545781419E-5"/>
    <n v="64.7"/>
    <n v="59.5"/>
    <n v="1.0873949579831934"/>
    <n v="52.22"/>
    <n v="851.81"/>
    <n v="-23.560000000000002"/>
    <n v="-7.6568894952251054E-2"/>
    <n v="58.64"/>
    <n v="54.15"/>
    <n v="50.33"/>
    <n v="46.78"/>
    <n v="43.82"/>
    <n v="41.19"/>
    <n v="41.14"/>
    <m/>
    <m/>
    <m/>
    <n v="205422.63"/>
    <n v="254131.96"/>
    <n v="286387.7"/>
    <n v="261208.12"/>
    <n v="252242.82"/>
    <n v="259748.74"/>
    <n v="265686.57"/>
  </r>
  <r>
    <x v="1176"/>
    <n v="1177"/>
    <n v="19"/>
    <n v="15"/>
    <n v="4"/>
    <s v="Dec-2008"/>
    <n v="1"/>
    <n v="4.1674654807088984E-6"/>
    <n v="60.9"/>
    <n v="57.99"/>
    <n v="1.0501810657009829"/>
    <n v="51.57"/>
    <n v="857.39"/>
    <n v="-21.309999999999995"/>
    <n v="-7.9923050017488673E-2"/>
    <n v="57.18"/>
    <n v="52.61"/>
    <n v="49.1"/>
    <n v="45.43"/>
    <n v="42.94"/>
    <n v="40.69"/>
    <n v="39.590000000000003"/>
    <m/>
    <m/>
    <m/>
    <n v="200165.18"/>
    <n v="247107.58"/>
    <n v="279138.53000000003"/>
    <n v="254129.32"/>
    <n v="246889.89"/>
    <n v="255201.62"/>
    <n v="258732.4"/>
  </r>
  <r>
    <x v="1177"/>
    <n v="1178"/>
    <n v="19"/>
    <n v="14"/>
    <n v="5"/>
    <s v="Dec-2008"/>
    <n v="1"/>
    <n v="4.1674654807088984E-6"/>
    <n v="54.92"/>
    <n v="53.73"/>
    <n v="1.0221477759166202"/>
    <n v="48.55"/>
    <n v="887.68"/>
    <n v="-15.68"/>
    <n v="-4.3813463708160971E-2"/>
    <n v="53.18"/>
    <n v="50.85"/>
    <n v="47.23"/>
    <n v="43.61"/>
    <n v="41.34"/>
    <n v="39.5"/>
    <n v="39.24"/>
    <m/>
    <m/>
    <m/>
    <n v="187970.57"/>
    <n v="238555.81"/>
    <n v="268371.55"/>
    <n v="244129.15"/>
    <n v="238714.72"/>
    <n v="249082.05"/>
    <n v="248655.45"/>
  </r>
  <r>
    <x v="1178"/>
    <n v="1179"/>
    <n v="19"/>
    <n v="13"/>
    <n v="6"/>
    <s v="Dec-2008"/>
    <n v="1"/>
    <n v="8.3349483293027049E-6"/>
    <n v="55.28"/>
    <n v="54.18"/>
    <n v="1.0203026947212994"/>
    <n v="49.05"/>
    <n v="896.24"/>
    <n v="-16"/>
    <n v="-4.9050930276263838E-2"/>
    <n v="53.21"/>
    <n v="50.6"/>
    <n v="47.17"/>
    <n v="43.52"/>
    <n v="40.98"/>
    <n v="39.79"/>
    <n v="39.28"/>
    <m/>
    <m/>
    <m/>
    <n v="187762.74"/>
    <n v="237645.94"/>
    <n v="267969.23"/>
    <n v="243133.66"/>
    <n v="238485.99"/>
    <n v="250417.77"/>
    <n v="247973.6"/>
  </r>
  <r>
    <x v="1179"/>
    <n v="1180"/>
    <n v="19"/>
    <n v="12"/>
    <n v="7"/>
    <s v="Dec-2008"/>
    <n v="1"/>
    <n v="1.2502448545781419E-5"/>
    <n v="68.510000000000005"/>
    <n v="62.39"/>
    <n v="1.0980926430517712"/>
    <n v="55.4"/>
    <n v="816.21"/>
    <n v="-24.750000000000007"/>
    <n v="-6.8817204301075297E-2"/>
    <n v="60.45"/>
    <n v="56.29"/>
    <n v="51.91"/>
    <n v="48.13"/>
    <n v="45.47"/>
    <n v="43.67"/>
    <n v="43.76"/>
    <m/>
    <m/>
    <m/>
    <n v="211730.98"/>
    <n v="263370.92"/>
    <n v="295410.28000000003"/>
    <n v="269204.98"/>
    <n v="263618.76"/>
    <n v="276353.27"/>
    <n v="273943.53000000003"/>
  </r>
  <r>
    <x v="1180"/>
    <n v="1181"/>
    <n v="19"/>
    <n v="11"/>
    <n v="8"/>
    <s v="Dec-2008"/>
    <n v="1"/>
    <n v="1.3889776309117252E-6"/>
    <n v="62.98"/>
    <n v="59.65"/>
    <n v="1.0558256496227996"/>
    <n v="53.49"/>
    <n v="848.81"/>
    <n v="-20.04"/>
    <n v="-4.539962023131372E-2"/>
    <n v="57.93"/>
    <n v="55.3"/>
    <n v="51.78"/>
    <n v="47.57"/>
    <n v="45.16"/>
    <n v="43.14"/>
    <n v="42.94"/>
    <m/>
    <m/>
    <m/>
    <n v="204965.12"/>
    <n v="260333.97"/>
    <n v="293584.56"/>
    <n v="266601.28000000003"/>
    <n v="260680.89"/>
    <n v="272230.57"/>
    <n v="271788.5"/>
  </r>
  <r>
    <x v="1181"/>
    <n v="1182"/>
    <n v="19"/>
    <n v="10"/>
    <n v="9"/>
    <s v="Dec-2008"/>
    <n v="1"/>
    <n v="1.3889776309117252E-6"/>
    <n v="60.72"/>
    <n v="58.5"/>
    <n v="1.0379487179487179"/>
    <n v="52.63"/>
    <n v="870.74"/>
    <n v="-18.060000000000002"/>
    <n v="-4.3651481032392137E-2"/>
    <n v="57.73"/>
    <n v="55.21"/>
    <n v="51.21"/>
    <n v="47.12"/>
    <n v="44.95"/>
    <n v="42.95"/>
    <n v="42.66"/>
    <m/>
    <m/>
    <m/>
    <n v="204430.63"/>
    <n v="258793.82"/>
    <n v="290558.90000000002"/>
    <n v="264670.46000000002"/>
    <n v="259180.71"/>
    <n v="270759.71999999997"/>
    <n v="269389.26"/>
  </r>
  <r>
    <x v="1182"/>
    <n v="1183"/>
    <n v="19"/>
    <n v="9"/>
    <n v="10"/>
    <s v="Dec-2008"/>
    <n v="1"/>
    <n v="1.3889776309117252E-6"/>
    <n v="63.64"/>
    <n v="61.29"/>
    <n v="1.0383423070647742"/>
    <n v="55.88"/>
    <n v="845.22"/>
    <n v="-20.270000000000003"/>
    <n v="-4.7445858819639697E-2"/>
    <n v="60.49"/>
    <n v="57.62"/>
    <n v="53.94"/>
    <n v="49.35"/>
    <n v="46.68"/>
    <n v="44.28"/>
    <n v="43.37"/>
    <m/>
    <m/>
    <m/>
    <n v="213766.66"/>
    <n v="271359.53000000003"/>
    <n v="305170.01"/>
    <n v="275992.90000000002"/>
    <n v="267952.44"/>
    <n v="277109.96000000002"/>
    <n v="281957.46000000002"/>
  </r>
  <r>
    <x v="1183"/>
    <n v="1184"/>
    <n v="19"/>
    <n v="8"/>
    <n v="-8"/>
    <s v="Dec-2008"/>
    <n v="1"/>
    <n v="1.3889776309117252E-6"/>
    <n v="59.93"/>
    <n v="58.06"/>
    <n v="1.0322080606269377"/>
    <n v="53.5"/>
    <n v="876.07"/>
    <n v="-16.07"/>
    <n v="-2.6920438957475978E-2"/>
    <n v="58.32"/>
    <n v="56.75"/>
    <n v="53.58"/>
    <n v="48.7"/>
    <n v="46.03"/>
    <n v="44.06"/>
    <n v="43.86"/>
    <m/>
    <m/>
    <m/>
    <n v="208616.62"/>
    <n v="268549.28000000003"/>
    <n v="302029.07"/>
    <n v="272240.57"/>
    <n v="266268.90999999997"/>
    <n v="278320.37"/>
    <n v="278606.08000000002"/>
  </r>
  <r>
    <x v="1184"/>
    <n v="1185"/>
    <n v="19"/>
    <n v="7"/>
    <n v="-7"/>
    <s v="Dec-2008"/>
    <n v="1"/>
    <n v="4.1669386807718922E-6"/>
    <n v="58.49"/>
    <n v="56.6"/>
    <n v="1.0333922261484099"/>
    <n v="52.31"/>
    <n v="909.7"/>
    <n v="-14.43"/>
    <n v="-1.0676800579080603E-2"/>
    <n v="55.26"/>
    <n v="54.67"/>
    <n v="52.72"/>
    <n v="48.23"/>
    <n v="45.38"/>
    <n v="43.93"/>
    <n v="44.06"/>
    <m/>
    <m/>
    <m/>
    <n v="199734.56"/>
    <n v="262127.17"/>
    <n v="298359.87"/>
    <n v="268861.78000000003"/>
    <n v="264648"/>
    <n v="278818.33"/>
    <n v="275186.17"/>
  </r>
  <r>
    <x v="1185"/>
    <n v="1186"/>
    <n v="19"/>
    <n v="6"/>
    <n v="-6"/>
    <s v="Dec-2008"/>
    <n v="1"/>
    <n v="1.3888977634657351E-7"/>
    <n v="58.91"/>
    <n v="57.77"/>
    <n v="1.0197334256534532"/>
    <n v="53.67"/>
    <n v="888.67"/>
    <n v="-14.069999999999993"/>
    <n v="-1.8085106382978666E-2"/>
    <n v="56.4"/>
    <n v="55.38"/>
    <n v="53.33"/>
    <n v="48.82"/>
    <n v="46.79"/>
    <n v="45.26"/>
    <n v="44.84"/>
    <m/>
    <m/>
    <m/>
    <n v="202814.15"/>
    <n v="265280.34999999998"/>
    <n v="301943.48"/>
    <n v="275548.81"/>
    <n v="271446.64"/>
    <n v="284859.05"/>
    <n v="280198.84000000003"/>
  </r>
  <r>
    <x v="1186"/>
    <n v="1187"/>
    <n v="19"/>
    <n v="5"/>
    <n v="-5"/>
    <s v="Dec-2008"/>
    <n v="1"/>
    <n v="1.3888977634657351E-7"/>
    <n v="55.73"/>
    <n v="56.16"/>
    <n v="0.9923433048433048"/>
    <n v="52.74"/>
    <n v="899.24"/>
    <n v="-11.149999999999999"/>
    <n v="-1.4838943177705399E-2"/>
    <n v="55.26"/>
    <n v="54.44"/>
    <n v="52.76"/>
    <n v="48.48"/>
    <n v="46.35"/>
    <n v="44.44"/>
    <n v="44.58"/>
    <m/>
    <m/>
    <m/>
    <n v="199196.47"/>
    <n v="261993.93"/>
    <n v="299525.13"/>
    <n v="273140.14"/>
    <n v="268414.03999999998"/>
    <n v="282277.53000000003"/>
    <n v="277854.90999999997"/>
  </r>
  <r>
    <x v="1187"/>
    <n v="1188"/>
    <n v="19"/>
    <n v="4"/>
    <n v="-4"/>
    <s v="Dec-2008"/>
    <n v="1"/>
    <n v="1.3888977634657351E-7"/>
    <n v="55.78"/>
    <n v="56.09"/>
    <n v="0.99447316812265996"/>
    <n v="52.68"/>
    <n v="873.59"/>
    <n v="-10.780000000000001"/>
    <n v="4.7221213221939617E-3"/>
    <n v="55.06"/>
    <n v="55.32"/>
    <n v="53.38"/>
    <n v="49.09"/>
    <n v="47.07"/>
    <n v="45"/>
    <n v="45"/>
    <m/>
    <m/>
    <m/>
    <n v="201576.93"/>
    <n v="265322.23999999999"/>
    <n v="303237.95"/>
    <n v="277207.31"/>
    <n v="271843.38"/>
    <n v="285125.49"/>
    <n v="281636.39"/>
  </r>
  <r>
    <x v="1188"/>
    <n v="1189"/>
    <n v="19"/>
    <n v="3"/>
    <n v="-3"/>
    <s v="Dec-2008"/>
    <n v="1"/>
    <n v="1.3888977634657351E-7"/>
    <n v="54.28"/>
    <n v="55.14"/>
    <n v="0.98440333696046434"/>
    <n v="51.92"/>
    <n v="879.73"/>
    <n v="-10.329999999999998"/>
    <n v="-2.1986075485525003E-3"/>
    <n v="54.58"/>
    <n v="54.46"/>
    <n v="52.8"/>
    <n v="48.58"/>
    <n v="46.63"/>
    <n v="44.67"/>
    <n v="43.95"/>
    <m/>
    <m/>
    <m/>
    <n v="198659.73"/>
    <n v="262237.38"/>
    <n v="300063.15999999997"/>
    <n v="274568.86"/>
    <n v="268419.14"/>
    <n v="279192.92"/>
    <n v="278818.49"/>
  </r>
  <r>
    <x v="1189"/>
    <n v="1190"/>
    <n v="19"/>
    <n v="2"/>
    <n v="-2"/>
    <s v="Dec-2008"/>
    <n v="1"/>
    <n v="4.1666938654927321E-7"/>
    <n v="56.76"/>
    <n v="56.41"/>
    <n v="1.006204573657153"/>
    <n v="51.87"/>
    <n v="868.57"/>
    <n v="-13.32"/>
    <n v="-1.5439856373429039E-2"/>
    <n v="55.7"/>
    <n v="54.84"/>
    <n v="52.63"/>
    <n v="48.63"/>
    <n v="46.44"/>
    <n v="44.49"/>
    <n v="43.44"/>
    <m/>
    <m/>
    <m/>
    <n v="200329.74"/>
    <n v="261682.54"/>
    <n v="300227.58"/>
    <n v="273603.21000000002"/>
    <n v="266795.63"/>
    <n v="276179.12"/>
    <n v="278417.52"/>
  </r>
  <r>
    <x v="1190"/>
    <n v="1191"/>
    <n v="19"/>
    <n v="1"/>
    <n v="-1"/>
    <s v="Dec-2008"/>
    <n v="1"/>
    <n v="1.3889776309117252E-6"/>
    <n v="52.37"/>
    <n v="52.91"/>
    <n v="0.9897939897939898"/>
    <n v="49.48"/>
    <n v="913.18"/>
    <n v="-9.8699999999999974"/>
    <n v="-3.6231884057970065E-3"/>
    <n v="52.44"/>
    <n v="52.25"/>
    <n v="50.28"/>
    <n v="46.75"/>
    <n v="44.8"/>
    <n v="43.33"/>
    <n v="42.5"/>
    <m/>
    <m/>
    <m/>
    <n v="190747.88"/>
    <n v="249961.53"/>
    <n v="288519.39"/>
    <n v="263891.15000000002"/>
    <n v="259287.15"/>
    <n v="270137.32"/>
    <n v="268035.53999999998"/>
  </r>
  <r>
    <x v="1191"/>
    <n v="1192"/>
    <n v="22"/>
    <n v="22"/>
    <n v="0"/>
    <s v="Jan-2009"/>
    <n v="1"/>
    <n v="1.3889776309117252E-6"/>
    <n v="49.84"/>
    <n v="51.57"/>
    <n v="0.96645336435912355"/>
    <n v="48.86"/>
    <n v="904.42"/>
    <n v="-9.3600000000000065"/>
    <n v="-4.090647205684661E-2"/>
    <n v="52.07"/>
    <n v="49.94"/>
    <n v="46.18"/>
    <n v="43.91"/>
    <n v="42.23"/>
    <n v="40.82"/>
    <n v="40.479999999999997"/>
    <m/>
    <m/>
    <m/>
    <n v="190091.02"/>
    <n v="248271.6"/>
    <n v="285002.01"/>
    <n v="258649.04"/>
    <n v="252002.94"/>
    <n v="259459.33"/>
    <n v="263761.40000000002"/>
  </r>
  <r>
    <x v="1192"/>
    <n v="1193"/>
    <n v="22"/>
    <n v="21"/>
    <n v="1"/>
    <s v="Jan-2009"/>
    <n v="1"/>
    <n v="1.3889776309117252E-6"/>
    <n v="47.34"/>
    <n v="49.8"/>
    <n v="0.95060240963855436"/>
    <n v="47.6"/>
    <n v="885.28"/>
    <n v="-7.3400000000000034"/>
    <n v="-2.7429934406678624E-2"/>
    <n v="50.31"/>
    <n v="48.93"/>
    <n v="45.61"/>
    <n v="43.22"/>
    <n v="41.4"/>
    <n v="40.26"/>
    <n v="40"/>
    <m/>
    <m/>
    <m/>
    <n v="183778.8"/>
    <n v="243333.36"/>
    <n v="281443.01"/>
    <n v="254540.37"/>
    <n v="247888.59"/>
    <n v="255922"/>
    <n v="260030.76"/>
  </r>
  <r>
    <x v="1193"/>
    <n v="1194"/>
    <n v="22"/>
    <n v="20"/>
    <n v="2"/>
    <s v="Jan-2009"/>
    <n v="1"/>
    <n v="1.3889776309117252E-6"/>
    <n v="44.93"/>
    <n v="43.4"/>
    <n v="1.0352534562211981"/>
    <n v="45.67"/>
    <n v="887.88"/>
    <n v="-5.759999999999998"/>
    <n v="-1.7317845828933476E-2"/>
    <n v="47.35"/>
    <n v="46.53"/>
    <n v="43.57"/>
    <n v="41.76"/>
    <n v="40.520000000000003"/>
    <n v="39.07"/>
    <n v="39.17"/>
    <m/>
    <m/>
    <m/>
    <n v="173125.79"/>
    <n v="231487.97"/>
    <n v="269121.96000000002"/>
    <n v="246220.87"/>
    <n v="240979.32"/>
    <n v="248561.56"/>
    <n v="250051.32"/>
  </r>
  <r>
    <x v="1194"/>
    <n v="1195"/>
    <n v="22"/>
    <n v="19"/>
    <n v="3"/>
    <s v="Jan-2009"/>
    <n v="1"/>
    <n v="4.1669386807718922E-6"/>
    <n v="44.56"/>
    <n v="43.71"/>
    <n v="1.0194463509494396"/>
    <n v="45.27"/>
    <n v="871.63"/>
    <n v="-5.1099999999999994"/>
    <n v="2.636783124588149E-3"/>
    <n v="45.51"/>
    <n v="45.63"/>
    <n v="42.67"/>
    <n v="41.43"/>
    <n v="40.28"/>
    <n v="39.909999999999997"/>
    <n v="39.450000000000003"/>
    <m/>
    <m/>
    <m/>
    <n v="166852.78"/>
    <n v="226972.23"/>
    <n v="264015.15000000002"/>
    <n v="244340.93"/>
    <n v="241683.73"/>
    <n v="253419.12"/>
    <n v="246695.34"/>
  </r>
  <r>
    <x v="1195"/>
    <n v="1196"/>
    <n v="22"/>
    <n v="18"/>
    <n v="4"/>
    <s v="Jan-2009"/>
    <n v="1"/>
    <n v="1.1111679050213041E-6"/>
    <n v="45.02"/>
    <n v="44.48"/>
    <n v="1.0121402877697843"/>
    <n v="45.47"/>
    <n v="863.16"/>
    <n v="-4.5100000000000051"/>
    <n v="8.4507042253521014E-3"/>
    <n v="46.15"/>
    <n v="46.54"/>
    <n v="43.39"/>
    <n v="42.14"/>
    <n v="40.950000000000003"/>
    <n v="39.74"/>
    <n v="40.51"/>
    <m/>
    <m/>
    <m/>
    <n v="169378.16"/>
    <n v="231379.13"/>
    <n v="268482.7"/>
    <n v="248506.69"/>
    <n v="244222.49"/>
    <n v="253760.7"/>
    <n v="250885.3"/>
  </r>
  <r>
    <x v="1196"/>
    <n v="1197"/>
    <n v="22"/>
    <n v="17"/>
    <n v="5"/>
    <s v="Jan-2009"/>
    <n v="1"/>
    <n v="1.1111679050213041E-6"/>
    <n v="44.21"/>
    <n v="43.96"/>
    <n v="1.0056869881710646"/>
    <n v="45.06"/>
    <n v="868.15"/>
    <n v="-4.259999999999998"/>
    <n v="5.0295211021211816E-3"/>
    <n v="45.73"/>
    <n v="45.96"/>
    <n v="42.93"/>
    <n v="41.75"/>
    <n v="41.2"/>
    <n v="40"/>
    <n v="39.950000000000003"/>
    <m/>
    <m/>
    <m/>
    <n v="167706.63"/>
    <n v="228588.51"/>
    <n v="265717"/>
    <n v="247055.52"/>
    <n v="244385.03"/>
    <n v="254229.13"/>
    <n v="248852.42"/>
  </r>
  <r>
    <x v="1197"/>
    <n v="1198"/>
    <n v="22"/>
    <n v="16"/>
    <n v="6"/>
    <s v="Jan-2009"/>
    <n v="1"/>
    <n v="2.2223370448326563E-6"/>
    <n v="43.38"/>
    <n v="46.11"/>
    <n v="0.94079375406636312"/>
    <n v="44.48"/>
    <n v="872.8"/>
    <n v="-3.3599999999999994"/>
    <n v="1.1074197120708673E-2"/>
    <n v="45.15"/>
    <n v="45.65"/>
    <n v="42.81"/>
    <n v="41.61"/>
    <n v="41.04"/>
    <n v="40.42"/>
    <n v="40.020000000000003"/>
    <m/>
    <m/>
    <m/>
    <n v="165852.54999999999"/>
    <n v="227281.4"/>
    <n v="264935.21999999997"/>
    <n v="246192.24"/>
    <n v="244739.35"/>
    <n v="256293.12"/>
    <n v="248052.38"/>
  </r>
  <r>
    <x v="1198"/>
    <n v="1199"/>
    <n v="22"/>
    <n v="15"/>
    <n v="7"/>
    <s v="Jan-2009"/>
    <n v="1"/>
    <n v="3.3335074194340564E-6"/>
    <n v="43.9"/>
    <n v="46.54"/>
    <n v="0.94327460249247952"/>
    <n v="44.27"/>
    <n v="869.42"/>
    <n v="-3.7199999999999989"/>
    <n v="9.0634441087611428E-3"/>
    <n v="46.34"/>
    <n v="46.76"/>
    <n v="43.49"/>
    <n v="42.51"/>
    <n v="41.27"/>
    <n v="41.03"/>
    <n v="40.18"/>
    <m/>
    <m/>
    <m/>
    <n v="170115.89"/>
    <n v="232225.27"/>
    <n v="269619.34000000003"/>
    <n v="250274.52"/>
    <n v="247744.48"/>
    <n v="259263.3"/>
    <n v="252303.38"/>
  </r>
  <r>
    <x v="1199"/>
    <n v="1200"/>
    <n v="22"/>
    <n v="14"/>
    <n v="8"/>
    <s v="Jan-2009"/>
    <n v="1"/>
    <n v="1.3889776309117252E-6"/>
    <n v="41.63"/>
    <n v="44.41"/>
    <n v="0.93740148615176777"/>
    <n v="42.82"/>
    <n v="890.64"/>
    <n v="-2.2700000000000031"/>
    <n v="2.0371208691715603E-2"/>
    <n v="44.18"/>
    <n v="45.08"/>
    <n v="42.1"/>
    <n v="40.97"/>
    <n v="40.25"/>
    <n v="39.81"/>
    <n v="39.36"/>
    <m/>
    <m/>
    <m/>
    <n v="162851.39000000001"/>
    <n v="224201.85"/>
    <n v="260590.16"/>
    <n v="242236.22"/>
    <n v="240713.60000000001"/>
    <n v="252422.21"/>
    <n v="244024.82"/>
  </r>
  <r>
    <x v="1200"/>
    <n v="1201"/>
    <n v="22"/>
    <n v="13"/>
    <n v="9"/>
    <s v="Jan-2009"/>
    <n v="1"/>
    <n v="1.3889776309117252E-6"/>
    <n v="40"/>
    <n v="43.18"/>
    <n v="0.92635479388605835"/>
    <n v="41.61"/>
    <n v="903.25"/>
    <n v="-1.7100000000000009"/>
    <n v="2.3605150214592419E-2"/>
    <n v="41.94"/>
    <n v="42.93"/>
    <n v="40.409999999999997"/>
    <n v="38.549999999999997"/>
    <n v="37.71"/>
    <n v="38.28"/>
    <n v="38.29"/>
    <m/>
    <m/>
    <m/>
    <n v="154797.60999999999"/>
    <n v="214174.02"/>
    <n v="248144.62"/>
    <n v="227532.28"/>
    <n v="228839.92"/>
    <n v="243875"/>
    <n v="230809.83"/>
  </r>
  <r>
    <x v="1201"/>
    <n v="1202"/>
    <n v="22"/>
    <n v="12"/>
    <n v="10"/>
    <s v="Jan-2009"/>
    <n v="1"/>
    <n v="2.7779571911690226E-6"/>
    <n v="39.19"/>
    <n v="40.56"/>
    <n v="0.966222879684418"/>
    <n v="39.21"/>
    <n v="931.8"/>
    <n v="-2.8299999999999983"/>
    <n v="3.1266149870800897E-2"/>
    <n v="38.700000000000003"/>
    <n v="39.909999999999997"/>
    <n v="37.69"/>
    <n v="36.22"/>
    <n v="36.049999999999997"/>
    <n v="35.9"/>
    <n v="36.36"/>
    <m/>
    <m/>
    <m/>
    <n v="143331.54999999999"/>
    <n v="199394.03"/>
    <n v="232197.59"/>
    <n v="215458.55"/>
    <n v="216464.39"/>
    <n v="230017.89"/>
    <n v="217246.28"/>
  </r>
  <r>
    <x v="1202"/>
    <n v="1203"/>
    <n v="22"/>
    <n v="11"/>
    <n v="11"/>
    <s v="Jan-2009"/>
    <n v="1"/>
    <n v="4.1669386807718922E-6"/>
    <n v="39.08"/>
    <n v="40.82"/>
    <n v="0.95737383635472806"/>
    <n v="39.299999999999997"/>
    <n v="927.45"/>
    <n v="-3.1499999999999986"/>
    <n v="5.0050050050050032E-3"/>
    <n v="39.96"/>
    <n v="40.159999999999997"/>
    <n v="37.83"/>
    <n v="36.47"/>
    <n v="36.06"/>
    <n v="35.64"/>
    <n v="35.93"/>
    <m/>
    <m/>
    <m/>
    <n v="146085.37"/>
    <n v="200396.97"/>
    <n v="233423.79"/>
    <n v="216234.59"/>
    <n v="215785.34"/>
    <n v="227822.44"/>
    <n v="218213.19"/>
  </r>
  <r>
    <x v="1203"/>
    <n v="1204"/>
    <n v="22"/>
    <n v="10"/>
    <n v="12"/>
    <s v="Jan-2009"/>
    <n v="1"/>
    <n v="4.1674654807088984E-6"/>
    <n v="38.56"/>
    <n v="40.31"/>
    <n v="0.95658645497395189"/>
    <n v="38.69"/>
    <n v="934.7"/>
    <n v="-2.8400000000000034"/>
    <n v="5.0594485201105321E-4"/>
    <n v="39.53"/>
    <n v="39.549999999999997"/>
    <n v="37.5"/>
    <n v="36.74"/>
    <n v="36.06"/>
    <n v="36.049999999999997"/>
    <n v="35.72"/>
    <m/>
    <m/>
    <m/>
    <n v="144160.31"/>
    <n v="198041.46"/>
    <n v="233407.6"/>
    <n v="216967.64"/>
    <n v="216622.74"/>
    <n v="228280.45"/>
    <n v="218571.17"/>
  </r>
  <r>
    <x v="1204"/>
    <n v="1205"/>
    <n v="22"/>
    <n v="9"/>
    <n v="13"/>
    <s v="Jan-2009"/>
    <n v="1"/>
    <n v="4.1674654807088984E-6"/>
    <n v="43.39"/>
    <n v="43.81"/>
    <n v="0.99041314768317734"/>
    <n v="41.21"/>
    <n v="906.65"/>
    <n v="-6.5300000000000011"/>
    <n v="-2.3437500000000111E-2"/>
    <n v="43.52"/>
    <n v="42.5"/>
    <n v="40.090000000000003"/>
    <n v="38.630000000000003"/>
    <n v="37.9"/>
    <n v="37.450000000000003"/>
    <n v="36.86"/>
    <m/>
    <m/>
    <m/>
    <n v="156467.04"/>
    <n v="212181.9"/>
    <n v="247118.89"/>
    <n v="228076.93"/>
    <n v="226002.83"/>
    <n v="236216.71"/>
    <n v="230594.74"/>
  </r>
  <r>
    <x v="1205"/>
    <n v="1206"/>
    <n v="22"/>
    <n v="8"/>
    <n v="-8"/>
    <s v="Jan-2009"/>
    <n v="1"/>
    <n v="4.1674654807088984E-6"/>
    <n v="42.56"/>
    <n v="43.17"/>
    <n v="0.98586981700254805"/>
    <n v="41.65"/>
    <n v="909.73"/>
    <n v="-5.3599999999999994"/>
    <n v="-5.8180125669071714E-3"/>
    <n v="42.97"/>
    <n v="42.72"/>
    <n v="39.72"/>
    <n v="38.4"/>
    <n v="37.1"/>
    <n v="37.22"/>
    <n v="37.200000000000003"/>
    <m/>
    <m/>
    <m/>
    <n v="156248.71"/>
    <n v="211377.62"/>
    <n v="245347.29"/>
    <n v="224535.74"/>
    <n v="224206.88"/>
    <n v="237063.35"/>
    <n v="227990.43"/>
  </r>
  <r>
    <x v="1206"/>
    <n v="1207"/>
    <n v="22"/>
    <n v="7"/>
    <n v="-7"/>
    <s v="Jan-2009"/>
    <n v="1"/>
    <n v="4.1674654807088984E-6"/>
    <n v="42.82"/>
    <n v="44.88"/>
    <n v="0.95409982174688057"/>
    <n v="42.35"/>
    <n v="890.35"/>
    <n v="-5.7299999999999969"/>
    <n v="-8.9786756453422711E-3"/>
    <n v="44.55"/>
    <n v="44.15"/>
    <n v="40.950000000000003"/>
    <n v="38.659999999999997"/>
    <n v="37.630000000000003"/>
    <n v="37.15"/>
    <n v="37.090000000000003"/>
    <m/>
    <m/>
    <m/>
    <n v="161644.10999999999"/>
    <n v="218101.27"/>
    <n v="248942.17"/>
    <n v="227194.76"/>
    <n v="225144.95"/>
    <n v="236444.56"/>
    <n v="231016.16"/>
  </r>
  <r>
    <x v="1207"/>
    <n v="1208"/>
    <n v="22"/>
    <n v="6"/>
    <n v="-6"/>
    <s v="Jan-2009"/>
    <n v="1"/>
    <n v="1.2502448545781419E-5"/>
    <n v="45.84"/>
    <n v="47.35"/>
    <n v="0.96810982048574445"/>
    <n v="44.5"/>
    <n v="870.26"/>
    <n v="-7.9300000000000068"/>
    <n v="-6.2447960033304994E-3"/>
    <n v="48.04"/>
    <n v="47.74"/>
    <n v="43.41"/>
    <n v="40.840000000000003"/>
    <n v="39.03"/>
    <n v="38.56"/>
    <n v="37.909999999999997"/>
    <m/>
    <m/>
    <m/>
    <n v="174658.01"/>
    <n v="232539.78"/>
    <n v="263243.63"/>
    <n v="236862.45"/>
    <n v="233169.13"/>
    <n v="242697.94"/>
    <n v="242597.74"/>
  </r>
  <r>
    <x v="1208"/>
    <n v="1209"/>
    <n v="22"/>
    <n v="5"/>
    <n v="-5"/>
    <s v="Jan-2009"/>
    <n v="1"/>
    <n v="3.3338445484254464E-6"/>
    <n v="43.27"/>
    <n v="47.14"/>
    <n v="0.91790411540093342"/>
    <n v="44.45"/>
    <n v="871.79"/>
    <n v="-5"/>
    <n v="2.9997857295906982E-3"/>
    <n v="46.67"/>
    <n v="46.81"/>
    <n v="43.43"/>
    <n v="40.93"/>
    <n v="38.950000000000003"/>
    <n v="38.56"/>
    <n v="38.270000000000003"/>
    <m/>
    <m/>
    <m/>
    <n v="170895.69"/>
    <n v="231514.37"/>
    <n v="263715.34000000003"/>
    <n v="236614.83"/>
    <n v="233608.76"/>
    <n v="244472.74"/>
    <n v="242696.73"/>
  </r>
  <r>
    <x v="1209"/>
    <n v="1210"/>
    <n v="22"/>
    <n v="4"/>
    <n v="-4"/>
    <s v="Jan-2009"/>
    <n v="1"/>
    <n v="3.3338445484254464E-6"/>
    <n v="49.14"/>
    <n v="50.68"/>
    <n v="0.96961325966850831"/>
    <n v="47.6"/>
    <n v="842.62"/>
    <n v="-9.759999999999998"/>
    <n v="-2.3749758640664198E-2"/>
    <n v="51.79"/>
    <n v="50.56"/>
    <n v="45.74"/>
    <n v="42.88"/>
    <n v="40.98"/>
    <n v="39.67"/>
    <n v="39.380000000000003"/>
    <m/>
    <m/>
    <m/>
    <n v="185504.23"/>
    <n v="245033.57"/>
    <n v="276559.33"/>
    <n v="248747.05"/>
    <n v="242455.95"/>
    <n v="251554.59"/>
    <n v="254820.89"/>
  </r>
  <r>
    <x v="1210"/>
    <n v="1211"/>
    <n v="22"/>
    <n v="3"/>
    <n v="-3"/>
    <s v="Jan-2009"/>
    <n v="1"/>
    <n v="3.3338445484254464E-6"/>
    <n v="51"/>
    <n v="51.71"/>
    <n v="0.98626958035196288"/>
    <n v="48.23"/>
    <n v="843.74"/>
    <n v="-11.799999999999997"/>
    <n v="-6.2523469770935036E-2"/>
    <n v="53.26"/>
    <n v="49.93"/>
    <n v="46.36"/>
    <n v="43.25"/>
    <n v="40.869999999999997"/>
    <n v="39.74"/>
    <n v="39.200000000000003"/>
    <m/>
    <m/>
    <m/>
    <n v="184248.22"/>
    <n v="247408.53"/>
    <n v="279142.99"/>
    <n v="248479.19"/>
    <n v="242165.02"/>
    <n v="250624.31"/>
    <n v="255905.88"/>
  </r>
  <r>
    <x v="1211"/>
    <n v="1212"/>
    <n v="22"/>
    <n v="2"/>
    <n v="-2"/>
    <s v="Jan-2009"/>
    <n v="1"/>
    <n v="3.3338445484254464E-6"/>
    <n v="46.11"/>
    <n v="48.95"/>
    <n v="0.94198161389172619"/>
    <n v="47.03"/>
    <n v="850.12"/>
    <n v="-6.6599999999999966"/>
    <n v="-2.2557905337361461E-2"/>
    <n v="49.65"/>
    <n v="48.53"/>
    <n v="46.36"/>
    <n v="43.44"/>
    <n v="41.2"/>
    <n v="40.270000000000003"/>
    <n v="39.450000000000003"/>
    <m/>
    <m/>
    <m/>
    <n v="178376.87"/>
    <n v="246734.86"/>
    <n v="280251.49"/>
    <n v="250398.8"/>
    <n v="244391.54"/>
    <n v="252384.06"/>
    <n v="257388.6"/>
  </r>
  <r>
    <x v="1212"/>
    <n v="1213"/>
    <n v="22"/>
    <n v="1"/>
    <n v="-1"/>
    <s v="Jan-2009"/>
    <n v="1"/>
    <n v="1.3335444880802072E-5"/>
    <n v="56.65"/>
    <n v="54.87"/>
    <n v="1.0324403134681976"/>
    <n v="51.3"/>
    <n v="805.22"/>
    <n v="-15.32"/>
    <n v="-5.5958549222797971E-2"/>
    <n v="57.9"/>
    <n v="54.66"/>
    <n v="51.08"/>
    <n v="47.54"/>
    <n v="44.42"/>
    <n v="42.38"/>
    <n v="41.33"/>
    <m/>
    <m/>
    <m/>
    <n v="201240.89"/>
    <n v="272145.74"/>
    <n v="306806.90999999997"/>
    <n v="270166.40000000002"/>
    <n v="259148.76"/>
    <n v="264470.32"/>
    <n v="279797.26"/>
  </r>
  <r>
    <x v="1213"/>
    <n v="1214"/>
    <n v="19"/>
    <n v="19"/>
    <n v="0"/>
    <s v="Feb-2009"/>
    <n v="1"/>
    <n v="3.8895847329634137E-6"/>
    <n v="46.42"/>
    <n v="49.96"/>
    <n v="0.9291433146517214"/>
    <n v="47.27"/>
    <n v="840.24"/>
    <n v="-7.4500000000000028"/>
    <n v="-7.3733620183845106E-2"/>
    <n v="51.13"/>
    <n v="47.36"/>
    <n v="44.4"/>
    <n v="41.62"/>
    <n v="39.979999999999997"/>
    <n v="39.47"/>
    <n v="38.97"/>
    <m/>
    <m/>
    <m/>
    <n v="188245.33"/>
    <n v="252327.26"/>
    <n v="286543.62"/>
    <n v="253137.6"/>
    <n v="244870.6"/>
    <n v="252569.22"/>
    <n v="261725.32"/>
  </r>
  <r>
    <x v="1214"/>
    <n v="1215"/>
    <n v="19"/>
    <n v="18"/>
    <n v="1"/>
    <s v="Feb-2009"/>
    <n v="1"/>
    <n v="3.8895847329634137E-6"/>
    <n v="47.29"/>
    <n v="50.13"/>
    <n v="0.94334729702772779"/>
    <n v="47.96"/>
    <n v="827.5"/>
    <n v="-7.4399999999999977"/>
    <n v="-6.2722595963593197E-2"/>
    <n v="50.54"/>
    <n v="47.37"/>
    <n v="45.25"/>
    <n v="42.25"/>
    <n v="40.42"/>
    <n v="39.75"/>
    <n v="39.85"/>
    <m/>
    <m/>
    <m/>
    <n v="186182.11"/>
    <n v="252618.02"/>
    <n v="291973.53000000003"/>
    <n v="256917.33"/>
    <n v="247631.79"/>
    <n v="254565.33"/>
    <n v="266175.78000000003"/>
  </r>
  <r>
    <x v="1215"/>
    <n v="1216"/>
    <n v="19"/>
    <n v="17"/>
    <n v="2"/>
    <s v="Feb-2009"/>
    <n v="1"/>
    <n v="3.8895847329634137E-6"/>
    <n v="47.27"/>
    <n v="49.36"/>
    <n v="0.95765802269043765"/>
    <n v="47.06"/>
    <n v="831.95"/>
    <n v="-8.32"/>
    <n v="-5.901116427432207E-2"/>
    <n v="50.16"/>
    <n v="47.2"/>
    <n v="45.13"/>
    <n v="42.31"/>
    <n v="40.29"/>
    <n v="39.46"/>
    <n v="38.950000000000003"/>
    <m/>
    <m/>
    <m/>
    <n v="184855.64"/>
    <n v="251736.32000000001"/>
    <n v="291318.05"/>
    <n v="257162.68"/>
    <n v="246698.21"/>
    <n v="252298.5"/>
    <n v="265990.01"/>
  </r>
  <r>
    <x v="1216"/>
    <n v="1217"/>
    <n v="19"/>
    <n v="16"/>
    <n v="3"/>
    <s v="Feb-2009"/>
    <n v="1"/>
    <n v="1.1668799585695666E-5"/>
    <n v="45.69"/>
    <n v="47.47"/>
    <n v="0.96250263324204755"/>
    <n v="45.65"/>
    <n v="836.57"/>
    <n v="-7.0799999999999983"/>
    <n v="-4.037854889589898E-2"/>
    <n v="47.55"/>
    <n v="45.63"/>
    <n v="44.33"/>
    <n v="41.59"/>
    <n v="39.86"/>
    <n v="39.01"/>
    <n v="38.61"/>
    <m/>
    <m/>
    <m/>
    <n v="175759.51"/>
    <n v="243960.39"/>
    <n v="286188.27"/>
    <n v="253036.66"/>
    <n v="243574.97"/>
    <n v="249529.64"/>
    <n v="261507.83"/>
  </r>
  <r>
    <x v="1217"/>
    <n v="1218"/>
    <n v="19"/>
    <n v="15"/>
    <n v="4"/>
    <s v="Feb-2009"/>
    <n v="1"/>
    <n v="4.1674654807088984E-6"/>
    <n v="42.25"/>
    <n v="45.18"/>
    <n v="0.93514829570606461"/>
    <n v="44.11"/>
    <n v="845.71"/>
    <n v="-5.2199999999999989"/>
    <n v="-3.6536758193091212E-2"/>
    <n v="45.16"/>
    <n v="43.51"/>
    <n v="42.4"/>
    <n v="40.1"/>
    <n v="38.46"/>
    <n v="37.67"/>
    <n v="37.03"/>
    <m/>
    <m/>
    <m/>
    <n v="167062.23000000001"/>
    <n v="232773.6"/>
    <n v="274171.28000000003"/>
    <n v="244008.65"/>
    <n v="234939.46"/>
    <n v="240616.86"/>
    <n v="251327.83"/>
  </r>
  <r>
    <x v="1218"/>
    <n v="1219"/>
    <n v="19"/>
    <n v="14"/>
    <n v="5"/>
    <s v="Feb-2009"/>
    <n v="1"/>
    <n v="4.1674654807088984E-6"/>
    <n v="39.659999999999997"/>
    <n v="42.2"/>
    <n v="0.93981042654028424"/>
    <n v="41.68"/>
    <n v="874.09"/>
    <n v="-3.019999999999996"/>
    <n v="-3.6870716142755944E-2"/>
    <n v="42.31"/>
    <n v="40.75"/>
    <n v="40.29"/>
    <n v="38.36"/>
    <n v="37.630000000000003"/>
    <n v="37.19"/>
    <n v="36.64"/>
    <m/>
    <m/>
    <m/>
    <n v="156505.92000000001"/>
    <n v="218830.38"/>
    <n v="260969.67"/>
    <n v="234779.62"/>
    <n v="229455.35"/>
    <n v="237690.06"/>
    <n v="240490.18"/>
  </r>
  <r>
    <x v="1219"/>
    <n v="1220"/>
    <n v="19"/>
    <n v="13"/>
    <n v="6"/>
    <s v="Feb-2009"/>
    <n v="1"/>
    <n v="4.1674654807088984E-6"/>
    <n v="42.63"/>
    <n v="43.53"/>
    <n v="0.97932460372157137"/>
    <n v="42.61"/>
    <n v="845.14"/>
    <n v="-7.0200000000000031"/>
    <n v="-5.7630244352236071E-2"/>
    <n v="43.38"/>
    <n v="40.880000000000003"/>
    <n v="39.96"/>
    <n v="37.89"/>
    <n v="37"/>
    <n v="36.6"/>
    <n v="35.61"/>
    <m/>
    <m/>
    <m/>
    <n v="159400.20000000001"/>
    <n v="218749.03"/>
    <n v="258509.66"/>
    <n v="231575.49"/>
    <n v="225653.32"/>
    <n v="233010.32"/>
    <n v="237725.79"/>
  </r>
  <r>
    <x v="1220"/>
    <n v="1221"/>
    <n v="19"/>
    <n v="12"/>
    <n v="7"/>
    <s v="Feb-2009"/>
    <n v="1"/>
    <n v="4.1674654807088984E-6"/>
    <n v="44.84"/>
    <n v="44.6"/>
    <n v="1.0053811659192826"/>
    <n v="43.78"/>
    <n v="825.88"/>
    <n v="-7.7700000000000031"/>
    <n v="-6.2458324072016014E-2"/>
    <n v="44.99"/>
    <n v="42.18"/>
    <n v="41.1"/>
    <n v="38.99"/>
    <n v="38.17"/>
    <n v="37.880000000000003"/>
    <n v="37.07"/>
    <m/>
    <m/>
    <m/>
    <n v="165016.39000000001"/>
    <n v="225446.34"/>
    <n v="265931.93"/>
    <n v="238517.1"/>
    <n v="233164.41"/>
    <n v="241668.75"/>
    <n v="244698.34"/>
  </r>
  <r>
    <x v="1221"/>
    <n v="1222"/>
    <n v="19"/>
    <n v="11"/>
    <n v="8"/>
    <s v="Feb-2009"/>
    <n v="1"/>
    <n v="1.2502448545781419E-5"/>
    <n v="45.52"/>
    <n v="43.91"/>
    <n v="1.0366659075381464"/>
    <n v="43.28"/>
    <n v="825.44"/>
    <n v="-7.82"/>
    <n v="-6.7254685777287881E-2"/>
    <n v="45.35"/>
    <n v="42.3"/>
    <n v="41.4"/>
    <n v="39.549999999999997"/>
    <n v="38.65"/>
    <n v="38.35"/>
    <n v="37.700000000000003"/>
    <m/>
    <m/>
    <m/>
    <n v="165993.88"/>
    <n v="226507.03"/>
    <n v="268643.23"/>
    <n v="241768.53"/>
    <n v="236309.63"/>
    <n v="245131.25"/>
    <n v="247605.24"/>
  </r>
  <r>
    <x v="1222"/>
    <n v="1223"/>
    <n v="19"/>
    <n v="10"/>
    <n v="9"/>
    <s v="Feb-2009"/>
    <n v="1"/>
    <n v="7.5025886843160805E-6"/>
    <n v="43.06"/>
    <n v="42.24"/>
    <n v="1.0194128787878789"/>
    <n v="42.17"/>
    <n v="838.51"/>
    <n v="-5.3100000000000023"/>
    <n v="-5.0984936268829606E-2"/>
    <n v="43.15"/>
    <n v="40.950000000000003"/>
    <n v="40.299999999999997"/>
    <n v="38.65"/>
    <n v="38.450000000000003"/>
    <n v="38.049999999999997"/>
    <n v="37.75"/>
    <m/>
    <m/>
    <m/>
    <n v="159199.76"/>
    <n v="219846.76"/>
    <n v="261981.07"/>
    <n v="238257.73"/>
    <n v="234370.65"/>
    <n v="244268.28"/>
    <n v="242714.88"/>
  </r>
  <r>
    <x v="1223"/>
    <n v="1224"/>
    <n v="19"/>
    <n v="9"/>
    <n v="10"/>
    <s v="Feb-2009"/>
    <n v="1"/>
    <n v="7.5025886843160805E-6"/>
    <n v="43.85"/>
    <n v="42.13"/>
    <n v="1.0408260147163542"/>
    <n v="41.97"/>
    <n v="832.23"/>
    <n v="-6.6499999999999986"/>
    <n v="-6.0571428571428498E-2"/>
    <n v="43.75"/>
    <n v="41.1"/>
    <n v="40.1"/>
    <n v="38.299999999999997"/>
    <n v="37.950000000000003"/>
    <n v="37.65"/>
    <n v="37.200000000000003"/>
    <m/>
    <m/>
    <m/>
    <n v="160577.75"/>
    <n v="219663.2"/>
    <n v="260129.73"/>
    <n v="235608.05"/>
    <n v="231602.58"/>
    <n v="241182.62"/>
    <n v="240513.26"/>
  </r>
  <r>
    <x v="1224"/>
    <n v="1225"/>
    <n v="19"/>
    <n v="8"/>
    <n v="-8"/>
    <s v="Feb-2009"/>
    <n v="1"/>
    <n v="7.5025886843160805E-6"/>
    <n v="43.73"/>
    <n v="42.6"/>
    <n v="1.0265258215962441"/>
    <n v="41.92"/>
    <n v="845.85"/>
    <n v="-6.6299999999999955"/>
    <n v="-6.3583815028901758E-2"/>
    <n v="43.25"/>
    <n v="40.5"/>
    <n v="39.549999999999997"/>
    <n v="38.049999999999997"/>
    <n v="37.549999999999997"/>
    <n v="37.35"/>
    <n v="37.1"/>
    <m/>
    <m/>
    <m/>
    <n v="158456.87"/>
    <n v="216569.19"/>
    <n v="257625.38"/>
    <n v="233526.66"/>
    <n v="229839.32"/>
    <n v="239996.17"/>
    <n v="238291.96"/>
  </r>
  <r>
    <x v="1225"/>
    <n v="1226"/>
    <n v="19"/>
    <n v="7"/>
    <n v="-7"/>
    <s v="Feb-2009"/>
    <n v="1"/>
    <n v="7.5025886843160805E-6"/>
    <n v="43.37"/>
    <n v="43.38"/>
    <n v="0.99976947902259095"/>
    <n v="41.46"/>
    <n v="868.6"/>
    <n v="-6.9199999999999946"/>
    <n v="-5.868544600938963E-2"/>
    <n v="42.6"/>
    <n v="40.1"/>
    <n v="39.15"/>
    <n v="37.9"/>
    <n v="37.549999999999997"/>
    <n v="36.85"/>
    <n v="36.450000000000003"/>
    <m/>
    <m/>
    <m/>
    <n v="156579.68"/>
    <n v="214399.7"/>
    <n v="256011.56"/>
    <n v="233186.4"/>
    <n v="227865.29"/>
    <n v="236160.21"/>
    <n v="237365.49"/>
  </r>
  <r>
    <x v="1226"/>
    <n v="1227"/>
    <n v="19"/>
    <n v="6"/>
    <n v="-6"/>
    <s v="Feb-2009"/>
    <n v="1"/>
    <n v="2.2507934920090733E-5"/>
    <n v="43.64"/>
    <n v="43.43"/>
    <n v="1.004835367257656"/>
    <n v="41.3"/>
    <n v="869.89"/>
    <n v="-6.990000000000002"/>
    <n v="-4.705882352941182E-2"/>
    <n v="42.5"/>
    <n v="40.5"/>
    <n v="39.65"/>
    <n v="38.049999999999997"/>
    <n v="37.65"/>
    <n v="37.1"/>
    <n v="36.65"/>
    <m/>
    <m/>
    <m/>
    <n v="157510.31"/>
    <n v="216950.26"/>
    <n v="257759.02"/>
    <n v="233908.59"/>
    <n v="228964.03"/>
    <n v="237558.8"/>
    <n v="238546.85"/>
  </r>
  <r>
    <x v="1227"/>
    <n v="1228"/>
    <n v="19"/>
    <n v="5"/>
    <n v="-5"/>
    <s v="Feb-2009"/>
    <n v="1"/>
    <n v="9.448549896262648E-6"/>
    <n v="46.67"/>
    <n v="46.06"/>
    <n v="1.0132435953104646"/>
    <n v="43.88"/>
    <n v="827.16"/>
    <n v="-9.3700000000000045"/>
    <n v="-5.9210526315789491E-2"/>
    <n v="45.6"/>
    <n v="42.9"/>
    <n v="41.45"/>
    <n v="39.15"/>
    <n v="38.450000000000003"/>
    <n v="37.9"/>
    <n v="37.299999999999997"/>
    <m/>
    <m/>
    <m/>
    <n v="167433.23000000001"/>
    <n v="227605.09"/>
    <n v="266365.77"/>
    <n v="239356.22"/>
    <n v="233818.04"/>
    <n v="242015.7"/>
    <n v="245318.61"/>
  </r>
  <r>
    <x v="1228"/>
    <n v="1229"/>
    <n v="19"/>
    <n v="4"/>
    <n v="-4"/>
    <s v="Feb-2009"/>
    <n v="1"/>
    <n v="9.448549896262648E-6"/>
    <n v="44.53"/>
    <n v="45.07"/>
    <n v="0.9880186376747282"/>
    <n v="42.82"/>
    <n v="833.74"/>
    <n v="-7.3299999999999983"/>
    <n v="-5.3811659192825045E-2"/>
    <n v="44.6"/>
    <n v="42.2"/>
    <n v="40.65"/>
    <n v="38.700000000000003"/>
    <n v="38.25"/>
    <n v="37.75"/>
    <n v="37.200000000000003"/>
    <m/>
    <m/>
    <m/>
    <n v="164495.25"/>
    <n v="223361.25"/>
    <n v="262848.81"/>
    <n v="237791.82"/>
    <n v="232746.53"/>
    <n v="241303.27"/>
    <n v="242886.56"/>
  </r>
  <r>
    <x v="1229"/>
    <n v="1230"/>
    <n v="19"/>
    <n v="3"/>
    <n v="-3"/>
    <s v="Feb-2009"/>
    <n v="1"/>
    <n v="9.448549896262648E-6"/>
    <n v="41.25"/>
    <n v="42.66"/>
    <n v="0.9669479606188468"/>
    <n v="42.03"/>
    <n v="835.19"/>
    <n v="-4.3999999999999986"/>
    <n v="-2.2326674500587451E-2"/>
    <n v="42.55"/>
    <n v="41.6"/>
    <n v="40.700000000000003"/>
    <n v="38.65"/>
    <n v="37.85"/>
    <n v="37.450000000000003"/>
    <n v="36.85"/>
    <m/>
    <m/>
    <m/>
    <n v="161294.32999999999"/>
    <n v="223075.89"/>
    <n v="262620.77"/>
    <n v="235654.89"/>
    <n v="230691.56"/>
    <n v="239091.6"/>
    <n v="241698.6"/>
  </r>
  <r>
    <x v="1230"/>
    <n v="1231"/>
    <n v="19"/>
    <n v="2"/>
    <n v="-2"/>
    <s v="Feb-2009"/>
    <n v="1"/>
    <n v="9.448549896262648E-6"/>
    <n v="42.93"/>
    <n v="42.47"/>
    <n v="1.0108311749470213"/>
    <n v="41.8"/>
    <n v="826.84"/>
    <n v="-6.0799999999999983"/>
    <n v="-2.8669724770642224E-2"/>
    <n v="43.6"/>
    <n v="42.35"/>
    <n v="41.4"/>
    <n v="39.25"/>
    <n v="38.25"/>
    <n v="37.65"/>
    <n v="36.85"/>
    <m/>
    <m/>
    <m/>
    <n v="164318.98000000001"/>
    <n v="226934.55"/>
    <n v="266748.65000000002"/>
    <n v="238272.78"/>
    <n v="232055.55"/>
    <n v="239230.22"/>
    <n v="244947.38"/>
  </r>
  <r>
    <x v="1231"/>
    <n v="1232"/>
    <n v="19"/>
    <n v="1"/>
    <n v="-1"/>
    <s v="Feb-2009"/>
    <n v="1"/>
    <n v="3.7794735238794175E-5"/>
    <n v="48.66"/>
    <n v="46"/>
    <n v="1.0578260869565217"/>
    <n v="44.13"/>
    <n v="789.17"/>
    <n v="-10.909999999999997"/>
    <n v="-8.2291666666666763E-2"/>
    <n v="48"/>
    <n v="44.05"/>
    <n v="42.3"/>
    <n v="40.25"/>
    <n v="39.25"/>
    <n v="38.65"/>
    <n v="37.75"/>
    <m/>
    <m/>
    <m/>
    <n v="171461.52"/>
    <n v="232101.06"/>
    <n v="273499.67"/>
    <n v="244502.58"/>
    <n v="238037.07"/>
    <n v="245109.52"/>
    <n v="251247.77"/>
  </r>
  <r>
    <x v="1232"/>
    <n v="1233"/>
    <n v="20"/>
    <n v="20"/>
    <n v="0"/>
    <s v="Mar-2009"/>
    <n v="1"/>
    <n v="9.0315288792108817E-6"/>
    <n v="48.46"/>
    <n v="46.97"/>
    <n v="1.0317223759846712"/>
    <n v="44.57"/>
    <n v="788.42"/>
    <n v="-11.259999999999998"/>
    <n v="-4.905239687848395E-2"/>
    <n v="44.85"/>
    <n v="42.65"/>
    <n v="40.6"/>
    <n v="39.5"/>
    <n v="38.65"/>
    <n v="37.75"/>
    <n v="37.200000000000003"/>
    <m/>
    <m/>
    <m/>
    <n v="174577.01"/>
    <n v="234023.61"/>
    <n v="275880.40000000002"/>
    <n v="246062.13"/>
    <n v="238553.78"/>
    <n v="245111.73"/>
    <n v="253146.25"/>
  </r>
  <r>
    <x v="1233"/>
    <n v="1234"/>
    <n v="20"/>
    <n v="19"/>
    <n v="1"/>
    <s v="Mar-2009"/>
    <n v="1"/>
    <n v="9.0315288792108817E-6"/>
    <n v="47.08"/>
    <n v="45.63"/>
    <n v="1.031777339469647"/>
    <n v="44.14"/>
    <n v="778.94"/>
    <n v="-9.2800000000000011"/>
    <n v="-3.0303030303030165E-2"/>
    <n v="44.55"/>
    <n v="43.2"/>
    <n v="41.1"/>
    <n v="39.950000000000003"/>
    <n v="39.15"/>
    <n v="37.9"/>
    <n v="37.799999999999997"/>
    <m/>
    <m/>
    <m/>
    <n v="173573.81"/>
    <n v="237037.13"/>
    <n v="279268.03000000003"/>
    <n v="248886.2"/>
    <n v="240837.74"/>
    <n v="246234.81"/>
    <n v="256154.55"/>
  </r>
  <r>
    <x v="1234"/>
    <n v="1235"/>
    <n v="20"/>
    <n v="18"/>
    <n v="2"/>
    <s v="Mar-2009"/>
    <n v="1"/>
    <n v="9.0315288792108817E-6"/>
    <n v="49.3"/>
    <n v="47.03"/>
    <n v="1.0482670635764404"/>
    <n v="45.23"/>
    <n v="770.05"/>
    <n v="-11.149999999999999"/>
    <n v="-4.1755888650963691E-2"/>
    <n v="46.7"/>
    <n v="44.75"/>
    <n v="41.95"/>
    <n v="40.950000000000003"/>
    <n v="40.25"/>
    <n v="38.700000000000003"/>
    <n v="38.15"/>
    <m/>
    <m/>
    <m/>
    <n v="181743.1"/>
    <n v="245199.66"/>
    <n v="285164.58"/>
    <n v="255193.32"/>
    <n v="246686.34"/>
    <n v="251143.53"/>
    <n v="262097"/>
  </r>
  <r>
    <x v="1235"/>
    <n v="1236"/>
    <n v="20"/>
    <n v="17"/>
    <n v="3"/>
    <s v="Mar-2009"/>
    <n v="1"/>
    <n v="2.7094831343665859E-5"/>
    <n v="52.62"/>
    <n v="50.43"/>
    <n v="1.0434265318262939"/>
    <n v="47.19"/>
    <n v="743.33"/>
    <n v="-14.019999999999996"/>
    <n v="-4.3832823649337382E-2"/>
    <n v="49.05"/>
    <n v="46.9"/>
    <n v="43.45"/>
    <n v="41.9"/>
    <n v="40.9"/>
    <n v="39.549999999999997"/>
    <n v="38.6"/>
    <m/>
    <m/>
    <m/>
    <n v="190833.71"/>
    <n v="256559.16"/>
    <n v="294842.65999999997"/>
    <n v="260854.54"/>
    <n v="251596.61"/>
    <n v="256287.99"/>
    <n v="269469.58"/>
  </r>
  <r>
    <x v="1236"/>
    <n v="1237"/>
    <n v="20"/>
    <n v="16"/>
    <n v="4"/>
    <s v="Mar-2009"/>
    <n v="1"/>
    <n v="8.3365294025750103E-6"/>
    <n v="45.49"/>
    <n v="45.11"/>
    <n v="1.0084238528042564"/>
    <n v="43.65"/>
    <n v="773.14"/>
    <n v="-7.5900000000000034"/>
    <n v="-1.3483146067415741E-2"/>
    <n v="44.5"/>
    <n v="43.9"/>
    <n v="41.2"/>
    <n v="40.15"/>
    <n v="39.200000000000003"/>
    <n v="38.200000000000003"/>
    <n v="37.9"/>
    <m/>
    <m/>
    <m/>
    <n v="174193.28"/>
    <n v="240738.02"/>
    <n v="280150.83"/>
    <n v="249972.14"/>
    <n v="242108.79"/>
    <n v="248346.23999999999"/>
    <n v="257116.37"/>
  </r>
  <r>
    <x v="1237"/>
    <n v="1238"/>
    <n v="20"/>
    <n v="15"/>
    <n v="5"/>
    <s v="Mar-2009"/>
    <n v="1"/>
    <n v="8.3365294025750103E-6"/>
    <n v="44.67"/>
    <n v="44.4"/>
    <n v="1.0060810810810812"/>
    <n v="43.65"/>
    <n v="764.9"/>
    <n v="-6.7199999999999989"/>
    <n v="-4.602991944764212E-3"/>
    <n v="43.45"/>
    <n v="43.25"/>
    <n v="40.950000000000003"/>
    <n v="40.1"/>
    <n v="39.5"/>
    <n v="38.299999999999997"/>
    <n v="37.950000000000003"/>
    <m/>
    <m/>
    <m/>
    <n v="170463.42"/>
    <n v="237676.85"/>
    <n v="278784.49"/>
    <n v="250209.09"/>
    <n v="242886.88"/>
    <n v="248918.29"/>
    <n v="256601.74"/>
  </r>
  <r>
    <x v="1238"/>
    <n v="1239"/>
    <n v="20"/>
    <n v="14"/>
    <n v="6"/>
    <s v="Mar-2009"/>
    <n v="1"/>
    <n v="8.3365294025750103E-6"/>
    <n v="44.66"/>
    <n v="44.18"/>
    <n v="1.0108646446355816"/>
    <n v="43.51"/>
    <n v="752.83"/>
    <n v="-5.9099999999999966"/>
    <n v="-5.6818181818182323E-3"/>
    <n v="44"/>
    <n v="43.75"/>
    <n v="41.35"/>
    <n v="40.65"/>
    <n v="40.049999999999997"/>
    <n v="39.049999999999997"/>
    <n v="38.75"/>
    <m/>
    <m/>
    <m/>
    <n v="172566.66"/>
    <n v="240303.55"/>
    <n v="281835.32"/>
    <n v="253658.45"/>
    <n v="246876.43"/>
    <n v="253905.9"/>
    <n v="259771.02"/>
  </r>
  <r>
    <x v="1239"/>
    <n v="1240"/>
    <n v="20"/>
    <n v="13"/>
    <n v="7"/>
    <s v="Mar-2009"/>
    <n v="1"/>
    <n v="8.3365294025750103E-6"/>
    <n v="46.35"/>
    <n v="45.21"/>
    <n v="1.0252156602521567"/>
    <n v="44.05"/>
    <n v="735.09"/>
    <n v="-7.5500000000000043"/>
    <n v="-1.2373453318335281E-2"/>
    <n v="44.45"/>
    <n v="43.9"/>
    <n v="41.7"/>
    <n v="40.950000000000003"/>
    <n v="40.35"/>
    <n v="39.4"/>
    <n v="38.799999999999997"/>
    <m/>
    <m/>
    <m/>
    <n v="173923.87"/>
    <n v="241537.59"/>
    <n v="284117.45"/>
    <n v="255542.3"/>
    <n v="248666.55"/>
    <n v="255505.32"/>
    <n v="261788.09"/>
  </r>
  <r>
    <x v="1240"/>
    <n v="1241"/>
    <n v="20"/>
    <n v="12"/>
    <n v="8"/>
    <s v="Mar-2009"/>
    <n v="1"/>
    <n v="2.5009796701391807E-5"/>
    <n v="52.65"/>
    <n v="48.67"/>
    <n v="1.0817752208752824"/>
    <n v="46.9"/>
    <n v="700.82"/>
    <n v="-13.100000000000001"/>
    <n v="-3.7617554858934255E-2"/>
    <n v="47.85"/>
    <n v="46.05"/>
    <n v="43.15"/>
    <n v="42.15"/>
    <n v="41.35"/>
    <n v="39.9"/>
    <n v="39.549999999999997"/>
    <m/>
    <m/>
    <m/>
    <n v="185331.77"/>
    <n v="252042.82"/>
    <n v="293389.26"/>
    <n v="262579.09000000003"/>
    <n v="253901.74"/>
    <n v="259426.5"/>
    <n v="269669.64"/>
  </r>
  <r>
    <x v="1241"/>
    <n v="1242"/>
    <n v="20"/>
    <n v="11"/>
    <n v="9"/>
    <s v="Mar-2009"/>
    <n v="1"/>
    <n v="7.7805618148296674E-6"/>
    <n v="50.93"/>
    <n v="48.51"/>
    <n v="1.0498866213151927"/>
    <n v="46.16"/>
    <n v="696.33"/>
    <n v="-11.280000000000001"/>
    <n v="-4.334365325077405E-2"/>
    <n v="48.45"/>
    <n v="46.35"/>
    <n v="43.7"/>
    <n v="42.05"/>
    <n v="41.55"/>
    <n v="39.85"/>
    <n v="39.65"/>
    <m/>
    <m/>
    <m/>
    <n v="187165.25"/>
    <n v="254368.34"/>
    <n v="295160.81"/>
    <n v="262801.05"/>
    <n v="254194.53"/>
    <n v="259542.75"/>
    <n v="270605.32"/>
  </r>
  <r>
    <x v="1242"/>
    <n v="1243"/>
    <n v="20"/>
    <n v="10"/>
    <n v="10"/>
    <s v="Mar-2009"/>
    <n v="1"/>
    <n v="7.7805618148296674E-6"/>
    <n v="47.56"/>
    <n v="44.72"/>
    <n v="1.0635062611806798"/>
    <n v="43.35"/>
    <n v="712.87"/>
    <n v="-9.9100000000000037"/>
    <n v="-4.134078212290504E-2"/>
    <n v="44.75"/>
    <n v="42.9"/>
    <n v="40.549999999999997"/>
    <n v="39.799999999999997"/>
    <n v="39.25"/>
    <n v="38.049999999999997"/>
    <n v="37.65"/>
    <m/>
    <m/>
    <m/>
    <n v="173050.34"/>
    <n v="235727"/>
    <n v="276575.71999999997"/>
    <n v="248499.93"/>
    <n v="241252.86"/>
    <n v="247138.95"/>
    <n v="254708.26"/>
  </r>
  <r>
    <x v="1243"/>
    <n v="1244"/>
    <n v="20"/>
    <n v="9"/>
    <n v="11"/>
    <s v="Mar-2009"/>
    <n v="1"/>
    <n v="7.7805618148296674E-6"/>
    <n v="50.17"/>
    <n v="46.7"/>
    <n v="1.0743040685224838"/>
    <n v="44.65"/>
    <n v="682.55"/>
    <n v="-12.219999999999999"/>
    <n v="-6.1246040126715862E-2"/>
    <n v="47.35"/>
    <n v="44.45"/>
    <n v="41.75"/>
    <n v="40.200000000000003"/>
    <n v="39.549999999999997"/>
    <n v="38.549999999999997"/>
    <n v="37.950000000000003"/>
    <m/>
    <m/>
    <m/>
    <n v="181054.76"/>
    <n v="243419.74"/>
    <n v="281814.81"/>
    <n v="250672.44"/>
    <n v="243637.76000000001"/>
    <n v="249688.7"/>
    <n v="258244.52"/>
  </r>
  <r>
    <x v="1244"/>
    <n v="1245"/>
    <n v="20"/>
    <n v="8"/>
    <n v="-8"/>
    <s v="Mar-2009"/>
    <n v="1"/>
    <n v="7.7805618148296674E-6"/>
    <n v="49.33"/>
    <n v="46.48"/>
    <n v="1.0613166953528399"/>
    <n v="44.11"/>
    <n v="683.38"/>
    <n v="-11.079999999999998"/>
    <n v="-5.3590568060021493E-2"/>
    <n v="46.65"/>
    <n v="44.15"/>
    <n v="41.4"/>
    <n v="40.1"/>
    <n v="39.6"/>
    <n v="38.65"/>
    <n v="38.25"/>
    <m/>
    <m/>
    <m/>
    <n v="179230.14"/>
    <n v="241546.11"/>
    <n v="280436.23"/>
    <n v="250611.42"/>
    <n v="244243.8"/>
    <n v="251129.02"/>
    <n v="257573.93"/>
  </r>
  <r>
    <x v="1245"/>
    <n v="1246"/>
    <n v="20"/>
    <n v="7"/>
    <n v="-7"/>
    <s v="Mar-2009"/>
    <n v="1"/>
    <n v="2.3341867056325682E-5"/>
    <n v="49.68"/>
    <n v="46.53"/>
    <n v="1.067698259187621"/>
    <n v="43.96"/>
    <n v="676.53"/>
    <n v="-11.579999999999998"/>
    <n v="-4.5696068012752389E-2"/>
    <n v="47.05"/>
    <n v="44.9"/>
    <n v="41.8"/>
    <n v="40.35"/>
    <n v="39.75"/>
    <n v="38.6"/>
    <n v="38.1"/>
    <m/>
    <m/>
    <m/>
    <n v="181732.2"/>
    <n v="244530.98"/>
    <n v="282534.55"/>
    <n v="251782.9"/>
    <n v="244437.14"/>
    <n v="250382.61"/>
    <n v="259143.09"/>
  </r>
  <r>
    <x v="1246"/>
    <n v="1247"/>
    <n v="20"/>
    <n v="6"/>
    <n v="-6"/>
    <s v="Mar-2009"/>
    <n v="1"/>
    <n v="6.6687119428809893E-6"/>
    <n v="44.37"/>
    <n v="42.41"/>
    <n v="1.0462155152086772"/>
    <n v="40.840000000000003"/>
    <n v="719.6"/>
    <n v="-7.82"/>
    <n v="-3.5921205098493614E-2"/>
    <n v="43.15"/>
    <n v="41.6"/>
    <n v="38.950000000000003"/>
    <n v="37.9"/>
    <n v="37.25"/>
    <n v="36.35"/>
    <n v="36.549999999999997"/>
    <m/>
    <m/>
    <m/>
    <n v="167847.63"/>
    <n v="227450.35"/>
    <n v="264732.98"/>
    <n v="236115.14"/>
    <n v="230727.33"/>
    <n v="238863.41"/>
    <n v="242915.27"/>
  </r>
  <r>
    <x v="1247"/>
    <n v="1248"/>
    <n v="20"/>
    <n v="5"/>
    <n v="-5"/>
    <s v="Mar-2009"/>
    <n v="1"/>
    <n v="6.6687119428809893E-6"/>
    <n v="43.61"/>
    <n v="42.5"/>
    <n v="1.0261176470588236"/>
    <n v="41.05"/>
    <n v="721.36"/>
    <n v="-7.8100000000000023"/>
    <n v="-2.4618991793669331E-2"/>
    <n v="42.65"/>
    <n v="41.6"/>
    <n v="39.049999999999997"/>
    <n v="37.85"/>
    <n v="37.25"/>
    <n v="36.15"/>
    <n v="35.799999999999997"/>
    <m/>
    <m/>
    <m/>
    <n v="167349.04999999999"/>
    <n v="227882.51"/>
    <n v="264648.03000000003"/>
    <n v="236037.83"/>
    <n v="229110.46"/>
    <n v="234856.68"/>
    <n v="242836.53"/>
  </r>
  <r>
    <x v="1248"/>
    <n v="1249"/>
    <n v="20"/>
    <n v="4"/>
    <n v="-4"/>
    <s v="Mar-2009"/>
    <n v="1"/>
    <n v="6.6687119428809893E-6"/>
    <n v="41.18"/>
    <n v="40.700000000000003"/>
    <n v="1.0117936117936117"/>
    <n v="39.78"/>
    <n v="750.74"/>
    <n v="-5.68"/>
    <n v="0"/>
    <n v="41.1"/>
    <n v="41.1"/>
    <n v="38.6"/>
    <n v="37.450000000000003"/>
    <n v="37.049999999999997"/>
    <n v="35.85"/>
    <n v="35.5"/>
    <m/>
    <m/>
    <m/>
    <n v="164508.31"/>
    <n v="225234.23"/>
    <n v="261801.13"/>
    <n v="234523.51"/>
    <n v="227398"/>
    <n v="232894.01"/>
    <n v="240746.4"/>
  </r>
  <r>
    <x v="1249"/>
    <n v="1250"/>
    <n v="20"/>
    <n v="3"/>
    <n v="-3"/>
    <s v="Mar-2009"/>
    <n v="1"/>
    <n v="6.6687119428809893E-6"/>
    <n v="42.36"/>
    <n v="41.83"/>
    <n v="1.0126703322973942"/>
    <n v="40.83"/>
    <n v="756.55"/>
    <n v="-6.509999999999998"/>
    <n v="-1.1876484560570111E-2"/>
    <n v="42.1"/>
    <n v="41.6"/>
    <n v="39.15"/>
    <n v="38.200000000000003"/>
    <n v="37.299999999999997"/>
    <n v="36.25"/>
    <n v="35.85"/>
    <m/>
    <m/>
    <m/>
    <n v="166810.92000000001"/>
    <n v="228370.81"/>
    <n v="266813.09000000003"/>
    <n v="236578.97"/>
    <n v="229617.17"/>
    <n v="235237.44"/>
    <n v="244114.41"/>
  </r>
  <r>
    <x v="1250"/>
    <n v="1251"/>
    <n v="20"/>
    <n v="2"/>
    <n v="-2"/>
    <s v="Mar-2009"/>
    <n v="1"/>
    <n v="2.0006269244143837E-5"/>
    <n v="43.74"/>
    <n v="42.24"/>
    <n v="1.0355113636363635"/>
    <n v="41.15"/>
    <n v="753.89"/>
    <n v="-7.5900000000000034"/>
    <n v="2.3255813953488857E-3"/>
    <n v="43"/>
    <n v="43.1"/>
    <n v="40.1"/>
    <n v="38.700000000000003"/>
    <n v="37.799999999999997"/>
    <n v="36.75"/>
    <n v="36.15"/>
    <m/>
    <m/>
    <m/>
    <n v="172581.55"/>
    <n v="234201.31"/>
    <n v="270615.61"/>
    <n v="239747.37"/>
    <n v="232386.34"/>
    <n v="237339.55"/>
    <n v="247489.84"/>
  </r>
  <r>
    <x v="1251"/>
    <n v="1252"/>
    <n v="20"/>
    <n v="1"/>
    <n v="-1"/>
    <s v="Mar-2009"/>
    <n v="1"/>
    <n v="6.946663748896853E-6"/>
    <n v="40.799999999999997"/>
    <n v="39.979999999999997"/>
    <n v="1.0205102551275638"/>
    <n v="39.58"/>
    <n v="778.12"/>
    <n v="-4.75"/>
    <n v="3.1210986267166119E-2"/>
    <n v="40.049999999999997"/>
    <n v="41.3"/>
    <n v="39.1"/>
    <n v="38.200000000000003"/>
    <n v="37.450000000000003"/>
    <n v="36.25"/>
    <n v="36.049999999999997"/>
    <m/>
    <m/>
    <m/>
    <n v="165144.06"/>
    <n v="228151.52"/>
    <n v="266952.98"/>
    <n v="237484.28"/>
    <n v="230354.03"/>
    <n v="236554"/>
    <n v="244640.81"/>
  </r>
  <r>
    <x v="1252"/>
    <n v="1253"/>
    <n v="19"/>
    <n v="19"/>
    <n v="0"/>
    <s v="Apr-2009"/>
    <n v="1"/>
    <n v="6.946663748896853E-6"/>
    <n v="40.06"/>
    <n v="39.9"/>
    <n v="1.0040100250626567"/>
    <n v="39.75"/>
    <n v="794.35"/>
    <n v="-4.3100000000000023"/>
    <n v="-4.3956043956044022E-2"/>
    <n v="40.950000000000003"/>
    <n v="39.15"/>
    <n v="38.450000000000003"/>
    <n v="37.9"/>
    <n v="36.75"/>
    <n v="36.15"/>
    <n v="35.75"/>
    <m/>
    <m/>
    <m/>
    <n v="163745.68"/>
    <n v="228444.86"/>
    <n v="268701.90999999997"/>
    <n v="240339.55"/>
    <n v="232559.47"/>
    <n v="237211.83"/>
    <n v="246906.2"/>
  </r>
  <r>
    <x v="1253"/>
    <n v="1254"/>
    <n v="19"/>
    <n v="18"/>
    <n v="1"/>
    <s v="Apr-2009"/>
    <n v="1"/>
    <n v="6.946663748896853E-6"/>
    <n v="43.68"/>
    <n v="43.15"/>
    <n v="1.0122827346465817"/>
    <n v="42.13"/>
    <n v="784.04"/>
    <n v="-6.7800000000000011"/>
    <n v="-4.9199084668192339E-2"/>
    <n v="43.7"/>
    <n v="41.55"/>
    <n v="40.200000000000003"/>
    <n v="39.5"/>
    <n v="38.15"/>
    <n v="37.5"/>
    <n v="36.9"/>
    <m/>
    <m/>
    <m/>
    <n v="174694.84"/>
    <n v="242264.11"/>
    <n v="280887.38"/>
    <n v="250436.85"/>
    <n v="241650.93"/>
    <n v="246008.06"/>
    <n v="257694.46"/>
  </r>
  <r>
    <x v="1254"/>
    <n v="1255"/>
    <n v="19"/>
    <n v="17"/>
    <n v="2"/>
    <s v="Apr-2009"/>
    <n v="1"/>
    <n v="6.946663748896853E-6"/>
    <n v="45.89"/>
    <n v="46.28"/>
    <n v="0.9915730337078652"/>
    <n v="44.27"/>
    <n v="768.54"/>
    <n v="-7.7899999999999991"/>
    <n v="-5.526036131774692E-2"/>
    <n v="47.05"/>
    <n v="44.45"/>
    <n v="42.5"/>
    <n v="41.55"/>
    <n v="39.85"/>
    <n v="39.049999999999997"/>
    <n v="38.1"/>
    <m/>
    <m/>
    <m/>
    <n v="187967.35999999999"/>
    <n v="258863.23"/>
    <n v="296805.3"/>
    <n v="263248.44"/>
    <n v="252613.34"/>
    <n v="255953.16"/>
    <n v="271594.55"/>
  </r>
  <r>
    <x v="1255"/>
    <n v="1256"/>
    <n v="19"/>
    <n v="16"/>
    <n v="3"/>
    <s v="Apr-2009"/>
    <n v="1"/>
    <n v="2.0840136015110033E-5"/>
    <n v="43.23"/>
    <n v="42.33"/>
    <n v="1.0212615166548547"/>
    <n v="41.41"/>
    <n v="822.92"/>
    <n v="-6.1299999999999955"/>
    <n v="-3.6908881199538723E-2"/>
    <n v="43.35"/>
    <n v="41.75"/>
    <n v="40.549999999999997"/>
    <n v="39.549999999999997"/>
    <n v="38.5"/>
    <n v="37.700000000000003"/>
    <n v="37.1"/>
    <m/>
    <m/>
    <m/>
    <n v="173695.81"/>
    <n v="243729.43"/>
    <n v="283089.8"/>
    <n v="251154.6"/>
    <n v="243049.41"/>
    <n v="247439.42"/>
    <n v="259080.2"/>
  </r>
  <r>
    <x v="1256"/>
    <n v="1257"/>
    <n v="19"/>
    <n v="15"/>
    <n v="4"/>
    <s v="Apr-2009"/>
    <n v="1"/>
    <n v="6.2517975603082476E-6"/>
    <n v="42.93"/>
    <n v="43.64"/>
    <n v="0.98373052245646198"/>
    <n v="41.78"/>
    <n v="806.12"/>
    <n v="-5.6300000000000026"/>
    <n v="-3.9772727272727293E-2"/>
    <n v="44"/>
    <n v="42.25"/>
    <n v="40.950000000000003"/>
    <n v="40.049999999999997"/>
    <n v="39"/>
    <n v="38"/>
    <n v="37.299999999999997"/>
    <m/>
    <m/>
    <m/>
    <n v="176194.2"/>
    <n v="246543.99"/>
    <n v="286046.39"/>
    <n v="254349.17"/>
    <n v="245659.65"/>
    <n v="249277.96"/>
    <n v="262077.07"/>
  </r>
  <r>
    <x v="1257"/>
    <n v="1258"/>
    <n v="19"/>
    <n v="14"/>
    <n v="5"/>
    <s v="Apr-2009"/>
    <n v="1"/>
    <n v="6.2517975603082476E-6"/>
    <n v="42.25"/>
    <n v="41.9"/>
    <n v="1.0083532219570406"/>
    <n v="40.630000000000003"/>
    <n v="813.88"/>
    <n v="-5"/>
    <n v="-3.0409356725146108E-2"/>
    <n v="42.75"/>
    <n v="41.45"/>
    <n v="40.5"/>
    <n v="39.9"/>
    <n v="38.65"/>
    <n v="37.950000000000003"/>
    <n v="37.25"/>
    <m/>
    <m/>
    <m/>
    <n v="171616.06"/>
    <n v="242380.99"/>
    <n v="283441.2"/>
    <n v="253054.95"/>
    <n v="244555.26"/>
    <n v="248949.92"/>
    <n v="260210.71"/>
  </r>
  <r>
    <x v="1258"/>
    <n v="1259"/>
    <n v="19"/>
    <n v="13"/>
    <n v="6"/>
    <s v="Apr-2009"/>
    <n v="1"/>
    <n v="6.2517975603082476E-6"/>
    <n v="40.36"/>
    <n v="40.68"/>
    <n v="0.99213372664700095"/>
    <n v="40.340000000000003"/>
    <n v="832.86"/>
    <n v="-3.3599999999999994"/>
    <n v="-2.4125452352231624E-2"/>
    <n v="41.45"/>
    <n v="40.450000000000003"/>
    <n v="39.799999999999997"/>
    <n v="39.25"/>
    <n v="38.049999999999997"/>
    <n v="37.549999999999997"/>
    <n v="37"/>
    <m/>
    <m/>
    <m/>
    <n v="166731.79999999999"/>
    <n v="237050.34"/>
    <n v="278631.98"/>
    <n v="248994.03"/>
    <n v="241335.15"/>
    <n v="246624.68"/>
    <n v="255914.1"/>
  </r>
  <r>
    <x v="1259"/>
    <n v="1260"/>
    <n v="19"/>
    <n v="12"/>
    <n v="7"/>
    <s v="Apr-2009"/>
    <n v="1"/>
    <n v="6.2517975603082476E-6"/>
    <n v="41.04"/>
    <n v="42.09"/>
    <n v="0.97505345687811817"/>
    <n v="41.54"/>
    <n v="815.94"/>
    <n v="-3.1400000000000006"/>
    <n v="-3.143189755529685E-2"/>
    <n v="42.95"/>
    <n v="41.6"/>
    <n v="40.799999999999997"/>
    <n v="40.200000000000003"/>
    <n v="39.299999999999997"/>
    <n v="38.549999999999997"/>
    <n v="37.9"/>
    <m/>
    <m/>
    <m/>
    <n v="172297.33"/>
    <n v="243505.55"/>
    <n v="285540.73"/>
    <n v="255799.99"/>
    <n v="248070.74"/>
    <n v="252986.47"/>
    <n v="262581.11"/>
  </r>
  <r>
    <x v="1260"/>
    <n v="1261"/>
    <n v="19"/>
    <n v="11"/>
    <n v="8"/>
    <s v="Apr-2009"/>
    <n v="1"/>
    <n v="1.875550993624131E-5"/>
    <n v="45.54"/>
    <n v="44.99"/>
    <n v="1.0122249388753055"/>
    <n v="43.82"/>
    <n v="787.53"/>
    <n v="-6.4399999999999977"/>
    <n v="-4.9622437971952649E-2"/>
    <n v="46.35"/>
    <n v="44.05"/>
    <n v="42.7"/>
    <n v="41.8"/>
    <n v="40.5"/>
    <n v="39.799999999999997"/>
    <n v="39.1"/>
    <m/>
    <m/>
    <m/>
    <n v="184496.71"/>
    <n v="256601.65"/>
    <n v="298036.64"/>
    <n v="265000.88"/>
    <n v="256299.63"/>
    <n v="261113.92"/>
    <n v="273058.33"/>
  </r>
  <r>
    <x v="1261"/>
    <n v="1262"/>
    <n v="19"/>
    <n v="10"/>
    <n v="9"/>
    <s v="Apr-2009"/>
    <n v="1"/>
    <n v="5.4180167654571676E-6"/>
    <n v="44.14"/>
    <n v="44.59"/>
    <n v="0.98990805113254088"/>
    <n v="42.96"/>
    <n v="797.87"/>
    <n v="-5.3400000000000034"/>
    <n v="-2.4417314095449338E-2"/>
    <n v="45.05"/>
    <n v="43.95"/>
    <n v="42.75"/>
    <n v="41.75"/>
    <n v="40.35"/>
    <n v="39.549999999999997"/>
    <n v="38.799999999999997"/>
    <m/>
    <m/>
    <m/>
    <n v="181515.55"/>
    <n v="256431.93"/>
    <n v="298056.81"/>
    <n v="264375.8"/>
    <n v="255095.22"/>
    <n v="259304.7"/>
    <n v="272749.84999999998"/>
  </r>
  <r>
    <x v="1262"/>
    <n v="1263"/>
    <n v="19"/>
    <n v="9"/>
    <n v="10"/>
    <s v="Apr-2009"/>
    <n v="1"/>
    <n v="5.4180167654571676E-6"/>
    <n v="42.28"/>
    <n v="43.03"/>
    <n v="0.98257029979084365"/>
    <n v="42.35"/>
    <n v="811.08"/>
    <n v="-4.0300000000000011"/>
    <n v="-9.1638029782359354E-3"/>
    <n v="43.65"/>
    <n v="43.25"/>
    <n v="42"/>
    <n v="41.2"/>
    <n v="39.950000000000003"/>
    <n v="39.1"/>
    <n v="38.25"/>
    <m/>
    <m/>
    <m/>
    <n v="177305.98"/>
    <n v="252133.75"/>
    <n v="293507.23"/>
    <n v="261340.77"/>
    <n v="252122.9"/>
    <n v="255977.44"/>
    <n v="269095.12"/>
  </r>
  <r>
    <x v="1263"/>
    <n v="1264"/>
    <n v="19"/>
    <n v="8"/>
    <n v="-8"/>
    <s v="Apr-2009"/>
    <n v="1"/>
    <n v="5.4180167654571676E-6"/>
    <n v="42.04"/>
    <n v="42.24"/>
    <n v="0.99526515151515149"/>
    <n v="41.76"/>
    <n v="834.38"/>
    <n v="-3.740000000000002"/>
    <n v="-1.0477299185098987E-2"/>
    <n v="42.95"/>
    <n v="42.5"/>
    <n v="41.85"/>
    <n v="41.25"/>
    <n v="40"/>
    <n v="39.450000000000003"/>
    <n v="38.299999999999997"/>
    <m/>
    <m/>
    <m/>
    <n v="174330.17"/>
    <n v="249747.96"/>
    <n v="293267.08"/>
    <n v="261665.02"/>
    <n v="253081.35"/>
    <n v="257147.83"/>
    <n v="269148.39"/>
  </r>
  <r>
    <x v="1264"/>
    <n v="1265"/>
    <n v="19"/>
    <n v="7"/>
    <n v="-7"/>
    <s v="Apr-2009"/>
    <n v="1"/>
    <n v="5.4180167654571676E-6"/>
    <n v="39.700000000000003"/>
    <n v="41.07"/>
    <n v="0.9666423179936694"/>
    <n v="41.31"/>
    <n v="842.5"/>
    <n v="-1.3500000000000014"/>
    <n v="2.3980815347719453E-3"/>
    <n v="41.7"/>
    <n v="41.8"/>
    <n v="41.25"/>
    <n v="40.85"/>
    <n v="39.65"/>
    <n v="39.15"/>
    <n v="38.35"/>
    <m/>
    <m/>
    <m/>
    <n v="170643.01"/>
    <n v="245970.46"/>
    <n v="289918.96000000002"/>
    <n v="259283.8"/>
    <n v="251451.85"/>
    <n v="256624.97"/>
    <n v="266383.5"/>
  </r>
  <r>
    <x v="1265"/>
    <n v="1266"/>
    <n v="19"/>
    <n v="6"/>
    <n v="-6"/>
    <s v="Apr-2009"/>
    <n v="1"/>
    <n v="1.6254138361482262E-5"/>
    <n v="40.93"/>
    <n v="41.17"/>
    <n v="0.99417051250910848"/>
    <n v="41.61"/>
    <n v="835.48"/>
    <n v="-2.4299999999999997"/>
    <n v="4.7675804529201393E-3"/>
    <n v="41.95"/>
    <n v="42.15"/>
    <n v="41.65"/>
    <n v="41.3"/>
    <n v="40.049999999999997"/>
    <n v="39.549999999999997"/>
    <n v="38.5"/>
    <m/>
    <m/>
    <m/>
    <n v="171946.68"/>
    <n v="248255.87"/>
    <n v="292995.83"/>
    <n v="261981.25"/>
    <n v="253683.36"/>
    <n v="258151.15"/>
    <n v="269183.03000000003"/>
  </r>
  <r>
    <x v="1266"/>
    <n v="1267"/>
    <n v="19"/>
    <n v="5"/>
    <n v="-5"/>
    <s v="Apr-2009"/>
    <n v="1"/>
    <n v="5.5569757899665007E-6"/>
    <n v="40.39"/>
    <n v="41.67"/>
    <n v="0.96928245740340768"/>
    <n v="41.84"/>
    <n v="815.55"/>
    <n v="-1.4399999999999977"/>
    <n v="1.9207683073229287E-2"/>
    <n v="41.65"/>
    <n v="42.45"/>
    <n v="42"/>
    <n v="41.55"/>
    <n v="40.4"/>
    <n v="39.75"/>
    <n v="38.950000000000003"/>
    <m/>
    <m/>
    <m/>
    <n v="172528.06"/>
    <n v="250258.68"/>
    <n v="294953.37"/>
    <n v="264082.78999999998"/>
    <n v="255707.14"/>
    <n v="260710.44"/>
    <n v="271159.67"/>
  </r>
  <r>
    <x v="1267"/>
    <n v="1268"/>
    <n v="19"/>
    <n v="4"/>
    <n v="-4"/>
    <s v="Apr-2009"/>
    <n v="1"/>
    <n v="5.5569757899665007E-6"/>
    <n v="38.85"/>
    <n v="40.200000000000003"/>
    <n v="0.96641791044776115"/>
    <n v="41.12"/>
    <n v="825.16"/>
    <n v="0"/>
    <n v="2.3399014778324956E-2"/>
    <n v="40.6"/>
    <n v="41.55"/>
    <n v="41.15"/>
    <n v="40.950000000000003"/>
    <n v="40.049999999999997"/>
    <n v="39.700000000000003"/>
    <n v="38.85"/>
    <m/>
    <m/>
    <m/>
    <n v="168727.75"/>
    <n v="245144.13"/>
    <n v="290332.68"/>
    <n v="261468.05"/>
    <n v="254415.01"/>
    <n v="260115.58"/>
    <n v="267683.77"/>
  </r>
  <r>
    <x v="1268"/>
    <n v="1269"/>
    <n v="19"/>
    <n v="3"/>
    <n v="-3"/>
    <s v="Apr-2009"/>
    <n v="1"/>
    <n v="5.5569757899665007E-6"/>
    <n v="36.53"/>
    <n v="38.53"/>
    <n v="0.94809239553594604"/>
    <n v="40.26"/>
    <n v="856.56"/>
    <n v="1.269999999999996"/>
    <n v="4.1775456919060039E-2"/>
    <n v="38.299999999999997"/>
    <n v="39.9"/>
    <n v="39.700000000000003"/>
    <n v="39.75"/>
    <n v="39.15"/>
    <n v="38.75"/>
    <n v="37.799999999999997"/>
    <m/>
    <m/>
    <m/>
    <n v="161585.75"/>
    <n v="236332.76"/>
    <n v="281553.28000000003"/>
    <n v="255306.44"/>
    <n v="248162.16"/>
    <n v="253216.43"/>
    <n v="260473.78"/>
  </r>
  <r>
    <x v="1269"/>
    <n v="1270"/>
    <n v="19"/>
    <n v="2"/>
    <n v="-2"/>
    <s v="Apr-2009"/>
    <n v="1"/>
    <n v="2.2228088440323646E-5"/>
    <n v="37.81"/>
    <n v="38.549999999999997"/>
    <n v="0.98080415045395608"/>
    <n v="39.96"/>
    <n v="858.73"/>
    <n v="8.9999999999996305E-2"/>
    <n v="7.1524966261808487E-2"/>
    <n v="37.049999999999997"/>
    <n v="39.700000000000003"/>
    <n v="39.5"/>
    <n v="39.65"/>
    <n v="39.15"/>
    <n v="38.75"/>
    <n v="37.9"/>
    <m/>
    <m/>
    <m/>
    <n v="160326.45000000001"/>
    <n v="235148.05"/>
    <n v="280776.57"/>
    <n v="255243.58"/>
    <n v="248336.71"/>
    <n v="253819.85"/>
    <n v="260080.23"/>
  </r>
  <r>
    <x v="1270"/>
    <n v="1271"/>
    <n v="19"/>
    <n v="1"/>
    <n v="-1"/>
    <s v="Apr-2009"/>
    <n v="1"/>
    <n v="5.0011503509583832E-6"/>
    <n v="37.67"/>
    <n v="38.69"/>
    <n v="0.97363659860429064"/>
    <n v="40.200000000000003"/>
    <n v="841.5"/>
    <n v="0.53000000000000114"/>
    <n v="4.6235138705416068E-2"/>
    <n v="37.85"/>
    <n v="39.6"/>
    <n v="39.6"/>
    <n v="39.6"/>
    <n v="39.1"/>
    <n v="38.85"/>
    <n v="38.200000000000003"/>
    <m/>
    <m/>
    <m/>
    <n v="160113.95000000001"/>
    <n v="235681.73"/>
    <n v="280479.75"/>
    <n v="254919.09"/>
    <n v="249048.47"/>
    <n v="255757.47"/>
    <n v="259777.61"/>
  </r>
  <r>
    <x v="1271"/>
    <n v="1272"/>
    <n v="25"/>
    <n v="25"/>
    <n v="0"/>
    <s v="May-2009"/>
    <n v="1"/>
    <n v="5.0011503509583832E-6"/>
    <n v="36.17"/>
    <n v="37.97"/>
    <n v="0.95259415327890451"/>
    <n v="39.380000000000003"/>
    <n v="852.06"/>
    <n v="1.4299999999999997"/>
    <n v="0"/>
    <n v="38.799999999999997"/>
    <n v="38.799999999999997"/>
    <n v="38.9"/>
    <n v="38.549999999999997"/>
    <n v="38.5"/>
    <n v="38.15"/>
    <n v="37.6"/>
    <m/>
    <m/>
    <m/>
    <n v="156880.13"/>
    <n v="230921.66"/>
    <n v="275523.18"/>
    <n v="251334.55"/>
    <n v="247012.73"/>
    <n v="255423.99"/>
    <n v="255652.84"/>
  </r>
  <r>
    <x v="1272"/>
    <n v="1273"/>
    <n v="25"/>
    <n v="24"/>
    <n v="1"/>
    <s v="May-2009"/>
    <n v="1"/>
    <n v="5.0011503509583832E-6"/>
    <n v="35.79"/>
    <n v="36.96"/>
    <n v="0.96834415584415579"/>
    <n v="38.61"/>
    <n v="865.3"/>
    <n v="1.009999999999998"/>
    <n v="4.0160642570281624E-3"/>
    <n v="37.35"/>
    <n v="37.5"/>
    <n v="37.65"/>
    <n v="37.5"/>
    <n v="37.5"/>
    <n v="37.25"/>
    <n v="36.799999999999997"/>
    <m/>
    <m/>
    <m/>
    <n v="151042.39000000001"/>
    <n v="223198.45"/>
    <n v="266724.47999999998"/>
    <n v="244502.8"/>
    <n v="240707.91"/>
    <n v="249422.86"/>
    <n v="248093.55"/>
  </r>
  <r>
    <x v="1273"/>
    <n v="1274"/>
    <n v="25"/>
    <n v="23"/>
    <n v="2"/>
    <s v="May-2009"/>
    <n v="1"/>
    <n v="5.0011503509583832E-6"/>
    <n v="33.94"/>
    <n v="36.590000000000003"/>
    <n v="0.92757584039355001"/>
    <n v="37.49"/>
    <n v="869.6"/>
    <n v="2.4600000000000009"/>
    <n v="1.36612021857907E-3"/>
    <n v="36.6"/>
    <n v="36.65"/>
    <n v="36.85"/>
    <n v="36.700000000000003"/>
    <n v="36.799999999999997"/>
    <n v="36.549999999999997"/>
    <n v="36.4"/>
    <m/>
    <m/>
    <m/>
    <n v="147978.79999999999"/>
    <n v="218165.82"/>
    <n v="261056.55"/>
    <n v="239340.12"/>
    <n v="236057.75"/>
    <n v="244893.29"/>
    <n v="242838.26"/>
  </r>
  <r>
    <x v="1274"/>
    <n v="1275"/>
    <n v="25"/>
    <n v="22"/>
    <n v="3"/>
    <s v="May-2009"/>
    <n v="1"/>
    <n v="1.5003526087298269E-5"/>
    <n v="39.18"/>
    <n v="39.409999999999997"/>
    <n v="0.99416391778736368"/>
    <n v="39.369999999999997"/>
    <n v="832.39"/>
    <n v="-1.9299999999999997"/>
    <n v="-1.3924050632911356E-2"/>
    <n v="39.5"/>
    <n v="38.950000000000003"/>
    <n v="38.75"/>
    <n v="38.15"/>
    <n v="38.049999999999997"/>
    <n v="37.65"/>
    <n v="37.25"/>
    <m/>
    <m/>
    <m/>
    <n v="159413.14000000001"/>
    <n v="231565.76"/>
    <n v="274144.48"/>
    <n v="248640.37"/>
    <n v="244060.49"/>
    <n v="252069.74"/>
    <n v="253645.87"/>
  </r>
  <r>
    <x v="1275"/>
    <n v="1276"/>
    <n v="25"/>
    <n v="21"/>
    <n v="4"/>
    <s v="May-2009"/>
    <n v="1"/>
    <n v="3.7506470229597966E-6"/>
    <n v="37.14"/>
    <n v="37.78"/>
    <n v="0.98305982001058756"/>
    <n v="38.299999999999997"/>
    <n v="850.08"/>
    <n v="-0.39000000000000057"/>
    <n v="-6.5963060686016206E-3"/>
    <n v="37.9"/>
    <n v="37.65"/>
    <n v="37.700000000000003"/>
    <n v="37.299999999999997"/>
    <n v="37.299999999999997"/>
    <n v="37.1"/>
    <n v="36.75"/>
    <m/>
    <m/>
    <m/>
    <n v="153136.23000000001"/>
    <n v="224069.51"/>
    <n v="266925.58"/>
    <n v="243203.48"/>
    <n v="239566.81"/>
    <n v="248435.77"/>
    <n v="247529.3"/>
  </r>
  <r>
    <x v="1276"/>
    <n v="1277"/>
    <n v="25"/>
    <n v="20"/>
    <n v="5"/>
    <s v="May-2009"/>
    <n v="1"/>
    <n v="3.7506470229597966E-6"/>
    <n v="38.1"/>
    <n v="38.5"/>
    <n v="0.98961038961038961"/>
    <n v="38.950000000000003"/>
    <n v="843.55"/>
    <n v="-1"/>
    <n v="-1.0403120936281041E-2"/>
    <n v="38.450000000000003"/>
    <n v="38.049999999999997"/>
    <n v="38.049999999999997"/>
    <n v="37.799999999999997"/>
    <n v="37.700000000000003"/>
    <n v="37.4"/>
    <n v="37.1"/>
    <m/>
    <m/>
    <m/>
    <n v="155240.66"/>
    <n v="226390.77"/>
    <n v="269622.8"/>
    <n v="246334.09"/>
    <n v="242079.52"/>
    <n v="250516.5"/>
    <n v="250371.6"/>
  </r>
  <r>
    <x v="1277"/>
    <n v="1278"/>
    <n v="25"/>
    <n v="19"/>
    <n v="6"/>
    <s v="May-2009"/>
    <n v="1"/>
    <n v="3.7506470229597966E-6"/>
    <n v="37.15"/>
    <n v="37.979999999999997"/>
    <n v="0.97814639283833604"/>
    <n v="38.549999999999997"/>
    <n v="851.92"/>
    <n v="-0.54999999999999716"/>
    <n v="-1.0582010582010581E-2"/>
    <n v="37.799999999999997"/>
    <n v="37.4"/>
    <n v="37.450000000000003"/>
    <n v="37.15"/>
    <n v="37.15"/>
    <n v="36.85"/>
    <n v="36.6"/>
    <m/>
    <m/>
    <m/>
    <n v="152610.32"/>
    <n v="222595.63"/>
    <n v="265280.32"/>
    <n v="242252.92"/>
    <n v="238399.8"/>
    <n v="246906.8"/>
    <n v="246281.52"/>
  </r>
  <r>
    <x v="1278"/>
    <n v="1279"/>
    <n v="25"/>
    <n v="18"/>
    <n v="7"/>
    <s v="May-2009"/>
    <n v="1"/>
    <n v="3.7506470229597966E-6"/>
    <n v="36.82"/>
    <n v="37.81"/>
    <n v="0.97381645067442468"/>
    <n v="38.33"/>
    <n v="866.23"/>
    <n v="-7.0000000000000284E-2"/>
    <n v="-3.9682539682539542E-3"/>
    <n v="37.799999999999997"/>
    <n v="37.65"/>
    <n v="37.65"/>
    <n v="37.4"/>
    <n v="37.450000000000003"/>
    <n v="37.1"/>
    <n v="36.75"/>
    <m/>
    <m/>
    <m/>
    <n v="152894.34"/>
    <n v="224000.55"/>
    <n v="266800.61"/>
    <n v="243975.36"/>
    <n v="240058.81"/>
    <n v="248398.03"/>
    <n v="247862.27"/>
  </r>
  <r>
    <x v="1279"/>
    <n v="1280"/>
    <n v="25"/>
    <n v="17"/>
    <n v="8"/>
    <s v="May-2009"/>
    <n v="1"/>
    <n v="1.1251983271121091E-5"/>
    <n v="38.32"/>
    <n v="38.630000000000003"/>
    <n v="0.9919751488480455"/>
    <n v="38.880000000000003"/>
    <n v="857.51"/>
    <n v="-0.96999999999999886"/>
    <n v="-7.7419354838709209E-3"/>
    <n v="38.75"/>
    <n v="38.450000000000003"/>
    <n v="38.4"/>
    <n v="38.1"/>
    <n v="38.200000000000003"/>
    <n v="37.799999999999997"/>
    <n v="37.35"/>
    <m/>
    <m/>
    <m/>
    <n v="156549.13"/>
    <n v="228667.51999999999"/>
    <n v="272016.06"/>
    <n v="248646.87"/>
    <n v="244611.68"/>
    <n v="252886.87"/>
    <n v="252657.96"/>
  </r>
  <r>
    <x v="1280"/>
    <n v="1281"/>
    <n v="25"/>
    <n v="16"/>
    <n v="9"/>
    <s v="May-2009"/>
    <n v="1"/>
    <n v="3.7506470229597966E-6"/>
    <n v="37.950000000000003"/>
    <n v="38.4"/>
    <n v="0.98828125000000011"/>
    <n v="38.74"/>
    <n v="855.16"/>
    <n v="-0.90000000000000568"/>
    <n v="-1.3089005235603635E-3"/>
    <n v="38.200000000000003"/>
    <n v="38.15"/>
    <n v="38.049999999999997"/>
    <n v="37.65"/>
    <n v="37.799999999999997"/>
    <n v="37.450000000000003"/>
    <n v="37.049999999999997"/>
    <m/>
    <m/>
    <m/>
    <n v="154686.13"/>
    <n v="226776.3"/>
    <n v="269275.03999999998"/>
    <n v="245831.16"/>
    <n v="242149.93"/>
    <n v="250657.14"/>
    <n v="249954.74"/>
  </r>
  <r>
    <x v="1281"/>
    <n v="1282"/>
    <n v="25"/>
    <n v="15"/>
    <n v="10"/>
    <s v="May-2009"/>
    <n v="1"/>
    <n v="3.7506470229597966E-6"/>
    <n v="36.08"/>
    <n v="36.49"/>
    <n v="0.98876404494382009"/>
    <n v="37.36"/>
    <n v="873.64"/>
    <n v="0.27000000000000313"/>
    <n v="6.8587105624142719E-3"/>
    <n v="36.450000000000003"/>
    <n v="36.700000000000003"/>
    <n v="36.700000000000003"/>
    <n v="36.549999999999997"/>
    <n v="36.85"/>
    <n v="36.700000000000003"/>
    <n v="36.35"/>
    <m/>
    <m/>
    <m/>
    <n v="148082.76999999999"/>
    <n v="218386.84"/>
    <n v="260392.6"/>
    <n v="239052.33"/>
    <n v="236476.46"/>
    <n v="245751.14"/>
    <n v="242384.3"/>
  </r>
  <r>
    <x v="1282"/>
    <n v="1283"/>
    <n v="25"/>
    <n v="14"/>
    <n v="11"/>
    <s v="May-2009"/>
    <n v="1"/>
    <n v="3.7506470229597966E-6"/>
    <n v="36.5"/>
    <n v="36.729999999999997"/>
    <n v="0.99373808875578551"/>
    <n v="36.840000000000003"/>
    <n v="872.81"/>
    <n v="-0.10000000000000142"/>
    <n v="1.3531799729362692E-3"/>
    <n v="36.950000000000003"/>
    <n v="37"/>
    <n v="37"/>
    <n v="36.65"/>
    <n v="36.9"/>
    <n v="36.700000000000003"/>
    <n v="36.4"/>
    <m/>
    <m/>
    <m/>
    <n v="149752.09"/>
    <n v="220172.84"/>
    <n v="261900.46"/>
    <n v="239561.54"/>
    <n v="236752.49"/>
    <n v="245900"/>
    <n v="243343.96"/>
  </r>
  <r>
    <x v="1283"/>
    <n v="1284"/>
    <n v="25"/>
    <n v="13"/>
    <n v="12"/>
    <s v="May-2009"/>
    <n v="1"/>
    <n v="3.7506470229597966E-6"/>
    <n v="35.299999999999997"/>
    <n v="35.840000000000003"/>
    <n v="0.98493303571428559"/>
    <n v="36.380000000000003"/>
    <n v="877.52"/>
    <n v="0.55000000000000426"/>
    <n v="5.5020632737274866E-3"/>
    <n v="36.35"/>
    <n v="36.549999999999997"/>
    <n v="36.450000000000003"/>
    <n v="36.15"/>
    <n v="36.25"/>
    <n v="36.049999999999997"/>
    <n v="35.85"/>
    <m/>
    <m/>
    <m/>
    <n v="147614.15"/>
    <n v="217210.26"/>
    <n v="258161.23"/>
    <n v="235835.78"/>
    <n v="232832.23"/>
    <n v="241851.47"/>
    <n v="239714.65"/>
  </r>
  <r>
    <x v="1284"/>
    <n v="1285"/>
    <n v="25"/>
    <n v="12"/>
    <n v="13"/>
    <s v="May-2009"/>
    <n v="1"/>
    <n v="1.1251983271121091E-5"/>
    <n v="34.53"/>
    <n v="34.799999999999997"/>
    <n v="0.99224137931034495"/>
    <n v="35.44"/>
    <n v="907.24"/>
    <n v="1.9999999999996021E-2"/>
    <n v="-1.4367816091953589E-3"/>
    <n v="34.799999999999997"/>
    <n v="34.75"/>
    <n v="34.75"/>
    <n v="34.6"/>
    <n v="34.9"/>
    <n v="34.799999999999997"/>
    <n v="34.549999999999997"/>
    <m/>
    <m/>
    <m/>
    <n v="140812.94"/>
    <n v="206809.85"/>
    <n v="246626.76"/>
    <n v="226418.55"/>
    <n v="224191.84"/>
    <n v="233269.02"/>
    <n v="229572.72"/>
  </r>
  <r>
    <x v="1285"/>
    <n v="1286"/>
    <n v="25"/>
    <n v="11"/>
    <n v="14"/>
    <s v="May-2009"/>
    <n v="1"/>
    <n v="5.4180167654571676E-6"/>
    <n v="33.36"/>
    <n v="34.18"/>
    <n v="0.97600936220011703"/>
    <n v="35.369999999999997"/>
    <n v="903.8"/>
    <n v="1.3900000000000006"/>
    <n v="5.7803468208090791E-3"/>
    <n v="34.6"/>
    <n v="34.799999999999997"/>
    <n v="34.950000000000003"/>
    <n v="34.75"/>
    <n v="35.049999999999997"/>
    <n v="35.049999999999997"/>
    <n v="34.75"/>
    <m/>
    <m/>
    <m/>
    <n v="140570.73000000001"/>
    <n v="207608.45"/>
    <n v="247851.77"/>
    <n v="227396.62"/>
    <n v="225435.79"/>
    <n v="234764.39"/>
    <n v="230638.61"/>
  </r>
  <r>
    <x v="1286"/>
    <n v="1287"/>
    <n v="25"/>
    <n v="10"/>
    <n v="15"/>
    <s v="May-2009"/>
    <n v="1"/>
    <n v="5.4180167654571676E-6"/>
    <n v="32.450000000000003"/>
    <n v="33.36"/>
    <n v="0.97272182254196649"/>
    <n v="34.340000000000003"/>
    <n v="919.53"/>
    <n v="1.25"/>
    <n v="2.2692889561270801E-2"/>
    <n v="33.049999999999997"/>
    <n v="33.799999999999997"/>
    <n v="33.799999999999997"/>
    <n v="33.75"/>
    <n v="34.049999999999997"/>
    <n v="33.950000000000003"/>
    <n v="33.700000000000003"/>
    <m/>
    <m/>
    <m/>
    <n v="135632.07999999999"/>
    <n v="201123.67"/>
    <n v="240310.11"/>
    <n v="220887.79"/>
    <n v="218707.26"/>
    <n v="227561.82"/>
    <n v="223829.14"/>
  </r>
  <r>
    <x v="1287"/>
    <n v="1288"/>
    <n v="25"/>
    <n v="9"/>
    <n v="16"/>
    <s v="May-2009"/>
    <n v="1"/>
    <n v="5.4180167654571676E-6"/>
    <n v="33.44"/>
    <n v="34.04"/>
    <n v="0.98237367802585185"/>
    <n v="34.74"/>
    <n v="907.39"/>
    <n v="0.46000000000000085"/>
    <n v="1.3353115727002818E-2"/>
    <n v="33.700000000000003"/>
    <n v="34.15"/>
    <n v="34.049999999999997"/>
    <n v="34"/>
    <n v="34.35"/>
    <n v="34.200000000000003"/>
    <n v="33.9"/>
    <m/>
    <m/>
    <m/>
    <n v="137485.47"/>
    <n v="202826.58"/>
    <n v="242090.54"/>
    <n v="222724.19"/>
    <n v="220359.75"/>
    <n v="229031.19"/>
    <n v="225588.99"/>
  </r>
  <r>
    <x v="1288"/>
    <n v="1289"/>
    <n v="25"/>
    <n v="8"/>
    <n v="-8"/>
    <s v="May-2009"/>
    <n v="1"/>
    <n v="5.4180167654571676E-6"/>
    <n v="32.049999999999997"/>
    <n v="32.82"/>
    <n v="0.97653869591712361"/>
    <n v="33.71"/>
    <n v="929.23"/>
    <n v="1.1500000000000057"/>
    <n v="1.8633540372670732E-2"/>
    <n v="32.200000000000003"/>
    <n v="32.799999999999997"/>
    <n v="32.75"/>
    <n v="32.950000000000003"/>
    <n v="33.4"/>
    <n v="33.35"/>
    <n v="33.200000000000003"/>
    <m/>
    <m/>
    <m/>
    <n v="131834.13"/>
    <n v="194995.99"/>
    <n v="234049.69"/>
    <n v="216337.31"/>
    <n v="214744.55"/>
    <n v="223993.15"/>
    <n v="218609.76"/>
  </r>
  <r>
    <x v="1289"/>
    <n v="1290"/>
    <n v="25"/>
    <n v="7"/>
    <n v="-7"/>
    <s v="May-2009"/>
    <n v="1"/>
    <n v="1.6254138361482262E-5"/>
    <n v="32.869999999999997"/>
    <n v="33.39"/>
    <n v="0.98442647499251268"/>
    <n v="34.159999999999997"/>
    <n v="909.24"/>
    <n v="0.38000000000000256"/>
    <n v="1.6949152542372836E-2"/>
    <n v="32.450000000000003"/>
    <n v="33"/>
    <n v="33.200000000000003"/>
    <n v="33.15"/>
    <n v="33.4"/>
    <n v="33.6"/>
    <n v="33.25"/>
    <m/>
    <m/>
    <m/>
    <n v="132700.84"/>
    <n v="197260.74"/>
    <n v="235974.62"/>
    <n v="216704.92"/>
    <n v="215483.35"/>
    <n v="224711.05"/>
    <n v="219690.37"/>
  </r>
  <r>
    <x v="1290"/>
    <n v="1291"/>
    <n v="25"/>
    <n v="6"/>
    <n v="-6"/>
    <s v="May-2009"/>
    <n v="1"/>
    <n v="5.2790595175267185E-6"/>
    <n v="31.8"/>
    <n v="32.770000000000003"/>
    <n v="0.97039975587427518"/>
    <n v="33.9"/>
    <n v="908.35"/>
    <n v="1.4999999999999964"/>
    <n v="2.8169014084507005E-2"/>
    <n v="31.95"/>
    <n v="32.85"/>
    <n v="33"/>
    <n v="33.049999999999997"/>
    <n v="33.4"/>
    <n v="33.6"/>
    <n v="33.299999999999997"/>
    <m/>
    <m/>
    <m/>
    <n v="131756.79"/>
    <n v="196143.15"/>
    <n v="235093.5"/>
    <n v="216550.07"/>
    <n v="215514.59"/>
    <n v="224968.4"/>
    <n v="219202.61"/>
  </r>
  <r>
    <x v="1291"/>
    <n v="1292"/>
    <n v="25"/>
    <n v="5"/>
    <n v="-5"/>
    <s v="May-2009"/>
    <n v="1"/>
    <n v="5.2790595175267185E-6"/>
    <n v="33.65"/>
    <n v="33.83"/>
    <n v="0.99467927874667461"/>
    <n v="34.56"/>
    <n v="883.92"/>
    <n v="5.0000000000004263E-2"/>
    <n v="1.3473053892215647E-2"/>
    <n v="33.4"/>
    <n v="33.85"/>
    <n v="33.950000000000003"/>
    <n v="33.9"/>
    <n v="34"/>
    <n v="34.049999999999997"/>
    <n v="33.700000000000003"/>
    <m/>
    <m/>
    <m/>
    <n v="136153.41"/>
    <n v="201855.35999999999"/>
    <n v="241285.16"/>
    <n v="220774.36"/>
    <n v="218826.38"/>
    <n v="227734.49"/>
    <n v="224223.93"/>
  </r>
  <r>
    <x v="1292"/>
    <n v="1293"/>
    <n v="25"/>
    <n v="4"/>
    <n v="-4"/>
    <s v="May-2009"/>
    <n v="1"/>
    <n v="5.2790595175267185E-6"/>
    <n v="31.37"/>
    <n v="32.25"/>
    <n v="0.97271317829457371"/>
    <n v="33.14"/>
    <n v="893.07"/>
    <n v="1.379999999999999"/>
    <n v="2.8481012658227778E-2"/>
    <n v="31.6"/>
    <n v="32.5"/>
    <n v="32.549999999999997"/>
    <n v="32.65"/>
    <n v="32.85"/>
    <n v="33.1"/>
    <n v="32.75"/>
    <m/>
    <m/>
    <m/>
    <n v="130422.29"/>
    <n v="193576.16"/>
    <n v="232220.81"/>
    <n v="213200.7"/>
    <n v="212166.98"/>
    <n v="221326.53"/>
    <n v="216166.63"/>
  </r>
  <r>
    <x v="1293"/>
    <n v="1294"/>
    <n v="25"/>
    <n v="3"/>
    <n v="-3"/>
    <s v="May-2009"/>
    <n v="1"/>
    <n v="5.2790595175267185E-6"/>
    <n v="33.119999999999997"/>
    <n v="33.22"/>
    <n v="0.9969897652016857"/>
    <n v="33.85"/>
    <n v="882.88"/>
    <n v="-0.11999999999999744"/>
    <n v="1.5082956259429015E-3"/>
    <n v="33.15"/>
    <n v="33.200000000000003"/>
    <n v="33.200000000000003"/>
    <n v="33.200000000000003"/>
    <n v="33.4"/>
    <n v="33.299999999999997"/>
    <n v="33"/>
    <m/>
    <m/>
    <m/>
    <n v="133652.13"/>
    <n v="197479.16"/>
    <n v="236220.69"/>
    <n v="216774.01"/>
    <n v="214395.37"/>
    <n v="222974.55"/>
    <n v="219839.67"/>
  </r>
  <r>
    <x v="1294"/>
    <n v="1295"/>
    <n v="25"/>
    <n v="2"/>
    <n v="-2"/>
    <s v="May-2009"/>
    <n v="1"/>
    <n v="1.5837262158369114E-5"/>
    <n v="30.24"/>
    <n v="31.23"/>
    <n v="0.96829971181556185"/>
    <n v="32.22"/>
    <n v="909.71"/>
    <n v="0.46000000000000085"/>
    <n v="3.350083752093802E-2"/>
    <n v="29.85"/>
    <n v="30.85"/>
    <n v="31"/>
    <n v="30.85"/>
    <n v="31.15"/>
    <n v="31.15"/>
    <n v="30.7"/>
    <m/>
    <m/>
    <m/>
    <n v="123886.8"/>
    <n v="184324.94"/>
    <n v="219589.37"/>
    <n v="202115.46"/>
    <n v="199984.76"/>
    <n v="207529.75"/>
    <n v="204668.59"/>
  </r>
  <r>
    <x v="1295"/>
    <n v="1296"/>
    <n v="25"/>
    <n v="1"/>
    <n v="-1"/>
    <s v="May-2009"/>
    <n v="1"/>
    <n v="5.1401040459531089E-6"/>
    <n v="28.8"/>
    <n v="30.42"/>
    <n v="0.94674556213017746"/>
    <n v="31.5"/>
    <n v="908.13"/>
    <n v="2"/>
    <n v="6.6666666666666652E-2"/>
    <n v="28.5"/>
    <n v="30.4"/>
    <n v="30.9"/>
    <n v="30.9"/>
    <n v="31.2"/>
    <n v="31.25"/>
    <n v="30.8"/>
    <m/>
    <m/>
    <m/>
    <n v="121933.23"/>
    <n v="183647.92"/>
    <n v="219903.63"/>
    <n v="202441.05"/>
    <n v="200519.05"/>
    <n v="208206.41"/>
    <n v="204979.98"/>
  </r>
  <r>
    <x v="1296"/>
    <n v="1297"/>
    <n v="19"/>
    <n v="19"/>
    <n v="0"/>
    <s v="Jun-2009"/>
    <n v="1"/>
    <n v="5.1401040459531089E-6"/>
    <n v="29.03"/>
    <n v="30.74"/>
    <n v="0.94437215354586868"/>
    <n v="31.75"/>
    <n v="903.47"/>
    <n v="0.16999999999999815"/>
    <n v="2.9508196721311331E-2"/>
    <n v="30.5"/>
    <n v="31.4"/>
    <n v="31.3"/>
    <n v="31.55"/>
    <n v="31.55"/>
    <n v="31.1"/>
    <n v="29.2"/>
    <m/>
    <m/>
    <m/>
    <n v="122334.95"/>
    <n v="186620.51"/>
    <n v="222751.41"/>
    <n v="204713.06"/>
    <n v="202562.9"/>
    <n v="210235.46"/>
    <n v="207456.64000000001"/>
  </r>
  <r>
    <x v="1297"/>
    <n v="1298"/>
    <n v="19"/>
    <n v="18"/>
    <n v="1"/>
    <s v="Jun-2009"/>
    <n v="1"/>
    <n v="5.1401040459531089E-6"/>
    <n v="31.35"/>
    <n v="32.39"/>
    <n v="0.96789132448286508"/>
    <n v="33.01"/>
    <n v="888.33"/>
    <n v="-0.15000000000000213"/>
    <n v="2.0186335403726607E-2"/>
    <n v="32.200000000000003"/>
    <n v="32.85"/>
    <n v="32.35"/>
    <n v="32.299999999999997"/>
    <n v="32.25"/>
    <n v="31.85"/>
    <n v="31.2"/>
    <m/>
    <m/>
    <m/>
    <n v="129090.98"/>
    <n v="195115.6"/>
    <n v="230109.59"/>
    <n v="209563.43"/>
    <n v="207442.59"/>
    <n v="215769.05"/>
    <n v="213337.15"/>
  </r>
  <r>
    <x v="1298"/>
    <n v="1299"/>
    <n v="19"/>
    <n v="17"/>
    <n v="2"/>
    <s v="Jun-2009"/>
    <n v="1"/>
    <n v="5.1401040459531089E-6"/>
    <n v="32.630000000000003"/>
    <n v="33.04"/>
    <n v="0.98759079903147706"/>
    <n v="33.72"/>
    <n v="887"/>
    <n v="-1.4300000000000033"/>
    <n v="9.1603053435114212E-3"/>
    <n v="32.75"/>
    <n v="33.049999999999997"/>
    <n v="32.4"/>
    <n v="32.4"/>
    <n v="32.25"/>
    <n v="32.049999999999997"/>
    <n v="31.2"/>
    <m/>
    <m/>
    <m/>
    <n v="131144.54999999999"/>
    <n v="196212.49"/>
    <n v="230503.93"/>
    <n v="210145.11"/>
    <n v="208067.32"/>
    <n v="216985.05"/>
    <n v="213815.94"/>
  </r>
  <r>
    <x v="1299"/>
    <n v="1300"/>
    <n v="19"/>
    <n v="16"/>
    <n v="3"/>
    <s v="Jun-2009"/>
    <n v="1"/>
    <n v="2.0560574708783363E-5"/>
    <n v="30.62"/>
    <n v="31.53"/>
    <n v="0.97113859816048209"/>
    <n v="32.31"/>
    <n v="910.33"/>
    <n v="-0.47000000000000242"/>
    <n v="2.7287319422151013E-2"/>
    <n v="31.15"/>
    <n v="32"/>
    <n v="31.4"/>
    <n v="31.55"/>
    <n v="31.35"/>
    <n v="30.9"/>
    <n v="30.15"/>
    <m/>
    <m/>
    <m/>
    <n v="125096.69"/>
    <n v="190010.44"/>
    <n v="223562.85"/>
    <n v="204581.09"/>
    <n v="201751.4"/>
    <n v="209278.38"/>
    <n v="207765.91"/>
  </r>
  <r>
    <x v="1300"/>
    <n v="1301"/>
    <n v="19"/>
    <n v="15"/>
    <n v="4"/>
    <s v="Jun-2009"/>
    <n v="1"/>
    <n v="4.8621984320984524E-6"/>
    <n v="32.36"/>
    <n v="32.47"/>
    <n v="0.99661225746843241"/>
    <n v="33.11"/>
    <n v="893.06"/>
    <n v="-2.509999999999998"/>
    <n v="2.4922118380062308E-2"/>
    <n v="32.1"/>
    <n v="32.9"/>
    <n v="32.1"/>
    <n v="32.049999999999997"/>
    <n v="31.7"/>
    <n v="30.85"/>
    <n v="29.85"/>
    <m/>
    <m/>
    <m/>
    <n v="128848.62"/>
    <n v="195125.58"/>
    <n v="228243.33"/>
    <n v="207623.55"/>
    <n v="203115.11"/>
    <n v="208580.73"/>
    <n v="211484.94"/>
  </r>
  <r>
    <x v="1301"/>
    <n v="1302"/>
    <n v="19"/>
    <n v="14"/>
    <n v="5"/>
    <s v="Jun-2009"/>
    <n v="1"/>
    <n v="4.8621984320984524E-6"/>
    <n v="31.67"/>
    <n v="32.049999999999997"/>
    <n v="0.98814352574102982"/>
    <n v="32.93"/>
    <n v="906.83"/>
    <n v="-1.620000000000001"/>
    <n v="2.694136291600624E-2"/>
    <n v="31.55"/>
    <n v="32.4"/>
    <n v="31.5"/>
    <n v="31.9"/>
    <n v="31.9"/>
    <n v="31.1"/>
    <n v="30.05"/>
    <m/>
    <m/>
    <m/>
    <n v="126708.42"/>
    <n v="191984.92"/>
    <n v="224818.82"/>
    <n v="207248.43"/>
    <n v="203963.17"/>
    <n v="210196.84"/>
    <n v="209704.55"/>
  </r>
  <r>
    <x v="1302"/>
    <n v="1303"/>
    <n v="19"/>
    <n v="13"/>
    <n v="6"/>
    <s v="Jun-2009"/>
    <n v="1"/>
    <n v="4.8621984320984524E-6"/>
    <n v="28.92"/>
    <n v="30.43"/>
    <n v="0.95037791652974046"/>
    <n v="31.8"/>
    <n v="919.14"/>
    <n v="0.97999999999999687"/>
    <n v="3.7891268533772671E-2"/>
    <n v="30.35"/>
    <n v="31.5"/>
    <n v="31.1"/>
    <n v="31.55"/>
    <n v="31.6"/>
    <n v="30.85"/>
    <n v="29.9"/>
    <m/>
    <m/>
    <m/>
    <n v="122307.62"/>
    <n v="187549.62"/>
    <n v="222088.71"/>
    <n v="205078.13"/>
    <n v="202154.44"/>
    <n v="208705.7"/>
    <n v="207334.01"/>
  </r>
  <r>
    <x v="1303"/>
    <n v="1304"/>
    <n v="19"/>
    <n v="12"/>
    <n v="7"/>
    <s v="Jun-2009"/>
    <n v="1"/>
    <n v="1.4586666219118527E-5"/>
    <n v="30.04"/>
    <n v="30.6"/>
    <n v="0.98169934640522871"/>
    <n v="31.72"/>
    <n v="942.87"/>
    <n v="-0.53999999999999915"/>
    <n v="3.8851351351351315E-2"/>
    <n v="29.6"/>
    <n v="30.75"/>
    <n v="30.4"/>
    <n v="30.75"/>
    <n v="30.8"/>
    <n v="30.4"/>
    <n v="29.5"/>
    <m/>
    <m/>
    <m/>
    <n v="119328.59"/>
    <n v="183176.09"/>
    <n v="216857.98"/>
    <n v="199884.08"/>
    <n v="198039"/>
    <n v="205755.53"/>
    <n v="202265.92"/>
  </r>
  <r>
    <x v="1304"/>
    <n v="1305"/>
    <n v="19"/>
    <n v="11"/>
    <n v="8"/>
    <s v="Jun-2009"/>
    <n v="1"/>
    <n v="4.1674654807088984E-6"/>
    <n v="29.63"/>
    <n v="30.58"/>
    <n v="0.9689339437540877"/>
    <n v="31.66"/>
    <n v="944.74"/>
    <n v="-7.9999999999998295E-2"/>
    <n v="4.7297297297297147E-2"/>
    <n v="29.6"/>
    <n v="31"/>
    <n v="30.5"/>
    <n v="30.95"/>
    <n v="30.8"/>
    <n v="30.35"/>
    <n v="29.55"/>
    <m/>
    <m/>
    <m/>
    <n v="119746.61"/>
    <n v="184295.22"/>
    <n v="217867.7"/>
    <n v="200637.06"/>
    <n v="198227.94"/>
    <n v="205702.28"/>
    <n v="203117.46"/>
  </r>
  <r>
    <x v="1305"/>
    <n v="1306"/>
    <n v="19"/>
    <n v="10"/>
    <n v="9"/>
    <s v="Jun-2009"/>
    <n v="1"/>
    <n v="4.1674654807088984E-6"/>
    <n v="31.02"/>
    <n v="32.19"/>
    <n v="0.9636533084808947"/>
    <n v="32.880000000000003"/>
    <n v="931.76"/>
    <n v="-0.91999999999999815"/>
    <n v="4.8154093097913409E-2"/>
    <n v="31.15"/>
    <n v="32.65"/>
    <n v="31.95"/>
    <n v="32.1"/>
    <n v="31.85"/>
    <n v="31.05"/>
    <n v="30.1"/>
    <m/>
    <m/>
    <m/>
    <n v="126067.65"/>
    <n v="193613.22"/>
    <n v="227146.33"/>
    <n v="207802.28"/>
    <n v="203899.59"/>
    <n v="210019.83"/>
    <n v="211067.7"/>
  </r>
  <r>
    <x v="1306"/>
    <n v="1307"/>
    <n v="19"/>
    <n v="9"/>
    <n v="10"/>
    <s v="Jun-2009"/>
    <n v="1"/>
    <n v="4.1674654807088984E-6"/>
    <n v="30.18"/>
    <n v="31.58"/>
    <n v="0.95566814439518688"/>
    <n v="32.549999999999997"/>
    <n v="942.46"/>
    <n v="-0.42999999999999972"/>
    <n v="4.7077922077922052E-2"/>
    <n v="30.8"/>
    <n v="32.25"/>
    <n v="31.75"/>
    <n v="31.85"/>
    <n v="31.7"/>
    <n v="30.8"/>
    <n v="29.75"/>
    <m/>
    <m/>
    <m/>
    <n v="124582.83"/>
    <n v="191846.3"/>
    <n v="225542.27"/>
    <n v="206520.2"/>
    <n v="202375.48"/>
    <n v="207940.23"/>
    <n v="209671.24"/>
  </r>
  <r>
    <x v="1307"/>
    <n v="1308"/>
    <n v="19"/>
    <n v="8"/>
    <n v="-8"/>
    <s v="Jun-2009"/>
    <n v="1"/>
    <n v="4.1674654807088984E-6"/>
    <n v="29.62"/>
    <n v="31.6"/>
    <n v="0.93734177215189873"/>
    <n v="32.65"/>
    <n v="940.09"/>
    <n v="0.23000000000000043"/>
    <n v="5.4009819967266948E-2"/>
    <n v="30.55"/>
    <n v="32.200000000000003"/>
    <n v="31.7"/>
    <n v="31.85"/>
    <n v="31.7"/>
    <n v="30.9"/>
    <n v="29.85"/>
    <m/>
    <m/>
    <m/>
    <n v="124054.89"/>
    <n v="191546.97"/>
    <n v="225393.93"/>
    <n v="206521.06"/>
    <n v="202719.42"/>
    <n v="208629.82"/>
    <n v="209602.68"/>
  </r>
  <r>
    <x v="1308"/>
    <n v="1309"/>
    <n v="19"/>
    <n v="7"/>
    <n v="-7"/>
    <s v="Jun-2009"/>
    <n v="1"/>
    <n v="1.2502448545781419E-5"/>
    <n v="29.77"/>
    <n v="31.77"/>
    <n v="0.93704752911551781"/>
    <n v="32.729999999999997"/>
    <n v="939.14"/>
    <n v="0.17999999999999972"/>
    <n v="5.7851239669421517E-2"/>
    <n v="30.25"/>
    <n v="32"/>
    <n v="31.7"/>
    <n v="31.75"/>
    <n v="31.65"/>
    <n v="30.85"/>
    <n v="29.95"/>
    <m/>
    <m/>
    <m/>
    <n v="123126.42"/>
    <n v="191106.7"/>
    <n v="224949.02"/>
    <n v="206078.66"/>
    <n v="202561.66"/>
    <n v="208941.11"/>
    <n v="209171.32"/>
  </r>
  <r>
    <x v="1309"/>
    <n v="1310"/>
    <n v="19"/>
    <n v="6"/>
    <n v="-6"/>
    <s v="Jun-2009"/>
    <n v="1"/>
    <n v="5.2790595175267185E-6"/>
    <n v="28.27"/>
    <n v="30.67"/>
    <n v="0.9217476361265079"/>
    <n v="32.1"/>
    <n v="942.43"/>
    <n v="1.1799999999999997"/>
    <n v="6.3573883161512024E-2"/>
    <n v="29.1"/>
    <n v="30.95"/>
    <n v="30.95"/>
    <n v="31.15"/>
    <n v="31.1"/>
    <n v="30.4"/>
    <n v="29.45"/>
    <m/>
    <m/>
    <m/>
    <n v="118892.35"/>
    <n v="186030.3"/>
    <n v="220361.31"/>
    <n v="202399.47"/>
    <n v="199227.48"/>
    <n v="205595.95"/>
    <n v="205170.93"/>
  </r>
  <r>
    <x v="1310"/>
    <n v="1311"/>
    <n v="19"/>
    <n v="5"/>
    <n v="-5"/>
    <s v="Jun-2009"/>
    <n v="1"/>
    <n v="5.2790595175267185E-6"/>
    <n v="28.46"/>
    <n v="30.61"/>
    <n v="0.92976151584449529"/>
    <n v="32.04"/>
    <n v="939.15"/>
    <n v="1.4899999999999984"/>
    <n v="7.2164948453608213E-2"/>
    <n v="29.1"/>
    <n v="31.2"/>
    <n v="31.3"/>
    <n v="31.45"/>
    <n v="31.5"/>
    <n v="30.75"/>
    <n v="29.95"/>
    <m/>
    <m/>
    <m/>
    <n v="119611.92"/>
    <n v="187976.84"/>
    <n v="222581.56"/>
    <n v="204831.45"/>
    <n v="201838.55"/>
    <n v="208784.99"/>
    <n v="207437.23"/>
  </r>
  <r>
    <x v="1311"/>
    <n v="1312"/>
    <n v="19"/>
    <n v="4"/>
    <n v="-4"/>
    <s v="Jun-2009"/>
    <n v="1"/>
    <n v="5.2790595175267185E-6"/>
    <n v="28.11"/>
    <n v="29.93"/>
    <n v="0.93919144670898758"/>
    <n v="31.35"/>
    <n v="944.89"/>
    <n v="1.1400000000000006"/>
    <n v="8.8967971530249157E-2"/>
    <n v="28.1"/>
    <n v="30.6"/>
    <n v="30.75"/>
    <n v="30.9"/>
    <n v="31"/>
    <n v="30.2"/>
    <n v="29.25"/>
    <m/>
    <m/>
    <m/>
    <n v="116951.78"/>
    <n v="184609.24"/>
    <n v="218686.3"/>
    <n v="201511.67999999999"/>
    <n v="198090.59"/>
    <n v="204152.51"/>
    <n v="203941.27"/>
  </r>
  <r>
    <x v="1312"/>
    <n v="1313"/>
    <n v="19"/>
    <n v="3"/>
    <n v="-3"/>
    <s v="Jun-2009"/>
    <n v="1"/>
    <n v="5.2790595175267185E-6"/>
    <n v="28.15"/>
    <n v="29.5"/>
    <n v="0.95423728813559316"/>
    <n v="31"/>
    <n v="946.21"/>
    <n v="0.90000000000000213"/>
    <n v="5.6437389770723101E-2"/>
    <n v="28.35"/>
    <n v="29.95"/>
    <n v="30.1"/>
    <n v="30.45"/>
    <n v="30.5"/>
    <n v="29.9"/>
    <n v="29.05"/>
    <m/>
    <m/>
    <m/>
    <n v="114985.88"/>
    <n v="180704.9"/>
    <n v="215276.6"/>
    <n v="198312.24"/>
    <n v="195821.67"/>
    <n v="202655.15"/>
    <n v="200732.31"/>
  </r>
  <r>
    <x v="1313"/>
    <n v="1314"/>
    <n v="19"/>
    <n v="2"/>
    <n v="-2"/>
    <s v="Jun-2009"/>
    <n v="1"/>
    <n v="1.5837262158369114E-5"/>
    <n v="30.81"/>
    <n v="31.34"/>
    <n v="0.98308870453095087"/>
    <n v="32.51"/>
    <n v="923.72"/>
    <n v="-1.009999999999998"/>
    <n v="3.8079470198675525E-2"/>
    <n v="30.2"/>
    <n v="31.35"/>
    <n v="31.1"/>
    <n v="31.25"/>
    <n v="31.3"/>
    <n v="30.7"/>
    <n v="29.8"/>
    <m/>
    <m/>
    <m/>
    <n v="120575.95"/>
    <n v="186967.31"/>
    <n v="221091.75"/>
    <n v="203517.91"/>
    <n v="200972.37"/>
    <n v="207910.96"/>
    <n v="206077.94"/>
  </r>
  <r>
    <x v="1314"/>
    <n v="1315"/>
    <n v="19"/>
    <n v="1"/>
    <n v="-1"/>
    <s v="Jun-2009"/>
    <n v="1"/>
    <n v="4.4453533327715178E-6"/>
    <n v="32.68"/>
    <n v="32.79"/>
    <n v="0.99664531869472406"/>
    <n v="33.25"/>
    <n v="911.97"/>
    <n v="-2.4299999999999997"/>
    <n v="1.7268445839874413E-2"/>
    <n v="31.85"/>
    <n v="32.4"/>
    <n v="31.95"/>
    <n v="32.049999999999997"/>
    <n v="31.95"/>
    <n v="31.25"/>
    <n v="30.25"/>
    <m/>
    <m/>
    <m/>
    <n v="124744.42"/>
    <n v="192139.27"/>
    <n v="226772.73"/>
    <n v="207796.92"/>
    <n v="204622.81"/>
    <n v="211083.16"/>
    <n v="210891.53"/>
  </r>
  <r>
    <x v="1315"/>
    <n v="1316"/>
    <n v="24"/>
    <n v="24"/>
    <n v="0"/>
    <s v="Jul-2009"/>
    <n v="1"/>
    <n v="4.4453533327715178E-6"/>
    <n v="31.54"/>
    <n v="32.89"/>
    <n v="0.95895408938887194"/>
    <n v="33.090000000000003"/>
    <n v="910.71"/>
    <n v="-0.83999999999999986"/>
    <n v="-1.6845329249617014E-2"/>
    <n v="32.65"/>
    <n v="32.1"/>
    <n v="32"/>
    <n v="31.95"/>
    <n v="31.25"/>
    <n v="30.2"/>
    <n v="30.7"/>
    <m/>
    <m/>
    <m/>
    <n v="125707.51"/>
    <n v="193042.19"/>
    <n v="226419.96"/>
    <n v="207797.84"/>
    <n v="204514.24"/>
    <n v="210735.2"/>
    <n v="210727.71"/>
  </r>
  <r>
    <x v="1316"/>
    <n v="1317"/>
    <n v="24"/>
    <n v="23"/>
    <n v="1"/>
    <s v="Jul-2009"/>
    <n v="1"/>
    <n v="4.4453533327715178E-6"/>
    <n v="30.03"/>
    <n v="31.51"/>
    <n v="0.95303078387813389"/>
    <n v="32.46"/>
    <n v="918.37"/>
    <n v="7.0000000000000284E-2"/>
    <n v="-1.6975308641975273E-2"/>
    <n v="32.4"/>
    <n v="31.85"/>
    <n v="31.9"/>
    <n v="31.85"/>
    <n v="31.15"/>
    <n v="30.2"/>
    <n v="30.1"/>
    <m/>
    <m/>
    <m/>
    <n v="124744.85"/>
    <n v="191577"/>
    <n v="225713.36"/>
    <n v="207147.78"/>
    <n v="204031.33"/>
    <n v="210561.81"/>
    <n v="210069.29"/>
  </r>
  <r>
    <x v="1317"/>
    <n v="1318"/>
    <n v="24"/>
    <n v="22"/>
    <n v="2"/>
    <s v="Jul-2009"/>
    <n v="1"/>
    <n v="4.4453533327715178E-6"/>
    <n v="27.99"/>
    <n v="30.64"/>
    <n v="0.91351174934725843"/>
    <n v="32.200000000000003"/>
    <n v="921.23"/>
    <n v="2.2600000000000016"/>
    <n v="6.3795853269537073E-3"/>
    <n v="31.35"/>
    <n v="31.55"/>
    <n v="31.7"/>
    <n v="31.75"/>
    <n v="31.05"/>
    <n v="30.15"/>
    <n v="30.25"/>
    <m/>
    <m/>
    <m/>
    <n v="120938"/>
    <n v="189823.71"/>
    <n v="224358.02"/>
    <n v="206497.12"/>
    <n v="203529.76"/>
    <n v="210330.27"/>
    <n v="209108.18"/>
  </r>
  <r>
    <x v="1318"/>
    <n v="1319"/>
    <n v="24"/>
    <n v="21"/>
    <n v="3"/>
    <s v="Jul-2009"/>
    <n v="1"/>
    <n v="1.3336119282003622E-5"/>
    <n v="31.17"/>
    <n v="33.01"/>
    <n v="0.94425931535898222"/>
    <n v="33.35"/>
    <n v="893.04"/>
    <n v="-0.57000000000000028"/>
    <n v="-6.1068702290076882E-3"/>
    <n v="32.75"/>
    <n v="32.549999999999997"/>
    <n v="32.6"/>
    <n v="32.549999999999997"/>
    <n v="31.7"/>
    <n v="30.8"/>
    <n v="30.6"/>
    <m/>
    <m/>
    <m/>
    <n v="126143.32"/>
    <n v="195764.1"/>
    <n v="230641.09"/>
    <n v="211595.05"/>
    <n v="208016.66"/>
    <n v="214604.18"/>
    <n v="214617.61"/>
  </r>
  <r>
    <x v="1319"/>
    <n v="1320"/>
    <n v="24"/>
    <n v="20"/>
    <n v="4"/>
    <s v="Jul-2009"/>
    <n v="1"/>
    <n v="5.4180167654571676E-6"/>
    <n v="30.58"/>
    <n v="32.42"/>
    <n v="0.94324491054904369"/>
    <n v="32.99"/>
    <n v="895.1"/>
    <n v="2.0000000000003126E-2"/>
    <n v="3.1201248049923525E-3"/>
    <n v="32.049999999999997"/>
    <n v="32.15"/>
    <n v="32.299999999999997"/>
    <n v="32.299999999999997"/>
    <n v="31.6"/>
    <n v="30.65"/>
    <n v="30.6"/>
    <m/>
    <m/>
    <m/>
    <n v="123637.84"/>
    <n v="193460.29"/>
    <n v="228578.31"/>
    <n v="210127.16"/>
    <n v="207011.28"/>
    <n v="213733.44"/>
    <n v="212912.84"/>
  </r>
  <r>
    <x v="1320"/>
    <n v="1321"/>
    <n v="24"/>
    <n v="19"/>
    <n v="5"/>
    <s v="Jul-2009"/>
    <n v="1"/>
    <n v="5.4180167654571676E-6"/>
    <n v="29.05"/>
    <n v="31.07"/>
    <n v="0.9349855165754748"/>
    <n v="32.17"/>
    <n v="900.94"/>
    <n v="1"/>
    <n v="2.450980392156854E-2"/>
    <n v="30.6"/>
    <n v="31.35"/>
    <n v="31.6"/>
    <n v="31.5"/>
    <n v="30.85"/>
    <n v="30"/>
    <n v="30.05"/>
    <m/>
    <m/>
    <m/>
    <n v="118570.6"/>
    <n v="188777.31"/>
    <n v="223478.41"/>
    <n v="204968.38"/>
    <n v="202291.99"/>
    <n v="209345.7"/>
    <n v="207924.6"/>
  </r>
  <r>
    <x v="1321"/>
    <n v="1322"/>
    <n v="24"/>
    <n v="18"/>
    <n v="6"/>
    <s v="Jul-2009"/>
    <n v="1"/>
    <n v="5.4180167654571676E-6"/>
    <n v="26.36"/>
    <n v="29.41"/>
    <n v="0.89629377762665763"/>
    <n v="30.93"/>
    <n v="920.26"/>
    <n v="3.34"/>
    <n v="3.9518900343642471E-2"/>
    <n v="29.1"/>
    <n v="30.25"/>
    <n v="30.85"/>
    <n v="30.8"/>
    <n v="30.4"/>
    <n v="29.65"/>
    <n v="29.7"/>
    <m/>
    <m/>
    <m/>
    <n v="113179.48"/>
    <n v="182693.59"/>
    <n v="218259.82"/>
    <n v="200799.81"/>
    <n v="199186.82"/>
    <n v="206905.48"/>
    <n v="203381.38"/>
  </r>
  <r>
    <x v="1322"/>
    <n v="1323"/>
    <n v="24"/>
    <n v="17"/>
    <n v="7"/>
    <s v="Jul-2009"/>
    <n v="1"/>
    <n v="5.4180167654571676E-6"/>
    <n v="25.93"/>
    <n v="29.28"/>
    <n v="0.88558743169398901"/>
    <n v="30.77"/>
    <n v="918.9"/>
    <n v="3.6700000000000017"/>
    <n v="4.5534150612959845E-2"/>
    <n v="28.55"/>
    <n v="29.85"/>
    <n v="30.5"/>
    <n v="30.55"/>
    <n v="30.3"/>
    <n v="29.65"/>
    <n v="29.6"/>
    <m/>
    <m/>
    <m/>
    <n v="111233.56"/>
    <n v="180380.26"/>
    <n v="215990.07"/>
    <n v="199451.14"/>
    <n v="198514.07"/>
    <n v="206703.17"/>
    <n v="201639.94"/>
  </r>
  <r>
    <x v="1323"/>
    <n v="1324"/>
    <n v="24"/>
    <n v="16"/>
    <n v="8"/>
    <s v="Jul-2009"/>
    <n v="1"/>
    <n v="1.6254138361482262E-5"/>
    <n v="25.35"/>
    <n v="28.2"/>
    <n v="0.89893617021276606"/>
    <n v="29.77"/>
    <n v="927.23"/>
    <n v="3.7999999999999972"/>
    <n v="5.464480874316946E-2"/>
    <n v="27.45"/>
    <n v="28.95"/>
    <n v="29.7"/>
    <n v="29.95"/>
    <n v="29.65"/>
    <n v="29.2"/>
    <n v="29.15"/>
    <m/>
    <m/>
    <m/>
    <n v="107269.59"/>
    <n v="175183.76"/>
    <n v="210803.21"/>
    <n v="195417.35"/>
    <n v="194885.27"/>
    <n v="203567.62"/>
    <n v="197179.47"/>
  </r>
  <r>
    <x v="1324"/>
    <n v="1325"/>
    <n v="24"/>
    <n v="15"/>
    <n v="9"/>
    <s v="Jul-2009"/>
    <n v="1"/>
    <n v="5.4180167654571676E-6"/>
    <n v="26.35"/>
    <n v="28.76"/>
    <n v="0.91620305980528516"/>
    <n v="30.08"/>
    <n v="919.32"/>
    <n v="2.8499999999999979"/>
    <n v="4.2780748663101553E-2"/>
    <n v="28.05"/>
    <n v="29.25"/>
    <n v="30"/>
    <n v="30.05"/>
    <n v="29.7"/>
    <n v="29.15"/>
    <n v="29.2"/>
    <m/>
    <m/>
    <m/>
    <n v="109136.98"/>
    <n v="176982.62"/>
    <n v="212396.32"/>
    <n v="195950.55"/>
    <n v="195065.25"/>
    <n v="203481.52"/>
    <n v="198193.2"/>
  </r>
  <r>
    <x v="1325"/>
    <n v="1326"/>
    <n v="24"/>
    <n v="14"/>
    <n v="10"/>
    <s v="Jul-2009"/>
    <n v="1"/>
    <n v="5.4180167654571676E-6"/>
    <n v="26.22"/>
    <n v="28.96"/>
    <n v="0.90538674033149169"/>
    <n v="30.13"/>
    <n v="923.33"/>
    <n v="2.5300000000000011"/>
    <n v="5.6057866184448413E-2"/>
    <n v="27.65"/>
    <n v="29.2"/>
    <n v="29.8"/>
    <n v="29.9"/>
    <n v="29.45"/>
    <n v="28.85"/>
    <n v="28.75"/>
    <m/>
    <m/>
    <m/>
    <n v="108165.98"/>
    <n v="176310.07"/>
    <n v="211129.87"/>
    <n v="194695.69"/>
    <n v="193248.84"/>
    <n v="200954"/>
    <n v="196967.8"/>
  </r>
  <r>
    <x v="1326"/>
    <n v="1327"/>
    <n v="24"/>
    <n v="13"/>
    <n v="11"/>
    <s v="Jul-2009"/>
    <n v="1"/>
    <n v="5.4180167654571676E-6"/>
    <n v="27.95"/>
    <n v="30.53"/>
    <n v="0.91549295774647876"/>
    <n v="31.21"/>
    <n v="896.42"/>
    <n v="1.6000000000000014"/>
    <n v="4.607508532423199E-2"/>
    <n v="29.3"/>
    <n v="30.65"/>
    <n v="31.1"/>
    <n v="31"/>
    <n v="30.3"/>
    <n v="29.6"/>
    <n v="29.55"/>
    <m/>
    <m/>
    <m/>
    <n v="114110.01"/>
    <n v="184573.22"/>
    <n v="219678.78"/>
    <n v="201157.92"/>
    <n v="198898.16"/>
    <n v="206347.39"/>
    <n v="204226.19"/>
  </r>
  <r>
    <x v="1327"/>
    <n v="1328"/>
    <n v="24"/>
    <n v="12"/>
    <n v="12"/>
    <s v="Jul-2009"/>
    <n v="1"/>
    <n v="2.1672243192272234E-5"/>
    <n v="29"/>
    <n v="30.79"/>
    <n v="0.94186424163689508"/>
    <n v="31.41"/>
    <n v="898.72"/>
    <n v="0.60000000000000142"/>
    <n v="4.8275862068965392E-2"/>
    <n v="29"/>
    <n v="30.4"/>
    <n v="31.05"/>
    <n v="30.95"/>
    <n v="30.35"/>
    <n v="29.7"/>
    <n v="29.6"/>
    <m/>
    <m/>
    <m/>
    <n v="113065.60000000001"/>
    <n v="183680.51"/>
    <n v="219329.79"/>
    <n v="201162.28"/>
    <n v="199233.32"/>
    <n v="206875.14"/>
    <n v="204065.12"/>
  </r>
  <r>
    <x v="1328"/>
    <n v="1329"/>
    <n v="24"/>
    <n v="11"/>
    <n v="13"/>
    <s v="Jul-2009"/>
    <n v="1"/>
    <n v="5.2790595175267185E-6"/>
    <n v="30.85"/>
    <n v="32.090000000000003"/>
    <n v="0.96135867871611091"/>
    <n v="32.270000000000003"/>
    <n v="881.03"/>
    <n v="-0.60000000000000142"/>
    <n v="3.9669421487603218E-2"/>
    <n v="30.25"/>
    <n v="31.45"/>
    <n v="31.9"/>
    <n v="31.8"/>
    <n v="31.05"/>
    <n v="30.4"/>
    <n v="30.25"/>
    <m/>
    <m/>
    <m/>
    <n v="117403.91"/>
    <n v="189306"/>
    <n v="225345.64"/>
    <n v="206212.93"/>
    <n v="203961.27"/>
    <n v="211571.99"/>
    <n v="209426.89"/>
  </r>
  <r>
    <x v="1329"/>
    <n v="1330"/>
    <n v="24"/>
    <n v="10"/>
    <n v="14"/>
    <s v="Jul-2009"/>
    <n v="1"/>
    <n v="5.2790595175267185E-6"/>
    <n v="31.3"/>
    <n v="32.42"/>
    <n v="0.96545342381246146"/>
    <n v="32.979999999999997"/>
    <n v="879.56"/>
    <n v="-0.75"/>
    <n v="3.2467532467532534E-2"/>
    <n v="30.8"/>
    <n v="31.8"/>
    <n v="32.299999999999997"/>
    <n v="32"/>
    <n v="31.35"/>
    <n v="30.7"/>
    <n v="30.55"/>
    <m/>
    <m/>
    <m/>
    <n v="119048.31"/>
    <n v="191570.41"/>
    <n v="227352"/>
    <n v="207912.6"/>
    <n v="205858.12"/>
    <n v="213667.02"/>
    <n v="211222.81"/>
  </r>
  <r>
    <x v="1330"/>
    <n v="1331"/>
    <n v="24"/>
    <n v="9"/>
    <n v="15"/>
    <s v="Jul-2009"/>
    <n v="1"/>
    <n v="5.2790595175267185E-6"/>
    <n v="29.78"/>
    <n v="31.67"/>
    <n v="0.9403220713609094"/>
    <n v="32.19"/>
    <n v="882.68"/>
    <n v="0.71999999999999886"/>
    <n v="6.7226890756302504E-2"/>
    <n v="29.75"/>
    <n v="31.75"/>
    <n v="32.25"/>
    <n v="32"/>
    <n v="31.25"/>
    <n v="30.65"/>
    <n v="30.5"/>
    <m/>
    <m/>
    <m/>
    <n v="117438.9"/>
    <n v="191273.14"/>
    <n v="227220.45"/>
    <n v="207502.4"/>
    <n v="205458.62"/>
    <n v="213319.09"/>
    <n v="210954.53"/>
  </r>
  <r>
    <x v="1331"/>
    <n v="1332"/>
    <n v="24"/>
    <n v="8"/>
    <n v="-8"/>
    <s v="Jul-2009"/>
    <n v="1"/>
    <n v="5.2790595175267185E-6"/>
    <n v="29.02"/>
    <n v="31.71"/>
    <n v="0.91516871649321974"/>
    <n v="32.19"/>
    <n v="879.13"/>
    <n v="1.4800000000000004"/>
    <n v="7.2147651006711389E-2"/>
    <n v="29.8"/>
    <n v="31.95"/>
    <n v="32.5"/>
    <n v="32.35"/>
    <n v="31.4"/>
    <n v="30.8"/>
    <n v="30.5"/>
    <m/>
    <m/>
    <m/>
    <n v="118006.25"/>
    <n v="192665.23"/>
    <n v="229464.34"/>
    <n v="208930.76"/>
    <n v="206381.21"/>
    <n v="213669.35"/>
    <n v="212725.12"/>
  </r>
  <r>
    <x v="1332"/>
    <n v="1333"/>
    <n v="24"/>
    <n v="7"/>
    <n v="-7"/>
    <s v="Jul-2009"/>
    <n v="1"/>
    <n v="1.5837262158369114E-5"/>
    <n v="26.31"/>
    <n v="30.1"/>
    <n v="0.87408637873754147"/>
    <n v="31.13"/>
    <n v="901.05"/>
    <n v="4.0400000000000027"/>
    <n v="0.11796733212341204"/>
    <n v="27.55"/>
    <n v="30.8"/>
    <n v="31.7"/>
    <n v="31.75"/>
    <n v="31.1"/>
    <n v="30.4"/>
    <n v="30.35"/>
    <m/>
    <m/>
    <m/>
    <n v="112466.89"/>
    <n v="187294.06"/>
    <n v="224804.6"/>
    <n v="206378.26"/>
    <n v="204212.53"/>
    <n v="212115.55"/>
    <n v="209256.16"/>
  </r>
  <r>
    <x v="1333"/>
    <n v="1334"/>
    <n v="24"/>
    <n v="6"/>
    <n v="-6"/>
    <s v="Jul-2009"/>
    <n v="1"/>
    <n v="5.0011503509583832E-6"/>
    <n v="25.02"/>
    <n v="29.58"/>
    <n v="0.84584178498985807"/>
    <n v="30.8"/>
    <n v="905.84"/>
    <n v="5.23"/>
    <n v="0.12037037037037046"/>
    <n v="27"/>
    <n v="30.25"/>
    <n v="31.2"/>
    <n v="31.35"/>
    <n v="30.95"/>
    <n v="30.25"/>
    <n v="30.25"/>
    <m/>
    <m/>
    <m/>
    <n v="110404.7"/>
    <n v="184245.33"/>
    <n v="221795.34"/>
    <n v="204976.48"/>
    <n v="203161.48"/>
    <n v="211330.67"/>
    <n v="207139.73"/>
  </r>
  <r>
    <x v="1334"/>
    <n v="1335"/>
    <n v="24"/>
    <n v="5"/>
    <n v="-5"/>
    <s v="Jul-2009"/>
    <n v="1"/>
    <n v="5.0011503509583832E-6"/>
    <n v="25.89"/>
    <n v="29.11"/>
    <n v="0.88938509103400898"/>
    <n v="30.3"/>
    <n v="932.68"/>
    <n v="3.6099999999999994"/>
    <n v="0.10586011342155022"/>
    <n v="26.45"/>
    <n v="29.25"/>
    <n v="30.65"/>
    <n v="30.65"/>
    <n v="30.2"/>
    <n v="29.65"/>
    <n v="29.5"/>
    <m/>
    <m/>
    <m/>
    <n v="107021.95"/>
    <n v="180420.45"/>
    <n v="217060.45"/>
    <n v="200092.53"/>
    <n v="198531.97"/>
    <n v="206310.44"/>
    <n v="202462.14"/>
  </r>
  <r>
    <x v="1335"/>
    <n v="1336"/>
    <n v="24"/>
    <n v="4"/>
    <n v="-4"/>
    <s v="Jul-2009"/>
    <n v="1"/>
    <n v="5.0011503509583832E-6"/>
    <n v="25.42"/>
    <n v="28.61"/>
    <n v="0.88850052429220561"/>
    <n v="30.04"/>
    <n v="940.74"/>
    <n v="3.879999999999999"/>
    <n v="0.11776061776061786"/>
    <n v="25.9"/>
    <n v="28.95"/>
    <n v="30.15"/>
    <n v="30.35"/>
    <n v="29.9"/>
    <n v="29.35"/>
    <n v="29.3"/>
    <m/>
    <m/>
    <m/>
    <n v="105752.1"/>
    <n v="177653.26"/>
    <n v="214700.9"/>
    <n v="198110.78"/>
    <n v="196722.25"/>
    <n v="204797.48"/>
    <n v="200358.5"/>
  </r>
  <r>
    <x v="1336"/>
    <n v="1337"/>
    <n v="24"/>
    <n v="3"/>
    <n v="-3"/>
    <s v="Jul-2009"/>
    <n v="1"/>
    <n v="5.0011503509583832E-6"/>
    <n v="24.34"/>
    <n v="28.65"/>
    <n v="0.84956369982547997"/>
    <n v="29.75"/>
    <n v="940.38"/>
    <n v="5.0599999999999987"/>
    <n v="0.1328125"/>
    <n v="25.6"/>
    <n v="29"/>
    <n v="30.25"/>
    <n v="30.4"/>
    <n v="30.15"/>
    <n v="29.55"/>
    <n v="29.4"/>
    <m/>
    <m/>
    <m/>
    <n v="105775.76"/>
    <n v="178209.31"/>
    <n v="215100.22"/>
    <n v="199599.77"/>
    <n v="197929.44"/>
    <n v="205584.67"/>
    <n v="201294.3"/>
  </r>
  <r>
    <x v="1337"/>
    <n v="1338"/>
    <n v="24"/>
    <n v="2"/>
    <n v="-2"/>
    <s v="Jul-2009"/>
    <n v="1"/>
    <n v="1.5003526087298269E-5"/>
    <n v="24.4"/>
    <n v="27.59"/>
    <n v="0.88437839797027906"/>
    <n v="29.11"/>
    <n v="951.13"/>
    <n v="4.25"/>
    <n v="0.1568228105906313"/>
    <n v="24.55"/>
    <n v="28.4"/>
    <n v="29.45"/>
    <n v="29.6"/>
    <n v="29.35"/>
    <n v="28.75"/>
    <n v="28.65"/>
    <m/>
    <m/>
    <m/>
    <n v="103429.16"/>
    <n v="173581.25"/>
    <n v="209440.59"/>
    <n v="194310.24"/>
    <n v="192707.68"/>
    <n v="200316.35"/>
    <n v="195978.96"/>
  </r>
  <r>
    <x v="1338"/>
    <n v="1339"/>
    <n v="24"/>
    <n v="1"/>
    <n v="-1"/>
    <s v="Jul-2009"/>
    <n v="1"/>
    <n v="5.2790595175267185E-6"/>
    <n v="23.87"/>
    <n v="27.44"/>
    <n v="0.86989795918367352"/>
    <n v="28.81"/>
    <n v="954.58"/>
    <n v="4.629999999999999"/>
    <n v="0.15800415800415801"/>
    <n v="24.05"/>
    <n v="27.85"/>
    <n v="29.35"/>
    <n v="29.45"/>
    <n v="29.15"/>
    <n v="28.5"/>
    <n v="28.5"/>
    <m/>
    <m/>
    <m/>
    <n v="101422.93"/>
    <n v="172881.2"/>
    <n v="208394.86"/>
    <n v="193001.43"/>
    <n v="191376.46"/>
    <n v="199239.65"/>
    <n v="194830.35"/>
  </r>
  <r>
    <x v="1339"/>
    <n v="1340"/>
    <n v="20"/>
    <n v="20"/>
    <n v="0"/>
    <s v="Aug-2009"/>
    <n v="1"/>
    <n v="5.2790595175267185E-6"/>
    <n v="23.47"/>
    <n v="27.22"/>
    <n v="0.86223365172667155"/>
    <n v="28.63"/>
    <n v="954.07"/>
    <n v="5.23"/>
    <n v="7.3529411764705843E-2"/>
    <n v="27.2"/>
    <n v="29.2"/>
    <n v="29.3"/>
    <n v="28.9"/>
    <n v="28.35"/>
    <n v="28.3"/>
    <n v="28.7"/>
    <m/>
    <m/>
    <m/>
    <n v="99056.320000000007"/>
    <n v="171998.56"/>
    <n v="207334.53"/>
    <n v="191347.21"/>
    <n v="190044.61"/>
    <n v="197842.53"/>
    <n v="193501.48"/>
  </r>
  <r>
    <x v="1340"/>
    <n v="1341"/>
    <n v="20"/>
    <n v="19"/>
    <n v="1"/>
    <s v="Aug-2009"/>
    <n v="1"/>
    <n v="5.2790595175267185E-6"/>
    <n v="23.43"/>
    <n v="26.96"/>
    <n v="0.86906528189910981"/>
    <n v="28.38"/>
    <n v="976.29"/>
    <n v="4.7199999999999989"/>
    <n v="8.3809523809523778E-2"/>
    <n v="26.25"/>
    <n v="28.45"/>
    <n v="28.9"/>
    <n v="28.75"/>
    <n v="28.1"/>
    <n v="28.05"/>
    <n v="28.15"/>
    <m/>
    <m/>
    <m/>
    <n v="95646.11"/>
    <n v="167685.51999999999"/>
    <n v="204591.7"/>
    <n v="190320.99"/>
    <n v="188557.07"/>
    <n v="195992.29"/>
    <n v="191697.34"/>
  </r>
  <r>
    <x v="1341"/>
    <n v="1342"/>
    <n v="20"/>
    <n v="18"/>
    <n v="2"/>
    <s v="Aug-2009"/>
    <n v="1"/>
    <n v="5.2790595175267185E-6"/>
    <n v="23.09"/>
    <n v="26.37"/>
    <n v="0.87561623056503601"/>
    <n v="27.93"/>
    <n v="979.26"/>
    <n v="5.0100000000000016"/>
    <n v="9.8076923076923173E-2"/>
    <n v="26"/>
    <n v="28.55"/>
    <n v="29"/>
    <n v="28.65"/>
    <n v="28.05"/>
    <n v="28.1"/>
    <n v="28.1"/>
    <m/>
    <m/>
    <m/>
    <n v="94869.74"/>
    <n v="168274.88"/>
    <n v="205159.42"/>
    <n v="189691.68"/>
    <n v="188346.93"/>
    <n v="196272.71"/>
    <n v="191648.4"/>
  </r>
  <r>
    <x v="1342"/>
    <n v="1343"/>
    <n v="20"/>
    <n v="17"/>
    <n v="3"/>
    <s v="Aug-2009"/>
    <n v="1"/>
    <n v="1.5837262158369114E-5"/>
    <n v="24.28"/>
    <n v="26.99"/>
    <n v="0.89959244164505381"/>
    <n v="28.29"/>
    <n v="982.18"/>
    <n v="4.2199999999999989"/>
    <n v="9.8671726755218181E-2"/>
    <n v="26.35"/>
    <n v="28.95"/>
    <n v="29.3"/>
    <n v="29"/>
    <n v="28.35"/>
    <n v="28.5"/>
    <n v="28.5"/>
    <m/>
    <m/>
    <m/>
    <n v="96156.79"/>
    <n v="170541.4"/>
    <n v="207342.01"/>
    <n v="191969.52"/>
    <n v="190700.98"/>
    <n v="199069.74"/>
    <n v="193817.61"/>
  </r>
  <r>
    <x v="1343"/>
    <n v="1344"/>
    <n v="20"/>
    <n v="16"/>
    <n v="4"/>
    <s v="Aug-2009"/>
    <n v="1"/>
    <n v="5.2790595175267185E-6"/>
    <n v="25.01"/>
    <n v="27.96"/>
    <n v="0.89449213161659513"/>
    <n v="29.14"/>
    <n v="979.62"/>
    <n v="4.0399999999999991"/>
    <n v="9.3406593406593519E-2"/>
    <n v="27.3"/>
    <n v="29.85"/>
    <n v="30"/>
    <n v="29.7"/>
    <n v="29"/>
    <n v="29.05"/>
    <n v="29.05"/>
    <m/>
    <m/>
    <m/>
    <n v="99521.17"/>
    <n v="175596.25"/>
    <n v="212306.83"/>
    <n v="196558.65"/>
    <n v="194860.71"/>
    <n v="202912.49"/>
    <n v="198454.78"/>
  </r>
  <r>
    <x v="1344"/>
    <n v="1345"/>
    <n v="20"/>
    <n v="15"/>
    <n v="5"/>
    <s v="Aug-2009"/>
    <n v="1"/>
    <n v="5.2790595175267185E-6"/>
    <n v="25.61"/>
    <n v="28.42"/>
    <n v="0.90112596762843056"/>
    <n v="29.46"/>
    <n v="975.15"/>
    <n v="3.6400000000000006"/>
    <n v="8.6799276672694381E-2"/>
    <n v="27.65"/>
    <n v="30.05"/>
    <n v="30.35"/>
    <n v="29.8"/>
    <n v="28.95"/>
    <n v="29.15"/>
    <n v="29.25"/>
    <m/>
    <m/>
    <m/>
    <n v="100634.91"/>
    <n v="176992.55"/>
    <n v="214347.66"/>
    <n v="196975.77"/>
    <n v="195251.07"/>
    <n v="203786.68"/>
    <n v="199624.19"/>
  </r>
  <r>
    <x v="1345"/>
    <n v="1346"/>
    <n v="20"/>
    <n v="14"/>
    <n v="6"/>
    <s v="Aug-2009"/>
    <n v="1"/>
    <n v="5.2790595175267185E-6"/>
    <n v="25.4"/>
    <n v="28.19"/>
    <n v="0.9010287335934728"/>
    <n v="29.24"/>
    <n v="986.75"/>
    <n v="3.4000000000000021"/>
    <n v="8.3179297597042456E-2"/>
    <n v="27.05"/>
    <n v="29.3"/>
    <n v="29.9"/>
    <n v="29.4"/>
    <n v="28.55"/>
    <n v="28.75"/>
    <n v="28.8"/>
    <m/>
    <m/>
    <m/>
    <n v="98347.48"/>
    <n v="173117.74"/>
    <n v="211259.8"/>
    <n v="194310.02"/>
    <n v="192548.16"/>
    <n v="200889.49"/>
    <n v="196834.58"/>
  </r>
  <r>
    <x v="1346"/>
    <n v="1347"/>
    <n v="20"/>
    <n v="13"/>
    <n v="7"/>
    <s v="Aug-2009"/>
    <n v="1"/>
    <n v="5.2790595175267185E-6"/>
    <n v="25.92"/>
    <n v="28.4"/>
    <n v="0.91267605633802829"/>
    <n v="29.06"/>
    <n v="987.48"/>
    <n v="3.2799999999999976"/>
    <n v="8.9908256880733894E-2"/>
    <n v="27.25"/>
    <n v="29.7"/>
    <n v="30"/>
    <n v="29.7"/>
    <n v="28.9"/>
    <n v="29.2"/>
    <n v="29.2"/>
    <m/>
    <m/>
    <m/>
    <n v="99301.89"/>
    <n v="174849.24"/>
    <n v="212469.13"/>
    <n v="196430.91"/>
    <n v="195075.97"/>
    <n v="203910.79"/>
    <n v="198466.78"/>
  </r>
  <r>
    <x v="1347"/>
    <n v="1348"/>
    <n v="20"/>
    <n v="12"/>
    <n v="8"/>
    <s v="Aug-2009"/>
    <n v="1"/>
    <n v="1.5837262158369114E-5"/>
    <n v="25.56"/>
    <n v="27.71"/>
    <n v="0.92241068206423671"/>
    <n v="28.78"/>
    <n v="1002.63"/>
    <n v="3.34"/>
    <n v="0.10018903591682427"/>
    <n v="26.45"/>
    <n v="29.1"/>
    <n v="29.6"/>
    <n v="29.3"/>
    <n v="28.55"/>
    <n v="28.75"/>
    <n v="28.9"/>
    <m/>
    <m/>
    <m/>
    <n v="96770.79"/>
    <n v="171802.99"/>
    <n v="209628.2"/>
    <n v="193893.39"/>
    <n v="192495.86"/>
    <n v="201190.55"/>
    <n v="195857.64"/>
  </r>
  <r>
    <x v="1348"/>
    <n v="1349"/>
    <n v="20"/>
    <n v="11"/>
    <n v="9"/>
    <s v="Aug-2009"/>
    <n v="1"/>
    <n v="5.0011503509583832E-6"/>
    <n v="24.89"/>
    <n v="27.22"/>
    <n v="0.91440117560617196"/>
    <n v="28.48"/>
    <n v="1005.65"/>
    <n v="3.9600000000000009"/>
    <n v="9.6958174904943073E-2"/>
    <n v="26.3"/>
    <n v="28.85"/>
    <n v="29.5"/>
    <n v="29.15"/>
    <n v="28.45"/>
    <n v="28.7"/>
    <n v="28.85"/>
    <m/>
    <m/>
    <m/>
    <n v="96088.62"/>
    <n v="170734.66"/>
    <n v="208757.72"/>
    <n v="193040.79"/>
    <n v="191928.82"/>
    <n v="200842.48"/>
    <n v="195020.58"/>
  </r>
  <r>
    <x v="1349"/>
    <n v="1350"/>
    <n v="20"/>
    <n v="10"/>
    <n v="10"/>
    <s v="Aug-2009"/>
    <n v="1"/>
    <n v="5.0011503509583832E-6"/>
    <n v="24.9"/>
    <n v="27.17"/>
    <n v="0.91645196908354787"/>
    <n v="28.64"/>
    <n v="1002.72"/>
    <n v="4"/>
    <n v="0.10748560460652601"/>
    <n v="26.05"/>
    <n v="28.85"/>
    <n v="29.4"/>
    <n v="29.05"/>
    <n v="28.4"/>
    <n v="28.8"/>
    <n v="28.9"/>
    <m/>
    <m/>
    <m/>
    <n v="95653.52"/>
    <n v="170442.91"/>
    <n v="208046.89"/>
    <n v="192539.05"/>
    <n v="191985.48"/>
    <n v="201366.97"/>
    <n v="194434.4"/>
  </r>
  <r>
    <x v="1350"/>
    <n v="1351"/>
    <n v="20"/>
    <n v="9"/>
    <n v="11"/>
    <s v="Aug-2009"/>
    <n v="1"/>
    <n v="5.0011503509583832E-6"/>
    <n v="25.67"/>
    <n v="27.98"/>
    <n v="0.91744102930664762"/>
    <n v="29.05"/>
    <n v="997.08"/>
    <n v="3.2799999999999976"/>
    <n v="8.834586466165395E-2"/>
    <n v="26.6"/>
    <n v="28.95"/>
    <n v="29.7"/>
    <n v="29.35"/>
    <n v="28.75"/>
    <n v="28.95"/>
    <n v="28.95"/>
    <m/>
    <m/>
    <m/>
    <n v="96702.75"/>
    <n v="171671.55"/>
    <n v="210184.85"/>
    <n v="194737.68"/>
    <n v="193462.52"/>
    <n v="202030.94"/>
    <n v="196542.58"/>
  </r>
  <r>
    <x v="1351"/>
    <n v="1352"/>
    <n v="20"/>
    <n v="8"/>
    <n v="-8"/>
    <s v="Aug-2009"/>
    <n v="1"/>
    <n v="5.0011503509583832E-6"/>
    <n v="24.76"/>
    <n v="27.11"/>
    <n v="0.91331611951309488"/>
    <n v="28.36"/>
    <n v="1010.48"/>
    <n v="3.5399999999999991"/>
    <n v="9.3567251461988299E-2"/>
    <n v="25.65"/>
    <n v="28.05"/>
    <n v="29.05"/>
    <n v="28.75"/>
    <n v="28.15"/>
    <n v="28.35"/>
    <n v="28.3"/>
    <m/>
    <m/>
    <m/>
    <n v="93526.99"/>
    <n v="167293.03"/>
    <n v="205766.96"/>
    <n v="190708.21"/>
    <n v="189385.2"/>
    <n v="197635.42"/>
    <n v="192443.32"/>
  </r>
  <r>
    <x v="1352"/>
    <n v="1353"/>
    <n v="20"/>
    <n v="7"/>
    <n v="-7"/>
    <s v="Aug-2009"/>
    <n v="1"/>
    <n v="1.5003526087298269E-5"/>
    <n v="24.99"/>
    <n v="27.06"/>
    <n v="0.92350332594235029"/>
    <n v="28.31"/>
    <n v="1007.1"/>
    <n v="3.4600000000000009"/>
    <n v="9.765625E-2"/>
    <n v="25.6"/>
    <n v="28.1"/>
    <n v="29.1"/>
    <n v="28.8"/>
    <n v="28.2"/>
    <n v="28.45"/>
    <n v="28.45"/>
    <m/>
    <m/>
    <m/>
    <n v="93579.95"/>
    <n v="167586.99"/>
    <n v="206126.6"/>
    <n v="191047.3"/>
    <n v="189978.77"/>
    <n v="198563.14"/>
    <n v="192782.56"/>
  </r>
  <r>
    <x v="1353"/>
    <n v="1354"/>
    <n v="20"/>
    <n v="6"/>
    <n v="-6"/>
    <s v="Aug-2009"/>
    <n v="1"/>
    <n v="5.1401040459531089E-6"/>
    <n v="25.99"/>
    <n v="28.1"/>
    <n v="0.92491103202846969"/>
    <n v="29.19"/>
    <n v="994.35"/>
    <n v="2.8100000000000023"/>
    <n v="9.1603053435114656E-2"/>
    <n v="26.2"/>
    <n v="28.6"/>
    <n v="29.5"/>
    <n v="29.2"/>
    <n v="28.6"/>
    <n v="28.85"/>
    <n v="28.8"/>
    <m/>
    <m/>
    <m/>
    <n v="95393.86"/>
    <n v="170090.02"/>
    <n v="208981.61"/>
    <n v="193740.99"/>
    <n v="192577.31"/>
    <n v="201111.63"/>
    <n v="195476.51"/>
  </r>
  <r>
    <x v="1354"/>
    <n v="1355"/>
    <n v="20"/>
    <n v="5"/>
    <n v="-5"/>
    <s v="Aug-2009"/>
    <n v="1"/>
    <n v="5.1401040459531089E-6"/>
    <n v="25.45"/>
    <n v="27.74"/>
    <n v="0.91744772891131943"/>
    <n v="28.86"/>
    <n v="1005.81"/>
    <n v="3.0500000000000007"/>
    <n v="0.1095890410958904"/>
    <n v="25.55"/>
    <n v="28.35"/>
    <n v="29.35"/>
    <n v="29.05"/>
    <n v="28.35"/>
    <n v="28.6"/>
    <n v="28.5"/>
    <m/>
    <m/>
    <m/>
    <n v="94201.93"/>
    <n v="169074.13"/>
    <n v="207911.9"/>
    <n v="192225.75"/>
    <n v="190877.78"/>
    <n v="199105.91"/>
    <n v="194214.2"/>
  </r>
  <r>
    <x v="1355"/>
    <n v="1356"/>
    <n v="20"/>
    <n v="4"/>
    <n v="-4"/>
    <s v="Aug-2009"/>
    <n v="1"/>
    <n v="5.1401040459531089E-6"/>
    <n v="24.71"/>
    <n v="27.28"/>
    <n v="0.90579178885630496"/>
    <n v="28.73"/>
    <n v="1012.73"/>
    <n v="3.8900000000000006"/>
    <n v="0.1097804391217565"/>
    <n v="25.05"/>
    <n v="27.8"/>
    <n v="29.2"/>
    <n v="28.8"/>
    <n v="28.25"/>
    <n v="28.65"/>
    <n v="28.6"/>
    <m/>
    <m/>
    <m/>
    <n v="92371.93"/>
    <n v="167740.97"/>
    <n v="206270.24"/>
    <n v="191349.61"/>
    <n v="190834.14"/>
    <n v="199735.25"/>
    <n v="193001.36"/>
  </r>
  <r>
    <x v="1356"/>
    <n v="1357"/>
    <n v="20"/>
    <n v="3"/>
    <n v="-3"/>
    <s v="Aug-2009"/>
    <n v="1"/>
    <n v="5.1401040459531089E-6"/>
    <n v="24.27"/>
    <n v="27.11"/>
    <n v="0.89524160826263377"/>
    <n v="28.54"/>
    <n v="1004.09"/>
    <n v="4.2300000000000004"/>
    <n v="0.12301587301587302"/>
    <n v="25.2"/>
    <n v="28.3"/>
    <n v="29.35"/>
    <n v="28.7"/>
    <n v="28.25"/>
    <n v="28.5"/>
    <n v="28.5"/>
    <m/>
    <m/>
    <m/>
    <n v="93881.72"/>
    <n v="168913.53"/>
    <n v="205824.6"/>
    <n v="191249.29"/>
    <n v="190277.32"/>
    <n v="198985.72"/>
    <n v="192740.82"/>
  </r>
  <r>
    <x v="1357"/>
    <n v="1358"/>
    <n v="20"/>
    <n v="2"/>
    <n v="-2"/>
    <s v="Aug-2009"/>
    <n v="1"/>
    <n v="1.5420391400233768E-5"/>
    <n v="27.89"/>
    <n v="29.93"/>
    <n v="0.93184096224523894"/>
    <n v="30.75"/>
    <n v="979.73"/>
    <n v="2.0599999999999987"/>
    <n v="8.3333333333333259E-2"/>
    <n v="27.6"/>
    <n v="29.9"/>
    <n v="30.95"/>
    <n v="30.4"/>
    <n v="29.7"/>
    <n v="30"/>
    <n v="29.95"/>
    <m/>
    <m/>
    <m/>
    <n v="99518.080000000002"/>
    <n v="178157.43"/>
    <n v="217920.37"/>
    <n v="201221.94"/>
    <n v="200154.5"/>
    <n v="209147.53"/>
    <n v="203434.73"/>
  </r>
  <r>
    <x v="1358"/>
    <n v="1359"/>
    <n v="20"/>
    <n v="1"/>
    <n v="-1"/>
    <s v="Aug-2009"/>
    <n v="1"/>
    <n v="5.0011503509583832E-6"/>
    <n v="26.18"/>
    <n v="28.9"/>
    <n v="0.90588235294117647"/>
    <n v="30.09"/>
    <n v="989.67"/>
    <n v="3.5199999999999996"/>
    <n v="0.11005692599620498"/>
    <n v="26.35"/>
    <n v="29.25"/>
    <n v="30.55"/>
    <n v="30.1"/>
    <n v="29.4"/>
    <n v="29.7"/>
    <n v="29.7"/>
    <m/>
    <m/>
    <m/>
    <n v="97246.55"/>
    <n v="175779.81"/>
    <n v="215737.06"/>
    <n v="199192.79"/>
    <n v="198252.67"/>
    <n v="207385.46"/>
    <n v="201389.99"/>
  </r>
  <r>
    <x v="1359"/>
    <n v="1360"/>
    <n v="19"/>
    <n v="19"/>
    <n v="0"/>
    <s v="Sep-2009"/>
    <n v="1"/>
    <n v="5.0011503509583832E-6"/>
    <n v="26.26"/>
    <n v="28.48"/>
    <n v="0.9220505617977528"/>
    <n v="29.97"/>
    <n v="996.46"/>
    <n v="3.5399999999999991"/>
    <n v="7.7601410934744264E-2"/>
    <n v="28.35"/>
    <n v="30.55"/>
    <n v="30.05"/>
    <n v="29.35"/>
    <n v="29.65"/>
    <n v="29.5"/>
    <n v="29.8"/>
    <m/>
    <m/>
    <m/>
    <n v="94254.83"/>
    <n v="175780.69"/>
    <n v="215379.77"/>
    <n v="198855.02"/>
    <n v="197583.89"/>
    <n v="205989.96"/>
    <n v="201052.53"/>
  </r>
  <r>
    <x v="1360"/>
    <n v="1361"/>
    <n v="19"/>
    <n v="18"/>
    <n v="1"/>
    <s v="Sep-2009"/>
    <n v="1"/>
    <n v="5.0011503509583832E-6"/>
    <n v="25.09"/>
    <n v="28.29"/>
    <n v="0.88688582537999294"/>
    <n v="29.73"/>
    <n v="1007.37"/>
    <n v="4.16"/>
    <n v="8.2733812949640217E-2"/>
    <n v="27.8"/>
    <n v="30.1"/>
    <n v="29.75"/>
    <n v="29.2"/>
    <n v="29.35"/>
    <n v="29.35"/>
    <n v="29.25"/>
    <m/>
    <m/>
    <m/>
    <n v="92451.59"/>
    <n v="173235.56"/>
    <n v="213284.65"/>
    <n v="197786.81"/>
    <n v="196198.7"/>
    <n v="204797.22"/>
    <n v="199529.87"/>
  </r>
  <r>
    <x v="1361"/>
    <n v="1362"/>
    <n v="19"/>
    <n v="17"/>
    <n v="2"/>
    <s v="Sep-2009"/>
    <n v="1"/>
    <n v="5.0011503509583832E-6"/>
    <n v="25.01"/>
    <n v="27.77"/>
    <n v="0.90061217140799432"/>
    <n v="29.3"/>
    <n v="1026.1300000000001"/>
    <n v="3.84"/>
    <n v="9.6892138939670858E-2"/>
    <n v="27.35"/>
    <n v="30"/>
    <n v="29.65"/>
    <n v="29.05"/>
    <n v="29.15"/>
    <n v="28.95"/>
    <n v="28.85"/>
    <m/>
    <m/>
    <m/>
    <n v="91089.919999999998"/>
    <n v="172660.19"/>
    <n v="212529.59"/>
    <n v="196736.69"/>
    <n v="194467"/>
    <n v="202006.14"/>
    <n v="198648.43"/>
  </r>
  <r>
    <x v="1362"/>
    <n v="1363"/>
    <n v="19"/>
    <n v="16"/>
    <n v="3"/>
    <s v="Sep-2009"/>
    <n v="1"/>
    <n v="1.5003526087298269E-5"/>
    <n v="25.14"/>
    <n v="28.16"/>
    <n v="0.89275568181818188"/>
    <n v="29.7"/>
    <n v="1025.57"/>
    <n v="3.7100000000000009"/>
    <n v="9.1240875912408814E-2"/>
    <n v="27.4"/>
    <n v="29.9"/>
    <n v="29.55"/>
    <n v="28.9"/>
    <n v="29.15"/>
    <n v="29.1"/>
    <n v="28.85"/>
    <m/>
    <m/>
    <m/>
    <n v="91177.61"/>
    <n v="172086.18"/>
    <n v="211756.92"/>
    <n v="195884.65"/>
    <n v="194522.79"/>
    <n v="202891.05"/>
    <n v="197857.74"/>
  </r>
  <r>
    <x v="1363"/>
    <n v="1364"/>
    <n v="19"/>
    <n v="15"/>
    <n v="4"/>
    <s v="Sep-2009"/>
    <n v="1"/>
    <n v="4.4453533327715178E-6"/>
    <n v="24.92"/>
    <n v="28.16"/>
    <n v="0.88494318181818188"/>
    <n v="29.65"/>
    <n v="1028"/>
    <n v="4.0799999999999983"/>
    <n v="8.2882882882882924E-2"/>
    <n v="27.75"/>
    <n v="30.05"/>
    <n v="29.8"/>
    <n v="29.1"/>
    <n v="29.35"/>
    <n v="29.35"/>
    <n v="29"/>
    <m/>
    <m/>
    <m/>
    <n v="92183.27"/>
    <n v="173073.85"/>
    <n v="213481.93"/>
    <n v="197238.66"/>
    <n v="195951.16"/>
    <n v="204491.11"/>
    <n v="199348.42"/>
  </r>
  <r>
    <x v="1364"/>
    <n v="1365"/>
    <n v="19"/>
    <n v="14"/>
    <n v="5"/>
    <s v="Sep-2009"/>
    <n v="1"/>
    <n v="4.4453533327715178E-6"/>
    <n v="24.95"/>
    <n v="28.36"/>
    <n v="0.87976022566995771"/>
    <n v="29.87"/>
    <n v="1028.1199999999999"/>
    <n v="4.25"/>
    <n v="7.4204946996466292E-2"/>
    <n v="28.3"/>
    <n v="30.4"/>
    <n v="30.05"/>
    <n v="29.3"/>
    <n v="29.6"/>
    <n v="29.65"/>
    <n v="29.2"/>
    <m/>
    <m/>
    <m/>
    <n v="93800.63"/>
    <n v="174942.98"/>
    <n v="215190.13"/>
    <n v="198681.05"/>
    <n v="197626.38"/>
    <n v="206404.87"/>
    <n v="200875.41"/>
  </r>
  <r>
    <x v="1365"/>
    <n v="1366"/>
    <n v="19"/>
    <n v="13"/>
    <n v="6"/>
    <s v="Sep-2009"/>
    <n v="1"/>
    <n v="4.4453533327715178E-6"/>
    <n v="24.68"/>
    <n v="28.41"/>
    <n v="0.86870820133755722"/>
    <n v="29.77"/>
    <n v="1030.98"/>
    <n v="4.5199999999999996"/>
    <n v="8.8129496402877594E-2"/>
    <n v="27.8"/>
    <n v="30.25"/>
    <n v="29.95"/>
    <n v="29.2"/>
    <n v="29.45"/>
    <n v="29.55"/>
    <n v="29.2"/>
    <m/>
    <m/>
    <m/>
    <n v="92539.69"/>
    <n v="174168.6"/>
    <n v="214469.29"/>
    <n v="197899.3"/>
    <n v="196916.35"/>
    <n v="205927.19"/>
    <n v="200144.19"/>
  </r>
  <r>
    <x v="1366"/>
    <n v="1367"/>
    <n v="19"/>
    <n v="12"/>
    <n v="7"/>
    <s v="Sep-2009"/>
    <n v="1"/>
    <n v="4.4453533327715178E-6"/>
    <n v="24.76"/>
    <n v="28.5"/>
    <n v="0.86877192982456142"/>
    <n v="29.49"/>
    <n v="1028.93"/>
    <n v="4.4899999999999984"/>
    <n v="8.5409252669039093E-2"/>
    <n v="28.1"/>
    <n v="30.5"/>
    <n v="30.1"/>
    <n v="29.3"/>
    <n v="29.5"/>
    <n v="29.6"/>
    <n v="29.25"/>
    <m/>
    <m/>
    <m/>
    <n v="93447.94"/>
    <n v="175401.16"/>
    <n v="215421.24"/>
    <n v="198451.33"/>
    <n v="197322.62"/>
    <n v="206278.07"/>
    <n v="200868.59"/>
  </r>
  <r>
    <x v="1367"/>
    <n v="1368"/>
    <n v="19"/>
    <n v="11"/>
    <n v="8"/>
    <s v="Sep-2009"/>
    <n v="1"/>
    <n v="1.3336119282003622E-5"/>
    <n v="26.01"/>
    <n v="29.17"/>
    <n v="0.89166952348303052"/>
    <n v="30.13"/>
    <n v="1020.62"/>
    <n v="3.5399999999999991"/>
    <n v="8.59649122807018E-2"/>
    <n v="28.5"/>
    <n v="30.95"/>
    <n v="30.25"/>
    <n v="29.55"/>
    <n v="29.9"/>
    <n v="29.9"/>
    <n v="29.55"/>
    <m/>
    <m/>
    <m/>
    <n v="94800.81"/>
    <n v="177275.3"/>
    <n v="216814.54"/>
    <n v="200568.94"/>
    <n v="199493.31"/>
    <n v="208381.94"/>
    <n v="202587.18"/>
  </r>
  <r>
    <x v="1368"/>
    <n v="1369"/>
    <n v="19"/>
    <n v="10"/>
    <n v="9"/>
    <s v="Sep-2009"/>
    <n v="1"/>
    <n v="4.1674654807088984E-6"/>
    <n v="29.15"/>
    <n v="30.88"/>
    <n v="0.94397668393782386"/>
    <n v="31.53"/>
    <n v="998.04"/>
    <n v="1"/>
    <n v="7.3211314475873479E-2"/>
    <n v="30.05"/>
    <n v="32.25"/>
    <n v="31.2"/>
    <n v="30.3"/>
    <n v="30.55"/>
    <n v="30.6"/>
    <n v="30.15"/>
    <m/>
    <m/>
    <m/>
    <n v="99376.81"/>
    <n v="183842.92"/>
    <n v="223013.41"/>
    <n v="205312.24"/>
    <n v="204024.21"/>
    <n v="212956.55"/>
    <n v="207880.45"/>
  </r>
  <r>
    <x v="1369"/>
    <n v="1370"/>
    <n v="19"/>
    <n v="9"/>
    <n v="10"/>
    <s v="Sep-2009"/>
    <n v="1"/>
    <n v="4.1674654807088984E-6"/>
    <n v="28.9"/>
    <n v="31.04"/>
    <n v="0.93105670103092786"/>
    <n v="31.62"/>
    <n v="994.75"/>
    <n v="1.5"/>
    <n v="7.0491803278688536E-2"/>
    <n v="30.5"/>
    <n v="32.65"/>
    <n v="31.7"/>
    <n v="30.7"/>
    <n v="30.9"/>
    <n v="30.9"/>
    <n v="30.4"/>
    <m/>
    <m/>
    <m/>
    <n v="100726.38"/>
    <n v="186468.92"/>
    <n v="226261.37"/>
    <n v="207834.22"/>
    <n v="206193.34"/>
    <n v="214876.96"/>
    <n v="210672.14"/>
  </r>
  <r>
    <x v="1370"/>
    <n v="1371"/>
    <n v="19"/>
    <n v="8"/>
    <n v="-8"/>
    <s v="Sep-2009"/>
    <n v="1"/>
    <n v="4.1674654807088984E-6"/>
    <n v="27.1"/>
    <n v="29.6"/>
    <n v="0.91554054054054057"/>
    <n v="30.5"/>
    <n v="1003.24"/>
    <n v="2.5499999999999972"/>
    <n v="7.9447322970639167E-2"/>
    <n v="28.95"/>
    <n v="31.25"/>
    <n v="30.5"/>
    <n v="29.75"/>
    <n v="30"/>
    <n v="30"/>
    <n v="29.65"/>
    <m/>
    <m/>
    <m/>
    <n v="96084.18"/>
    <n v="179009.72"/>
    <n v="218590.17"/>
    <n v="201623.13"/>
    <n v="200311.19"/>
    <n v="209169.72"/>
    <n v="203950.77"/>
  </r>
  <r>
    <x v="1371"/>
    <n v="1372"/>
    <n v="19"/>
    <n v="7"/>
    <n v="-7"/>
    <s v="Sep-2009"/>
    <n v="1"/>
    <n v="4.1674654807088984E-6"/>
    <n v="25.26"/>
    <n v="28.48"/>
    <n v="0.886938202247191"/>
    <n v="29.67"/>
    <n v="1016.4"/>
    <n v="4.0399999999999991"/>
    <n v="0.10326086956521729"/>
    <n v="27.6"/>
    <n v="30.45"/>
    <n v="29.9"/>
    <n v="29.15"/>
    <n v="29.55"/>
    <n v="29.6"/>
    <n v="29.3"/>
    <m/>
    <m/>
    <m/>
    <n v="92915.87"/>
    <n v="175092"/>
    <n v="214223.11"/>
    <n v="198217.75"/>
    <n v="197426.17"/>
    <n v="206582.77"/>
    <n v="200190.51"/>
  </r>
  <r>
    <x v="1372"/>
    <n v="1373"/>
    <n v="19"/>
    <n v="6"/>
    <n v="-6"/>
    <s v="Sep-2009"/>
    <n v="1"/>
    <n v="1.6669966130145042E-5"/>
    <n v="25.62"/>
    <n v="28.21"/>
    <n v="0.90818858560794047"/>
    <n v="29.32"/>
    <n v="1025.3900000000001"/>
    <n v="3.4299999999999997"/>
    <n v="0.10299625468164786"/>
    <n v="26.7"/>
    <n v="29.45"/>
    <n v="29.25"/>
    <n v="28.75"/>
    <n v="29.3"/>
    <n v="29.35"/>
    <n v="29.05"/>
    <m/>
    <m/>
    <m/>
    <n v="89872.35"/>
    <n v="170667.06"/>
    <n v="210735.27"/>
    <n v="196217.78"/>
    <n v="195648.73"/>
    <n v="204829.24"/>
    <n v="197551.28"/>
  </r>
  <r>
    <x v="1373"/>
    <n v="1374"/>
    <n v="19"/>
    <n v="5"/>
    <n v="-5"/>
    <s v="Sep-2009"/>
    <n v="1"/>
    <n v="3.8895847329634137E-6"/>
    <n v="24.32"/>
    <n v="27.29"/>
    <n v="0.89116892634664713"/>
    <n v="28.58"/>
    <n v="1033.3699999999999"/>
    <n v="4.5799999999999983"/>
    <n v="0.10211946050096343"/>
    <n v="25.95"/>
    <n v="28.6"/>
    <n v="28.8"/>
    <n v="28.35"/>
    <n v="29"/>
    <n v="29.1"/>
    <n v="28.9"/>
    <m/>
    <m/>
    <m/>
    <n v="87295.74"/>
    <n v="167433.71"/>
    <n v="207721.47"/>
    <n v="194022.41"/>
    <n v="193939.56"/>
    <n v="203590.22"/>
    <n v="195034.96"/>
  </r>
  <r>
    <x v="1374"/>
    <n v="1375"/>
    <n v="19"/>
    <n v="4"/>
    <n v="-4"/>
    <s v="Sep-2009"/>
    <n v="1"/>
    <n v="3.8895847329634137E-6"/>
    <n v="23.55"/>
    <n v="26.51"/>
    <n v="0.88834402112410404"/>
    <n v="27.83"/>
    <n v="1044.1400000000001"/>
    <n v="5.0999999999999979"/>
    <n v="0.11860940695296529"/>
    <n v="24.45"/>
    <n v="27.35"/>
    <n v="28.05"/>
    <n v="27.75"/>
    <n v="28.4"/>
    <n v="28.65"/>
    <n v="28.65"/>
    <m/>
    <m/>
    <m/>
    <n v="83240.960000000006"/>
    <n v="162454.85999999999"/>
    <n v="203110.09"/>
    <n v="189989.88"/>
    <n v="190874.03"/>
    <n v="201536.23"/>
    <n v="190844.31"/>
  </r>
  <r>
    <x v="1375"/>
    <n v="1376"/>
    <n v="19"/>
    <n v="3"/>
    <n v="-3"/>
    <s v="Sep-2009"/>
    <n v="1"/>
    <n v="3.8895847329634137E-6"/>
    <n v="24.15"/>
    <n v="26.56"/>
    <n v="0.90926204819277112"/>
    <n v="27.83"/>
    <n v="1042.73"/>
    <n v="4.7000000000000028"/>
    <n v="0.11919191919191907"/>
    <n v="24.75"/>
    <n v="27.7"/>
    <n v="28.35"/>
    <n v="27.95"/>
    <n v="28.7"/>
    <n v="28.95"/>
    <n v="28.85"/>
    <m/>
    <m/>
    <m/>
    <n v="84300.23"/>
    <n v="164245.75"/>
    <n v="204687.61"/>
    <n v="191898.82"/>
    <n v="192659.52"/>
    <n v="203054.97"/>
    <n v="192546.14"/>
  </r>
  <r>
    <x v="1376"/>
    <n v="1377"/>
    <n v="19"/>
    <n v="2"/>
    <n v="-2"/>
    <s v="Sep-2009"/>
    <n v="1"/>
    <n v="1.1668799585695666E-5"/>
    <n v="23.86"/>
    <n v="26.41"/>
    <n v="0.90344566452101471"/>
    <n v="27.56"/>
    <n v="1049.3399999999999"/>
    <n v="4.8900000000000006"/>
    <n v="0.13417190775681331"/>
    <n v="23.85"/>
    <n v="27.05"/>
    <n v="27.9"/>
    <n v="27.8"/>
    <n v="28.4"/>
    <n v="28.75"/>
    <n v="28.75"/>
    <m/>
    <m/>
    <m/>
    <n v="82219.63"/>
    <n v="161512.01999999999"/>
    <n v="203362.23"/>
    <n v="189995.48"/>
    <n v="191312.2"/>
    <n v="202279.71"/>
    <n v="190964.2"/>
  </r>
  <r>
    <x v="1377"/>
    <n v="1378"/>
    <n v="19"/>
    <n v="1"/>
    <n v="-1"/>
    <s v="Sep-2009"/>
    <n v="1"/>
    <n v="3.7506470229597966E-6"/>
    <n v="23.42"/>
    <n v="26.33"/>
    <n v="0.88947968097227514"/>
    <n v="27.55"/>
    <n v="1052.6300000000001"/>
    <n v="5.0799999999999983"/>
    <n v="0.15531914893617005"/>
    <n v="23.5"/>
    <n v="27.15"/>
    <n v="27.9"/>
    <n v="27.8"/>
    <n v="28.4"/>
    <n v="28.7"/>
    <n v="28.5"/>
    <m/>
    <m/>
    <m/>
    <n v="82453.36"/>
    <n v="161543.14000000001"/>
    <n v="203362.99"/>
    <n v="189996.19"/>
    <n v="190673.71"/>
    <n v="200595.58"/>
    <n v="190964.92"/>
  </r>
  <r>
    <x v="1378"/>
    <n v="1379"/>
    <n v="25"/>
    <n v="25"/>
    <n v="0"/>
    <s v="Oct-2009"/>
    <n v="1"/>
    <n v="3.7506470229597966E-6"/>
    <n v="23.69"/>
    <n v="25.87"/>
    <n v="0.9157325086973328"/>
    <n v="27.54"/>
    <n v="1068.76"/>
    <n v="4.7099999999999973"/>
    <n v="6.5510597302504747E-2"/>
    <n v="25.95"/>
    <n v="27.65"/>
    <n v="27.35"/>
    <n v="28.05"/>
    <n v="28.45"/>
    <n v="28.15"/>
    <n v="28.4"/>
    <m/>
    <m/>
    <m/>
    <n v="78809.320000000007"/>
    <n v="160096.23000000001"/>
    <n v="200071.91"/>
    <n v="187655.4"/>
    <n v="188558.3"/>
    <n v="198132.88"/>
    <n v="188247.27"/>
  </r>
  <r>
    <x v="1379"/>
    <n v="1380"/>
    <n v="25"/>
    <n v="24"/>
    <n v="1"/>
    <s v="Oct-2009"/>
    <n v="1"/>
    <n v="3.7506470229597966E-6"/>
    <n v="23.65"/>
    <n v="25.94"/>
    <n v="0.91171935235158053"/>
    <n v="27.2"/>
    <n v="1065.49"/>
    <n v="4.6000000000000014"/>
    <n v="6.3218390804597568E-2"/>
    <n v="26.1"/>
    <n v="27.75"/>
    <n v="27.5"/>
    <n v="28.3"/>
    <n v="28.45"/>
    <n v="28.2"/>
    <n v="28.25"/>
    <m/>
    <m/>
    <m/>
    <n v="79257.91"/>
    <n v="160687.67999999999"/>
    <n v="201198.06"/>
    <n v="189260.79999999999"/>
    <n v="189191.51"/>
    <n v="198429.13"/>
    <n v="189585.71"/>
  </r>
  <r>
    <x v="1380"/>
    <n v="1381"/>
    <n v="25"/>
    <n v="23"/>
    <n v="2"/>
    <s v="Oct-2009"/>
    <n v="1"/>
    <n v="3.7506470229597966E-6"/>
    <n v="23.92"/>
    <n v="26.54"/>
    <n v="0.90128108515448391"/>
    <n v="27.63"/>
    <n v="1068.3"/>
    <n v="4.5299999999999976"/>
    <n v="5.9813084112149584E-2"/>
    <n v="26.75"/>
    <n v="28.35"/>
    <n v="27.95"/>
    <n v="28.55"/>
    <n v="28.65"/>
    <n v="28.45"/>
    <n v="28.45"/>
    <m/>
    <m/>
    <m/>
    <n v="81210.05"/>
    <n v="164095.57999999999"/>
    <n v="204366.71"/>
    <n v="190905.98"/>
    <n v="190742.35"/>
    <n v="200160.61"/>
    <n v="191893.64"/>
  </r>
  <r>
    <x v="1381"/>
    <n v="1382"/>
    <n v="25"/>
    <n v="22"/>
    <n v="3"/>
    <s v="Oct-2009"/>
    <n v="1"/>
    <n v="1.1251983271121091E-5"/>
    <n v="24.06"/>
    <n v="26.23"/>
    <n v="0.91727030118185282"/>
    <n v="27.54"/>
    <n v="1064.6600000000001"/>
    <n v="4.6400000000000006"/>
    <n v="6.367041198501866E-2"/>
    <n v="26.7"/>
    <n v="28.4"/>
    <n v="28.05"/>
    <n v="28.65"/>
    <n v="28.7"/>
    <n v="28.6"/>
    <n v="28.7"/>
    <m/>
    <m/>
    <m/>
    <n v="81096.42"/>
    <n v="164422.12"/>
    <n v="205098.32"/>
    <n v="191536.42"/>
    <n v="191452.78"/>
    <n v="201302.62"/>
    <n v="192553.71"/>
  </r>
  <r>
    <x v="1382"/>
    <n v="1383"/>
    <n v="25"/>
    <n v="21"/>
    <n v="4"/>
    <s v="Oct-2009"/>
    <n v="1"/>
    <n v="2.7781327762710362E-6"/>
    <n v="23.08"/>
    <n v="25.69"/>
    <n v="0.8984040482678084"/>
    <n v="27.32"/>
    <n v="1071.6600000000001"/>
    <n v="5.82"/>
    <n v="7.4712643678160884E-2"/>
    <n v="26.1"/>
    <n v="28.05"/>
    <n v="27.8"/>
    <n v="28.55"/>
    <n v="28.75"/>
    <n v="28.6"/>
    <n v="28.9"/>
    <m/>
    <m/>
    <m/>
    <n v="79412.899999999994"/>
    <n v="162485.06"/>
    <n v="203452.04"/>
    <n v="191029"/>
    <n v="191448.86"/>
    <n v="201528.29"/>
    <n v="191530.53"/>
  </r>
  <r>
    <x v="1383"/>
    <n v="1384"/>
    <n v="25"/>
    <n v="20"/>
    <n v="5"/>
    <s v="Oct-2009"/>
    <n v="1"/>
    <n v="2.7781327762710362E-6"/>
    <n v="23.49"/>
    <n v="26.09"/>
    <n v="0.9003449597546952"/>
    <n v="27.6"/>
    <n v="1060.8699999999999"/>
    <n v="5.16"/>
    <n v="6.8311195445920125E-2"/>
    <n v="26.35"/>
    <n v="28.15"/>
    <n v="27.85"/>
    <n v="28.3"/>
    <n v="28.6"/>
    <n v="28.45"/>
    <n v="28.65"/>
    <m/>
    <m/>
    <m/>
    <n v="80072.649999999994"/>
    <n v="163007.78"/>
    <n v="203379.81"/>
    <n v="189492.75"/>
    <n v="190224.58"/>
    <n v="200333.46"/>
    <n v="190718.06"/>
  </r>
  <r>
    <x v="1384"/>
    <n v="1385"/>
    <n v="25"/>
    <n v="19"/>
    <n v="6"/>
    <s v="Oct-2009"/>
    <n v="1"/>
    <n v="2.7781327762710362E-6"/>
    <n v="24.95"/>
    <n v="27.13"/>
    <n v="0.91964614817545154"/>
    <n v="28.5"/>
    <n v="1050.78"/>
    <n v="4.4000000000000021"/>
    <n v="5.9479553903345694E-2"/>
    <n v="26.9"/>
    <n v="28.5"/>
    <n v="28.35"/>
    <n v="28.8"/>
    <n v="29.15"/>
    <n v="29.1"/>
    <n v="29.35"/>
    <m/>
    <m/>
    <m/>
    <n v="81573.75"/>
    <n v="165249.17000000001"/>
    <n v="207017.61"/>
    <n v="192912.86"/>
    <n v="194117.15"/>
    <n v="204987.7"/>
    <n v="194144.95"/>
  </r>
  <r>
    <x v="1385"/>
    <n v="1386"/>
    <n v="25"/>
    <n v="18"/>
    <n v="7"/>
    <s v="Oct-2009"/>
    <n v="1"/>
    <n v="2.7781327762710362E-6"/>
    <n v="25.61"/>
    <n v="27.21"/>
    <n v="0.94119808893789048"/>
    <n v="28.47"/>
    <n v="1044.3800000000001"/>
    <n v="3.8900000000000006"/>
    <n v="5.7407407407407351E-2"/>
    <n v="27"/>
    <n v="28.55"/>
    <n v="28.35"/>
    <n v="28.85"/>
    <n v="29.25"/>
    <n v="29.2"/>
    <n v="29.5"/>
    <m/>
    <m/>
    <m/>
    <n v="81830.5"/>
    <n v="165458.67000000001"/>
    <n v="207119.96"/>
    <n v="193340.64"/>
    <n v="194736.52"/>
    <n v="205789.39"/>
    <n v="194409.43"/>
  </r>
  <r>
    <x v="1386"/>
    <n v="1387"/>
    <n v="25"/>
    <n v="17"/>
    <n v="8"/>
    <s v="Oct-2009"/>
    <n v="1"/>
    <n v="8.3344214827363317E-6"/>
    <n v="24.88"/>
    <n v="26.27"/>
    <n v="0.94708793300342597"/>
    <n v="27.84"/>
    <n v="1062.98"/>
    <n v="4.07"/>
    <n v="8.1237911025144882E-2"/>
    <n v="25.85"/>
    <n v="27.95"/>
    <n v="27.8"/>
    <n v="28.45"/>
    <n v="28.7"/>
    <n v="28.65"/>
    <n v="28.95"/>
    <m/>
    <m/>
    <m/>
    <n v="78932.47"/>
    <n v="162067.93"/>
    <n v="203474.75"/>
    <n v="190353.2"/>
    <n v="191293.29"/>
    <n v="201927.64"/>
    <n v="191198.4"/>
  </r>
  <r>
    <x v="1387"/>
    <n v="1388"/>
    <n v="25"/>
    <n v="16"/>
    <n v="9"/>
    <s v="Oct-2009"/>
    <n v="1"/>
    <n v="3.1949139418507855E-6"/>
    <n v="25.19"/>
    <n v="26.48"/>
    <n v="0.95128398791540791"/>
    <n v="28"/>
    <n v="1060.6099999999999"/>
    <n v="3.759999999999998"/>
    <n v="7.5289575289575472E-2"/>
    <n v="25.9"/>
    <n v="27.85"/>
    <n v="27.85"/>
    <n v="28.5"/>
    <n v="28.85"/>
    <n v="28.7"/>
    <n v="28.95"/>
    <m/>
    <m/>
    <m/>
    <n v="78920.86"/>
    <n v="161801.20000000001"/>
    <n v="203838.31"/>
    <n v="190927.4"/>
    <n v="191810.07"/>
    <n v="202152.98"/>
    <n v="191658.64"/>
  </r>
  <r>
    <x v="1388"/>
    <n v="1389"/>
    <n v="25"/>
    <n v="15"/>
    <n v="10"/>
    <s v="Oct-2009"/>
    <n v="1"/>
    <n v="3.1949139418507855E-6"/>
    <n v="25.61"/>
    <n v="26.66"/>
    <n v="0.96061515378844708"/>
    <n v="27.77"/>
    <n v="1057.08"/>
    <n v="3.4400000000000013"/>
    <n v="6.2737642585551257E-2"/>
    <n v="26.3"/>
    <n v="27.95"/>
    <n v="28.1"/>
    <n v="28.65"/>
    <n v="29"/>
    <n v="28.8"/>
    <n v="29.05"/>
    <m/>
    <m/>
    <m/>
    <n v="79749.37"/>
    <n v="162731.28"/>
    <n v="205361.77"/>
    <n v="191927.98"/>
    <n v="192655.96"/>
    <n v="202855.55"/>
    <n v="192875.06"/>
  </r>
  <r>
    <x v="1389"/>
    <n v="1390"/>
    <n v="25"/>
    <n v="14"/>
    <n v="11"/>
    <s v="Oct-2009"/>
    <n v="1"/>
    <n v="3.1949139418507855E-6"/>
    <n v="28.27"/>
    <n v="28.33"/>
    <n v="0.997882103776915"/>
    <n v="29.28"/>
    <n v="1029.8499999999999"/>
    <n v="1.4299999999999997"/>
    <n v="3.4172661870503607E-2"/>
    <n v="27.8"/>
    <n v="28.75"/>
    <n v="28.85"/>
    <n v="29.35"/>
    <n v="29.7"/>
    <n v="29.5"/>
    <n v="29.7"/>
    <m/>
    <m/>
    <m/>
    <n v="83267.02"/>
    <n v="167250.82"/>
    <n v="210637.4"/>
    <n v="196592.86"/>
    <n v="197278.04"/>
    <n v="207613.59"/>
    <n v="197695.35999999999"/>
  </r>
  <r>
    <x v="1390"/>
    <n v="1391"/>
    <n v="25"/>
    <n v="13"/>
    <n v="12"/>
    <s v="Oct-2009"/>
    <n v="1"/>
    <n v="3.1949139418507855E-6"/>
    <n v="28.68"/>
    <n v="28.8"/>
    <n v="0.99583333333333335"/>
    <n v="29.66"/>
    <n v="1025.21"/>
    <n v="0.87000000000000099"/>
    <n v="3.4111310592459532E-2"/>
    <n v="27.85"/>
    <n v="28.8"/>
    <n v="29"/>
    <n v="29.35"/>
    <n v="29.7"/>
    <n v="29.35"/>
    <n v="29.55"/>
    <m/>
    <m/>
    <m/>
    <n v="83414.63"/>
    <n v="167820.51"/>
    <n v="211202.86"/>
    <n v="196593.49"/>
    <n v="196785.02"/>
    <n v="206562.02"/>
    <n v="197959.1"/>
  </r>
  <r>
    <x v="1391"/>
    <n v="1392"/>
    <n v="25"/>
    <n v="12"/>
    <n v="13"/>
    <s v="Oct-2009"/>
    <n v="1"/>
    <n v="9.5847724479458662E-6"/>
    <n v="26.84"/>
    <n v="27.61"/>
    <n v="0.97211155378486058"/>
    <n v="28.73"/>
    <n v="1040.46"/>
    <n v="2.41"/>
    <n v="4.2910447761193904E-2"/>
    <n v="26.8"/>
    <n v="27.95"/>
    <n v="28.35"/>
    <n v="28.8"/>
    <n v="29.15"/>
    <n v="28.95"/>
    <n v="29.25"/>
    <m/>
    <m/>
    <m/>
    <n v="80631.41"/>
    <n v="163490.74"/>
    <n v="206876.9"/>
    <n v="192934.04"/>
    <n v="193740.77"/>
    <n v="204123.46"/>
    <n v="194090.42"/>
  </r>
  <r>
    <x v="1392"/>
    <n v="1393"/>
    <n v="25"/>
    <n v="11"/>
    <n v="14"/>
    <s v="Oct-2009"/>
    <n v="1"/>
    <n v="2.0835330114543638E-6"/>
    <n v="25.7"/>
    <n v="26.73"/>
    <n v="0.96146651702207253"/>
    <n v="28.06"/>
    <n v="1054.72"/>
    <n v="3.0500000000000007"/>
    <n v="5.5769230769230793E-2"/>
    <n v="26"/>
    <n v="27.45"/>
    <n v="27.75"/>
    <n v="28.25"/>
    <n v="28.55"/>
    <n v="28.45"/>
    <n v="28.75"/>
    <m/>
    <m/>
    <m/>
    <n v="78774.740000000005"/>
    <n v="160264.67000000001"/>
    <n v="202740.08"/>
    <n v="189088.54"/>
    <n v="190135.43"/>
    <n v="200618.78"/>
    <n v="190215.62"/>
  </r>
  <r>
    <x v="1393"/>
    <n v="1394"/>
    <n v="25"/>
    <n v="10"/>
    <n v="15"/>
    <s v="Oct-2009"/>
    <n v="1"/>
    <n v="2.0835330114543638E-6"/>
    <n v="24.68"/>
    <n v="26.12"/>
    <n v="0.94486983154670745"/>
    <n v="27.59"/>
    <n v="1057.58"/>
    <n v="4.120000000000001"/>
    <n v="7.6771653543307172E-2"/>
    <n v="25.4"/>
    <n v="27.35"/>
    <n v="27.65"/>
    <n v="28.05"/>
    <n v="28.45"/>
    <n v="28.35"/>
    <n v="28.8"/>
    <m/>
    <m/>
    <m/>
    <n v="77895.39"/>
    <n v="159684.97"/>
    <n v="201584.05"/>
    <n v="188157.79"/>
    <n v="189580.2"/>
    <n v="200549.13"/>
    <n v="189205.66"/>
  </r>
  <r>
    <x v="1394"/>
    <n v="1395"/>
    <n v="25"/>
    <n v="9"/>
    <n v="16"/>
    <s v="Oct-2009"/>
    <n v="1"/>
    <n v="2.0835330114543638E-6"/>
    <n v="24.18"/>
    <n v="25.74"/>
    <n v="0.93939393939393945"/>
    <n v="27.32"/>
    <n v="1065.48"/>
    <n v="4.1700000000000017"/>
    <n v="7.9840319361277334E-2"/>
    <n v="25.05"/>
    <n v="27.05"/>
    <n v="27.3"/>
    <n v="27.8"/>
    <n v="28.2"/>
    <n v="28.1"/>
    <n v="28.35"/>
    <m/>
    <m/>
    <m/>
    <n v="76966"/>
    <n v="157760.41"/>
    <n v="199518.5"/>
    <n v="186496.36"/>
    <n v="187629.92"/>
    <n v="197902.45"/>
    <n v="187401.92"/>
  </r>
  <r>
    <x v="1395"/>
    <n v="1396"/>
    <n v="25"/>
    <n v="8"/>
    <n v="-8"/>
    <s v="Oct-2009"/>
    <n v="1"/>
    <n v="2.0835330114543638E-6"/>
    <n v="23.12"/>
    <n v="25.08"/>
    <n v="0.9218500797448167"/>
    <n v="26.75"/>
    <n v="1071.49"/>
    <n v="5.0299999999999976"/>
    <n v="7.9429735234215926E-2"/>
    <n v="24.55"/>
    <n v="26.5"/>
    <n v="27.05"/>
    <n v="27.55"/>
    <n v="27.9"/>
    <n v="27.85"/>
    <n v="28.15"/>
    <m/>
    <m/>
    <m/>
    <n v="75409.94"/>
    <n v="155755.41"/>
    <n v="197714.3"/>
    <n v="184609.99"/>
    <n v="185928.91"/>
    <n v="196390.77"/>
    <n v="185606.06"/>
  </r>
  <r>
    <x v="1396"/>
    <n v="1397"/>
    <n v="25"/>
    <n v="7"/>
    <n v="-7"/>
    <s v="Oct-2009"/>
    <n v="1"/>
    <n v="6.2506120577232593E-6"/>
    <n v="23.01"/>
    <n v="25.17"/>
    <n v="0.91418355184743738"/>
    <n v="26.75"/>
    <n v="1076.19"/>
    <n v="4.84"/>
    <n v="7.0686070686070579E-2"/>
    <n v="24.05"/>
    <n v="25.75"/>
    <n v="26.55"/>
    <n v="27.15"/>
    <n v="27.65"/>
    <n v="27.55"/>
    <n v="27.85"/>
    <m/>
    <m/>
    <m/>
    <n v="73434.66"/>
    <n v="152455.5"/>
    <n v="194628.28"/>
    <n v="182672.21"/>
    <n v="183980.45"/>
    <n v="194292.76"/>
    <n v="183186.8"/>
  </r>
  <r>
    <x v="1397"/>
    <n v="1398"/>
    <n v="25"/>
    <n v="6"/>
    <n v="-6"/>
    <s v="Oct-2009"/>
    <n v="1"/>
    <n v="2.0835330114543638E-6"/>
    <n v="22.99"/>
    <n v="25.09"/>
    <n v="0.91630131526504577"/>
    <n v="26.79"/>
    <n v="1073.19"/>
    <n v="4.860000000000003"/>
    <n v="8.7048832271762189E-2"/>
    <n v="23.55"/>
    <n v="25.6"/>
    <n v="26.4"/>
    <n v="27.1"/>
    <n v="27.5"/>
    <n v="27.55"/>
    <n v="27.85"/>
    <m/>
    <m/>
    <m/>
    <n v="72756.740000000005"/>
    <n v="151588.21"/>
    <n v="194095.38"/>
    <n v="181836.53"/>
    <n v="183621.23"/>
    <n v="194293.16"/>
    <n v="182515.38"/>
  </r>
  <r>
    <x v="1398"/>
    <n v="1399"/>
    <n v="25"/>
    <n v="5"/>
    <n v="-5"/>
    <s v="Oct-2009"/>
    <n v="1"/>
    <n v="1.9446183847637855E-6"/>
    <n v="22.86"/>
    <n v="24.58"/>
    <n v="0.93002441008950365"/>
    <n v="26.58"/>
    <n v="1092.02"/>
    <n v="5.0399999999999991"/>
    <n v="9.2473118279569722E-2"/>
    <n v="23.25"/>
    <n v="25.4"/>
    <n v="26.2"/>
    <n v="27.1"/>
    <n v="27.45"/>
    <n v="27.55"/>
    <n v="27.9"/>
    <m/>
    <m/>
    <m/>
    <n v="72121.45"/>
    <n v="150433.10999999999"/>
    <n v="193807.78"/>
    <n v="181571.62"/>
    <n v="183599.4"/>
    <n v="194573.2"/>
    <n v="182247.23"/>
  </r>
  <r>
    <x v="1399"/>
    <n v="1400"/>
    <n v="25"/>
    <n v="4"/>
    <n v="-4"/>
    <s v="Oct-2009"/>
    <n v="1"/>
    <n v="1.9446183847637855E-6"/>
    <n v="21.72"/>
    <n v="24.22"/>
    <n v="0.89677952105697767"/>
    <n v="26.16"/>
    <n v="1096.56"/>
    <n v="5.8300000000000018"/>
    <n v="0.11409395973154357"/>
    <n v="22.35"/>
    <n v="24.9"/>
    <n v="25.75"/>
    <n v="26.55"/>
    <n v="27.1"/>
    <n v="27.05"/>
    <n v="27.55"/>
    <m/>
    <m/>
    <m/>
    <n v="70498.17"/>
    <n v="147790.78"/>
    <n v="189968.81"/>
    <n v="179040.02"/>
    <n v="180867.02"/>
    <n v="191960.08"/>
    <n v="179176.04"/>
  </r>
  <r>
    <x v="1400"/>
    <n v="1401"/>
    <n v="25"/>
    <n v="3"/>
    <n v="-3"/>
    <s v="Oct-2009"/>
    <n v="1"/>
    <n v="1.9446183847637855E-6"/>
    <n v="21.43"/>
    <n v="24.4"/>
    <n v="0.87827868852459023"/>
    <n v="26.32"/>
    <n v="1087.68"/>
    <n v="6.2199999999999989"/>
    <n v="0.1319910514541387"/>
    <n v="22.35"/>
    <n v="25.3"/>
    <n v="26.05"/>
    <n v="26.8"/>
    <n v="27.35"/>
    <n v="27.35"/>
    <n v="27.65"/>
    <m/>
    <m/>
    <m/>
    <n v="71507.31"/>
    <n v="149588.9"/>
    <n v="191807.54"/>
    <n v="180696.06"/>
    <n v="182348.36"/>
    <n v="192826.33"/>
    <n v="180871.41"/>
  </r>
  <r>
    <x v="1401"/>
    <n v="1402"/>
    <n v="25"/>
    <n v="2"/>
    <n v="-2"/>
    <s v="Oct-2009"/>
    <n v="1"/>
    <n v="5.8338664992163558E-6"/>
    <n v="21.49"/>
    <n v="24.15"/>
    <n v="0.88985507246376805"/>
    <n v="25.94"/>
    <n v="1097.9100000000001"/>
    <n v="5.9600000000000009"/>
    <n v="0.15186915887850461"/>
    <n v="21.4"/>
    <n v="24.65"/>
    <n v="25.55"/>
    <n v="26.4"/>
    <n v="27.05"/>
    <n v="27.05"/>
    <n v="27.45"/>
    <m/>
    <m/>
    <m/>
    <n v="69584.81"/>
    <n v="146642.89000000001"/>
    <n v="188882.05"/>
    <n v="178658.94"/>
    <n v="180541.05"/>
    <n v="191375.64"/>
    <n v="178476.29"/>
  </r>
  <r>
    <x v="1402"/>
    <n v="1403"/>
    <n v="25"/>
    <n v="1"/>
    <n v="-1"/>
    <s v="Oct-2009"/>
    <n v="1"/>
    <n v="2.222449413613603E-6"/>
    <n v="20.9"/>
    <n v="23.72"/>
    <n v="0.88111298482293421"/>
    <n v="25.86"/>
    <n v="1091.06"/>
    <n v="6.4000000000000021"/>
    <n v="0.1635071090047393"/>
    <n v="21.1"/>
    <n v="24.55"/>
    <n v="25.55"/>
    <n v="26.4"/>
    <n v="27"/>
    <n v="26.95"/>
    <n v="27.3"/>
    <m/>
    <m/>
    <m/>
    <n v="69278.47"/>
    <n v="146620.23000000001"/>
    <n v="188882.47"/>
    <n v="178342"/>
    <n v="179890.24"/>
    <n v="190343.64"/>
    <n v="178316.23"/>
  </r>
  <r>
    <x v="1403"/>
    <n v="1404"/>
    <n v="20"/>
    <n v="20"/>
    <n v="0"/>
    <s v="Nov-2009"/>
    <n v="1"/>
    <n v="2.222449413613603E-6"/>
    <n v="22.22"/>
    <n v="24.55"/>
    <n v="0.90509164969450095"/>
    <n v="26.41"/>
    <n v="1081.4000000000001"/>
    <n v="4.8300000000000018"/>
    <n v="4.4806517311608784E-2"/>
    <n v="24.55"/>
    <n v="25.65"/>
    <n v="26.35"/>
    <n v="27.05"/>
    <n v="26.95"/>
    <n v="27.2"/>
    <n v="27.05"/>
    <m/>
    <m/>
    <m/>
    <n v="69278.62"/>
    <n v="147194.41"/>
    <n v="188525.16"/>
    <n v="178672.66"/>
    <n v="179779.94"/>
    <n v="189646.83"/>
    <n v="178316.63"/>
  </r>
  <r>
    <x v="1404"/>
    <n v="1405"/>
    <n v="20"/>
    <n v="19"/>
    <n v="1"/>
    <s v="Nov-2009"/>
    <n v="1"/>
    <n v="2.222449413613603E-6"/>
    <n v="20.69"/>
    <n v="23.35"/>
    <n v="0.88608137044967883"/>
    <n v="25.59"/>
    <n v="1092.9100000000001"/>
    <n v="5.8599999999999994"/>
    <n v="6.1310782241014827E-2"/>
    <n v="23.65"/>
    <n v="25.1"/>
    <n v="25.95"/>
    <n v="26.6"/>
    <n v="26.6"/>
    <n v="26.7"/>
    <n v="26.55"/>
    <m/>
    <m/>
    <m/>
    <n v="66793.98"/>
    <n v="144085.79999999999"/>
    <n v="185649.65"/>
    <n v="175733.17"/>
    <n v="176896.55"/>
    <n v="186160.13"/>
    <n v="175488.59"/>
  </r>
  <r>
    <x v="1405"/>
    <n v="1406"/>
    <n v="20"/>
    <n v="18"/>
    <n v="2"/>
    <s v="Nov-2009"/>
    <n v="1"/>
    <n v="2.222449413613603E-6"/>
    <n v="22.27"/>
    <n v="24.31"/>
    <n v="0.91608391608391615"/>
    <n v="26.28"/>
    <n v="1079.5999999999999"/>
    <n v="4.5800000000000018"/>
    <n v="5.8212058212058215E-2"/>
    <n v="24.05"/>
    <n v="25.45"/>
    <n v="26.15"/>
    <n v="26.9"/>
    <n v="26.9"/>
    <n v="27.1"/>
    <n v="26.85"/>
    <m/>
    <m/>
    <m/>
    <n v="67902.92"/>
    <n v="146002.69"/>
    <n v="187148.68"/>
    <n v="177715.51"/>
    <n v="179111.06"/>
    <n v="188881.27"/>
    <n v="177190"/>
  </r>
  <r>
    <x v="1406"/>
    <n v="1407"/>
    <n v="20"/>
    <n v="17"/>
    <n v="3"/>
    <s v="Nov-2009"/>
    <n v="1"/>
    <n v="6.667363058321385E-6"/>
    <n v="24.31"/>
    <n v="25.37"/>
    <n v="0.95821836815135975"/>
    <n v="27.07"/>
    <n v="1066.95"/>
    <n v="2.9400000000000013"/>
    <n v="5.7026476578411422E-2"/>
    <n v="24.55"/>
    <n v="25.95"/>
    <n v="26.7"/>
    <n v="27.3"/>
    <n v="27.3"/>
    <n v="27.55"/>
    <n v="27.25"/>
    <m/>
    <m/>
    <m/>
    <n v="69302.86"/>
    <n v="148903.15"/>
    <n v="190908.94"/>
    <n v="180359.3"/>
    <n v="181879.99"/>
    <n v="191970.93"/>
    <n v="180282.53"/>
  </r>
  <r>
    <x v="1407"/>
    <n v="1408"/>
    <n v="20"/>
    <n v="16"/>
    <n v="4"/>
    <s v="Nov-2009"/>
    <n v="1"/>
    <n v="2.0835330114543638E-6"/>
    <n v="24.83"/>
    <n v="25.46"/>
    <n v="0.97525530243519232"/>
    <n v="27.11"/>
    <n v="1063.4100000000001"/>
    <n v="2.5200000000000031"/>
    <n v="4.8681541582150212E-2"/>
    <n v="24.65"/>
    <n v="25.85"/>
    <n v="26.6"/>
    <n v="27.2"/>
    <n v="27.25"/>
    <n v="27.55"/>
    <n v="27.35"/>
    <m/>
    <m/>
    <m/>
    <n v="69470.47"/>
    <n v="148332.95000000001"/>
    <n v="190197.52"/>
    <n v="179765.08"/>
    <n v="181636.8"/>
    <n v="192111"/>
    <n v="179649.98"/>
  </r>
  <r>
    <x v="1408"/>
    <n v="1409"/>
    <n v="20"/>
    <n v="15"/>
    <n v="5"/>
    <s v="Nov-2009"/>
    <n v="1"/>
    <n v="2.0835330114543638E-6"/>
    <n v="27.91"/>
    <n v="27.42"/>
    <n v="1.0178701677607584"/>
    <n v="28.29"/>
    <n v="1042.6300000000001"/>
    <n v="-0.16000000000000014"/>
    <n v="9.3808630393996673E-3"/>
    <n v="26.65"/>
    <n v="26.9"/>
    <n v="27.6"/>
    <n v="27.95"/>
    <n v="27.9"/>
    <n v="27.95"/>
    <n v="27.75"/>
    <m/>
    <m/>
    <m/>
    <n v="74378.100000000006"/>
    <n v="154243.79"/>
    <n v="196863.72"/>
    <n v="184554.79"/>
    <n v="185428.77"/>
    <n v="194905.74"/>
    <n v="185185.09"/>
  </r>
  <r>
    <x v="1409"/>
    <n v="1410"/>
    <n v="20"/>
    <n v="14"/>
    <n v="6"/>
    <s v="Nov-2009"/>
    <n v="1"/>
    <n v="2.0835330114543638E-6"/>
    <n v="24.76"/>
    <n v="25.66"/>
    <n v="0.96492595479345289"/>
    <n v="27.12"/>
    <n v="1066.1099999999999"/>
    <n v="2.34"/>
    <n v="2.9940119760478945E-2"/>
    <n v="25.05"/>
    <n v="25.8"/>
    <n v="26.6"/>
    <n v="27.15"/>
    <n v="27.15"/>
    <n v="27.35"/>
    <n v="27.1"/>
    <m/>
    <m/>
    <m/>
    <n v="70342.77"/>
    <n v="148156.29"/>
    <n v="190184.76"/>
    <n v="179369.01"/>
    <n v="180767.97"/>
    <n v="190608.3"/>
    <n v="179444.21"/>
  </r>
  <r>
    <x v="1410"/>
    <n v="1411"/>
    <n v="20"/>
    <n v="13"/>
    <n v="7"/>
    <s v="Nov-2009"/>
    <n v="1"/>
    <n v="2.0835330114543638E-6"/>
    <n v="30.69"/>
    <n v="29.07"/>
    <n v="1.0557275541795665"/>
    <n v="29.49"/>
    <n v="1036.19"/>
    <n v="-2.5400000000000027"/>
    <n v="-5.3859964093357915E-3"/>
    <n v="27.85"/>
    <n v="27.7"/>
    <n v="27.95"/>
    <n v="28.25"/>
    <n v="28.25"/>
    <n v="28.4"/>
    <n v="28.15"/>
    <m/>
    <m/>
    <m/>
    <n v="77248.67"/>
    <n v="157856.63"/>
    <n v="199146.93"/>
    <n v="186636.64"/>
    <n v="187926.43"/>
    <n v="197949.87"/>
    <n v="187303.64"/>
  </r>
  <r>
    <x v="1411"/>
    <n v="1412"/>
    <n v="20"/>
    <n v="12"/>
    <n v="8"/>
    <s v="Nov-2009"/>
    <n v="1"/>
    <n v="6.2506120577232593E-6"/>
    <n v="29.78"/>
    <n v="28.82"/>
    <n v="1.0333102012491326"/>
    <n v="29.36"/>
    <n v="1042.8800000000001"/>
    <n v="-1.8300000000000018"/>
    <n v="3.5714285714285587E-3"/>
    <n v="28"/>
    <n v="28.1"/>
    <n v="28.2"/>
    <n v="28.4"/>
    <n v="28.25"/>
    <n v="28.25"/>
    <n v="27.95"/>
    <m/>
    <m/>
    <m/>
    <n v="77944.09"/>
    <n v="159788.24"/>
    <n v="200638.05"/>
    <n v="187232.4"/>
    <n v="187617.57"/>
    <n v="196762.01"/>
    <n v="188302.52"/>
  </r>
  <r>
    <x v="1412"/>
    <n v="1413"/>
    <n v="20"/>
    <n v="11"/>
    <n v="9"/>
    <s v="Nov-2009"/>
    <n v="1"/>
    <n v="1.6667944573445226E-6"/>
    <n v="28.81"/>
    <n v="28.87"/>
    <n v="0.99792171804641483"/>
    <n v="29.32"/>
    <n v="1045.4100000000001"/>
    <n v="-0.7099999999999973"/>
    <n v="7.1174377224199059E-3"/>
    <n v="28.1"/>
    <n v="28.3"/>
    <n v="28.45"/>
    <n v="28.65"/>
    <n v="28.55"/>
    <n v="28.45"/>
    <n v="28.1"/>
    <m/>
    <m/>
    <m/>
    <n v="78347.210000000006"/>
    <n v="161051.71"/>
    <n v="202411.43"/>
    <n v="189033.5"/>
    <n v="189179.56"/>
    <n v="198004.57"/>
    <n v="190040.45"/>
  </r>
  <r>
    <x v="1413"/>
    <n v="1414"/>
    <n v="20"/>
    <n v="10"/>
    <n v="10"/>
    <s v="Nov-2009"/>
    <n v="1"/>
    <n v="1.6667944573445226E-6"/>
    <n v="27.72"/>
    <n v="28.18"/>
    <n v="0.98367636621717525"/>
    <n v="29.04"/>
    <n v="1046.5"/>
    <n v="8.0000000000001847E-2"/>
    <n v="1.6304347826086918E-2"/>
    <n v="27.6"/>
    <n v="28.05"/>
    <n v="28.05"/>
    <n v="28.25"/>
    <n v="28.1"/>
    <n v="28.15"/>
    <n v="27.8"/>
    <m/>
    <m/>
    <m/>
    <n v="77305.490000000005"/>
    <n v="159207.32999999999"/>
    <n v="199575.88"/>
    <n v="186224.75"/>
    <n v="186742.42"/>
    <n v="195904.06"/>
    <n v="187297.4"/>
  </r>
  <r>
    <x v="1414"/>
    <n v="1415"/>
    <n v="20"/>
    <n v="9"/>
    <n v="11"/>
    <s v="Nov-2009"/>
    <n v="1"/>
    <n v="1.6667944573445226E-6"/>
    <n v="25.43"/>
    <n v="26.61"/>
    <n v="0.95565576850807965"/>
    <n v="27.92"/>
    <n v="1066.6300000000001"/>
    <n v="2.0700000000000003"/>
    <n v="5.212355212355213E-2"/>
    <n v="25.9"/>
    <n v="27.25"/>
    <n v="27.6"/>
    <n v="27.95"/>
    <n v="27.65"/>
    <n v="27.8"/>
    <n v="27.5"/>
    <m/>
    <m/>
    <m/>
    <n v="73960.5"/>
    <n v="155759.51999999999"/>
    <n v="196971.66"/>
    <n v="183696.23"/>
    <n v="184304.62"/>
    <n v="193644.56"/>
    <n v="184803.85"/>
  </r>
  <r>
    <x v="1415"/>
    <n v="1416"/>
    <n v="20"/>
    <n v="8"/>
    <n v="-8"/>
    <s v="Nov-2009"/>
    <n v="1"/>
    <n v="1.6667944573445226E-6"/>
    <n v="24.19"/>
    <n v="25.88"/>
    <n v="0.93469860896445145"/>
    <n v="27.47"/>
    <n v="1069.3"/>
    <n v="3.259999999999998"/>
    <n v="5.1792828685258918E-2"/>
    <n v="25.1"/>
    <n v="26.4"/>
    <n v="27"/>
    <n v="27.65"/>
    <n v="27.5"/>
    <n v="27.65"/>
    <n v="27.45"/>
    <m/>
    <m/>
    <m/>
    <n v="71662.34"/>
    <n v="151789.22"/>
    <n v="193997.23"/>
    <n v="182307.4"/>
    <n v="183307.25"/>
    <n v="193013.89"/>
    <n v="182709.4"/>
  </r>
  <r>
    <x v="1416"/>
    <n v="1417"/>
    <n v="20"/>
    <n v="7"/>
    <n v="-7"/>
    <s v="Nov-2009"/>
    <n v="1"/>
    <n v="5.0003917069219028E-6"/>
    <n v="23.15"/>
    <n v="24.41"/>
    <n v="0.94838181073330596"/>
    <n v="26.77"/>
    <n v="1093.08"/>
    <n v="3.8000000000000007"/>
    <n v="5.9574468085106247E-2"/>
    <n v="23.5"/>
    <n v="24.9"/>
    <n v="26.15"/>
    <n v="26.95"/>
    <n v="27"/>
    <n v="27.1"/>
    <n v="26.95"/>
    <m/>
    <m/>
    <m/>
    <n v="67422.899999999994"/>
    <n v="145684.98000000001"/>
    <n v="188674.73"/>
    <n v="178536.78"/>
    <n v="179716.08"/>
    <n v="189385.32"/>
    <n v="178314.99"/>
  </r>
  <r>
    <x v="1417"/>
    <n v="1418"/>
    <n v="20"/>
    <n v="6"/>
    <n v="-6"/>
    <s v="Nov-2009"/>
    <n v="1"/>
    <n v="1.8057055335418681E-6"/>
    <n v="22.84"/>
    <n v="24.71"/>
    <n v="0.92432213678672603"/>
    <n v="26.74"/>
    <n v="1093.01"/>
    <n v="4.3099999999999987"/>
    <n v="6.8085106382978822E-2"/>
    <n v="23.5"/>
    <n v="25.1"/>
    <n v="26.5"/>
    <n v="27.2"/>
    <n v="27.15"/>
    <n v="27.4"/>
    <n v="27.15"/>
    <m/>
    <m/>
    <m/>
    <n v="67808.61"/>
    <n v="147409.16"/>
    <n v="190652.94"/>
    <n v="179728.01"/>
    <n v="181190.94"/>
    <n v="190999.24"/>
    <n v="179842.92"/>
  </r>
  <r>
    <x v="1418"/>
    <n v="1419"/>
    <n v="20"/>
    <n v="5"/>
    <n v="-5"/>
    <s v="Nov-2009"/>
    <n v="1"/>
    <n v="1.8057055335418681E-6"/>
    <n v="23"/>
    <n v="24.97"/>
    <n v="0.92110532639167009"/>
    <n v="27.02"/>
    <n v="1098.51"/>
    <n v="4.4499999999999993"/>
    <n v="6.3424947145877431E-2"/>
    <n v="23.65"/>
    <n v="25.15"/>
    <n v="26.8"/>
    <n v="27.5"/>
    <n v="27.45"/>
    <n v="27.75"/>
    <n v="27.45"/>
    <m/>
    <m/>
    <m/>
    <n v="68014.63"/>
    <n v="148748.23000000001"/>
    <n v="192769.69"/>
    <n v="181713.37"/>
    <n v="183297.82"/>
    <n v="193192.95999999999"/>
    <n v="181834.59"/>
  </r>
  <r>
    <x v="1419"/>
    <n v="1420"/>
    <n v="20"/>
    <n v="4"/>
    <n v="-4"/>
    <s v="Nov-2009"/>
    <n v="1"/>
    <n v="1.8057055335418681E-6"/>
    <n v="24.24"/>
    <n v="26.07"/>
    <n v="0.9298043728423474"/>
    <n v="27.8"/>
    <n v="1087.24"/>
    <n v="3.66"/>
    <n v="5.8467741935483764E-2"/>
    <n v="24.8"/>
    <n v="26.25"/>
    <n v="27.7"/>
    <n v="28"/>
    <n v="27.95"/>
    <n v="28.2"/>
    <n v="27.9"/>
    <m/>
    <m/>
    <m/>
    <n v="71052.83"/>
    <n v="154030.82999999999"/>
    <n v="196856.53"/>
    <n v="185022.39"/>
    <n v="186424.81"/>
    <n v="196353.5"/>
    <n v="185417.21"/>
  </r>
  <r>
    <x v="1420"/>
    <n v="1421"/>
    <n v="20"/>
    <n v="3"/>
    <n v="-3"/>
    <s v="Nov-2009"/>
    <n v="1"/>
    <n v="1.8057055335418681E-6"/>
    <n v="23.36"/>
    <n v="25.6"/>
    <n v="0.91249999999999998"/>
    <n v="27.56"/>
    <n v="1093.48"/>
    <n v="4.490000000000002"/>
    <n v="6.5979381443298957E-2"/>
    <n v="24.25"/>
    <n v="25.85"/>
    <n v="27.45"/>
    <n v="27.8"/>
    <n v="27.75"/>
    <n v="28.1"/>
    <n v="27.85"/>
    <m/>
    <m/>
    <m/>
    <n v="69899.789999999994"/>
    <n v="152503.82999999999"/>
    <n v="195395.69"/>
    <n v="183699.13"/>
    <n v="185599.08"/>
    <n v="195949.84"/>
    <n v="184066.19"/>
  </r>
  <r>
    <x v="1421"/>
    <n v="1422"/>
    <n v="20"/>
    <n v="2"/>
    <n v="-2"/>
    <s v="Nov-2009"/>
    <n v="1"/>
    <n v="5.4171263821345406E-6"/>
    <n v="22.89"/>
    <n v="25.15"/>
    <n v="0.91013916500994041"/>
    <n v="27.19"/>
    <n v="1109.3"/>
    <n v="4.7100000000000009"/>
    <n v="8.760683760683774E-2"/>
    <n v="23.4"/>
    <n v="25.45"/>
    <n v="27"/>
    <n v="27.6"/>
    <n v="27.55"/>
    <n v="27.9"/>
    <n v="27.6"/>
    <m/>
    <m/>
    <m/>
    <n v="68689.37"/>
    <n v="150017.88"/>
    <n v="193813.32"/>
    <n v="182376.41"/>
    <n v="184169.76"/>
    <n v="194228.65"/>
    <n v="182658.18"/>
  </r>
  <r>
    <x v="1422"/>
    <n v="1423"/>
    <n v="20"/>
    <n v="1"/>
    <n v="-1"/>
    <s v="Nov-2009"/>
    <n v="1"/>
    <n v="1.8057055335418681E-6"/>
    <n v="22.41"/>
    <n v="25.04"/>
    <n v="0.89496805111821087"/>
    <n v="27.2"/>
    <n v="1110.32"/>
    <n v="5.34"/>
    <n v="0.12416851441241694"/>
    <n v="22.55"/>
    <n v="25.35"/>
    <n v="27.05"/>
    <n v="27.7"/>
    <n v="27.7"/>
    <n v="27.95"/>
    <n v="27.75"/>
    <m/>
    <m/>
    <m/>
    <n v="68316.88"/>
    <n v="150254.97"/>
    <n v="194499.08"/>
    <n v="183353.08"/>
    <n v="184940.7"/>
    <n v="195248.85"/>
    <n v="183470.36"/>
  </r>
  <r>
    <x v="1423"/>
    <n v="1424"/>
    <n v="19"/>
    <n v="19"/>
    <n v="0"/>
    <s v="Dec-2009"/>
    <n v="1"/>
    <n v="1.8057055335418681E-6"/>
    <n v="21.63"/>
    <n v="24.72"/>
    <n v="0.875"/>
    <n v="27.19"/>
    <n v="1109.8"/>
    <n v="6.07"/>
    <n v="0.10040983606557385"/>
    <n v="24.4"/>
    <n v="26.85"/>
    <n v="27.65"/>
    <n v="27.7"/>
    <n v="27.95"/>
    <n v="27.85"/>
    <n v="27.7"/>
    <m/>
    <m/>
    <m/>
    <n v="65756.800000000003"/>
    <n v="149144.29999999999"/>
    <n v="194148.35"/>
    <n v="183353.41"/>
    <n v="185162.79"/>
    <n v="195952.8"/>
    <n v="183305.1"/>
  </r>
  <r>
    <x v="1424"/>
    <n v="1425"/>
    <n v="19"/>
    <n v="18"/>
    <n v="1"/>
    <s v="Dec-2009"/>
    <n v="1"/>
    <n v="1.8057055335418681E-6"/>
    <n v="22.63"/>
    <n v="25.11"/>
    <n v="0.90123456790123457"/>
    <n v="27.58"/>
    <n v="1094.9000000000001"/>
    <n v="5.370000000000001"/>
    <n v="0.10323886639676116"/>
    <n v="24.7"/>
    <n v="27.25"/>
    <n v="28"/>
    <n v="28.05"/>
    <n v="28.25"/>
    <n v="28"/>
    <n v="28"/>
    <m/>
    <m/>
    <m/>
    <n v="66575.259999999995"/>
    <n v="151348.38"/>
    <n v="196606.04"/>
    <n v="185651.97"/>
    <n v="186931.3"/>
    <n v="197064.42"/>
    <n v="185614.28"/>
  </r>
  <r>
    <x v="1425"/>
    <n v="1426"/>
    <n v="19"/>
    <n v="17"/>
    <n v="2"/>
    <s v="Dec-2009"/>
    <n v="1"/>
    <n v="1.8057055335418681E-6"/>
    <n v="22.19"/>
    <n v="24.66"/>
    <n v="0.89983779399837793"/>
    <n v="27.19"/>
    <n v="1091.3800000000001"/>
    <n v="5.759999999999998"/>
    <n v="0.11570247933884303"/>
    <n v="24.2"/>
    <n v="27"/>
    <n v="27.8"/>
    <n v="27.95"/>
    <n v="28.25"/>
    <n v="28.05"/>
    <n v="27.95"/>
    <m/>
    <m/>
    <m/>
    <n v="65312.36"/>
    <n v="149993.29"/>
    <n v="195276.23"/>
    <n v="185060.56"/>
    <n v="186832.43"/>
    <n v="197342.59"/>
    <n v="184691.29"/>
  </r>
  <r>
    <x v="1426"/>
    <n v="1427"/>
    <n v="19"/>
    <n v="16"/>
    <n v="3"/>
    <s v="Dec-2009"/>
    <n v="1"/>
    <n v="5.4171263821345406E-6"/>
    <n v="21.16"/>
    <n v="24.11"/>
    <n v="0.87764413106594774"/>
    <n v="26.61"/>
    <n v="1106.24"/>
    <n v="6.4899999999999984"/>
    <n v="0.15536105032822745"/>
    <n v="22.85"/>
    <n v="26.4"/>
    <n v="27.2"/>
    <n v="27.5"/>
    <n v="27.8"/>
    <n v="27.7"/>
    <n v="27.65"/>
    <m/>
    <m/>
    <m/>
    <n v="62048.49"/>
    <n v="146676.44"/>
    <n v="191232.5"/>
    <n v="182087.1"/>
    <n v="184113.97"/>
    <n v="194935.46"/>
    <n v="181296.59"/>
  </r>
  <r>
    <x v="1427"/>
    <n v="1428"/>
    <n v="19"/>
    <n v="15"/>
    <n v="4"/>
    <s v="Dec-2009"/>
    <n v="1"/>
    <n v="1.1111679050213041E-6"/>
    <n v="20.47"/>
    <n v="23.74"/>
    <n v="0.86225779275484415"/>
    <n v="26.52"/>
    <n v="1105.6500000000001"/>
    <n v="7.1300000000000026"/>
    <n v="0.14757709251101336"/>
    <n v="22.7"/>
    <n v="26.05"/>
    <n v="27.15"/>
    <n v="27.45"/>
    <n v="27.7"/>
    <n v="27.6"/>
    <n v="27.6"/>
    <m/>
    <m/>
    <m/>
    <n v="61543.42"/>
    <n v="145093.03"/>
    <n v="190882"/>
    <n v="181687.45"/>
    <n v="183559.83"/>
    <n v="194305.78"/>
    <n v="180931.31"/>
  </r>
  <r>
    <x v="1428"/>
    <n v="1429"/>
    <n v="19"/>
    <n v="14"/>
    <n v="5"/>
    <s v="Dec-2009"/>
    <n v="1"/>
    <n v="1.1111679050213041E-6"/>
    <n v="20.48"/>
    <n v="23.66"/>
    <n v="0.8655959425190195"/>
    <n v="26.17"/>
    <n v="1110.6300000000001"/>
    <n v="6.9699999999999989"/>
    <n v="0.15436241610738244"/>
    <n v="22.35"/>
    <n v="25.8"/>
    <n v="27"/>
    <n v="27.35"/>
    <n v="27.65"/>
    <n v="27.5"/>
    <n v="27.45"/>
    <m/>
    <m/>
    <m/>
    <n v="60698.73"/>
    <n v="143861.01"/>
    <n v="189922.91"/>
    <n v="181114.23"/>
    <n v="182976.56"/>
    <n v="193509.36"/>
    <n v="180192.23"/>
  </r>
  <r>
    <x v="1429"/>
    <n v="1430"/>
    <n v="19"/>
    <n v="13"/>
    <n v="6"/>
    <s v="Dec-2009"/>
    <n v="1"/>
    <n v="2.2223370448326563E-6"/>
    <n v="24.74"/>
    <n v="26.04"/>
    <n v="0.95007680491551461"/>
    <n v="27.99"/>
    <n v="1091.49"/>
    <n v="3.41"/>
    <n v="0.12889812889812879"/>
    <n v="24.05"/>
    <n v="27.15"/>
    <n v="28.2"/>
    <n v="28.35"/>
    <n v="28.65"/>
    <n v="28.35"/>
    <n v="28.15"/>
    <m/>
    <m/>
    <m/>
    <n v="64814.96"/>
    <n v="151019.67000000001"/>
    <n v="197887.48"/>
    <n v="187713.87"/>
    <n v="189085.52"/>
    <n v="199160.92"/>
    <n v="187250.47"/>
  </r>
  <r>
    <x v="1430"/>
    <n v="1431"/>
    <n v="19"/>
    <n v="12"/>
    <n v="7"/>
    <s v="Dec-2009"/>
    <n v="1"/>
    <n v="3.3335074194340564E-6"/>
    <n v="24.51"/>
    <n v="26.24"/>
    <n v="0.93407012195121963"/>
    <n v="27.73"/>
    <n v="1095.6300000000001"/>
    <n v="3.7399999999999984"/>
    <n v="0.12655601659751015"/>
    <n v="24.1"/>
    <n v="27.15"/>
    <n v="28.15"/>
    <n v="28.35"/>
    <n v="28.7"/>
    <n v="28.5"/>
    <n v="28.25"/>
    <m/>
    <m/>
    <m/>
    <n v="64896.42"/>
    <n v="150919.15"/>
    <n v="197666.97"/>
    <n v="187835.99"/>
    <n v="189611.31"/>
    <n v="200088.34"/>
    <n v="187207.65"/>
  </r>
  <r>
    <x v="1431"/>
    <n v="1432"/>
    <n v="19"/>
    <n v="11"/>
    <n v="8"/>
    <s v="Dec-2009"/>
    <n v="1"/>
    <n v="1.6667944573445226E-6"/>
    <n v="21.92"/>
    <n v="24.94"/>
    <n v="0.87890938251804329"/>
    <n v="26.99"/>
    <n v="1108.8599999999999"/>
    <n v="5.7799999999999976"/>
    <n v="0.14099783080260297"/>
    <n v="23.05"/>
    <n v="26.3"/>
    <n v="27.6"/>
    <n v="27.75"/>
    <n v="28.05"/>
    <n v="27.95"/>
    <n v="27.7"/>
    <m/>
    <m/>
    <m/>
    <n v="62427.42"/>
    <n v="146958.07999999999"/>
    <n v="193669.37"/>
    <n v="183742.73"/>
    <n v="185666.86"/>
    <n v="196213.01"/>
    <n v="183274.15"/>
  </r>
  <r>
    <x v="1432"/>
    <n v="1433"/>
    <n v="19"/>
    <n v="10"/>
    <n v="9"/>
    <s v="Dec-2009"/>
    <n v="1"/>
    <n v="1.6667944573445226E-6"/>
    <n v="21.12"/>
    <n v="24.8"/>
    <n v="0.85161290322580652"/>
    <n v="26.98"/>
    <n v="1109.24"/>
    <n v="6.68"/>
    <n v="0.15673289183222971"/>
    <n v="22.65"/>
    <n v="26.2"/>
    <n v="27.7"/>
    <n v="27.85"/>
    <n v="28.2"/>
    <n v="28"/>
    <n v="27.8"/>
    <m/>
    <m/>
    <m/>
    <n v="61772.78"/>
    <n v="146929.59"/>
    <n v="194369.59"/>
    <n v="184557.82"/>
    <n v="186332.43"/>
    <n v="196732.81"/>
    <n v="184012.27"/>
  </r>
  <r>
    <x v="1433"/>
    <n v="1434"/>
    <n v="19"/>
    <n v="9"/>
    <n v="10"/>
    <s v="Dec-2009"/>
    <n v="1"/>
    <n v="1.6667944573445226E-6"/>
    <n v="22.46"/>
    <n v="25.51"/>
    <n v="0.88043904351234803"/>
    <n v="27.46"/>
    <n v="1099.92"/>
    <n v="5.4399999999999977"/>
    <n v="0.14623655913978495"/>
    <n v="23.25"/>
    <n v="26.65"/>
    <n v="27.7"/>
    <n v="27.85"/>
    <n v="28.15"/>
    <n v="27.95"/>
    <n v="27.9"/>
    <m/>
    <m/>
    <m/>
    <n v="63085.65"/>
    <n v="148090.26"/>
    <n v="194369.91"/>
    <n v="184384.88"/>
    <n v="186227.7"/>
    <n v="196937.29"/>
    <n v="183925.82"/>
  </r>
  <r>
    <x v="1434"/>
    <n v="1435"/>
    <n v="19"/>
    <n v="8"/>
    <n v="-8"/>
    <s v="Dec-2009"/>
    <n v="1"/>
    <n v="1.6667944573445226E-6"/>
    <n v="21.25"/>
    <n v="24.76"/>
    <n v="0.85823909531502418"/>
    <n v="26.94"/>
    <n v="1105.98"/>
    <n v="6.6499999999999986"/>
    <n v="0.15707964601769908"/>
    <n v="22.6"/>
    <n v="26.15"/>
    <n v="27.7"/>
    <n v="27.8"/>
    <n v="28.1"/>
    <n v="27.9"/>
    <n v="27.9"/>
    <m/>
    <m/>
    <m/>
    <n v="61676.98"/>
    <n v="146946.73000000001"/>
    <n v="194167.75"/>
    <n v="184056.21"/>
    <n v="185959.57"/>
    <n v="196789.13"/>
    <n v="183665.95"/>
  </r>
  <r>
    <x v="1435"/>
    <n v="1436"/>
    <n v="19"/>
    <n v="7"/>
    <n v="-7"/>
    <s v="Dec-2009"/>
    <n v="1"/>
    <n v="5.0003917069219028E-6"/>
    <n v="22.1"/>
    <n v="25.3"/>
    <n v="0.87351778656126489"/>
    <n v="27.1"/>
    <n v="1103.25"/>
    <n v="5.75"/>
    <n v="0.15777777777777779"/>
    <n v="22.5"/>
    <n v="26.05"/>
    <n v="27.65"/>
    <n v="27.8"/>
    <n v="28.05"/>
    <n v="27.9"/>
    <n v="27.85"/>
    <m/>
    <m/>
    <m/>
    <n v="61429.01"/>
    <n v="146576.85999999999"/>
    <n v="194039.89"/>
    <n v="183849.47"/>
    <n v="185779.61"/>
    <n v="196567.38"/>
    <n v="183502.15"/>
  </r>
  <r>
    <x v="1436"/>
    <n v="1437"/>
    <n v="19"/>
    <n v="6"/>
    <n v="-6"/>
    <s v="Dec-2009"/>
    <n v="1"/>
    <n v="1.3889776309117252E-6"/>
    <n v="23.69"/>
    <n v="26.13"/>
    <n v="0.90662074244163804"/>
    <n v="27.75"/>
    <n v="1091.94"/>
    <n v="4.759999999999998"/>
    <n v="0.12978723404255321"/>
    <n v="23.5"/>
    <n v="26.55"/>
    <n v="28.15"/>
    <n v="28.35"/>
    <n v="28.55"/>
    <n v="28.5"/>
    <n v="28.45"/>
    <m/>
    <m/>
    <m/>
    <n v="63050.26"/>
    <n v="149276.98000000001"/>
    <n v="197775.23"/>
    <n v="187239.93"/>
    <n v="189514.37"/>
    <n v="200800.1"/>
    <n v="186960.13"/>
  </r>
  <r>
    <x v="1437"/>
    <n v="1438"/>
    <n v="19"/>
    <n v="5"/>
    <n v="-5"/>
    <s v="Dec-2009"/>
    <n v="1"/>
    <n v="1.3889776309117252E-6"/>
    <n v="22.66"/>
    <n v="25.8"/>
    <n v="0.87829457364341079"/>
    <n v="27.53"/>
    <n v="1095.95"/>
    <n v="5.6900000000000013"/>
    <n v="0.14750542299349245"/>
    <n v="23.05"/>
    <n v="26.45"/>
    <n v="28"/>
    <n v="28.3"/>
    <n v="28.5"/>
    <n v="28.45"/>
    <n v="28.35"/>
    <m/>
    <m/>
    <m/>
    <n v="62579.92"/>
    <n v="148540.51"/>
    <n v="197242.12"/>
    <n v="186911.67"/>
    <n v="189100.36"/>
    <n v="200187.73"/>
    <n v="186544.58"/>
  </r>
  <r>
    <x v="1438"/>
    <n v="1439"/>
    <n v="19"/>
    <n v="4"/>
    <n v="-4"/>
    <s v="Dec-2009"/>
    <n v="1"/>
    <n v="1.3889776309117252E-6"/>
    <n v="22.32"/>
    <n v="25.34"/>
    <n v="0.88082083662194166"/>
    <n v="27.2"/>
    <n v="1102.3499999999999"/>
    <n v="5.93"/>
    <n v="0.16000000000000014"/>
    <n v="22.5"/>
    <n v="26.1"/>
    <n v="27.9"/>
    <n v="28.25"/>
    <n v="28.5"/>
    <n v="28.35"/>
    <n v="28.25"/>
    <m/>
    <m/>
    <m/>
    <n v="61626.49"/>
    <n v="147721.46"/>
    <n v="196819.6"/>
    <n v="186842.79"/>
    <n v="188680.53"/>
    <n v="199482.4"/>
    <n v="186311.05"/>
  </r>
  <r>
    <x v="1439"/>
    <n v="1440"/>
    <n v="19"/>
    <n v="3"/>
    <n v="-3"/>
    <s v="Dec-2009"/>
    <n v="1"/>
    <n v="1.3889776309117252E-6"/>
    <n v="21.59"/>
    <n v="25.12"/>
    <n v="0.85947452229299359"/>
    <n v="26.96"/>
    <n v="1106.4100000000001"/>
    <n v="6.6099999999999994"/>
    <n v="0.17647058823529393"/>
    <n v="22.1"/>
    <n v="26"/>
    <n v="27.6"/>
    <n v="28.05"/>
    <n v="28.4"/>
    <n v="28.25"/>
    <n v="28.2"/>
    <m/>
    <m/>
    <m/>
    <n v="61270.87"/>
    <n v="146285.84"/>
    <n v="195313.51"/>
    <n v="186082.89"/>
    <n v="188073.99"/>
    <n v="199074.09"/>
    <n v="185220.91"/>
  </r>
  <r>
    <x v="1440"/>
    <n v="1441"/>
    <n v="19"/>
    <n v="2"/>
    <n v="-2"/>
    <s v="Dec-2009"/>
    <n v="1"/>
    <n v="4.1669386807718922E-6"/>
    <n v="21.15"/>
    <n v="24.56"/>
    <n v="0.86115635179153094"/>
    <n v="26.73"/>
    <n v="1114.1099999999999"/>
    <n v="7"/>
    <n v="0.2109004739336493"/>
    <n v="21.1"/>
    <n v="25.55"/>
    <n v="27.5"/>
    <n v="28"/>
    <n v="28.25"/>
    <n v="28.15"/>
    <n v="28.15"/>
    <m/>
    <m/>
    <m/>
    <n v="60055.03"/>
    <n v="145556.70000000001"/>
    <n v="194928.87"/>
    <n v="185168.62"/>
    <n v="187409.69"/>
    <n v="198684.87"/>
    <n v="184581.77"/>
  </r>
  <r>
    <x v="1441"/>
    <n v="1442"/>
    <n v="19"/>
    <n v="1"/>
    <n v="-1"/>
    <s v="Dec-2009"/>
    <n v="1"/>
    <n v="1.1111679050213041E-6"/>
    <n v="21.5"/>
    <n v="24.73"/>
    <n v="0.86938940558026689"/>
    <n v="26.72"/>
    <n v="1107.93"/>
    <n v="6.4499999999999993"/>
    <n v="0.18266978922716626"/>
    <n v="21.35"/>
    <n v="25.25"/>
    <n v="27"/>
    <n v="27.65"/>
    <n v="27.9"/>
    <n v="27.85"/>
    <n v="27.95"/>
    <m/>
    <m/>
    <m/>
    <n v="59412.1"/>
    <n v="142956.39000000001"/>
    <n v="192435.17"/>
    <n v="182873.63"/>
    <n v="185508.15"/>
    <n v="197236.33"/>
    <n v="182257.42"/>
  </r>
  <r>
    <x v="1442"/>
    <n v="1443"/>
    <n v="22"/>
    <n v="22"/>
    <n v="0"/>
    <s v="Jan-2010"/>
    <n v="1"/>
    <n v="1.1111679050213041E-6"/>
    <n v="20.54"/>
    <n v="24.25"/>
    <n v="0.84701030927835053"/>
    <n v="26.07"/>
    <n v="1109.18"/>
    <n v="7.3599999999999994"/>
    <n v="9.9585062240663769E-2"/>
    <n v="24.1"/>
    <n v="26.5"/>
    <n v="27.2"/>
    <n v="27.5"/>
    <n v="27.55"/>
    <n v="27.7"/>
    <n v="27.9"/>
    <m/>
    <m/>
    <m/>
    <n v="56706.27"/>
    <n v="140309.21"/>
    <n v="189303.53"/>
    <n v="180251.99"/>
    <n v="183402.83"/>
    <n v="195472.36"/>
    <n v="179468.81"/>
  </r>
  <r>
    <x v="1443"/>
    <n v="1444"/>
    <n v="22"/>
    <n v="21"/>
    <n v="1"/>
    <s v="Jan-2010"/>
    <n v="1"/>
    <n v="1.1111679050213041E-6"/>
    <n v="22.57"/>
    <n v="24.78"/>
    <n v="0.91081517352703789"/>
    <n v="26.37"/>
    <n v="1096.08"/>
    <n v="5.48"/>
    <n v="9.4069529652351713E-2"/>
    <n v="24.45"/>
    <n v="26.75"/>
    <n v="27.35"/>
    <n v="27.8"/>
    <n v="27.85"/>
    <n v="27.9"/>
    <n v="28.05"/>
    <m/>
    <m/>
    <m/>
    <n v="57515.51"/>
    <n v="141607.41"/>
    <n v="190394.6"/>
    <n v="182218.41"/>
    <n v="185160.61"/>
    <n v="196867.43"/>
    <n v="180967.38"/>
  </r>
  <r>
    <x v="1444"/>
    <n v="1445"/>
    <n v="22"/>
    <n v="20"/>
    <n v="2"/>
    <s v="Jan-2010"/>
    <n v="1"/>
    <n v="1.1111679050213041E-6"/>
    <n v="21.68"/>
    <n v="24.52"/>
    <n v="0.88417618270799347"/>
    <n v="26.18"/>
    <n v="1102.47"/>
    <n v="6.02"/>
    <n v="9.5435684647302788E-2"/>
    <n v="24.1"/>
    <n v="26.4"/>
    <n v="27"/>
    <n v="27.4"/>
    <n v="27.5"/>
    <n v="27.55"/>
    <n v="27.7"/>
    <m/>
    <m/>
    <m/>
    <n v="56699.22"/>
    <n v="139758.53"/>
    <n v="187930.36"/>
    <n v="179626.98"/>
    <n v="182733.77"/>
    <n v="194399.19"/>
    <n v="178508.58"/>
  </r>
  <r>
    <x v="1445"/>
    <n v="1446"/>
    <n v="22"/>
    <n v="19"/>
    <n v="3"/>
    <s v="Jan-2010"/>
    <n v="1"/>
    <n v="3.3335074194340564E-6"/>
    <n v="20.49"/>
    <n v="23.53"/>
    <n v="0.87080322991925196"/>
    <n v="25.51"/>
    <n v="1114.05"/>
    <n v="6.4600000000000009"/>
    <n v="0.10322580645161294"/>
    <n v="23.25"/>
    <n v="25.65"/>
    <n v="26.2"/>
    <n v="26.6"/>
    <n v="26.65"/>
    <n v="26.75"/>
    <n v="26.95"/>
    <m/>
    <m/>
    <m/>
    <n v="54757"/>
    <n v="135764.87"/>
    <n v="182373.91"/>
    <n v="174340.93"/>
    <n v="177322.25"/>
    <n v="188807.12"/>
    <n v="173243.15"/>
  </r>
  <r>
    <x v="1446"/>
    <n v="1447"/>
    <n v="22"/>
    <n v="18"/>
    <n v="4"/>
    <s v="Jan-2010"/>
    <n v="1"/>
    <n v="1.9446183847637855E-6"/>
    <n v="19.54"/>
    <n v="22.76"/>
    <n v="0.85852372583479775"/>
    <n v="24.82"/>
    <n v="1118.02"/>
    <n v="7.0600000000000023"/>
    <n v="0.10816777041942616"/>
    <n v="22.65"/>
    <n v="25.1"/>
    <n v="25.6"/>
    <n v="26.1"/>
    <n v="26.2"/>
    <n v="26.25"/>
    <n v="26.6"/>
    <m/>
    <m/>
    <m/>
    <n v="53391.07"/>
    <n v="132817.37"/>
    <n v="178335.53"/>
    <n v="171124.87"/>
    <n v="174171.59"/>
    <n v="185475.41"/>
    <n v="169729.19"/>
  </r>
  <r>
    <x v="1447"/>
    <n v="1448"/>
    <n v="22"/>
    <n v="17"/>
    <n v="5"/>
    <s v="Jan-2010"/>
    <n v="1"/>
    <n v="1.9446183847637855E-6"/>
    <n v="19.71"/>
    <n v="22.68"/>
    <n v="0.86904761904761907"/>
    <n v="24.78"/>
    <n v="1120.5899999999999"/>
    <n v="6.59"/>
    <n v="0.10913140311804015"/>
    <n v="22.45"/>
    <n v="24.9"/>
    <n v="25.45"/>
    <n v="26"/>
    <n v="26"/>
    <n v="26.1"/>
    <n v="26.3"/>
    <m/>
    <m/>
    <m/>
    <n v="52931.040000000001"/>
    <n v="131823.95000000001"/>
    <n v="177374.37"/>
    <n v="170321.24"/>
    <n v="173074.93"/>
    <n v="184178.96"/>
    <n v="168873.73"/>
  </r>
  <r>
    <x v="1448"/>
    <n v="1449"/>
    <n v="22"/>
    <n v="16"/>
    <n v="6"/>
    <s v="Jan-2010"/>
    <n v="1"/>
    <n v="1.9446183847637855E-6"/>
    <n v="19.47"/>
    <n v="22.41"/>
    <n v="0.86880856760374825"/>
    <n v="24.56"/>
    <n v="1126.48"/>
    <n v="6.48"/>
    <n v="0.11990950226244346"/>
    <n v="22.1"/>
    <n v="24.75"/>
    <n v="25.25"/>
    <n v="25.8"/>
    <n v="25.85"/>
    <n v="25.95"/>
    <n v="25.95"/>
    <m/>
    <m/>
    <m/>
    <n v="52254.67"/>
    <n v="130963.08"/>
    <n v="175988.98"/>
    <n v="169100.74"/>
    <n v="171877.83"/>
    <n v="182738.92"/>
    <n v="167609.59"/>
  </r>
  <r>
    <x v="1449"/>
    <n v="1450"/>
    <n v="22"/>
    <n v="15"/>
    <n v="7"/>
    <s v="Jan-2010"/>
    <n v="1"/>
    <n v="7.7784962286830961E-6"/>
    <n v="19.93"/>
    <n v="22.49"/>
    <n v="0.88617163183637182"/>
    <n v="24.55"/>
    <n v="1127.78"/>
    <n v="5.9200000000000017"/>
    <n v="0.12814645308924466"/>
    <n v="21.85"/>
    <n v="24.65"/>
    <n v="25.15"/>
    <n v="25.65"/>
    <n v="25.75"/>
    <n v="25.8"/>
    <n v="25.85"/>
    <m/>
    <m/>
    <m/>
    <n v="51794.39"/>
    <n v="130438.33"/>
    <n v="175188.04"/>
    <n v="168223.73"/>
    <n v="171028.96"/>
    <n v="181796.08"/>
    <n v="166793.14000000001"/>
  </r>
  <r>
    <x v="1450"/>
    <n v="1451"/>
    <n v="22"/>
    <n v="14"/>
    <n v="8"/>
    <s v="Jan-2010"/>
    <n v="1"/>
    <n v="3.0559851109668301E-6"/>
    <n v="20.010000000000002"/>
    <n v="22.63"/>
    <n v="0.88422448077772875"/>
    <n v="24.53"/>
    <n v="1126.2"/>
    <n v="5.6899999999999977"/>
    <n v="0.125"/>
    <n v="22"/>
    <n v="24.75"/>
    <n v="25.2"/>
    <n v="25.6"/>
    <n v="25.6"/>
    <n v="25.7"/>
    <n v="25.7"/>
    <m/>
    <m/>
    <m/>
    <n v="52093.1"/>
    <n v="130868.51"/>
    <n v="175282.88"/>
    <n v="167658.64000000001"/>
    <n v="170285"/>
    <n v="180964.47"/>
    <n v="166555.88"/>
  </r>
  <r>
    <x v="1451"/>
    <n v="1452"/>
    <n v="22"/>
    <n v="13"/>
    <n v="9"/>
    <s v="Jan-2010"/>
    <n v="1"/>
    <n v="3.0559851109668301E-6"/>
    <n v="19.96"/>
    <n v="22.66"/>
    <n v="0.88084730803177413"/>
    <n v="24.66"/>
    <n v="1126.42"/>
    <n v="5.9899999999999984"/>
    <n v="0.11830357142857162"/>
    <n v="22.4"/>
    <n v="25.05"/>
    <n v="25.6"/>
    <n v="25.9"/>
    <n v="25.9"/>
    <n v="25.9"/>
    <n v="25.95"/>
    <m/>
    <m/>
    <m/>
    <n v="52902.17"/>
    <n v="132658.20000000001"/>
    <n v="177765.02"/>
    <n v="169623.9"/>
    <n v="172010.8"/>
    <n v="182517.34"/>
    <n v="168710.38"/>
  </r>
  <r>
    <x v="1452"/>
    <n v="1453"/>
    <n v="22"/>
    <n v="12"/>
    <n v="10"/>
    <s v="Jan-2010"/>
    <n v="1"/>
    <n v="3.0559851109668301E-6"/>
    <n v="21.68"/>
    <n v="23.89"/>
    <n v="0.9074926747593135"/>
    <n v="25.66"/>
    <n v="1115.0999999999999"/>
    <n v="4.7199999999999989"/>
    <n v="0.12418300653594772"/>
    <n v="22.95"/>
    <n v="25.8"/>
    <n v="26"/>
    <n v="26.3"/>
    <n v="26.35"/>
    <n v="26.3"/>
    <n v="26.4"/>
    <m/>
    <m/>
    <m/>
    <n v="54338.73"/>
    <n v="135756.98000000001"/>
    <n v="180528.42"/>
    <n v="172392.94"/>
    <n v="174828.04"/>
    <n v="185494.25"/>
    <n v="171398.97"/>
  </r>
  <r>
    <x v="1453"/>
    <n v="1454"/>
    <n v="22"/>
    <n v="11"/>
    <n v="11"/>
    <s v="Jan-2010"/>
    <n v="1"/>
    <n v="1.2223996478155641E-5"/>
    <n v="20.04"/>
    <n v="22.77"/>
    <n v="0.88010540184453223"/>
    <n v="24.61"/>
    <n v="1132.99"/>
    <n v="5.8100000000000023"/>
    <n v="0.1244343891402715"/>
    <n v="22.1"/>
    <n v="24.85"/>
    <n v="25.25"/>
    <n v="25.75"/>
    <n v="25.75"/>
    <n v="25.75"/>
    <n v="25.85"/>
    <m/>
    <m/>
    <m/>
    <n v="52333.04"/>
    <n v="131303.29"/>
    <n v="176043.3"/>
    <n v="168629.58"/>
    <n v="171068.05"/>
    <n v="181624.72"/>
    <n v="167399.85"/>
  </r>
  <r>
    <x v="1454"/>
    <n v="1455"/>
    <n v="22"/>
    <n v="10"/>
    <n v="12"/>
    <s v="Jan-2010"/>
    <n v="1"/>
    <n v="2.222449413613603E-6"/>
    <n v="19.350000000000001"/>
    <n v="22.39"/>
    <n v="0.86422510049129075"/>
    <n v="24.22"/>
    <n v="1136.52"/>
    <n v="6.1999999999999993"/>
    <n v="0.13457076566125292"/>
    <n v="21.55"/>
    <n v="24.45"/>
    <n v="24.85"/>
    <n v="25.45"/>
    <n v="25.5"/>
    <n v="25.5"/>
    <n v="25.55"/>
    <m/>
    <m/>
    <m/>
    <n v="51294.96"/>
    <n v="129208.44"/>
    <n v="173660.91"/>
    <n v="166843.94"/>
    <n v="169298.1"/>
    <n v="179673.55"/>
    <n v="165381.93"/>
  </r>
  <r>
    <x v="1455"/>
    <n v="1456"/>
    <n v="22"/>
    <n v="9"/>
    <n v="13"/>
    <s v="Jan-2010"/>
    <n v="1"/>
    <n v="2.222449413613603E-6"/>
    <n v="19.16"/>
    <n v="21.8"/>
    <n v="0.87889908256880733"/>
    <n v="23.8"/>
    <n v="1137.1400000000001"/>
    <n v="5.9400000000000013"/>
    <n v="0.13221153846153855"/>
    <n v="20.8"/>
    <n v="23.55"/>
    <n v="24.2"/>
    <n v="24.95"/>
    <n v="25.05"/>
    <n v="25.05"/>
    <n v="25.1"/>
    <m/>
    <m/>
    <m/>
    <n v="49445.93"/>
    <n v="125271.33"/>
    <n v="169793.47"/>
    <n v="163763.70000000001"/>
    <n v="166265.96"/>
    <n v="176506.91"/>
    <n v="162015.48000000001"/>
  </r>
  <r>
    <x v="1456"/>
    <n v="1457"/>
    <n v="22"/>
    <n v="8"/>
    <n v="-8"/>
    <s v="Jan-2010"/>
    <n v="1"/>
    <n v="2.222449413613603E-6"/>
    <n v="19.059999999999999"/>
    <n v="21.6"/>
    <n v="0.88240740740740731"/>
    <n v="23.44"/>
    <n v="1141.69"/>
    <n v="5.84"/>
    <n v="0.13202933985330079"/>
    <n v="20.45"/>
    <n v="23.15"/>
    <n v="23.85"/>
    <n v="24.75"/>
    <n v="24.85"/>
    <n v="24.85"/>
    <n v="24.9"/>
    <m/>
    <m/>
    <m/>
    <n v="48608.82"/>
    <n v="123346.92"/>
    <n v="168042.43"/>
    <n v="162454.67000000001"/>
    <n v="164938.78"/>
    <n v="175099.85"/>
    <n v="160533.81"/>
  </r>
  <r>
    <x v="1457"/>
    <n v="1458"/>
    <n v="22"/>
    <n v="7"/>
    <n v="-7"/>
    <s v="Jan-2010"/>
    <n v="1"/>
    <n v="2.222449413613603E-6"/>
    <n v="18.13"/>
    <n v="21"/>
    <n v="0.86333333333333329"/>
    <n v="22.92"/>
    <n v="1144.98"/>
    <n v="6.620000000000001"/>
    <n v="0.13316582914572872"/>
    <n v="19.899999999999999"/>
    <n v="22.55"/>
    <n v="23.4"/>
    <n v="24.4"/>
    <n v="24.65"/>
    <n v="24.6"/>
    <n v="24.75"/>
    <m/>
    <m/>
    <m/>
    <n v="47335.23"/>
    <n v="120748.79"/>
    <n v="165420.07"/>
    <n v="160833.46"/>
    <n v="163470.92000000001"/>
    <n v="173820.85"/>
    <n v="158483.44"/>
  </r>
  <r>
    <x v="1458"/>
    <n v="1459"/>
    <n v="22"/>
    <n v="6"/>
    <n v="-6"/>
    <s v="Jan-2010"/>
    <n v="1"/>
    <n v="6.667363058321385E-6"/>
    <n v="17.55"/>
    <n v="21.27"/>
    <n v="0.82510578279266578"/>
    <n v="22.89"/>
    <n v="1146.98"/>
    <n v="6.9499999999999993"/>
    <n v="0.14102564102564097"/>
    <n v="19.5"/>
    <n v="22.25"/>
    <n v="23.25"/>
    <n v="24.15"/>
    <n v="24.3"/>
    <n v="24.4"/>
    <n v="24.5"/>
    <m/>
    <m/>
    <m/>
    <n v="46625.81"/>
    <n v="119754.61"/>
    <n v="163894.12"/>
    <n v="158723"/>
    <n v="161702.47"/>
    <n v="172159.26"/>
    <n v="156709.76999999999"/>
  </r>
  <r>
    <x v="1459"/>
    <n v="1460"/>
    <n v="22"/>
    <n v="5"/>
    <n v="-5"/>
    <s v="Jan-2010"/>
    <n v="1"/>
    <n v="1.1111679050213041E-6"/>
    <n v="18.25"/>
    <n v="21.79"/>
    <n v="0.83754015603487841"/>
    <n v="23.12"/>
    <n v="1136.22"/>
    <n v="6.3500000000000014"/>
    <n v="0.125925925925926"/>
    <n v="20.25"/>
    <n v="22.8"/>
    <n v="23.65"/>
    <n v="24.25"/>
    <n v="24.45"/>
    <n v="24.45"/>
    <n v="24.6"/>
    <m/>
    <m/>
    <m/>
    <n v="47909.73"/>
    <n v="122012.7"/>
    <n v="165045.42000000001"/>
    <n v="159630"/>
    <n v="162366.09"/>
    <n v="172782.87"/>
    <n v="157707.25"/>
  </r>
  <r>
    <x v="1460"/>
    <n v="1461"/>
    <n v="22"/>
    <n v="4"/>
    <n v="-4"/>
    <s v="Jan-2010"/>
    <n v="1"/>
    <n v="1.1111679050213041E-6"/>
    <n v="17.850000000000001"/>
    <n v="21.29"/>
    <n v="0.83842179426961028"/>
    <n v="22.76"/>
    <n v="1145.68"/>
    <n v="6.6999999999999993"/>
    <n v="0.15979381443298979"/>
    <n v="19.399999999999999"/>
    <n v="22.5"/>
    <n v="23.45"/>
    <n v="24.15"/>
    <n v="24.4"/>
    <n v="24.4"/>
    <n v="24.55"/>
    <m/>
    <m/>
    <m/>
    <n v="47051.81"/>
    <n v="120879.81"/>
    <n v="164237.62"/>
    <n v="159243.81"/>
    <n v="162014.51999999999"/>
    <n v="172431.49"/>
    <n v="157131.64000000001"/>
  </r>
  <r>
    <x v="1461"/>
    <n v="1462"/>
    <n v="22"/>
    <n v="3"/>
    <n v="-3"/>
    <s v="Jan-2010"/>
    <n v="1"/>
    <n v="1.1111679050213041E-6"/>
    <n v="17.63"/>
    <n v="20.71"/>
    <n v="0.85127957508450014"/>
    <n v="22.41"/>
    <n v="1148.46"/>
    <n v="6.52"/>
    <n v="0.16094986807387857"/>
    <n v="18.95"/>
    <n v="22"/>
    <n v="23"/>
    <n v="23.65"/>
    <n v="23.95"/>
    <n v="24"/>
    <n v="24.15"/>
    <m/>
    <m/>
    <m/>
    <n v="46000.78"/>
    <n v="118512.06"/>
    <n v="160870.5"/>
    <n v="156258.44"/>
    <n v="159221.51999999999"/>
    <n v="169619.86"/>
    <n v="154048.92000000001"/>
  </r>
  <r>
    <x v="1462"/>
    <n v="1463"/>
    <n v="22"/>
    <n v="2"/>
    <n v="-2"/>
    <s v="Jan-2010"/>
    <n v="1"/>
    <n v="1.1111679050213041E-6"/>
    <n v="17.91"/>
    <n v="21.48"/>
    <n v="0.83379888268156421"/>
    <n v="23.02"/>
    <n v="1136.03"/>
    <n v="6.5399999999999991"/>
    <n v="0.14758269720101791"/>
    <n v="19.649999999999999"/>
    <n v="22.55"/>
    <n v="23.55"/>
    <n v="24.05"/>
    <n v="24.3"/>
    <n v="24.35"/>
    <n v="24.45"/>
    <m/>
    <m/>
    <m/>
    <n v="47194.41"/>
    <n v="121357.42"/>
    <n v="163691.34"/>
    <n v="158574.43"/>
    <n v="161451.51999999999"/>
    <n v="171760.26"/>
    <n v="156539.69"/>
  </r>
  <r>
    <x v="1463"/>
    <n v="1464"/>
    <n v="22"/>
    <n v="1"/>
    <n v="-1"/>
    <s v="Jan-2010"/>
    <n v="1"/>
    <n v="4.4446790286034599E-6"/>
    <n v="17.579999999999998"/>
    <n v="20.89"/>
    <n v="0.84155098133078021"/>
    <n v="22.45"/>
    <n v="1150.23"/>
    <n v="6.32"/>
    <n v="0.20728291316526604"/>
    <n v="17.850000000000001"/>
    <n v="21.55"/>
    <n v="22.75"/>
    <n v="23.55"/>
    <n v="23.8"/>
    <n v="23.8"/>
    <n v="23.9"/>
    <m/>
    <m/>
    <m/>
    <n v="45012.88"/>
    <n v="117180.5"/>
    <n v="160192.79999999999"/>
    <n v="155310.76"/>
    <n v="157922.56"/>
    <n v="167896.58"/>
    <n v="153256.28"/>
  </r>
  <r>
    <x v="1464"/>
    <n v="1465"/>
    <n v="19"/>
    <n v="19"/>
    <n v="0"/>
    <s v="Feb-2010"/>
    <n v="1"/>
    <n v="1.6667944573445226E-6"/>
    <n v="18.68"/>
    <n v="21.4"/>
    <n v="0.87289719626168227"/>
    <n v="22.66"/>
    <n v="1138.04"/>
    <n v="5.370000000000001"/>
    <n v="6.7757009345794428E-2"/>
    <n v="21.4"/>
    <n v="22.85"/>
    <n v="23.6"/>
    <n v="23.8"/>
    <n v="23.9"/>
    <n v="23.85"/>
    <n v="24.05"/>
    <m/>
    <m/>
    <m/>
    <n v="44699.64"/>
    <n v="117695.77"/>
    <n v="160533.18"/>
    <n v="155311.01999999999"/>
    <n v="158033.26"/>
    <n v="167545.60999999999"/>
    <n v="153418.37"/>
  </r>
  <r>
    <x v="1465"/>
    <n v="1466"/>
    <n v="19"/>
    <n v="18"/>
    <n v="1"/>
    <s v="Feb-2010"/>
    <n v="1"/>
    <n v="1.6667944573445226E-6"/>
    <n v="22.27"/>
    <n v="23.15"/>
    <n v="0.96198704103671706"/>
    <n v="24.15"/>
    <n v="1116.48"/>
    <n v="2.2800000000000011"/>
    <n v="6.4017660044150215E-2"/>
    <n v="22.65"/>
    <n v="24.1"/>
    <n v="24.55"/>
    <n v="24.5"/>
    <n v="24.45"/>
    <n v="24.55"/>
    <n v="24.55"/>
    <m/>
    <m/>
    <m/>
    <n v="47301.4"/>
    <n v="124042.17"/>
    <n v="166903.24"/>
    <n v="159826.73000000001"/>
    <n v="162316.47"/>
    <n v="172387.29"/>
    <n v="158689.24"/>
  </r>
  <r>
    <x v="1466"/>
    <n v="1467"/>
    <n v="19"/>
    <n v="17"/>
    <n v="2"/>
    <s v="Feb-2010"/>
    <n v="1"/>
    <n v="1.6667944573445226E-6"/>
    <n v="27.31"/>
    <n v="26.29"/>
    <n v="1.0387980220616204"/>
    <n v="26.18"/>
    <n v="1091.76"/>
    <n v="-1.9599999999999973"/>
    <n v="1.6161616161616044E-2"/>
    <n v="24.75"/>
    <n v="25.15"/>
    <n v="25.35"/>
    <n v="25.4"/>
    <n v="25.35"/>
    <n v="25.5"/>
    <n v="25.35"/>
    <m/>
    <m/>
    <m/>
    <n v="51428.41"/>
    <n v="129300.92"/>
    <n v="172415.07"/>
    <n v="165699.44"/>
    <n v="168366.13"/>
    <n v="178947.5"/>
    <n v="164224.68"/>
  </r>
  <r>
    <x v="1467"/>
    <n v="1468"/>
    <n v="19"/>
    <n v="16"/>
    <n v="3"/>
    <s v="Feb-2010"/>
    <n v="1"/>
    <n v="5.0003917069219028E-6"/>
    <n v="25.41"/>
    <n v="25.19"/>
    <n v="1.0087336244541485"/>
    <n v="25.5"/>
    <n v="1096.78"/>
    <n v="-0.26000000000000156"/>
    <n v="2.4640657084188833E-2"/>
    <n v="24.35"/>
    <n v="24.95"/>
    <n v="25.05"/>
    <n v="25.05"/>
    <n v="25.1"/>
    <n v="25.15"/>
    <n v="25.15"/>
    <m/>
    <m/>
    <m/>
    <n v="50665.07"/>
    <n v="128193.54"/>
    <n v="170322.47"/>
    <n v="163519.32999999999"/>
    <n v="166321.38"/>
    <n v="176656.33"/>
    <n v="162147.68"/>
  </r>
  <r>
    <x v="1468"/>
    <n v="1469"/>
    <n v="19"/>
    <n v="15"/>
    <n v="4"/>
    <s v="Feb-2010"/>
    <n v="1"/>
    <n v="1.527885156615838E-6"/>
    <n v="24.55"/>
    <n v="25.17"/>
    <n v="0.97536750099324587"/>
    <n v="25.52"/>
    <n v="1092.17"/>
    <n v="0.69999999999999929"/>
    <n v="3.054989816700604E-2"/>
    <n v="24.55"/>
    <n v="25.3"/>
    <n v="25.45"/>
    <n v="25.4"/>
    <n v="25.3"/>
    <n v="25.25"/>
    <n v="25.25"/>
    <m/>
    <m/>
    <m/>
    <n v="51144.51"/>
    <n v="130044.56"/>
    <n v="172970.88"/>
    <n v="165597.26999999999"/>
    <n v="167640.72"/>
    <n v="177359.01"/>
    <n v="164438.53"/>
  </r>
  <r>
    <x v="1469"/>
    <n v="1470"/>
    <n v="19"/>
    <n v="14"/>
    <n v="5"/>
    <s v="Feb-2010"/>
    <n v="1"/>
    <n v="1.527885156615838E-6"/>
    <n v="23.14"/>
    <n v="24.13"/>
    <n v="0.95897223373394125"/>
    <n v="24.88"/>
    <n v="1097.5"/>
    <n v="1.8599999999999994"/>
    <n v="4.0000000000000036E-2"/>
    <n v="23.75"/>
    <n v="24.7"/>
    <n v="25.05"/>
    <n v="25.1"/>
    <n v="25.1"/>
    <n v="25.1"/>
    <n v="25"/>
    <m/>
    <m/>
    <m/>
    <n v="49600.03"/>
    <n v="127235.61"/>
    <n v="170430.09"/>
    <n v="163811.37"/>
    <n v="166234.57"/>
    <n v="176120.82"/>
    <n v="162343.70000000001"/>
  </r>
  <r>
    <x v="1470"/>
    <n v="1471"/>
    <n v="19"/>
    <n v="13"/>
    <n v="6"/>
    <s v="Feb-2010"/>
    <n v="1"/>
    <n v="1.527885156615838E-6"/>
    <n v="23.73"/>
    <n v="24.67"/>
    <n v="0.96189704094041339"/>
    <n v="25.38"/>
    <n v="1084.53"/>
    <n v="1.3200000000000003"/>
    <n v="3.7499999999999867E-2"/>
    <n v="24"/>
    <n v="24.9"/>
    <n v="25.15"/>
    <n v="25.15"/>
    <n v="25.15"/>
    <n v="25.15"/>
    <n v="25.05"/>
    <m/>
    <m/>
    <m/>
    <n v="50083.13"/>
    <n v="128099.52"/>
    <n v="171002.92"/>
    <n v="164137.94"/>
    <n v="166566.10999999999"/>
    <n v="176472.37"/>
    <n v="162778.26999999999"/>
  </r>
  <r>
    <x v="1471"/>
    <n v="1472"/>
    <n v="19"/>
    <n v="12"/>
    <n v="7"/>
    <s v="Feb-2010"/>
    <n v="1"/>
    <n v="1.527885156615838E-6"/>
    <n v="24.62"/>
    <n v="25.38"/>
    <n v="0.97005516154452331"/>
    <n v="25.69"/>
    <n v="1073.8699999999999"/>
    <n v="0.67999999999999972"/>
    <n v="2.8397565922920975E-2"/>
    <n v="24.65"/>
    <n v="25.35"/>
    <n v="25.5"/>
    <n v="25.5"/>
    <n v="25.45"/>
    <n v="25.45"/>
    <n v="25.3"/>
    <m/>
    <m/>
    <m/>
    <n v="51269.47"/>
    <n v="130217.4"/>
    <n v="173382.94"/>
    <n v="166302.19"/>
    <n v="168583.27"/>
    <n v="178451.32"/>
    <n v="164984.21"/>
  </r>
  <r>
    <x v="1472"/>
    <n v="1473"/>
    <n v="19"/>
    <n v="11"/>
    <n v="8"/>
    <s v="Feb-2010"/>
    <n v="1"/>
    <n v="4.5836624731343534E-6"/>
    <n v="22.59"/>
    <n v="23.64"/>
    <n v="0.95558375634517767"/>
    <n v="24.78"/>
    <n v="1089.19"/>
    <n v="2.3599999999999994"/>
    <n v="5.2060737527114931E-2"/>
    <n v="23.05"/>
    <n v="24.25"/>
    <n v="24.95"/>
    <n v="25.05"/>
    <n v="25"/>
    <n v="25.05"/>
    <n v="24.95"/>
    <m/>
    <m/>
    <m/>
    <n v="48413.89"/>
    <n v="125768.19"/>
    <n v="169930.39"/>
    <n v="163365.78"/>
    <n v="165805.32999999999"/>
    <n v="175788.41"/>
    <n v="161884.91"/>
  </r>
  <r>
    <x v="1473"/>
    <n v="1474"/>
    <n v="19"/>
    <n v="10"/>
    <n v="9"/>
    <s v="Feb-2010"/>
    <n v="1"/>
    <n v="2.639209272237153E-6"/>
    <n v="21.48"/>
    <n v="22.93"/>
    <n v="0.9367640645442652"/>
    <n v="24.12"/>
    <n v="1103.32"/>
    <n v="3.370000000000001"/>
    <n v="6.1085972850678738E-2"/>
    <n v="22.1"/>
    <n v="23.45"/>
    <n v="24.4"/>
    <n v="24.65"/>
    <n v="24.75"/>
    <n v="24.9"/>
    <n v="24.85"/>
    <m/>
    <m/>
    <m/>
    <n v="46612.32"/>
    <n v="122281.32"/>
    <n v="166674.99"/>
    <n v="161218.92000000001"/>
    <n v="164352.35"/>
    <n v="174900.77"/>
    <n v="159270.85999999999"/>
  </r>
  <r>
    <x v="1474"/>
    <n v="1475"/>
    <n v="19"/>
    <n v="9"/>
    <n v="10"/>
    <s v="Feb-2010"/>
    <n v="1"/>
    <n v="2.639209272237153E-6"/>
    <n v="21.6"/>
    <n v="23"/>
    <n v="0.93913043478260871"/>
    <n v="24.12"/>
    <n v="1097.28"/>
    <n v="3.2999999999999972"/>
    <n v="6.3205417607223646E-2"/>
    <n v="22.15"/>
    <n v="23.55"/>
    <n v="24.45"/>
    <n v="24.8"/>
    <n v="24.85"/>
    <n v="24.95"/>
    <n v="24.9"/>
    <m/>
    <m/>
    <m/>
    <n v="46768.39"/>
    <n v="122657.85"/>
    <n v="167372.74"/>
    <n v="162026.56"/>
    <n v="164899.19"/>
    <n v="175252.81"/>
    <n v="160003.4"/>
  </r>
  <r>
    <x v="1475"/>
    <n v="1476"/>
    <n v="19"/>
    <n v="8"/>
    <n v="-8"/>
    <s v="Feb-2010"/>
    <n v="1"/>
    <n v="2.639209272237153E-6"/>
    <n v="26.08"/>
    <n v="25.98"/>
    <n v="1.0038491147036182"/>
    <n v="26.37"/>
    <n v="1063.1099999999999"/>
    <n v="-0.22999999999999687"/>
    <n v="1.953124999999778E-3"/>
    <n v="25.6"/>
    <n v="25.65"/>
    <n v="26"/>
    <n v="26.05"/>
    <n v="25.95"/>
    <n v="25.9"/>
    <n v="25.85"/>
    <m/>
    <m/>
    <m/>
    <n v="52203.83"/>
    <n v="131736.49"/>
    <n v="176717.33"/>
    <n v="169617.42"/>
    <n v="171804.82"/>
    <n v="181933.98"/>
    <n v="168215.45"/>
  </r>
  <r>
    <x v="1476"/>
    <n v="1477"/>
    <n v="19"/>
    <n v="7"/>
    <n v="-7"/>
    <s v="Feb-2010"/>
    <n v="1"/>
    <n v="2.639209272237153E-6"/>
    <n v="26.11"/>
    <n v="26"/>
    <n v="1.0042307692307693"/>
    <n v="26.65"/>
    <n v="1066.19"/>
    <n v="-0.10999999999999943"/>
    <n v="-9.5785440613026518E-3"/>
    <n v="26.1"/>
    <n v="25.85"/>
    <n v="26.15"/>
    <n v="26.2"/>
    <n v="26.15"/>
    <n v="26.2"/>
    <n v="26"/>
    <m/>
    <m/>
    <m/>
    <n v="52836.42"/>
    <n v="132594.44"/>
    <n v="177736.08"/>
    <n v="170803.04"/>
    <n v="173241.15"/>
    <n v="183378.09"/>
    <n v="169288.14"/>
  </r>
  <r>
    <x v="1477"/>
    <n v="1478"/>
    <n v="19"/>
    <n v="6"/>
    <n v="-6"/>
    <s v="Feb-2010"/>
    <n v="1"/>
    <n v="7.9176487131071838E-6"/>
    <n v="26.51"/>
    <n v="26.43"/>
    <n v="1.0030268634127886"/>
    <n v="26.88"/>
    <n v="1056.74"/>
    <n v="-0.26000000000000156"/>
    <n v="-7.575757575757569E-3"/>
    <n v="26.4"/>
    <n v="26.2"/>
    <n v="26.3"/>
    <n v="26.2"/>
    <n v="26.3"/>
    <n v="26.35"/>
    <n v="26.25"/>
    <m/>
    <m/>
    <m/>
    <n v="53517.87"/>
    <n v="133680.24"/>
    <n v="178059.02"/>
    <n v="171474.34"/>
    <n v="174283.24"/>
    <n v="184916.33"/>
    <n v="169774.55"/>
  </r>
  <r>
    <x v="1478"/>
    <n v="1479"/>
    <n v="19"/>
    <n v="5"/>
    <n v="-5"/>
    <s v="Feb-2010"/>
    <n v="1"/>
    <n v="3.0559851109668301E-6"/>
    <n v="26"/>
    <n v="26.04"/>
    <n v="0.99846390168970822"/>
    <n v="26.65"/>
    <n v="1070.52"/>
    <n v="5.0000000000000711E-2"/>
    <n v="3.9138943248531177E-3"/>
    <n v="25.55"/>
    <n v="25.65"/>
    <n v="26.05"/>
    <n v="26.05"/>
    <n v="26.15"/>
    <n v="26.15"/>
    <n v="26.05"/>
    <m/>
    <m/>
    <m/>
    <n v="52235.88"/>
    <n v="132006.97"/>
    <n v="176862.5"/>
    <n v="170495.89"/>
    <n v="173097.74"/>
    <n v="183509.42"/>
    <n v="168719.83"/>
  </r>
  <r>
    <x v="1479"/>
    <n v="1480"/>
    <n v="19"/>
    <n v="4"/>
    <n v="-4"/>
    <s v="Feb-2010"/>
    <n v="1"/>
    <n v="3.0559851109668301E-6"/>
    <n v="25.4"/>
    <n v="25.87"/>
    <n v="0.98183223811364506"/>
    <n v="26.46"/>
    <n v="1068.1300000000001"/>
    <n v="0.65000000000000213"/>
    <n v="1.9607843137254832E-3"/>
    <n v="25.5"/>
    <n v="25.55"/>
    <n v="26"/>
    <n v="26.15"/>
    <n v="26.1"/>
    <n v="26.2"/>
    <n v="26.05"/>
    <m/>
    <m/>
    <m/>
    <n v="52053.68"/>
    <n v="131699.66"/>
    <n v="177327.57"/>
    <n v="170376.21"/>
    <n v="173144.78"/>
    <n v="183584.07"/>
    <n v="168882.02"/>
  </r>
  <r>
    <x v="1480"/>
    <n v="1481"/>
    <n v="19"/>
    <n v="3"/>
    <n v="-3"/>
    <s v="Feb-2010"/>
    <n v="1"/>
    <n v="3.0559851109668301E-6"/>
    <n v="23.96"/>
    <n v="24.57"/>
    <n v="0.97517297517297519"/>
    <n v="25.67"/>
    <n v="1078.47"/>
    <n v="1.8900000000000006"/>
    <n v="2.0449897750511203E-2"/>
    <n v="24.45"/>
    <n v="24.95"/>
    <n v="25.65"/>
    <n v="25.8"/>
    <n v="25.85"/>
    <n v="25.95"/>
    <n v="25.85"/>
    <m/>
    <m/>
    <m/>
    <n v="50686.26"/>
    <n v="129721.83"/>
    <n v="174952.55"/>
    <n v="168642.23"/>
    <n v="171546.37"/>
    <n v="182120.85"/>
    <n v="166891.57999999999"/>
  </r>
  <r>
    <x v="1481"/>
    <n v="1482"/>
    <n v="19"/>
    <n v="2"/>
    <n v="-2"/>
    <s v="Feb-2010"/>
    <n v="1"/>
    <n v="3.0559851109668301E-6"/>
    <n v="22.73"/>
    <n v="24.46"/>
    <n v="0.92927228127555195"/>
    <n v="25.58"/>
    <n v="1075.51"/>
    <n v="3.2199999999999989"/>
    <n v="1.8404907975460016E-2"/>
    <n v="24.45"/>
    <n v="24.9"/>
    <n v="25.85"/>
    <n v="26"/>
    <n v="25.95"/>
    <n v="26.05"/>
    <n v="25.95"/>
    <m/>
    <m/>
    <m/>
    <n v="50595.34"/>
    <n v="130603.14"/>
    <n v="176310.14"/>
    <n v="169363.95"/>
    <n v="172232.95999999999"/>
    <n v="182825.65"/>
    <n v="167895.87"/>
  </r>
  <r>
    <x v="1482"/>
    <n v="1483"/>
    <n v="19"/>
    <n v="1"/>
    <n v="-1"/>
    <s v="Feb-2010"/>
    <n v="1"/>
    <n v="1.2223996478155641E-5"/>
    <n v="22.25"/>
    <n v="23.57"/>
    <n v="0.94399660585490031"/>
    <n v="24.88"/>
    <n v="1094.8699999999999"/>
    <n v="3.1000000000000014"/>
    <n v="4.4247787610619538E-2"/>
    <n v="22.6"/>
    <n v="23.6"/>
    <n v="24.8"/>
    <n v="25.15"/>
    <n v="25.2"/>
    <n v="25.45"/>
    <n v="25.35"/>
    <m/>
    <m/>
    <m/>
    <n v="47893.04"/>
    <n v="125222.89"/>
    <n v="170475.16"/>
    <n v="164437.26"/>
    <n v="167897.55"/>
    <n v="178601.56"/>
    <n v="162675.35999999999"/>
  </r>
  <r>
    <x v="1483"/>
    <n v="1484"/>
    <n v="20"/>
    <n v="20"/>
    <n v="0"/>
    <s v="Mar-2010"/>
    <n v="1"/>
    <n v="2.7781327762710362E-6"/>
    <n v="21.72"/>
    <n v="23.29"/>
    <n v="0.93258909403177326"/>
    <n v="24.55"/>
    <n v="1099.51"/>
    <n v="3.4800000000000004"/>
    <n v="8.5714285714285632E-2"/>
    <n v="22.75"/>
    <n v="24.7"/>
    <n v="24.85"/>
    <n v="24.95"/>
    <n v="25.2"/>
    <n v="25.05"/>
    <n v="25.2"/>
    <m/>
    <m/>
    <m/>
    <n v="46168.21"/>
    <n v="124718.31"/>
    <n v="168442.13"/>
    <n v="162806.39000000001"/>
    <n v="166130.67000000001"/>
    <n v="176488.43"/>
    <n v="160898.82"/>
  </r>
  <r>
    <x v="1484"/>
    <n v="1485"/>
    <n v="20"/>
    <n v="19"/>
    <n v="1"/>
    <s v="Mar-2010"/>
    <n v="1"/>
    <n v="2.7781327762710362E-6"/>
    <n v="20.63"/>
    <n v="22.78"/>
    <n v="0.90561896400351172"/>
    <n v="23.96"/>
    <n v="1106.75"/>
    <n v="4.4200000000000017"/>
    <n v="0.10550458715596323"/>
    <n v="21.8"/>
    <n v="24.1"/>
    <n v="24.5"/>
    <n v="24.7"/>
    <n v="24.9"/>
    <n v="24.9"/>
    <n v="25.05"/>
    <m/>
    <m/>
    <m/>
    <n v="44284.02"/>
    <n v="121753.08"/>
    <n v="166104.54"/>
    <n v="161160.03"/>
    <n v="164596"/>
    <n v="175432.42"/>
    <n v="158969.48000000001"/>
  </r>
  <r>
    <x v="1485"/>
    <n v="1486"/>
    <n v="20"/>
    <n v="18"/>
    <n v="2"/>
    <s v="Mar-2010"/>
    <n v="1"/>
    <n v="2.7781327762710362E-6"/>
    <n v="20.02"/>
    <n v="22.31"/>
    <n v="0.89735544598834605"/>
    <n v="23.53"/>
    <n v="1109.17"/>
    <n v="4.5800000000000018"/>
    <n v="0.11007025761124112"/>
    <n v="21.35"/>
    <n v="23.7"/>
    <n v="24.1"/>
    <n v="24.35"/>
    <n v="24.5"/>
    <n v="24.55"/>
    <n v="24.6"/>
    <m/>
    <m/>
    <m/>
    <n v="43389.62"/>
    <n v="119735.97"/>
    <n v="163429.17000000001"/>
    <n v="158846.07999999999"/>
    <n v="162145.24"/>
    <n v="172898.06"/>
    <n v="156548.57"/>
  </r>
  <r>
    <x v="1486"/>
    <n v="1487"/>
    <n v="20"/>
    <n v="17"/>
    <n v="3"/>
    <s v="Mar-2010"/>
    <n v="1"/>
    <n v="8.3344214827363317E-6"/>
    <n v="19.940000000000001"/>
    <n v="21.73"/>
    <n v="0.91762540266912107"/>
    <n v="23.03"/>
    <n v="1108.01"/>
    <n v="4.4599999999999973"/>
    <n v="0.10978520286396187"/>
    <n v="20.95"/>
    <n v="23.25"/>
    <n v="23.75"/>
    <n v="24"/>
    <n v="24.25"/>
    <n v="24.25"/>
    <n v="24.4"/>
    <m/>
    <m/>
    <m/>
    <n v="42575.27"/>
    <n v="117544.83"/>
    <n v="161060.76999999999"/>
    <n v="156664.06"/>
    <n v="160209.13"/>
    <n v="170892.95"/>
    <n v="154339.28"/>
  </r>
  <r>
    <x v="1487"/>
    <n v="1488"/>
    <n v="20"/>
    <n v="16"/>
    <n v="4"/>
    <s v="Mar-2010"/>
    <n v="1"/>
    <n v="2.7781327762710362E-6"/>
    <n v="21.37"/>
    <n v="22.62"/>
    <n v="0.94473916887709997"/>
    <n v="23.71"/>
    <n v="1094.5999999999999"/>
    <n v="3.129999999999999"/>
    <n v="0.10392609699769051"/>
    <n v="21.65"/>
    <n v="23.9"/>
    <n v="24.25"/>
    <n v="24.3"/>
    <n v="24.45"/>
    <n v="24.35"/>
    <n v="24.5"/>
    <m/>
    <m/>
    <m/>
    <n v="43947.5"/>
    <n v="120666.26"/>
    <n v="164174.16"/>
    <n v="158488.44"/>
    <n v="161445.69"/>
    <n v="171597.27"/>
    <n v="156726.56"/>
  </r>
  <r>
    <x v="1488"/>
    <n v="1489"/>
    <n v="20"/>
    <n v="15"/>
    <n v="5"/>
    <s v="Mar-2010"/>
    <n v="1"/>
    <n v="2.7781327762710362E-6"/>
    <n v="20.27"/>
    <n v="22.08"/>
    <n v="0.91802536231884058"/>
    <n v="23.15"/>
    <n v="1105.24"/>
    <n v="4.0800000000000018"/>
    <n v="0.12085308056872024"/>
    <n v="21.1"/>
    <n v="23.65"/>
    <n v="23.9"/>
    <n v="24.05"/>
    <n v="24.25"/>
    <n v="24.25"/>
    <n v="24.35"/>
    <m/>
    <m/>
    <m/>
    <n v="43007.83"/>
    <n v="119283.24"/>
    <n v="161975.48000000001"/>
    <n v="156942.25"/>
    <n v="160287.44"/>
    <n v="170806.17"/>
    <n v="154913.03"/>
  </r>
  <r>
    <x v="1489"/>
    <n v="1490"/>
    <n v="20"/>
    <n v="14"/>
    <n v="6"/>
    <s v="Mar-2010"/>
    <n v="1"/>
    <n v="2.7781327762710362E-6"/>
    <n v="20.100000000000001"/>
    <n v="22.07"/>
    <n v="0.91073855913004087"/>
    <n v="23.4"/>
    <n v="1102.94"/>
    <n v="4.3499999999999979"/>
    <n v="0.13365155131264927"/>
    <n v="20.95"/>
    <n v="23.75"/>
    <n v="23.95"/>
    <n v="24.1"/>
    <n v="24.3"/>
    <n v="24.2"/>
    <n v="24.45"/>
    <m/>
    <m/>
    <m/>
    <n v="42860.43"/>
    <n v="119710.93"/>
    <n v="162314.15"/>
    <n v="157268.16"/>
    <n v="160431.31"/>
    <n v="170771.47"/>
    <n v="155235.82999999999"/>
  </r>
  <r>
    <x v="1490"/>
    <n v="1491"/>
    <n v="20"/>
    <n v="13"/>
    <n v="7"/>
    <s v="Mar-2010"/>
    <n v="1"/>
    <n v="2.7781327762710362E-6"/>
    <n v="19.5"/>
    <n v="21.65"/>
    <n v="0.90069284064665134"/>
    <n v="23.01"/>
    <n v="1104.49"/>
    <n v="4.8000000000000007"/>
    <n v="0.15196078431372562"/>
    <n v="20.399999999999999"/>
    <n v="23.5"/>
    <n v="23.8"/>
    <n v="23.95"/>
    <n v="24.2"/>
    <n v="24.2"/>
    <n v="24.3"/>
    <m/>
    <m/>
    <m/>
    <n v="41990.83"/>
    <n v="118630.75"/>
    <n v="161300.24"/>
    <n v="156406.45000000001"/>
    <n v="159880.24"/>
    <n v="170402.8"/>
    <n v="154325.91"/>
  </r>
  <r>
    <x v="1491"/>
    <n v="1492"/>
    <n v="20"/>
    <n v="12"/>
    <n v="8"/>
    <s v="Mar-2010"/>
    <n v="1"/>
    <n v="8.3344214827363317E-6"/>
    <n v="19.260000000000002"/>
    <n v="21.44"/>
    <n v="0.89832089552238803"/>
    <n v="22.71"/>
    <n v="1115.71"/>
    <n v="4.9899999999999984"/>
    <n v="0.15250000000000008"/>
    <n v="20"/>
    <n v="23.05"/>
    <n v="23.65"/>
    <n v="23.85"/>
    <n v="24.05"/>
    <n v="24.1"/>
    <n v="24.25"/>
    <m/>
    <m/>
    <m/>
    <n v="41176.199999999997"/>
    <n v="116974.32"/>
    <n v="160422.75"/>
    <n v="155627.35"/>
    <n v="159153.74"/>
    <n v="169841.83"/>
    <n v="153521.91"/>
  </r>
  <r>
    <x v="1492"/>
    <n v="1493"/>
    <n v="20"/>
    <n v="11"/>
    <n v="9"/>
    <s v="Mar-2010"/>
    <n v="1"/>
    <n v="3.4727769306908129E-6"/>
    <n v="19.059999999999999"/>
    <n v="21.18"/>
    <n v="0.89990557129367321"/>
    <n v="22.48"/>
    <n v="1118.31"/>
    <n v="5.0400000000000027"/>
    <n v="0.1515151515151516"/>
    <n v="19.8"/>
    <n v="22.8"/>
    <n v="23.45"/>
    <n v="23.75"/>
    <n v="23.9"/>
    <n v="24.05"/>
    <n v="24.1"/>
    <m/>
    <m/>
    <m/>
    <n v="40747.68"/>
    <n v="115833.57"/>
    <n v="159375.9"/>
    <n v="154831.54999999999"/>
    <n v="158443.19"/>
    <n v="169174.79"/>
    <n v="152628.94"/>
  </r>
  <r>
    <x v="1493"/>
    <n v="1494"/>
    <n v="20"/>
    <n v="10"/>
    <n v="10"/>
    <s v="Mar-2010"/>
    <n v="1"/>
    <n v="3.4727769306908129E-6"/>
    <n v="18.829999999999998"/>
    <n v="20.97"/>
    <n v="0.89794945159752027"/>
    <n v="22.46"/>
    <n v="1118.79"/>
    <n v="5.07"/>
    <n v="0.15306122448979598"/>
    <n v="19.600000000000001"/>
    <n v="22.6"/>
    <n v="23.25"/>
    <n v="23.45"/>
    <n v="23.7"/>
    <n v="23.8"/>
    <n v="23.9"/>
    <m/>
    <m/>
    <m/>
    <n v="40365.21"/>
    <n v="114832.17"/>
    <n v="157688.15"/>
    <n v="153207.41"/>
    <n v="156900.64000000001"/>
    <n v="167594.29999999999"/>
    <n v="151020.31"/>
  </r>
  <r>
    <x v="1494"/>
    <n v="1495"/>
    <n v="20"/>
    <n v="9"/>
    <n v="11"/>
    <s v="Mar-2010"/>
    <n v="1"/>
    <n v="3.4727769306908129E-6"/>
    <n v="18.72"/>
    <n v="21.03"/>
    <n v="0.89015691868758906"/>
    <n v="22.49"/>
    <n v="1122.97"/>
    <n v="5.18"/>
    <n v="0.14795918367346927"/>
    <n v="19.600000000000001"/>
    <n v="22.5"/>
    <n v="23.25"/>
    <n v="23.6"/>
    <n v="23.7"/>
    <n v="23.8"/>
    <n v="23.9"/>
    <m/>
    <m/>
    <m/>
    <n v="40260.879999999997"/>
    <n v="114607.48"/>
    <n v="158245.6"/>
    <n v="153646.37"/>
    <n v="157049.94"/>
    <n v="167594.88"/>
    <n v="151503.35"/>
  </r>
  <r>
    <x v="1495"/>
    <n v="1496"/>
    <n v="20"/>
    <n v="8"/>
    <n v="-8"/>
    <s v="Mar-2010"/>
    <n v="1"/>
    <n v="3.4727769306908129E-6"/>
    <n v="17.420000000000002"/>
    <n v="20.23"/>
    <n v="0.86109738012852211"/>
    <n v="22.15"/>
    <n v="1138.7"/>
    <n v="6.2299999999999969"/>
    <n v="0.16442048517520225"/>
    <n v="18.55"/>
    <n v="21.6"/>
    <n v="22.6"/>
    <n v="23.05"/>
    <n v="23.25"/>
    <n v="23.5"/>
    <n v="23.65"/>
    <m/>
    <m/>
    <m/>
    <n v="38449.85"/>
    <n v="110862.54"/>
    <n v="154266.4"/>
    <n v="150464.88"/>
    <n v="154582.81"/>
    <n v="165698.96"/>
    <n v="148031.39000000001"/>
  </r>
  <r>
    <x v="1496"/>
    <n v="1497"/>
    <n v="20"/>
    <n v="7"/>
    <n v="-7"/>
    <s v="Mar-2010"/>
    <n v="1"/>
    <n v="1.0418366972908544E-5"/>
    <n v="17.79"/>
    <n v="20.260000000000002"/>
    <n v="0.87808489634748266"/>
    <n v="21.89"/>
    <n v="1138.5"/>
    <n v="5.7100000000000009"/>
    <n v="0.15803814713896447"/>
    <n v="18.350000000000001"/>
    <n v="21.25"/>
    <n v="22.45"/>
    <n v="22.95"/>
    <n v="23.25"/>
    <n v="23.45"/>
    <n v="23.5"/>
    <m/>
    <m/>
    <m/>
    <n v="37893.14"/>
    <n v="109767.53"/>
    <n v="153476.21"/>
    <n v="150239.26"/>
    <n v="154182.49"/>
    <n v="164893.17000000001"/>
    <n v="147542.95000000001"/>
  </r>
  <r>
    <x v="1497"/>
    <n v="1498"/>
    <n v="20"/>
    <n v="6"/>
    <n v="-6"/>
    <s v="Mar-2010"/>
    <n v="1"/>
    <n v="4.1674654807088984E-6"/>
    <n v="17.920000000000002"/>
    <n v="20.16"/>
    <n v="0.88888888888888895"/>
    <n v="21.74"/>
    <n v="1140.45"/>
    <n v="5.5299999999999976"/>
    <n v="0.14864864864864868"/>
    <n v="18.5"/>
    <n v="21.25"/>
    <n v="22.45"/>
    <n v="23"/>
    <n v="23.2"/>
    <n v="23.4"/>
    <n v="23.45"/>
    <m/>
    <m/>
    <m/>
    <n v="37976.97"/>
    <n v="109767.99"/>
    <n v="153712.45000000001"/>
    <n v="150110.15"/>
    <n v="153918.95000000001"/>
    <n v="164542.79999999999"/>
    <n v="147591.72"/>
  </r>
  <r>
    <x v="1498"/>
    <n v="1499"/>
    <n v="20"/>
    <n v="5"/>
    <n v="-5"/>
    <s v="Mar-2010"/>
    <n v="1"/>
    <n v="4.1674654807088984E-6"/>
    <n v="18.57"/>
    <n v="20.51"/>
    <n v="0.90541199414919549"/>
    <n v="22.15"/>
    <n v="1145.6099999999999"/>
    <n v="5.5300000000000011"/>
    <n v="0.15053763440860202"/>
    <n v="18.600000000000001"/>
    <n v="21.4"/>
    <n v="22.65"/>
    <n v="23.3"/>
    <n v="23.45"/>
    <n v="23.65"/>
    <n v="24.1"/>
    <m/>
    <m/>
    <m/>
    <n v="38231.08"/>
    <n v="110697.63"/>
    <n v="155562.01"/>
    <n v="151812.89000000001"/>
    <n v="156257.95000000001"/>
    <n v="168404.76"/>
    <n v="149316.44"/>
  </r>
  <r>
    <x v="1499"/>
    <n v="1500"/>
    <n v="20"/>
    <n v="4"/>
    <n v="-4"/>
    <s v="Mar-2010"/>
    <n v="1"/>
    <n v="4.1674654807088984E-6"/>
    <n v="18.059999999999999"/>
    <n v="20.7"/>
    <n v="0.87246376811594195"/>
    <n v="22.76"/>
    <n v="1150.24"/>
    <n v="5.9400000000000013"/>
    <n v="0.16129032258064524"/>
    <n v="18.600000000000001"/>
    <n v="21.6"/>
    <n v="22.8"/>
    <n v="23.4"/>
    <n v="23.65"/>
    <n v="23.85"/>
    <n v="24"/>
    <m/>
    <m/>
    <m/>
    <n v="38524.76"/>
    <n v="111488.79"/>
    <n v="156301.19"/>
    <n v="152980.32"/>
    <n v="157006.46"/>
    <n v="168124.9"/>
    <n v="150246.48000000001"/>
  </r>
  <r>
    <x v="1500"/>
    <n v="1501"/>
    <n v="20"/>
    <n v="3"/>
    <n v="-3"/>
    <s v="Mar-2010"/>
    <n v="1"/>
    <n v="4.1674654807088984E-6"/>
    <n v="17.579999999999998"/>
    <n v="20.27"/>
    <n v="0.86729156388751838"/>
    <n v="22.32"/>
    <n v="1149.99"/>
    <n v="6.1700000000000017"/>
    <n v="0.16893732970027231"/>
    <n v="18.350000000000001"/>
    <n v="21.45"/>
    <n v="22.7"/>
    <n v="23.25"/>
    <n v="23.55"/>
    <n v="23.65"/>
    <n v="23.75"/>
    <m/>
    <m/>
    <m/>
    <n v="38224.370000000003"/>
    <n v="110959.41"/>
    <n v="155346.32999999999"/>
    <n v="152284.49"/>
    <n v="155830.82999999999"/>
    <n v="166425.24"/>
    <n v="149446.6"/>
  </r>
  <r>
    <x v="1501"/>
    <n v="1502"/>
    <n v="20"/>
    <n v="2"/>
    <n v="-2"/>
    <s v="Mar-2010"/>
    <n v="1"/>
    <n v="1.2502448545781419E-5"/>
    <n v="18"/>
    <n v="20.72"/>
    <n v="0.86872586872586877"/>
    <n v="22.25"/>
    <n v="1150.51"/>
    <n v="5.9499999999999993"/>
    <n v="0.18784530386740328"/>
    <n v="18.100000000000001"/>
    <n v="21.5"/>
    <n v="22.85"/>
    <n v="23.35"/>
    <n v="23.65"/>
    <n v="23.8"/>
    <n v="23.95"/>
    <m/>
    <m/>
    <m/>
    <n v="38261.01"/>
    <n v="111648.92"/>
    <n v="156051.5"/>
    <n v="152933.85999999999"/>
    <n v="156799.85"/>
    <n v="167794.34"/>
    <n v="150104.29"/>
  </r>
  <r>
    <x v="1502"/>
    <n v="1503"/>
    <n v="20"/>
    <n v="1"/>
    <n v="-1"/>
    <s v="Mar-2010"/>
    <n v="1"/>
    <n v="4.5842999230050197E-6"/>
    <n v="17.690000000000001"/>
    <n v="20.16"/>
    <n v="0.87748015873015883"/>
    <n v="21.94"/>
    <n v="1159.46"/>
    <n v="5.9599999999999973"/>
    <n v="0.19770773638968486"/>
    <n v="17.45"/>
    <n v="20.9"/>
    <n v="22.3"/>
    <n v="23"/>
    <n v="23.3"/>
    <n v="23.55"/>
    <n v="23.65"/>
    <m/>
    <m/>
    <m/>
    <n v="37180.44"/>
    <n v="108941.83"/>
    <n v="153643.70000000001"/>
    <n v="150669.82999999999"/>
    <n v="154817.78"/>
    <n v="165710.16"/>
    <n v="147835.51"/>
  </r>
  <r>
    <x v="1503"/>
    <n v="1504"/>
    <n v="24"/>
    <n v="24"/>
    <n v="0"/>
    <s v="Apr-2010"/>
    <n v="1"/>
    <n v="4.5842999230050197E-6"/>
    <n v="16.91"/>
    <n v="19.72"/>
    <n v="0.85750507099391482"/>
    <n v="21.45"/>
    <n v="1166.21"/>
    <n v="6.6900000000000013"/>
    <n v="8.2089552238805874E-2"/>
    <n v="20.100000000000001"/>
    <n v="21.75"/>
    <n v="22.65"/>
    <n v="23.05"/>
    <n v="23.4"/>
    <n v="23.5"/>
    <n v="23.6"/>
    <m/>
    <m/>
    <m/>
    <n v="35757.440000000002"/>
    <n v="106255.42"/>
    <n v="151306.35"/>
    <n v="149053.89000000001"/>
    <n v="153610.69"/>
    <n v="164659.9"/>
    <n v="145920.39000000001"/>
  </r>
  <r>
    <x v="1504"/>
    <n v="1505"/>
    <n v="24"/>
    <n v="23"/>
    <n v="1"/>
    <s v="Apr-2010"/>
    <n v="1"/>
    <n v="4.5842999230050197E-6"/>
    <n v="16.62"/>
    <n v="19.48"/>
    <n v="0.85318275154004108"/>
    <n v="21.37"/>
    <n v="1165.83"/>
    <n v="6.879999999999999"/>
    <n v="8.3333333333333259E-2"/>
    <n v="19.8"/>
    <n v="21.45"/>
    <n v="22.45"/>
    <n v="23"/>
    <n v="23.25"/>
    <n v="23.35"/>
    <n v="23.5"/>
    <m/>
    <m/>
    <m/>
    <n v="35225.730000000003"/>
    <n v="104813.16"/>
    <n v="150013.71"/>
    <n v="148704.51999999999"/>
    <n v="152838.47"/>
    <n v="163624.42000000001"/>
    <n v="145130"/>
  </r>
  <r>
    <x v="1505"/>
    <n v="1506"/>
    <n v="24"/>
    <n v="22"/>
    <n v="2"/>
    <s v="Apr-2010"/>
    <n v="1"/>
    <n v="4.5842999230050197E-6"/>
    <n v="16.97"/>
    <n v="19.95"/>
    <n v="0.85062656641604006"/>
    <n v="21.84"/>
    <n v="1159.9000000000001"/>
    <n v="6.73"/>
    <n v="7.4257425742574323E-2"/>
    <n v="20.2"/>
    <n v="21.7"/>
    <n v="22.7"/>
    <n v="23.25"/>
    <n v="23.45"/>
    <n v="23.6"/>
    <n v="23.7"/>
    <m/>
    <m/>
    <m/>
    <n v="35910.53"/>
    <n v="106030.51"/>
    <n v="151681.53"/>
    <n v="150293.18"/>
    <n v="154366.28"/>
    <n v="165346.92000000001"/>
    <n v="146711.63"/>
  </r>
  <r>
    <x v="1506"/>
    <n v="1507"/>
    <n v="24"/>
    <n v="21"/>
    <n v="3"/>
    <s v="Apr-2010"/>
    <n v="1"/>
    <n v="1.3752962816582226E-5"/>
    <n v="16.87"/>
    <n v="20.11"/>
    <n v="0.83888612630532078"/>
    <n v="21.65"/>
    <n v="1165.81"/>
    <n v="6.7799999999999976"/>
    <n v="8.7939698492462304E-2"/>
    <n v="19.899999999999999"/>
    <n v="21.65"/>
    <n v="22.55"/>
    <n v="23.15"/>
    <n v="23.35"/>
    <n v="23.5"/>
    <n v="23.65"/>
    <m/>
    <m/>
    <m/>
    <n v="35437.65"/>
    <n v="105728.33"/>
    <n v="150725.98000000001"/>
    <n v="149649.51999999999"/>
    <n v="153723.9"/>
    <n v="164692.71"/>
    <n v="145936.97"/>
  </r>
  <r>
    <x v="1507"/>
    <n v="1508"/>
    <n v="24"/>
    <n v="20"/>
    <n v="4"/>
    <s v="Apr-2010"/>
    <n v="1"/>
    <n v="4.3064085186728107E-6"/>
    <n v="16.350000000000001"/>
    <n v="19.68"/>
    <n v="0.8307926829268294"/>
    <n v="21.39"/>
    <n v="1174.17"/>
    <n v="7.1499999999999986"/>
    <n v="9.7686375321336838E-2"/>
    <n v="19.45"/>
    <n v="21.35"/>
    <n v="22.35"/>
    <n v="23"/>
    <n v="23.2"/>
    <n v="23.4"/>
    <n v="23.5"/>
    <m/>
    <m/>
    <m/>
    <n v="34691.9"/>
    <n v="104354.64"/>
    <n v="149451.17000000001"/>
    <n v="148681.91"/>
    <n v="152847.18"/>
    <n v="163935"/>
    <n v="144849.70000000001"/>
  </r>
  <r>
    <x v="1508"/>
    <n v="1509"/>
    <n v="24"/>
    <n v="19"/>
    <n v="5"/>
    <s v="Apr-2010"/>
    <n v="1"/>
    <n v="4.3064085186728107E-6"/>
    <n v="17.55"/>
    <n v="20.079999999999998"/>
    <n v="0.87400398406374513"/>
    <n v="21.84"/>
    <n v="1167.72"/>
    <n v="6.25"/>
    <n v="8.7939698492462304E-2"/>
    <n v="19.899999999999999"/>
    <n v="21.65"/>
    <n v="22.6"/>
    <n v="23.25"/>
    <n v="23.4"/>
    <n v="23.65"/>
    <n v="23.8"/>
    <m/>
    <m/>
    <m/>
    <n v="35424.050000000003"/>
    <n v="105756.84"/>
    <n v="151113.46"/>
    <n v="150228.51999999999"/>
    <n v="154405.64000000001"/>
    <n v="165758.5"/>
    <n v="146407.99"/>
  </r>
  <r>
    <x v="1509"/>
    <n v="1510"/>
    <n v="24"/>
    <n v="18"/>
    <n v="6"/>
    <s v="Apr-2010"/>
    <n v="1"/>
    <n v="4.3064085186728107E-6"/>
    <n v="18.399999999999999"/>
    <n v="20.58"/>
    <n v="0.89407191448007772"/>
    <n v="22.06"/>
    <n v="1165.73"/>
    <n v="5.4000000000000021"/>
    <n v="9.2039800995024734E-2"/>
    <n v="20.100000000000001"/>
    <n v="21.95"/>
    <n v="22.9"/>
    <n v="23.4"/>
    <n v="23.6"/>
    <n v="23.7"/>
    <n v="23.8"/>
    <m/>
    <m/>
    <m/>
    <n v="35816.11"/>
    <n v="107206.85"/>
    <n v="152856.76999999999"/>
    <n v="151277.46"/>
    <n v="155200.94"/>
    <n v="166021.63"/>
    <n v="147759.82999999999"/>
  </r>
  <r>
    <x v="1510"/>
    <n v="1511"/>
    <n v="24"/>
    <n v="17"/>
    <n v="7"/>
    <s v="Apr-2010"/>
    <n v="1"/>
    <n v="4.3064085186728107E-6"/>
    <n v="17.77"/>
    <n v="20.059999999999999"/>
    <n v="0.88584247258225324"/>
    <n v="21.73"/>
    <n v="1166.5899999999999"/>
    <n v="5.98"/>
    <n v="9.0452261306532611E-2"/>
    <n v="19.899999999999999"/>
    <n v="21.7"/>
    <n v="22.7"/>
    <n v="23.35"/>
    <n v="23.5"/>
    <n v="23.7"/>
    <n v="23.75"/>
    <m/>
    <m/>
    <m/>
    <n v="35443.9"/>
    <n v="106071.84"/>
    <n v="151821.06"/>
    <n v="150861.63"/>
    <n v="154872.87"/>
    <n v="165920.31"/>
    <n v="147058.79999999999"/>
  </r>
  <r>
    <x v="1511"/>
    <n v="1512"/>
    <n v="24"/>
    <n v="16"/>
    <n v="8"/>
    <s v="Apr-2010"/>
    <n v="1"/>
    <n v="1.2919281191958731E-5"/>
    <n v="17.59"/>
    <n v="19.850000000000001"/>
    <n v="0.88614609571788405"/>
    <n v="21.61"/>
    <n v="1173.22"/>
    <n v="6.1099999999999994"/>
    <n v="8.9743589743589647E-2"/>
    <n v="19.5"/>
    <n v="21.25"/>
    <n v="22.35"/>
    <n v="23.1"/>
    <n v="23.35"/>
    <n v="23.55"/>
    <n v="23.7"/>
    <m/>
    <m/>
    <m/>
    <n v="34723.949999999997"/>
    <n v="104067.31"/>
    <n v="149725.13"/>
    <n v="149466.71"/>
    <n v="153815.85"/>
    <n v="165106.26"/>
    <n v="145367.32999999999"/>
  </r>
  <r>
    <x v="1512"/>
    <n v="1513"/>
    <n v="24"/>
    <n v="15"/>
    <n v="9"/>
    <s v="Apr-2010"/>
    <n v="1"/>
    <n v="4.028524218879781E-6"/>
    <n v="17.13"/>
    <n v="19.54"/>
    <n v="0.87666325486182184"/>
    <n v="21.4"/>
    <n v="1173.27"/>
    <n v="6.57"/>
    <n v="9.9476439790575855E-2"/>
    <n v="19.100000000000001"/>
    <n v="21"/>
    <n v="22.15"/>
    <n v="23.05"/>
    <n v="23.3"/>
    <n v="23.55"/>
    <n v="23.7"/>
    <m/>
    <m/>
    <m/>
    <n v="34131.9"/>
    <n v="102956.8"/>
    <n v="148774.70000000001"/>
    <n v="149145.1"/>
    <n v="153638.51"/>
    <n v="165106.93"/>
    <n v="144753.29999999999"/>
  </r>
  <r>
    <x v="1513"/>
    <n v="1514"/>
    <n v="24"/>
    <n v="14"/>
    <n v="10"/>
    <s v="Apr-2010"/>
    <n v="1"/>
    <n v="4.028524218879781E-6"/>
    <n v="17.59"/>
    <n v="19.920000000000002"/>
    <n v="0.8830321285140561"/>
    <n v="21.58"/>
    <n v="1169.43"/>
    <n v="6.16"/>
    <n v="0.10817941952506605"/>
    <n v="18.95"/>
    <n v="21"/>
    <n v="22.2"/>
    <n v="23"/>
    <n v="23.3"/>
    <n v="23.6"/>
    <n v="23.75"/>
    <m/>
    <m/>
    <m/>
    <n v="33981.9"/>
    <n v="103057.08"/>
    <n v="148830.34"/>
    <n v="148957.82999999999"/>
    <n v="153730.35999999999"/>
    <n v="165457.21"/>
    <n v="144687.85999999999"/>
  </r>
  <r>
    <x v="1514"/>
    <n v="1515"/>
    <n v="24"/>
    <n v="13"/>
    <n v="11"/>
    <s v="Apr-2010"/>
    <n v="1"/>
    <n v="4.028524218879781E-6"/>
    <n v="17.47"/>
    <n v="19.899999999999999"/>
    <n v="0.8778894472361809"/>
    <n v="21.7"/>
    <n v="1178.0999999999999"/>
    <n v="6.3300000000000018"/>
    <n v="0.11968085106382986"/>
    <n v="18.8"/>
    <n v="21.05"/>
    <n v="22.25"/>
    <n v="23.05"/>
    <n v="23.35"/>
    <n v="23.65"/>
    <n v="23.8"/>
    <m/>
    <m/>
    <m/>
    <n v="33882.370000000003"/>
    <n v="103296.61"/>
    <n v="149160.70000000001"/>
    <n v="149280.32999999999"/>
    <n v="154059.26"/>
    <n v="165807.4"/>
    <n v="145005.01999999999"/>
  </r>
  <r>
    <x v="1515"/>
    <n v="1516"/>
    <n v="24"/>
    <n v="12"/>
    <n v="12"/>
    <s v="Apr-2010"/>
    <n v="1"/>
    <n v="1.6114194249849945E-5"/>
    <n v="17.02"/>
    <n v="19.350000000000001"/>
    <n v="0.87958656330749341"/>
    <n v="21.2"/>
    <n v="1187.44"/>
    <n v="6.379999999999999"/>
    <n v="0.13055555555555554"/>
    <n v="18"/>
    <n v="20.350000000000001"/>
    <n v="21.6"/>
    <n v="22.5"/>
    <n v="22.75"/>
    <n v="23.25"/>
    <n v="23.4"/>
    <m/>
    <m/>
    <m/>
    <n v="32607.54"/>
    <n v="100077.71"/>
    <n v="145211.82999999999"/>
    <n v="145582.9"/>
    <n v="150835.07999999999"/>
    <n v="163014.57999999999"/>
    <n v="141291.31"/>
  </r>
  <r>
    <x v="1516"/>
    <n v="1517"/>
    <n v="24"/>
    <n v="11"/>
    <n v="13"/>
    <s v="Apr-2010"/>
    <n v="1"/>
    <n v="4.8621984320984524E-6"/>
    <n v="16.23"/>
    <n v="18.84"/>
    <n v="0.86146496815286622"/>
    <n v="20.94"/>
    <n v="1189.44"/>
    <n v="7.02"/>
    <n v="0.13753581661891134"/>
    <n v="17.45"/>
    <n v="19.850000000000001"/>
    <n v="21.2"/>
    <n v="22.2"/>
    <n v="22.6"/>
    <n v="23"/>
    <n v="23.25"/>
    <m/>
    <m/>
    <m/>
    <n v="31722.98"/>
    <n v="97956.27"/>
    <n v="142938.89000000001"/>
    <n v="144176.69"/>
    <n v="149482.97"/>
    <n v="161647.09"/>
    <n v="139508.32999999999"/>
  </r>
  <r>
    <x v="1517"/>
    <n v="1518"/>
    <n v="24"/>
    <n v="10"/>
    <n v="14"/>
    <s v="Apr-2010"/>
    <n v="1"/>
    <n v="4.8621984320984524E-6"/>
    <n v="16.62"/>
    <n v="19.190000000000001"/>
    <n v="0.86607608129233971"/>
    <n v="21.26"/>
    <n v="1182.45"/>
    <n v="6.8299999999999983"/>
    <n v="0.1229050279329611"/>
    <n v="17.899999999999999"/>
    <n v="20.100000000000001"/>
    <n v="21.4"/>
    <n v="22.4"/>
    <n v="22.8"/>
    <n v="23.2"/>
    <n v="23.45"/>
    <m/>
    <m/>
    <m/>
    <n v="32284.11"/>
    <n v="99004.94"/>
    <n v="144251.95000000001"/>
    <n v="145462.76999999999"/>
    <n v="150794.71"/>
    <n v="163044.65"/>
    <n v="140771.04999999999"/>
  </r>
  <r>
    <x v="1518"/>
    <n v="1519"/>
    <n v="24"/>
    <n v="9"/>
    <n v="15"/>
    <s v="Apr-2010"/>
    <n v="1"/>
    <n v="4.8621984320984524E-6"/>
    <n v="16.48"/>
    <n v="19.079999999999998"/>
    <n v="0.86373165618448644"/>
    <n v="21.2"/>
    <n v="1186.44"/>
    <n v="6.9699999999999989"/>
    <n v="0.13753581661891134"/>
    <n v="17.45"/>
    <n v="19.850000000000001"/>
    <n v="21.2"/>
    <n v="22.3"/>
    <n v="22.75"/>
    <n v="23.2"/>
    <n v="23.45"/>
    <m/>
    <m/>
    <m/>
    <n v="31739.919999999998"/>
    <n v="97969.8"/>
    <n v="143352.1"/>
    <n v="145021.95000000001"/>
    <n v="150604.37"/>
    <n v="163045.44"/>
    <n v="140121.84"/>
  </r>
  <r>
    <x v="1519"/>
    <n v="1520"/>
    <n v="24"/>
    <n v="8"/>
    <n v="-8"/>
    <s v="Apr-2010"/>
    <n v="1"/>
    <n v="4.8621984320984524E-6"/>
    <n v="16.14"/>
    <n v="18.62"/>
    <n v="0.86680988184747587"/>
    <n v="20.9"/>
    <n v="1194.3699999999999"/>
    <n v="7.3599999999999994"/>
    <n v="0.14244186046511631"/>
    <n v="17.2"/>
    <n v="19.649999999999999"/>
    <n v="21.15"/>
    <n v="22.2"/>
    <n v="22.65"/>
    <n v="23.2"/>
    <n v="23.5"/>
    <m/>
    <m/>
    <m/>
    <n v="31379.08"/>
    <n v="97498.13"/>
    <n v="142808.15"/>
    <n v="144380.97"/>
    <n v="150386.89000000001"/>
    <n v="163278.82"/>
    <n v="139545.67000000001"/>
  </r>
  <r>
    <x v="1520"/>
    <n v="1521"/>
    <n v="24"/>
    <n v="7"/>
    <n v="-7"/>
    <s v="Apr-2010"/>
    <n v="1"/>
    <n v="1.4586666219118527E-5"/>
    <n v="15.58"/>
    <n v="18.96"/>
    <n v="0.82172995780590719"/>
    <n v="21"/>
    <n v="1196.48"/>
    <n v="7.8699999999999992"/>
    <n v="0.14912280701754366"/>
    <n v="17.100000000000001"/>
    <n v="19.649999999999999"/>
    <n v="21.2"/>
    <n v="22.2"/>
    <n v="22.6"/>
    <n v="23.1"/>
    <n v="23.45"/>
    <m/>
    <m/>
    <m/>
    <n v="31331.200000000001"/>
    <n v="97666.27"/>
    <n v="142905.35999999999"/>
    <n v="144156"/>
    <n v="149984.79"/>
    <n v="162830.79999999999"/>
    <n v="139482.25"/>
  </r>
  <r>
    <x v="1521"/>
    <n v="1522"/>
    <n v="24"/>
    <n v="6"/>
    <n v="-6"/>
    <s v="Apr-2010"/>
    <n v="1"/>
    <n v="4.3064085186728107E-6"/>
    <n v="16.2"/>
    <n v="18.989999999999998"/>
    <n v="0.85308056872037918"/>
    <n v="21.19"/>
    <n v="1197.3"/>
    <n v="7.3000000000000007"/>
    <n v="0.15160349854227406"/>
    <n v="17.149999999999999"/>
    <n v="19.75"/>
    <n v="21.25"/>
    <n v="22.25"/>
    <n v="22.65"/>
    <n v="23.25"/>
    <n v="23.5"/>
    <m/>
    <m/>
    <m/>
    <n v="31475.53"/>
    <n v="97959.98"/>
    <n v="143231.5"/>
    <n v="144476.97"/>
    <n v="150530.14000000001"/>
    <n v="163354.23000000001"/>
    <n v="139796.65"/>
  </r>
  <r>
    <x v="1522"/>
    <n v="1523"/>
    <n v="24"/>
    <n v="5"/>
    <n v="-5"/>
    <s v="Apr-2010"/>
    <n v="1"/>
    <n v="4.3064085186728107E-6"/>
    <n v="15.59"/>
    <n v="18.77"/>
    <n v="0.83058071390516786"/>
    <n v="21.02"/>
    <n v="1210.6500000000001"/>
    <n v="7.8099999999999987"/>
    <n v="0.15568862275449113"/>
    <n v="16.7"/>
    <n v="19.3"/>
    <n v="20.95"/>
    <n v="22.05"/>
    <n v="22.45"/>
    <n v="23.1"/>
    <n v="23.4"/>
    <m/>
    <m/>
    <m/>
    <n v="30738.28"/>
    <n v="96410.59"/>
    <n v="141797.09"/>
    <n v="143197.15"/>
    <n v="149505.69"/>
    <n v="162585.70000000001"/>
    <n v="138478.42000000001"/>
  </r>
  <r>
    <x v="1523"/>
    <n v="1524"/>
    <n v="24"/>
    <n v="4"/>
    <n v="-4"/>
    <s v="Apr-2010"/>
    <n v="1"/>
    <n v="4.3064085186728107E-6"/>
    <n v="15.89"/>
    <n v="18.899999999999999"/>
    <n v="0.84074074074074079"/>
    <n v="21.22"/>
    <n v="1211.67"/>
    <n v="7.509999999999998"/>
    <n v="0.15568862275449113"/>
    <n v="16.7"/>
    <n v="19.3"/>
    <n v="20.95"/>
    <n v="22"/>
    <n v="22.5"/>
    <n v="23.15"/>
    <n v="23.4"/>
    <m/>
    <m/>
    <m/>
    <n v="30738.41"/>
    <n v="96411.01"/>
    <n v="141527.51"/>
    <n v="143411.01999999999"/>
    <n v="149705.75"/>
    <n v="162644.43"/>
    <n v="138452.94"/>
  </r>
  <r>
    <x v="1524"/>
    <n v="1525"/>
    <n v="24"/>
    <n v="3"/>
    <n v="-3"/>
    <s v="Apr-2010"/>
    <n v="1"/>
    <n v="4.3064085186728107E-6"/>
    <n v="18.36"/>
    <n v="20.23"/>
    <n v="0.90756302521008403"/>
    <n v="22.3"/>
    <n v="1192.1300000000001"/>
    <n v="5.490000000000002"/>
    <n v="9.6153846153846256E-2"/>
    <n v="18.2"/>
    <n v="19.95"/>
    <n v="21.45"/>
    <n v="22.55"/>
    <n v="23"/>
    <n v="23.6"/>
    <n v="23.85"/>
    <m/>
    <m/>
    <m/>
    <n v="31963.62"/>
    <n v="98822.43"/>
    <n v="145047.09"/>
    <n v="146647.37"/>
    <n v="152776.59"/>
    <n v="165777.09"/>
    <n v="141734.69"/>
  </r>
  <r>
    <x v="1525"/>
    <n v="1526"/>
    <n v="24"/>
    <n v="2"/>
    <n v="-2"/>
    <s v="Apr-2010"/>
    <n v="1"/>
    <n v="1.2919281191958731E-5"/>
    <n v="17.34"/>
    <n v="19.79"/>
    <n v="0.87620010106114199"/>
    <n v="22.13"/>
    <n v="1197.52"/>
    <n v="6.5100000000000016"/>
    <n v="0.12068965517241392"/>
    <n v="17.399999999999999"/>
    <n v="19.5"/>
    <n v="21"/>
    <n v="22.4"/>
    <n v="22.9"/>
    <n v="23.5"/>
    <n v="23.85"/>
    <m/>
    <m/>
    <m/>
    <n v="31190.67"/>
    <n v="96738.36"/>
    <n v="143918.73000000001"/>
    <n v="145984.01999999999"/>
    <n v="152317.03"/>
    <n v="165721.26"/>
    <n v="140865.39000000001"/>
  </r>
  <r>
    <x v="1526"/>
    <n v="1527"/>
    <n v="24"/>
    <n v="1"/>
    <n v="-1"/>
    <s v="Apr-2010"/>
    <n v="1"/>
    <n v="4.028524218879781E-6"/>
    <n v="15.73"/>
    <n v="18.989999999999998"/>
    <n v="0.82833070036861511"/>
    <n v="21.58"/>
    <n v="1207.17"/>
    <n v="7.9199999999999982"/>
    <n v="0.16250000000000009"/>
    <n v="16"/>
    <n v="18.600000000000001"/>
    <n v="20.45"/>
    <n v="21.9"/>
    <n v="22.65"/>
    <n v="23.4"/>
    <n v="23.65"/>
    <m/>
    <m/>
    <m/>
    <n v="29711.26"/>
    <n v="94130.18"/>
    <n v="140685.03"/>
    <n v="144322.98000000001"/>
    <n v="151096.97"/>
    <n v="164360.35"/>
    <n v="138490.73000000001"/>
  </r>
  <r>
    <x v="1527"/>
    <n v="1528"/>
    <n v="20"/>
    <n v="20"/>
    <n v="0"/>
    <s v="May-2010"/>
    <n v="1"/>
    <n v="4.028524218879781E-6"/>
    <n v="16.32"/>
    <n v="19.3"/>
    <n v="0.84559585492227973"/>
    <n v="21.9"/>
    <n v="1205.94"/>
    <n v="7.73"/>
    <n v="0.10962566844919786"/>
    <n v="18.7"/>
    <n v="20.75"/>
    <n v="22.15"/>
    <n v="22.95"/>
    <n v="23.7"/>
    <n v="23.95"/>
    <n v="24.05"/>
    <m/>
    <m/>
    <m/>
    <n v="29871.119999999999"/>
    <n v="95511.44"/>
    <n v="142291.59"/>
    <n v="146235.12"/>
    <n v="153048.62"/>
    <n v="166445.92000000001"/>
    <n v="140201.04999999999"/>
  </r>
  <r>
    <x v="1528"/>
    <n v="1529"/>
    <n v="20"/>
    <n v="19"/>
    <n v="1"/>
    <s v="May-2010"/>
    <n v="1"/>
    <n v="4.028524218879781E-6"/>
    <n v="16.47"/>
    <n v="19.59"/>
    <n v="0.84073506891271055"/>
    <n v="22.06"/>
    <n v="1208.67"/>
    <n v="7.7800000000000011"/>
    <n v="0.11260053619302957"/>
    <n v="18.649999999999999"/>
    <n v="20.75"/>
    <n v="22.25"/>
    <n v="23.1"/>
    <n v="23.9"/>
    <n v="24.2"/>
    <n v="24.25"/>
    <m/>
    <m/>
    <m/>
    <n v="29795.78"/>
    <n v="95534.76"/>
    <n v="142949.44"/>
    <n v="147205.84"/>
    <n v="154354.34"/>
    <n v="168166.29"/>
    <n v="140992.97"/>
  </r>
  <r>
    <x v="1529"/>
    <n v="1530"/>
    <n v="20"/>
    <n v="18"/>
    <n v="2"/>
    <s v="May-2010"/>
    <n v="1"/>
    <n v="4.028524218879781E-6"/>
    <n v="16.62"/>
    <n v="19.39"/>
    <n v="0.85714285714285721"/>
    <n v="22.08"/>
    <n v="1217.28"/>
    <n v="7.629999999999999"/>
    <n v="0.12162162162162171"/>
    <n v="18.5"/>
    <n v="20.75"/>
    <n v="22.25"/>
    <n v="23.05"/>
    <n v="23.85"/>
    <n v="24.15"/>
    <n v="24.25"/>
    <m/>
    <m/>
    <m/>
    <n v="29582.62"/>
    <n v="95535.14"/>
    <n v="142918.01"/>
    <n v="146888.91"/>
    <n v="154041.12"/>
    <n v="167854.33"/>
    <n v="140823.16"/>
  </r>
  <r>
    <x v="1530"/>
    <n v="1531"/>
    <n v="20"/>
    <n v="17"/>
    <n v="3"/>
    <s v="May-2010"/>
    <n v="1"/>
    <n v="1.2085621343693731E-5"/>
    <n v="17.47"/>
    <n v="19.86"/>
    <n v="0.87965760322255793"/>
    <n v="22.38"/>
    <n v="1212.05"/>
    <n v="6.7800000000000011"/>
    <n v="0.11733333333333329"/>
    <n v="18.75"/>
    <n v="20.95"/>
    <n v="22.45"/>
    <n v="23.25"/>
    <n v="23.9"/>
    <n v="24.15"/>
    <n v="24.25"/>
    <m/>
    <m/>
    <m/>
    <n v="29963.8"/>
    <n v="96447.24"/>
    <n v="144197.5"/>
    <n v="148015.97"/>
    <n v="154518.75"/>
    <n v="167856.36"/>
    <n v="141992.20000000001"/>
  </r>
  <r>
    <x v="1531"/>
    <n v="1532"/>
    <n v="20"/>
    <n v="16"/>
    <n v="4"/>
    <s v="May-2010"/>
    <n v="1"/>
    <n v="4.1674654807088984E-6"/>
    <n v="22.81"/>
    <n v="22.72"/>
    <n v="1.0039612676056338"/>
    <n v="24.36"/>
    <n v="1183.71"/>
    <n v="2.490000000000002"/>
    <n v="6.4133016627078376E-2"/>
    <n v="21.05"/>
    <n v="22.4"/>
    <n v="23.65"/>
    <n v="24.35"/>
    <n v="25.05"/>
    <n v="25.2"/>
    <n v="25.3"/>
    <m/>
    <m/>
    <m/>
    <n v="33289.769999999997"/>
    <n v="102801.81"/>
    <n v="151723.67000000001"/>
    <n v="155043.85999999999"/>
    <n v="161629.42000000001"/>
    <n v="175149.12"/>
    <n v="149063.07"/>
  </r>
  <r>
    <x v="1532"/>
    <n v="1533"/>
    <n v="20"/>
    <n v="15"/>
    <n v="5"/>
    <s v="May-2010"/>
    <n v="1"/>
    <n v="4.1674654807088984E-6"/>
    <n v="21.08"/>
    <n v="22.31"/>
    <n v="0.94486777229941732"/>
    <n v="24.2"/>
    <n v="1191.3599999999999"/>
    <n v="4.120000000000001"/>
    <n v="6.7307692307692291E-2"/>
    <n v="20.8"/>
    <n v="22.2"/>
    <n v="23.5"/>
    <n v="24.2"/>
    <n v="24.9"/>
    <n v="25.15"/>
    <n v="25.2"/>
    <m/>
    <m/>
    <m/>
    <n v="32920.239999999998"/>
    <n v="101953.57"/>
    <n v="150769.06"/>
    <n v="154096.23000000001"/>
    <n v="160901.18"/>
    <n v="174715.88"/>
    <n v="148138.79"/>
  </r>
  <r>
    <x v="1533"/>
    <n v="1534"/>
    <n v="20"/>
    <n v="14"/>
    <n v="6"/>
    <s v="May-2010"/>
    <n v="1"/>
    <n v="4.1674654807088984E-6"/>
    <n v="18.440000000000001"/>
    <n v="20.96"/>
    <n v="0.87977099236641221"/>
    <n v="23.31"/>
    <n v="1206.78"/>
    <n v="6.5599999999999987"/>
    <n v="0.10178117048346058"/>
    <n v="19.649999999999999"/>
    <n v="21.65"/>
    <n v="23.05"/>
    <n v="23.85"/>
    <n v="24.65"/>
    <n v="24.95"/>
    <n v="25"/>
    <m/>
    <m/>
    <m/>
    <n v="31415.54"/>
    <n v="99607.12"/>
    <n v="148098.96"/>
    <n v="152076.76999999999"/>
    <n v="159272.32999999999"/>
    <n v="173328.05"/>
    <n v="145861.29999999999"/>
  </r>
  <r>
    <x v="1534"/>
    <n v="1535"/>
    <n v="20"/>
    <n v="13"/>
    <n v="7"/>
    <s v="May-2010"/>
    <n v="1"/>
    <n v="4.1674654807088984E-6"/>
    <n v="22.05"/>
    <n v="23.67"/>
    <n v="0.9315589353612167"/>
    <n v="25.26"/>
    <n v="1186.69"/>
    <n v="3.75"/>
    <n v="6.4814814814814659E-2"/>
    <n v="21.6"/>
    <n v="23"/>
    <n v="24.1"/>
    <n v="24.8"/>
    <n v="25.45"/>
    <n v="25.7"/>
    <n v="25.8"/>
    <m/>
    <m/>
    <m/>
    <n v="34101.82"/>
    <n v="105208.75"/>
    <n v="154542.79999999999"/>
    <n v="157733.79999999999"/>
    <n v="164551.34"/>
    <n v="178656.87"/>
    <n v="151739.69"/>
  </r>
  <r>
    <x v="1535"/>
    <n v="1536"/>
    <n v="20"/>
    <n v="12"/>
    <n v="8"/>
    <s v="May-2010"/>
    <n v="1"/>
    <n v="1.2502448545781419E-5"/>
    <n v="20.190000000000001"/>
    <n v="22.58"/>
    <n v="0.89415411868910555"/>
    <n v="24.58"/>
    <n v="1202.26"/>
    <n v="5.3599999999999994"/>
    <n v="9.9756690997566899E-2"/>
    <n v="20.55"/>
    <n v="22.6"/>
    <n v="23.9"/>
    <n v="24.6"/>
    <n v="25.25"/>
    <n v="25.5"/>
    <n v="25.55"/>
    <m/>
    <m/>
    <m/>
    <n v="32886.519999999997"/>
    <n v="103773.77"/>
    <n v="153276.95000000001"/>
    <n v="156476.92000000001"/>
    <n v="163217.16"/>
    <n v="177132.12"/>
    <n v="150513.92000000001"/>
  </r>
  <r>
    <x v="1536"/>
    <n v="1537"/>
    <n v="20"/>
    <n v="11"/>
    <n v="9"/>
    <s v="May-2010"/>
    <n v="1"/>
    <n v="4.5842999230050197E-6"/>
    <n v="23.84"/>
    <n v="25.07"/>
    <n v="0.95093737534902267"/>
    <n v="26.57"/>
    <n v="1173.5999999999999"/>
    <n v="2.9600000000000009"/>
    <n v="6.3043478260869534E-2"/>
    <n v="23"/>
    <n v="24.45"/>
    <n v="25.6"/>
    <n v="26.1"/>
    <n v="26.55"/>
    <n v="26.65"/>
    <n v="26.8"/>
    <m/>
    <m/>
    <m/>
    <n v="36225.480000000003"/>
    <n v="111752.54"/>
    <n v="163468.69"/>
    <n v="165341.04999999999"/>
    <n v="171483.5"/>
    <n v="185426.51"/>
    <n v="159770.88"/>
  </r>
  <r>
    <x v="1537"/>
    <n v="1538"/>
    <n v="20"/>
    <n v="10"/>
    <n v="10"/>
    <s v="May-2010"/>
    <n v="1"/>
    <n v="4.5842999230050197E-6"/>
    <n v="24.91"/>
    <n v="26.37"/>
    <n v="0.94463405384907084"/>
    <n v="27.74"/>
    <n v="1165.8699999999999"/>
    <n v="2.7399999999999984"/>
    <n v="5.3830227743271175E-2"/>
    <n v="24.15"/>
    <n v="25.45"/>
    <n v="26.4"/>
    <n v="26.85"/>
    <n v="27.4"/>
    <n v="27.6"/>
    <n v="27.65"/>
    <m/>
    <m/>
    <m/>
    <n v="37867.050000000003"/>
    <n v="115772.12"/>
    <n v="168370.34"/>
    <n v="170366.42"/>
    <n v="177081.99"/>
    <n v="191671.84"/>
    <n v="164594.6"/>
  </r>
  <r>
    <x v="1538"/>
    <n v="1539"/>
    <n v="20"/>
    <n v="9"/>
    <n v="11"/>
    <s v="May-2010"/>
    <n v="1"/>
    <n v="4.5842999230050197E-6"/>
    <n v="32.799999999999997"/>
    <n v="26.37"/>
    <n v="1.2438376943496396"/>
    <n v="31.02"/>
    <n v="1128.1500000000001"/>
    <n v="-3.0999999999999979"/>
    <n v="-3.424657534246478E-3"/>
    <n v="29.2"/>
    <n v="29.1"/>
    <n v="29.3"/>
    <n v="29.3"/>
    <n v="29.95"/>
    <n v="29.65"/>
    <n v="29.7"/>
    <m/>
    <m/>
    <m/>
    <n v="44385.26"/>
    <n v="130203.77"/>
    <n v="185130.75"/>
    <n v="186084.64"/>
    <n v="191780.46"/>
    <n v="205895.04000000001"/>
    <n v="180374.1"/>
  </r>
  <r>
    <x v="1539"/>
    <n v="1540"/>
    <n v="20"/>
    <n v="8"/>
    <n v="-8"/>
    <s v="May-2010"/>
    <n v="1"/>
    <n v="4.5842999230050197E-6"/>
    <n v="40.950000000000003"/>
    <n v="36.619999999999997"/>
    <n v="1.1182413981430914"/>
    <n v="35.299999999999997"/>
    <n v="1110.8800000000001"/>
    <n v="-10.100000000000001"/>
    <n v="-6.0698027314112446E-2"/>
    <n v="32.950000000000003"/>
    <n v="30.95"/>
    <n v="30.9"/>
    <n v="30.75"/>
    <n v="31.1"/>
    <n v="31"/>
    <n v="30.85"/>
    <m/>
    <m/>
    <m/>
    <n v="48360.94"/>
    <n v="137779.53"/>
    <n v="194672.47"/>
    <n v="194045.33"/>
    <n v="199892.31"/>
    <n v="214428.7"/>
    <n v="188875.35"/>
  </r>
  <r>
    <x v="1540"/>
    <n v="1541"/>
    <n v="20"/>
    <n v="7"/>
    <n v="-7"/>
    <s v="May-2010"/>
    <n v="1"/>
    <n v="1.3752962816582226E-5"/>
    <n v="28.84"/>
    <n v="28.98"/>
    <n v="0.99516908212560384"/>
    <n v="29.98"/>
    <n v="1159.73"/>
    <n v="-0.44000000000000128"/>
    <n v="-1.4571948998178486E-2"/>
    <n v="27.45"/>
    <n v="27.05"/>
    <n v="27.85"/>
    <n v="27.9"/>
    <n v="28.4"/>
    <n v="28.55"/>
    <n v="28.4"/>
    <m/>
    <m/>
    <m/>
    <n v="41546.76"/>
    <n v="122863.76"/>
    <n v="176220.68"/>
    <n v="176806.14"/>
    <n v="183243.64"/>
    <n v="197431.4"/>
    <n v="171535.84"/>
  </r>
  <r>
    <x v="1541"/>
    <n v="1542"/>
    <n v="20"/>
    <n v="6"/>
    <n v="-6"/>
    <s v="May-2010"/>
    <n v="1"/>
    <n v="4.3064085186728107E-6"/>
    <n v="28.32"/>
    <n v="28.87"/>
    <n v="0.98094908209213716"/>
    <n v="30.61"/>
    <n v="1155.79"/>
    <n v="0.28000000000000114"/>
    <n v="-1.8450184501844769E-3"/>
    <n v="27.1"/>
    <n v="27.05"/>
    <n v="27.6"/>
    <n v="27.8"/>
    <n v="28.45"/>
    <n v="28.6"/>
    <n v="28.6"/>
    <m/>
    <m/>
    <m/>
    <n v="41386.379999999997"/>
    <n v="122085.54"/>
    <n v="175305.1"/>
    <n v="176838.19"/>
    <n v="183696.09"/>
    <n v="198508.08"/>
    <n v="171108.77"/>
  </r>
  <r>
    <x v="1542"/>
    <n v="1543"/>
    <n v="20"/>
    <n v="5"/>
    <n v="-5"/>
    <s v="May-2010"/>
    <n v="1"/>
    <n v="4.3064085186728107E-6"/>
    <n v="25.52"/>
    <n v="26.65"/>
    <n v="0.95759849906191374"/>
    <n v="27.9"/>
    <n v="1171.67"/>
    <n v="2.2800000000000011"/>
    <n v="2.9940119760478945E-2"/>
    <n v="25.05"/>
    <n v="25.8"/>
    <n v="26.4"/>
    <n v="26.7"/>
    <n v="27.5"/>
    <n v="27.7"/>
    <n v="27.8"/>
    <m/>
    <m/>
    <m/>
    <n v="39169.089999999997"/>
    <n v="116695.85"/>
    <n v="168198.89"/>
    <n v="170665.63"/>
    <n v="177838.81"/>
    <n v="192782.74"/>
    <n v="164659.04999999999"/>
  </r>
  <r>
    <x v="1543"/>
    <n v="1544"/>
    <n v="20"/>
    <n v="4"/>
    <n v="-4"/>
    <s v="May-2010"/>
    <n v="1"/>
    <n v="4.3064085186728107E-6"/>
    <n v="26.68"/>
    <n v="27.61"/>
    <n v="0.96631655197392252"/>
    <n v="28.33"/>
    <n v="1157.44"/>
    <n v="1.0700000000000003"/>
    <n v="2.1276595744680771E-2"/>
    <n v="25.85"/>
    <n v="26.4"/>
    <n v="26.75"/>
    <n v="26.8"/>
    <n v="27.6"/>
    <n v="27.75"/>
    <n v="27.75"/>
    <m/>
    <m/>
    <m/>
    <n v="40146.58"/>
    <n v="118472.55"/>
    <n v="169146.68"/>
    <n v="171290.6"/>
    <n v="178118.86"/>
    <n v="192575.38"/>
    <n v="165422.35"/>
  </r>
  <r>
    <x v="1544"/>
    <n v="1545"/>
    <n v="20"/>
    <n v="3"/>
    <n v="-3"/>
    <s v="May-2010"/>
    <n v="1"/>
    <n v="4.3064085186728107E-6"/>
    <n v="31.24"/>
    <n v="30.8"/>
    <n v="1.0142857142857142"/>
    <n v="30.8"/>
    <n v="1135.68"/>
    <n v="-2.139999999999997"/>
    <n v="-4.4850498338870448E-2"/>
    <n v="30.1"/>
    <n v="28.75"/>
    <n v="28.75"/>
    <n v="28.4"/>
    <n v="29.15"/>
    <n v="29.2"/>
    <n v="29.1"/>
    <m/>
    <m/>
    <m/>
    <n v="44166.37"/>
    <n v="127581.21"/>
    <n v="179627.34"/>
    <n v="180999.67"/>
    <n v="187540.07"/>
    <n v="202048.84"/>
    <n v="175229.99"/>
  </r>
  <r>
    <x v="1545"/>
    <n v="1546"/>
    <n v="20"/>
    <n v="2"/>
    <n v="-2"/>
    <s v="May-2010"/>
    <n v="1"/>
    <n v="1.2919281191958731E-5"/>
    <n v="30.84"/>
    <n v="30.51"/>
    <n v="1.0108161258603736"/>
    <n v="30.72"/>
    <n v="1136.94"/>
    <n v="-1.1900000000000013"/>
    <n v="-4.2904290429042979E-2"/>
    <n v="30.3"/>
    <n v="29"/>
    <n v="29.2"/>
    <n v="28.9"/>
    <n v="29.6"/>
    <n v="29.7"/>
    <n v="29.65"/>
    <m/>
    <m/>
    <m/>
    <n v="44541.56"/>
    <n v="129491.03"/>
    <n v="182756.64"/>
    <n v="183834.51"/>
    <n v="190751.15"/>
    <n v="205834.23"/>
    <n v="178126.85"/>
  </r>
  <r>
    <x v="1546"/>
    <n v="1547"/>
    <n v="20"/>
    <n v="1"/>
    <n v="-1"/>
    <s v="May-2010"/>
    <n v="1"/>
    <n v="4.4453533327715178E-6"/>
    <n v="33.549999999999997"/>
    <n v="32.81"/>
    <n v="1.0225540993599511"/>
    <n v="32.69"/>
    <n v="1120.8"/>
    <n v="-3.1999999999999957"/>
    <n v="-5.3516819571865493E-2"/>
    <n v="32.700000000000003"/>
    <n v="30.95"/>
    <n v="30.9"/>
    <n v="30.45"/>
    <n v="30.9"/>
    <n v="30.55"/>
    <n v="30.35"/>
    <m/>
    <m/>
    <m/>
    <n v="47564.58"/>
    <n v="137088.5"/>
    <n v="192601.60000000001"/>
    <n v="191996.42"/>
    <n v="196957.51"/>
    <n v="210746.29"/>
    <n v="186869.5"/>
  </r>
  <r>
    <x v="1547"/>
    <n v="1548"/>
    <n v="19"/>
    <n v="19"/>
    <n v="0"/>
    <s v="Jun-2010"/>
    <n v="1"/>
    <n v="4.4453533327715178E-6"/>
    <n v="35.32"/>
    <n v="34.18"/>
    <n v="1.0333528379169106"/>
    <n v="33.81"/>
    <n v="1115.05"/>
    <n v="-4.4200000000000017"/>
    <n v="1.2638230647709303E-2"/>
    <n v="31.65"/>
    <n v="32.049999999999997"/>
    <n v="31.15"/>
    <n v="31.75"/>
    <n v="31.45"/>
    <n v="31.15"/>
    <n v="30.9"/>
    <m/>
    <m/>
    <m/>
    <n v="48640.57"/>
    <n v="142191.10999999999"/>
    <n v="197030.08"/>
    <n v="197278.73"/>
    <n v="202429.43"/>
    <n v="216302.32"/>
    <n v="191591.57"/>
  </r>
  <r>
    <x v="1548"/>
    <n v="1549"/>
    <n v="19"/>
    <n v="18"/>
    <n v="1"/>
    <s v="Jun-2010"/>
    <n v="1"/>
    <n v="4.4453533327715178E-6"/>
    <n v="45.79"/>
    <n v="40.83"/>
    <n v="1.1214793044330149"/>
    <n v="38.83"/>
    <n v="1071.5899999999999"/>
    <n v="-12.89"/>
    <n v="-6.9541029207231819E-3"/>
    <n v="35.950000000000003"/>
    <n v="35.700000000000003"/>
    <n v="34"/>
    <n v="34.299999999999997"/>
    <n v="33.799999999999997"/>
    <n v="33.299999999999997"/>
    <n v="32.9"/>
    <m/>
    <m/>
    <m/>
    <n v="55192.21"/>
    <n v="158222"/>
    <n v="214939.76"/>
    <n v="213066.49"/>
    <n v="217501.26"/>
    <n v="231184.12"/>
    <n v="207956.4"/>
  </r>
  <r>
    <x v="1549"/>
    <n v="1550"/>
    <n v="19"/>
    <n v="17"/>
    <n v="2"/>
    <s v="Jun-2010"/>
    <n v="1"/>
    <n v="4.4453533327715178E-6"/>
    <n v="40.1"/>
    <n v="37.4"/>
    <n v="1.072192513368984"/>
    <n v="36.869999999999997"/>
    <n v="1087.69"/>
    <n v="-7.2000000000000028"/>
    <n v="-1.3986013986013734E-3"/>
    <n v="35.75"/>
    <n v="35.700000000000003"/>
    <n v="34.1"/>
    <n v="34.35"/>
    <n v="33.799999999999997"/>
    <n v="33.4"/>
    <n v="32.9"/>
    <m/>
    <m/>
    <m/>
    <n v="54917.53"/>
    <n v="158269.59"/>
    <n v="215539.06"/>
    <n v="213345.76"/>
    <n v="217813.14"/>
    <n v="231807.1"/>
    <n v="208382.12"/>
  </r>
  <r>
    <x v="1550"/>
    <n v="1551"/>
    <n v="19"/>
    <n v="16"/>
    <n v="3"/>
    <s v="Jun-2010"/>
    <n v="1"/>
    <n v="1.3336119282003622E-5"/>
    <n v="38.32"/>
    <n v="36.909999999999997"/>
    <n v="1.0382010295312925"/>
    <n v="36.380000000000003"/>
    <n v="1073.6500000000001"/>
    <n v="-5.3699999999999974"/>
    <n v="0"/>
    <n v="35.1"/>
    <n v="35.1"/>
    <n v="33.65"/>
    <n v="34.049999999999997"/>
    <n v="33.700000000000003"/>
    <n v="33.35"/>
    <n v="32.950000000000003"/>
    <m/>
    <m/>
    <m/>
    <n v="53931.67"/>
    <n v="155698.5"/>
    <n v="212850.4"/>
    <n v="211677.23"/>
    <n v="216967.47"/>
    <n v="231572.2"/>
    <n v="206268.45"/>
  </r>
  <r>
    <x v="1551"/>
    <n v="1552"/>
    <n v="19"/>
    <n v="15"/>
    <n v="4"/>
    <s v="Jun-2010"/>
    <n v="1"/>
    <n v="4.5842999230050197E-6"/>
    <n v="34.61"/>
    <n v="34.9"/>
    <n v="0.99169054441260751"/>
    <n v="35.64"/>
    <n v="1074.03"/>
    <n v="-1.8599999999999994"/>
    <n v="1.0370370370370363E-2"/>
    <n v="33.75"/>
    <n v="34.1"/>
    <n v="32.700000000000003"/>
    <n v="33.35"/>
    <n v="33.299999999999997"/>
    <n v="33"/>
    <n v="32.75"/>
    <m/>
    <m/>
    <m/>
    <n v="51970.84"/>
    <n v="151271.54999999999"/>
    <n v="207189.31"/>
    <n v="207710.58"/>
    <n v="214075.94"/>
    <n v="229356.65"/>
    <n v="201595.69"/>
  </r>
  <r>
    <x v="1552"/>
    <n v="1553"/>
    <n v="19"/>
    <n v="14"/>
    <n v="5"/>
    <s v="Jun-2010"/>
    <n v="1"/>
    <n v="4.5842999230050197E-6"/>
    <n v="35.020000000000003"/>
    <n v="33.950000000000003"/>
    <n v="1.031516936671576"/>
    <n v="34.89"/>
    <n v="1067.95"/>
    <n v="-2.5700000000000003"/>
    <n v="1.5243902439024293E-2"/>
    <n v="32.799999999999997"/>
    <n v="33.299999999999997"/>
    <n v="32.15"/>
    <n v="33.049999999999997"/>
    <n v="33"/>
    <n v="32.799999999999997"/>
    <n v="32.450000000000003"/>
    <m/>
    <m/>
    <m/>
    <n v="50572.800000000003"/>
    <n v="147979.63"/>
    <n v="204138.23999999999"/>
    <n v="205842.33"/>
    <n v="212355.57"/>
    <n v="227781.62"/>
    <n v="199208.78"/>
  </r>
  <r>
    <x v="1553"/>
    <n v="1554"/>
    <n v="19"/>
    <n v="13"/>
    <n v="6"/>
    <s v="Jun-2010"/>
    <n v="1"/>
    <n v="4.5842999230050197E-6"/>
    <n v="29.68"/>
    <n v="30.64"/>
    <n v="0.96866840731070492"/>
    <n v="32.159999999999997"/>
    <n v="1103.06"/>
    <n v="1.620000000000001"/>
    <n v="4.384485666104565E-2"/>
    <n v="29.65"/>
    <n v="30.95"/>
    <n v="30.35"/>
    <n v="31.35"/>
    <n v="31.4"/>
    <n v="31.35"/>
    <n v="31.3"/>
    <m/>
    <m/>
    <m/>
    <n v="46127.12"/>
    <n v="138202.49"/>
    <n v="193008.88"/>
    <n v="195447.03"/>
    <n v="202506.54"/>
    <n v="218339.13"/>
    <n v="188751.99"/>
  </r>
  <r>
    <x v="1554"/>
    <n v="1555"/>
    <n v="19"/>
    <n v="12"/>
    <n v="7"/>
    <s v="Jun-2010"/>
    <n v="1"/>
    <n v="4.5842999230050197E-6"/>
    <n v="32.07"/>
    <n v="32"/>
    <n v="1.0021875"/>
    <n v="32.159999999999997"/>
    <n v="1089.4100000000001"/>
    <n v="-0.62000000000000099"/>
    <n v="2.9605263157894912E-2"/>
    <n v="30.4"/>
    <n v="31.3"/>
    <n v="30.55"/>
    <n v="31.6"/>
    <n v="31.6"/>
    <n v="31.5"/>
    <n v="31.45"/>
    <m/>
    <m/>
    <m/>
    <n v="47049.95"/>
    <n v="139528.69"/>
    <n v="194382.14"/>
    <n v="196890.82"/>
    <n v="203719.64"/>
    <n v="219385.43"/>
    <n v="190120.91"/>
  </r>
  <r>
    <x v="1555"/>
    <n v="1556"/>
    <n v="19"/>
    <n v="11"/>
    <n v="8"/>
    <s v="Jun-2010"/>
    <n v="1"/>
    <n v="1.8337325787376457E-5"/>
    <n v="35.54"/>
    <n v="34.020000000000003"/>
    <n v="1.0446796002351557"/>
    <n v="33.56"/>
    <n v="1070.71"/>
    <n v="-3.6400000000000006"/>
    <n v="3.0721966205837781E-3"/>
    <n v="32.549999999999997"/>
    <n v="32.65"/>
    <n v="31.8"/>
    <n v="32.5"/>
    <n v="32.15"/>
    <n v="32"/>
    <n v="31.9"/>
    <m/>
    <m/>
    <m/>
    <n v="49822.48"/>
    <n v="145420.99"/>
    <n v="201301.4"/>
    <n v="201583.87"/>
    <n v="207513.17"/>
    <n v="222727.37"/>
    <n v="195759.68"/>
  </r>
  <r>
    <x v="1556"/>
    <n v="1557"/>
    <n v="19"/>
    <n v="10"/>
    <n v="9"/>
    <s v="Jun-2010"/>
    <n v="1"/>
    <n v="4.4453533327715178E-6"/>
    <n v="30.17"/>
    <n v="30.59"/>
    <n v="0.98627002288329524"/>
    <n v="31.97"/>
    <n v="1098.3800000000001"/>
    <n v="1.0799999999999983"/>
    <n v="3.8525963149078635E-2"/>
    <n v="29.85"/>
    <n v="31"/>
    <n v="30.6"/>
    <n v="31.5"/>
    <n v="31.5"/>
    <n v="31.45"/>
    <n v="31.25"/>
    <m/>
    <m/>
    <m/>
    <n v="46456.15"/>
    <n v="138942.13"/>
    <n v="194377.92"/>
    <n v="196383.98"/>
    <n v="203133.64"/>
    <n v="218564.37"/>
    <n v="189871.06"/>
  </r>
  <r>
    <x v="1557"/>
    <n v="1558"/>
    <n v="19"/>
    <n v="9"/>
    <n v="10"/>
    <s v="Jun-2010"/>
    <n v="1"/>
    <n v="4.4453533327715178E-6"/>
    <n v="29.46"/>
    <n v="30.24"/>
    <n v="0.9742063492063493"/>
    <n v="31.29"/>
    <n v="1102.83"/>
    <n v="1.2899999999999991"/>
    <n v="3.716216216216206E-2"/>
    <n v="29.6"/>
    <n v="30.7"/>
    <n v="30.35"/>
    <n v="31.3"/>
    <n v="31.2"/>
    <n v="31.15"/>
    <n v="30.75"/>
    <m/>
    <m/>
    <m/>
    <n v="46034.87"/>
    <n v="137707.71"/>
    <n v="192979.55"/>
    <n v="194809.84"/>
    <n v="201071.52"/>
    <n v="215739.47"/>
    <n v="188426.59"/>
  </r>
  <r>
    <x v="1558"/>
    <n v="1559"/>
    <n v="19"/>
    <n v="8"/>
    <n v="-8"/>
    <s v="Jun-2010"/>
    <n v="1"/>
    <n v="4.4453533327715178E-6"/>
    <n v="35.479999999999997"/>
    <n v="34.369999999999997"/>
    <n v="1.0322956066336921"/>
    <n v="34.26"/>
    <n v="1064.8800000000001"/>
    <n v="-3.7799999999999976"/>
    <n v="-2.2354694485842042E-2"/>
    <n v="33.549999999999997"/>
    <n v="32.799999999999997"/>
    <n v="32.25"/>
    <n v="32.85"/>
    <n v="32.549999999999997"/>
    <n v="32.4"/>
    <n v="31.7"/>
    <m/>
    <m/>
    <m/>
    <n v="50418.2"/>
    <n v="146667.82"/>
    <n v="203580.97"/>
    <n v="203753.71"/>
    <n v="209264.72"/>
    <n v="223250.64"/>
    <n v="197922.97"/>
  </r>
  <r>
    <x v="1559"/>
    <n v="1560"/>
    <n v="19"/>
    <n v="7"/>
    <n v="-7"/>
    <s v="Jun-2010"/>
    <n v="1"/>
    <n v="1.3336119282003622E-5"/>
    <n v="36.57"/>
    <n v="35.299999999999997"/>
    <n v="1.0359773371104817"/>
    <n v="35.03"/>
    <n v="1050.47"/>
    <n v="-4.620000000000001"/>
    <n v="-3.8081805359661547E-2"/>
    <n v="35.450000000000003"/>
    <n v="34.1"/>
    <n v="33.15"/>
    <n v="33.450000000000003"/>
    <n v="33.049999999999997"/>
    <n v="32.75"/>
    <n v="31.95"/>
    <m/>
    <m/>
    <m/>
    <n v="52737.41"/>
    <n v="151403.29999999999"/>
    <n v="208016.85"/>
    <n v="207105.53"/>
    <n v="211916.79"/>
    <n v="225257.43"/>
    <n v="201706.97"/>
  </r>
  <r>
    <x v="1560"/>
    <n v="1561"/>
    <n v="19"/>
    <n v="6"/>
    <n v="-6"/>
    <s v="Jun-2010"/>
    <n v="1"/>
    <n v="3.6117110888689297E-6"/>
    <n v="33.700000000000003"/>
    <n v="33.65"/>
    <n v="1.0014858841010403"/>
    <n v="34.03"/>
    <n v="1062"/>
    <n v="-2.1000000000000014"/>
    <n v="-1.4947683109118093E-2"/>
    <n v="33.450000000000003"/>
    <n v="32.950000000000003"/>
    <n v="32.200000000000003"/>
    <n v="32.799999999999997"/>
    <n v="32.75"/>
    <n v="32.549999999999997"/>
    <n v="31.6"/>
    <m/>
    <m/>
    <m/>
    <n v="50571.03"/>
    <n v="146818.03"/>
    <n v="203373.12"/>
    <n v="204543.54"/>
    <n v="209879.29"/>
    <n v="223141.34"/>
    <n v="198205.23"/>
  </r>
  <r>
    <x v="1561"/>
    <n v="1562"/>
    <n v="19"/>
    <n v="5"/>
    <n v="-5"/>
    <s v="Jun-2010"/>
    <n v="1"/>
    <n v="3.6117110888689297E-6"/>
    <n v="33.729999999999997"/>
    <n v="33.799999999999997"/>
    <n v="0.99792899408284019"/>
    <n v="34.299999999999997"/>
    <n v="1055.69"/>
    <n v="-1.9799999999999969"/>
    <n v="-1.4970059880238251E-3"/>
    <n v="33.4"/>
    <n v="33.35"/>
    <n v="32.65"/>
    <n v="33"/>
    <n v="33.049999999999997"/>
    <n v="32.700000000000003"/>
    <n v="31.75"/>
    <m/>
    <m/>
    <m/>
    <n v="51001.66"/>
    <n v="148798.24"/>
    <n v="205029.83"/>
    <n v="206252.92"/>
    <n v="211203.8"/>
    <n v="224193.05"/>
    <n v="199840.78"/>
  </r>
  <r>
    <x v="1562"/>
    <n v="1563"/>
    <n v="19"/>
    <n v="4"/>
    <n v="-4"/>
    <s v="Jun-2010"/>
    <n v="1"/>
    <n v="3.6117110888689297E-6"/>
    <n v="30.57"/>
    <n v="31.47"/>
    <n v="0.97140133460438516"/>
    <n v="32.54"/>
    <n v="1086.8399999999999"/>
    <n v="0.53000000000000114"/>
    <n v="2.9363784665579207E-2"/>
    <n v="30.65"/>
    <n v="31.55"/>
    <n v="31.3"/>
    <n v="32"/>
    <n v="32.1"/>
    <n v="32.1"/>
    <n v="31.1"/>
    <m/>
    <m/>
    <m/>
    <n v="47944.24"/>
    <n v="142244.16"/>
    <n v="198344.82"/>
    <n v="200257.46"/>
    <n v="206292.58"/>
    <n v="219706.67"/>
    <n v="193678.94"/>
  </r>
  <r>
    <x v="1563"/>
    <n v="1564"/>
    <n v="19"/>
    <n v="3"/>
    <n v="-3"/>
    <s v="Jun-2010"/>
    <n v="1"/>
    <n v="3.6117110888689297E-6"/>
    <n v="28.79"/>
    <n v="30.95"/>
    <n v="0.9302100161550888"/>
    <n v="31.97"/>
    <n v="1091.5999999999999"/>
    <n v="2.1099999999999994"/>
    <n v="5.4607508532423132E-2"/>
    <n v="29.3"/>
    <n v="30.9"/>
    <n v="30.8"/>
    <n v="31.7"/>
    <n v="31.8"/>
    <n v="31.8"/>
    <n v="30.9"/>
    <m/>
    <m/>
    <m/>
    <n v="46783.47"/>
    <n v="139867.76999999999"/>
    <n v="196283.2"/>
    <n v="198385.7"/>
    <n v="204530.04"/>
    <n v="218190.71"/>
    <n v="191767.55"/>
  </r>
  <r>
    <x v="1564"/>
    <n v="1565"/>
    <n v="19"/>
    <n v="2"/>
    <n v="-2"/>
    <s v="Jun-2010"/>
    <n v="1"/>
    <n v="1.083517240019205E-5"/>
    <n v="28.58"/>
    <n v="30.68"/>
    <n v="0.93155149934810944"/>
    <n v="31.86"/>
    <n v="1089.6300000000001"/>
    <n v="1.8200000000000003"/>
    <n v="6.1295971978984287E-2"/>
    <n v="28.55"/>
    <n v="30.3"/>
    <n v="30.55"/>
    <n v="31.4"/>
    <n v="31.6"/>
    <n v="31.45"/>
    <n v="30.4"/>
    <m/>
    <m/>
    <m/>
    <n v="45846.54"/>
    <n v="138567.13"/>
    <n v="194454.88"/>
    <n v="197074.04"/>
    <n v="202307.25"/>
    <n v="214784.42"/>
    <n v="190241.22"/>
  </r>
  <r>
    <x v="1565"/>
    <n v="1566"/>
    <n v="19"/>
    <n v="1"/>
    <n v="-1"/>
    <s v="Jun-2010"/>
    <n v="1"/>
    <n v="1.8057055335418681E-6"/>
    <n v="25.87"/>
    <n v="28.45"/>
    <n v="0.90931458699472767"/>
    <n v="30.11"/>
    <n v="1115.23"/>
    <n v="3.629999999999999"/>
    <n v="0.10444874274661498"/>
    <n v="25.85"/>
    <n v="28.55"/>
    <n v="29.2"/>
    <n v="30.25"/>
    <n v="30.45"/>
    <n v="30.35"/>
    <n v="29.5"/>
    <m/>
    <m/>
    <m/>
    <n v="43114.76"/>
    <n v="132345.95000000001"/>
    <n v="187258.03"/>
    <n v="189900.01"/>
    <n v="195463.64"/>
    <n v="208363.36"/>
    <n v="183258.34"/>
  </r>
  <r>
    <x v="1566"/>
    <n v="1567"/>
    <n v="24"/>
    <n v="24"/>
    <n v="0"/>
    <s v="Jul-2010"/>
    <n v="1"/>
    <n v="1.8057055335418681E-6"/>
    <n v="25.92"/>
    <n v="28.78"/>
    <n v="0.90062543432939546"/>
    <n v="30.24"/>
    <n v="1114.6099999999999"/>
    <n v="3.9299999999999997"/>
    <n v="4.1366906474820109E-2"/>
    <n v="27.8"/>
    <n v="28.95"/>
    <n v="30"/>
    <n v="30.2"/>
    <n v="30.2"/>
    <n v="29.45"/>
    <n v="29.85"/>
    <m/>
    <m/>
    <m/>
    <n v="41982.23"/>
    <n v="131213.09"/>
    <n v="185710.78"/>
    <n v="188341.24"/>
    <n v="194489.92"/>
    <n v="208010.58"/>
    <n v="181749.13"/>
  </r>
  <r>
    <x v="1567"/>
    <n v="1568"/>
    <n v="24"/>
    <n v="23"/>
    <n v="1"/>
    <s v="Jul-2010"/>
    <n v="1"/>
    <n v="1.8057055335418681E-6"/>
    <n v="25.05"/>
    <n v="28.21"/>
    <n v="0.8879829847571783"/>
    <n v="29.79"/>
    <n v="1116.04"/>
    <n v="4.5"/>
    <n v="4.7619047619047672E-2"/>
    <n v="27.3"/>
    <n v="28.6"/>
    <n v="29.7"/>
    <n v="29.95"/>
    <n v="29.9"/>
    <n v="29.25"/>
    <n v="29.55"/>
    <m/>
    <m/>
    <m/>
    <n v="41237.949999999997"/>
    <n v="129638.81"/>
    <n v="183867.42"/>
    <n v="186769.47"/>
    <n v="192862.04"/>
    <n v="206569.71"/>
    <n v="180089.19"/>
  </r>
  <r>
    <x v="1568"/>
    <n v="1569"/>
    <n v="24"/>
    <n v="22"/>
    <n v="2"/>
    <s v="Jul-2010"/>
    <n v="1"/>
    <n v="1.8057055335418681E-6"/>
    <n v="23.95"/>
    <n v="27.96"/>
    <n v="0.85658082975679539"/>
    <n v="28.94"/>
    <n v="1117.51"/>
    <n v="5.1500000000000021"/>
    <n v="4.2830540037243958E-2"/>
    <n v="26.85"/>
    <n v="28"/>
    <n v="29.3"/>
    <n v="29.55"/>
    <n v="29.5"/>
    <n v="28.85"/>
    <n v="29.1"/>
    <m/>
    <m/>
    <m/>
    <n v="40542.160000000003"/>
    <n v="127003.34"/>
    <n v="181393.16"/>
    <n v="184275.04"/>
    <n v="190254.93"/>
    <n v="203718.21"/>
    <n v="177674.91"/>
  </r>
  <r>
    <x v="1569"/>
    <n v="1570"/>
    <n v="24"/>
    <n v="21"/>
    <n v="3"/>
    <s v="Jul-2010"/>
    <n v="1"/>
    <n v="5.4171263821345406E-6"/>
    <n v="24.88"/>
    <n v="27.54"/>
    <n v="0.90341321713870737"/>
    <n v="28.97"/>
    <n v="1113.2"/>
    <n v="4.370000000000001"/>
    <n v="3.8745387453874347E-2"/>
    <n v="27.1"/>
    <n v="28.15"/>
    <n v="29.5"/>
    <n v="29.65"/>
    <n v="29.6"/>
    <n v="28.9"/>
    <n v="29.25"/>
    <m/>
    <m/>
    <m/>
    <n v="40899.08"/>
    <n v="127708.66"/>
    <n v="182553.7"/>
    <n v="184899.77"/>
    <n v="190810.96"/>
    <n v="204160.17"/>
    <n v="178543.5"/>
  </r>
  <r>
    <x v="1570"/>
    <n v="1571"/>
    <n v="24"/>
    <n v="20"/>
    <n v="4"/>
    <s v="Jul-2010"/>
    <n v="1"/>
    <n v="3.1949139418507855E-6"/>
    <n v="27.05"/>
    <n v="29.09"/>
    <n v="0.92987280852526644"/>
    <n v="30.28"/>
    <n v="1095.31"/>
    <n v="2.75"/>
    <n v="2.1126760563380254E-2"/>
    <n v="28.4"/>
    <n v="29"/>
    <n v="30.3"/>
    <n v="30.4"/>
    <n v="30.3"/>
    <n v="29.55"/>
    <n v="29.8"/>
    <m/>
    <m/>
    <m/>
    <n v="42736.11"/>
    <n v="131497.20000000001"/>
    <n v="187449.18"/>
    <n v="189526.75"/>
    <n v="195288.5"/>
    <n v="208625.91"/>
    <n v="183171.11"/>
  </r>
  <r>
    <x v="1571"/>
    <n v="1572"/>
    <n v="24"/>
    <n v="19"/>
    <n v="5"/>
    <s v="Jul-2010"/>
    <n v="1"/>
    <n v="3.1949139418507855E-6"/>
    <n v="26.91"/>
    <n v="29.26"/>
    <n v="0.91968557758031433"/>
    <n v="30.72"/>
    <n v="1092.04"/>
    <n v="3.34"/>
    <n v="2.7826086956521667E-2"/>
    <n v="28.75"/>
    <n v="29.55"/>
    <n v="30.7"/>
    <n v="30.85"/>
    <n v="30.7"/>
    <n v="30.15"/>
    <n v="30.25"/>
    <m/>
    <m/>
    <m/>
    <n v="43323.040000000001"/>
    <n v="133828.07"/>
    <n v="189987.05"/>
    <n v="192269.79"/>
    <n v="198431.07"/>
    <n v="212634.94"/>
    <n v="185736.69"/>
  </r>
  <r>
    <x v="1572"/>
    <n v="1573"/>
    <n v="24"/>
    <n v="18"/>
    <n v="6"/>
    <s v="Jul-2010"/>
    <n v="1"/>
    <n v="3.1949139418507855E-6"/>
    <n v="29.74"/>
    <n v="31.36"/>
    <n v="0.94834183673469385"/>
    <n v="32.82"/>
    <n v="1073.69"/>
    <n v="1.2600000000000016"/>
    <n v="4.8939641109300158E-3"/>
    <n v="30.65"/>
    <n v="30.8"/>
    <n v="31.85"/>
    <n v="31.9"/>
    <n v="31.45"/>
    <n v="30.7"/>
    <n v="31"/>
    <m/>
    <m/>
    <m/>
    <n v="45923.31"/>
    <n v="139322.91"/>
    <n v="196941.23"/>
    <n v="198354.4"/>
    <n v="203362.68"/>
    <n v="216863.65"/>
    <n v="192074.36"/>
  </r>
  <r>
    <x v="1573"/>
    <n v="1574"/>
    <n v="24"/>
    <n v="17"/>
    <n v="7"/>
    <s v="Jul-2010"/>
    <n v="1"/>
    <n v="3.1949139418507855E-6"/>
    <n v="28.53"/>
    <n v="30.7"/>
    <n v="0.92931596091205215"/>
    <n v="32.46"/>
    <n v="1076.76"/>
    <n v="2.6199999999999974"/>
    <n v="2.0168067226890907E-2"/>
    <n v="29.75"/>
    <n v="30.35"/>
    <n v="31.75"/>
    <n v="31.95"/>
    <n v="31.5"/>
    <n v="30.75"/>
    <n v="31.15"/>
    <m/>
    <m/>
    <m/>
    <n v="44773.27"/>
    <n v="137765.06"/>
    <n v="196594.2"/>
    <n v="198667.22"/>
    <n v="203751.82"/>
    <n v="217421.98"/>
    <n v="192056.11"/>
  </r>
  <r>
    <x v="1574"/>
    <n v="1575"/>
    <n v="24"/>
    <n v="16"/>
    <n v="8"/>
    <s v="Jul-2010"/>
    <n v="1"/>
    <n v="9.5847724479458662E-6"/>
    <n v="29"/>
    <n v="30.96"/>
    <n v="0.93669250645994828"/>
    <n v="32.33"/>
    <n v="1074.57"/>
    <n v="2.8000000000000007"/>
    <n v="2.9850746268656803E-2"/>
    <n v="30.15"/>
    <n v="31.05"/>
    <n v="32.450000000000003"/>
    <n v="32.5"/>
    <n v="32"/>
    <n v="31.35"/>
    <n v="31.8"/>
    <m/>
    <m/>
    <m/>
    <n v="45521.17"/>
    <n v="140895.71"/>
    <n v="200612.41"/>
    <n v="202001.07"/>
    <n v="207405.11"/>
    <n v="221765.46"/>
    <n v="195630.39"/>
  </r>
  <r>
    <x v="1575"/>
    <n v="1576"/>
    <n v="24"/>
    <n v="15"/>
    <n v="9"/>
    <s v="Jul-2010"/>
    <n v="1"/>
    <n v="4.4453533327715178E-6"/>
    <n v="34.130000000000003"/>
    <n v="34.380000000000003"/>
    <n v="0.99272833042466546"/>
    <n v="35.049999999999997"/>
    <n v="1041.24"/>
    <n v="7.0000000000000284E-2"/>
    <n v="-1.4925373134327957E-3"/>
    <n v="33.5"/>
    <n v="33.450000000000003"/>
    <n v="34.75"/>
    <n v="34.75"/>
    <n v="34.25"/>
    <n v="33.5"/>
    <n v="34.200000000000003"/>
    <m/>
    <m/>
    <m/>
    <n v="49991.37"/>
    <n v="151438.41"/>
    <n v="214708.3"/>
    <n v="216067.81"/>
    <n v="221957.21"/>
    <n v="237553.44"/>
    <n v="209315.01"/>
  </r>
  <r>
    <x v="1576"/>
    <n v="1577"/>
    <n v="24"/>
    <n v="14"/>
    <n v="10"/>
    <s v="Jul-2010"/>
    <n v="1"/>
    <n v="4.4453533327715178E-6"/>
    <n v="34.54"/>
    <n v="35.229999999999997"/>
    <n v="0.9804144195288107"/>
    <n v="35.69"/>
    <n v="1030.71"/>
    <n v="6.0000000000002274E-2"/>
    <n v="7.3746312684366266E-3"/>
    <n v="33.9"/>
    <n v="34.15"/>
    <n v="35.15"/>
    <n v="35.299999999999997"/>
    <n v="34.799999999999997"/>
    <n v="33.9"/>
    <n v="34.6"/>
    <m/>
    <m/>
    <m/>
    <n v="50775.53"/>
    <n v="154000.79999999999"/>
    <n v="217566.88"/>
    <n v="219509.17"/>
    <n v="225077.99"/>
    <n v="240366.47"/>
    <n v="212374.48"/>
  </r>
  <r>
    <x v="1577"/>
    <n v="1578"/>
    <n v="24"/>
    <n v="13"/>
    <n v="11"/>
    <s v="Jul-2010"/>
    <n v="1"/>
    <n v="4.4453533327715178E-6"/>
    <n v="32.86"/>
    <n v="34.49"/>
    <n v="0.95273992461583057"/>
    <n v="35.69"/>
    <n v="1027.3699999999999"/>
    <n v="2.0399999999999991"/>
    <n v="2.398800599700146E-2"/>
    <n v="33.35"/>
    <n v="34.15"/>
    <n v="35.299999999999997"/>
    <n v="35.35"/>
    <n v="34.950000000000003"/>
    <n v="34.1"/>
    <n v="34.9"/>
    <m/>
    <m/>
    <m/>
    <n v="50331.040000000001"/>
    <n v="154307.41"/>
    <n v="218211.35"/>
    <n v="220109.97"/>
    <n v="226196.1"/>
    <n v="242094.27"/>
    <n v="212979.71"/>
  </r>
  <r>
    <x v="1578"/>
    <n v="1579"/>
    <n v="24"/>
    <n v="12"/>
    <n v="12"/>
    <s v="Jul-2010"/>
    <n v="1"/>
    <n v="4.4453533327715178E-6"/>
    <n v="30.12"/>
    <n v="33.29"/>
    <n v="0.90477620907179335"/>
    <n v="35.159999999999997"/>
    <n v="1022.58"/>
    <n v="4.7300000000000004"/>
    <n v="4.2121684867394649E-2"/>
    <n v="32.049999999999997"/>
    <n v="33.4"/>
    <n v="34.950000000000003"/>
    <n v="35.15"/>
    <n v="34.85"/>
    <n v="34"/>
    <n v="34.85"/>
    <m/>
    <m/>
    <m/>
    <n v="48802.69"/>
    <n v="151864.06"/>
    <n v="216513.58"/>
    <n v="219171.65"/>
    <n v="225491.43"/>
    <n v="241569.05"/>
    <n v="211696.28"/>
  </r>
  <r>
    <x v="1579"/>
    <n v="1580"/>
    <n v="24"/>
    <n v="11"/>
    <n v="13"/>
    <s v="Jul-2010"/>
    <n v="1"/>
    <n v="1.7781531898686254E-5"/>
    <n v="29.65"/>
    <n v="32.01"/>
    <n v="0.92627303967510155"/>
    <n v="34.14"/>
    <n v="1028.06"/>
    <n v="4.8500000000000014"/>
    <n v="7.0469798657718075E-2"/>
    <n v="29.8"/>
    <n v="31.9"/>
    <n v="34.049999999999997"/>
    <n v="34.549999999999997"/>
    <n v="34.4"/>
    <n v="33.5"/>
    <n v="34.5"/>
    <m/>
    <m/>
    <m/>
    <n v="46058.7"/>
    <n v="146655.24"/>
    <n v="211962.77"/>
    <n v="215925.95"/>
    <n v="222423.56"/>
    <n v="238637.89"/>
    <n v="207903.34"/>
  </r>
  <r>
    <x v="1580"/>
    <n v="1581"/>
    <n v="24"/>
    <n v="10"/>
    <n v="14"/>
    <s v="Jul-2010"/>
    <n v="1"/>
    <n v="4.5842999230050197E-6"/>
    <n v="26.84"/>
    <n v="29.72"/>
    <n v="0.90309555854643342"/>
    <n v="32.24"/>
    <n v="1060.27"/>
    <n v="6.110000000000003"/>
    <n v="8.8768115942029047E-2"/>
    <n v="27.6"/>
    <n v="30.05"/>
    <n v="32.35"/>
    <n v="33.1"/>
    <n v="32.85"/>
    <n v="32.049999999999997"/>
    <n v="32.950000000000003"/>
    <m/>
    <m/>
    <m/>
    <n v="43095.96"/>
    <n v="138859.60999999999"/>
    <n v="202371.15"/>
    <n v="206476.43"/>
    <n v="212634"/>
    <n v="228078.24"/>
    <n v="198650.44"/>
  </r>
  <r>
    <x v="1581"/>
    <n v="1582"/>
    <n v="24"/>
    <n v="9"/>
    <n v="15"/>
    <s v="Jul-2010"/>
    <n v="1"/>
    <n v="4.5842999230050197E-6"/>
    <n v="25.71"/>
    <n v="28.83"/>
    <n v="0.89177939646201876"/>
    <n v="31.54"/>
    <n v="1070.25"/>
    <n v="6.8900000000000006"/>
    <n v="9.0573012939001885E-2"/>
    <n v="27.05"/>
    <n v="29.5"/>
    <n v="31.8"/>
    <n v="32.6"/>
    <n v="32.35"/>
    <n v="31.55"/>
    <n v="32.6"/>
    <m/>
    <m/>
    <m/>
    <n v="42282.5"/>
    <n v="136434.75"/>
    <n v="199173.3"/>
    <n v="203343.6"/>
    <n v="209580.86"/>
    <n v="225238.14"/>
    <n v="195573.99"/>
  </r>
  <r>
    <x v="1582"/>
    <n v="1583"/>
    <n v="24"/>
    <n v="8"/>
    <n v="-8"/>
    <s v="Jul-2010"/>
    <n v="1"/>
    <n v="4.5842999230050197E-6"/>
    <n v="24.98"/>
    <n v="28.17"/>
    <n v="0.88675896343627969"/>
    <n v="30.91"/>
    <n v="1077.96"/>
    <n v="7.370000000000001"/>
    <n v="9.4161958568738324E-2"/>
    <n v="26.55"/>
    <n v="29.05"/>
    <n v="31.2"/>
    <n v="32.15"/>
    <n v="32.15"/>
    <n v="31.3"/>
    <n v="32.35"/>
    <m/>
    <m/>
    <m/>
    <n v="41594.769999999997"/>
    <n v="134017.35999999999"/>
    <n v="196094.21"/>
    <n v="201568.15"/>
    <n v="207916.76"/>
    <n v="223493.14"/>
    <n v="193209.48"/>
  </r>
  <r>
    <x v="1583"/>
    <n v="1584"/>
    <n v="24"/>
    <n v="7"/>
    <n v="-7"/>
    <s v="Jul-2010"/>
    <n v="1"/>
    <n v="1.3752962816582226E-5"/>
    <n v="24.43"/>
    <n v="28.39"/>
    <n v="0.86051426558647404"/>
    <n v="31.15"/>
    <n v="1078.75"/>
    <n v="7.7700000000000031"/>
    <n v="9.6711798839458352E-2"/>
    <n v="25.85"/>
    <n v="28.35"/>
    <n v="30.9"/>
    <n v="31.95"/>
    <n v="31.9"/>
    <n v="31"/>
    <n v="32.200000000000003"/>
    <m/>
    <m/>
    <m/>
    <n v="40567.25"/>
    <n v="132192.73000000001"/>
    <n v="194686.99"/>
    <n v="200094.95"/>
    <n v="206367.8"/>
    <n v="222144.88"/>
    <n v="191810.11"/>
  </r>
  <r>
    <x v="1584"/>
    <n v="1585"/>
    <n v="24"/>
    <n v="6"/>
    <n v="-6"/>
    <s v="Jul-2010"/>
    <n v="1"/>
    <n v="4.1674654807088984E-6"/>
    <n v="24.56"/>
    <n v="28.32"/>
    <n v="0.86723163841807904"/>
    <n v="30.54"/>
    <n v="1095.3399999999999"/>
    <n v="7.240000000000002"/>
    <n v="9.1085271317829397E-2"/>
    <n v="25.8"/>
    <n v="28.15"/>
    <n v="30.45"/>
    <n v="31.45"/>
    <n v="31.45"/>
    <n v="30.55"/>
    <n v="31.8"/>
    <m/>
    <m/>
    <m/>
    <n v="40329.65"/>
    <n v="130500.6"/>
    <n v="191692.62"/>
    <n v="197195.86"/>
    <n v="203491.51"/>
    <n v="219273.24"/>
    <n v="188945.82"/>
  </r>
  <r>
    <x v="1585"/>
    <n v="1586"/>
    <n v="24"/>
    <n v="5"/>
    <n v="-5"/>
    <s v="Jul-2010"/>
    <n v="1"/>
    <n v="4.1674654807088984E-6"/>
    <n v="24.89"/>
    <n v="28.83"/>
    <n v="0.86333680194242113"/>
    <n v="31.2"/>
    <n v="1095.17"/>
    <n v="7.4099999999999966"/>
    <n v="8.2242990654205483E-2"/>
    <n v="26.75"/>
    <n v="28.95"/>
    <n v="31.1"/>
    <n v="32.1"/>
    <n v="32"/>
    <n v="31.2"/>
    <n v="32.299999999999997"/>
    <m/>
    <m/>
    <m/>
    <n v="41541.800000000003"/>
    <n v="133467.48000000001"/>
    <n v="195681.69"/>
    <n v="200775.89"/>
    <n v="207251.09"/>
    <n v="222967.57"/>
    <n v="192626.07"/>
  </r>
  <r>
    <x v="1586"/>
    <n v="1587"/>
    <n v="24"/>
    <n v="4"/>
    <n v="-4"/>
    <s v="Jul-2010"/>
    <n v="1"/>
    <n v="4.1674654807088984E-6"/>
    <n v="25.14"/>
    <n v="29.23"/>
    <n v="0.86007526513855626"/>
    <n v="31.61"/>
    <n v="1096.48"/>
    <n v="7.6599999999999966"/>
    <n v="0.10566037735849054"/>
    <n v="26.5"/>
    <n v="29.3"/>
    <n v="31.45"/>
    <n v="32.4"/>
    <n v="32.450000000000003"/>
    <n v="31.7"/>
    <n v="32.799999999999997"/>
    <m/>
    <m/>
    <m/>
    <n v="41905.31"/>
    <n v="134987.59"/>
    <n v="197571.92"/>
    <n v="203441.89"/>
    <n v="210327.43"/>
    <n v="226439.71"/>
    <n v="194835.77"/>
  </r>
  <r>
    <x v="1587"/>
    <n v="1588"/>
    <n v="24"/>
    <n v="3"/>
    <n v="-3"/>
    <s v="Jul-2010"/>
    <n v="1"/>
    <n v="4.1674654807088984E-6"/>
    <n v="26.25"/>
    <n v="30.6"/>
    <n v="0.85784313725490191"/>
    <n v="32.76"/>
    <n v="1064.8800000000001"/>
    <n v="7.9500000000000028"/>
    <n v="8.8967971530249157E-2"/>
    <n v="28.1"/>
    <n v="30.6"/>
    <n v="32.799999999999997"/>
    <n v="33.75"/>
    <n v="33.700000000000003"/>
    <n v="33.049999999999997"/>
    <n v="34.200000000000003"/>
    <m/>
    <m/>
    <m/>
    <n v="43841.52"/>
    <n v="140805.42000000001"/>
    <n v="205835.19"/>
    <n v="211359.37"/>
    <n v="218996.99"/>
    <n v="236103.12"/>
    <n v="202700.75"/>
  </r>
  <r>
    <x v="1588"/>
    <n v="1589"/>
    <n v="24"/>
    <n v="2"/>
    <n v="-2"/>
    <s v="Jul-2010"/>
    <n v="1"/>
    <n v="1.2502448545781419E-5"/>
    <n v="25.97"/>
    <n v="30.08"/>
    <n v="0.86336436170212771"/>
    <n v="32.630000000000003"/>
    <n v="1071.25"/>
    <n v="8.18"/>
    <n v="0.13059701492537323"/>
    <n v="26.8"/>
    <n v="30.3"/>
    <n v="32.5"/>
    <n v="33.5"/>
    <n v="33.450000000000003"/>
    <n v="32.9"/>
    <n v="34.15"/>
    <m/>
    <m/>
    <m/>
    <n v="43289.09"/>
    <n v="139512.09"/>
    <n v="204284"/>
    <n v="209794.26"/>
    <n v="217986.98"/>
    <n v="235702.23"/>
    <n v="201186.48"/>
  </r>
  <r>
    <x v="1589"/>
    <n v="1590"/>
    <n v="24"/>
    <n v="1"/>
    <n v="-1"/>
    <s v="Jul-2010"/>
    <n v="1"/>
    <n v="4.3064085186728107E-6"/>
    <n v="23.93"/>
    <n v="28.22"/>
    <n v="0.84798015591778886"/>
    <n v="30.53"/>
    <n v="1083.48"/>
    <n v="9.4200000000000017"/>
    <n v="0.16803278688524603"/>
    <n v="24.4"/>
    <n v="28.5"/>
    <n v="31.2"/>
    <n v="32.4"/>
    <n v="32.450000000000003"/>
    <n v="32"/>
    <n v="33.35"/>
    <m/>
    <m/>
    <m/>
    <n v="40669.32"/>
    <n v="133826.74"/>
    <n v="197517.81"/>
    <n v="203497.55"/>
    <n v="212102.85"/>
    <n v="230144.43"/>
    <n v="194835.47"/>
  </r>
  <r>
    <x v="1590"/>
    <n v="1591"/>
    <n v="20"/>
    <n v="20"/>
    <n v="0"/>
    <s v="Aug-2010"/>
    <n v="1"/>
    <n v="4.3064085186728107E-6"/>
    <n v="25.64"/>
    <n v="29.08"/>
    <n v="0.8817056396148556"/>
    <n v="31.31"/>
    <n v="1069.5899999999999"/>
    <n v="7.8599999999999994"/>
    <n v="9.0121317157712211E-2"/>
    <n v="28.85"/>
    <n v="31.45"/>
    <n v="32.549999999999997"/>
    <n v="32.549999999999997"/>
    <n v="32.1"/>
    <n v="33.549999999999997"/>
    <n v="33.5"/>
    <m/>
    <m/>
    <m/>
    <n v="41168.94"/>
    <n v="134899.65"/>
    <n v="198433.09"/>
    <n v="204125.54"/>
    <n v="212971.26"/>
    <n v="231525.6"/>
    <n v="195587.41"/>
  </r>
  <r>
    <x v="1591"/>
    <n v="1592"/>
    <n v="20"/>
    <n v="19"/>
    <n v="1"/>
    <s v="Aug-2010"/>
    <n v="1"/>
    <n v="4.3064085186728107E-6"/>
    <n v="24.63"/>
    <n v="27.9"/>
    <n v="0.8827956989247312"/>
    <n v="30.39"/>
    <n v="1093.67"/>
    <n v="8.120000000000001"/>
    <n v="0.10622710622710607"/>
    <n v="27.3"/>
    <n v="30.2"/>
    <n v="31.4"/>
    <n v="31.45"/>
    <n v="31.3"/>
    <n v="32.700000000000003"/>
    <n v="32.75"/>
    <m/>
    <m/>
    <m/>
    <n v="38988.5"/>
    <n v="129569.33"/>
    <n v="191438.49"/>
    <n v="197317.53"/>
    <n v="207048.93"/>
    <n v="225694.89"/>
    <n v="188878.58"/>
  </r>
  <r>
    <x v="1592"/>
    <n v="1593"/>
    <n v="20"/>
    <n v="18"/>
    <n v="2"/>
    <s v="Aug-2010"/>
    <n v="1"/>
    <n v="4.3064085186728107E-6"/>
    <n v="23.47"/>
    <n v="26.99"/>
    <n v="0.86958132641719155"/>
    <n v="29.65"/>
    <n v="1102.6600000000001"/>
    <n v="9.0300000000000011"/>
    <n v="0.11278195488721798"/>
    <n v="26.6"/>
    <n v="29.6"/>
    <n v="31"/>
    <n v="31.2"/>
    <n v="31.05"/>
    <n v="32.450000000000003"/>
    <n v="32.5"/>
    <m/>
    <m/>
    <m/>
    <n v="38013.599999999999"/>
    <n v="127091.32"/>
    <n v="189092.43"/>
    <n v="195749.13"/>
    <n v="205425.14"/>
    <n v="223970.63"/>
    <n v="186970.77"/>
  </r>
  <r>
    <x v="1593"/>
    <n v="1594"/>
    <n v="20"/>
    <n v="17"/>
    <n v="3"/>
    <s v="Aug-2010"/>
    <n v="1"/>
    <n v="1.2919281191958731E-5"/>
    <n v="22.73"/>
    <n v="26.44"/>
    <n v="0.85968229954614217"/>
    <n v="29.11"/>
    <n v="1115.01"/>
    <n v="8.6699999999999982"/>
    <n v="0.12524461839530332"/>
    <n v="25.55"/>
    <n v="28.75"/>
    <n v="30.2"/>
    <n v="30.3"/>
    <n v="29.95"/>
    <n v="31.45"/>
    <n v="31.4"/>
    <m/>
    <m/>
    <m/>
    <n v="36580.68"/>
    <n v="123501.07"/>
    <n v="184128.38"/>
    <n v="189912.62"/>
    <n v="198868.56"/>
    <n v="216969.59"/>
    <n v="181728.42"/>
  </r>
  <r>
    <x v="1594"/>
    <n v="1595"/>
    <n v="20"/>
    <n v="16"/>
    <n v="4"/>
    <s v="Aug-2010"/>
    <n v="1"/>
    <n v="4.1674654807088984E-6"/>
    <n v="23.19"/>
    <n v="26.37"/>
    <n v="0.87940841865756547"/>
    <n v="28.96"/>
    <n v="1113.8399999999999"/>
    <n v="8.0599999999999987"/>
    <n v="0.11787819253438103"/>
    <n v="25.45"/>
    <n v="28.45"/>
    <n v="29.9"/>
    <n v="30.2"/>
    <n v="29.75"/>
    <n v="31.2"/>
    <n v="31.25"/>
    <m/>
    <m/>
    <m/>
    <n v="36385.29"/>
    <n v="122225.75"/>
    <n v="182544.99"/>
    <n v="189159.54"/>
    <n v="197657.83"/>
    <n v="215383.25"/>
    <n v="180586.8"/>
  </r>
  <r>
    <x v="1595"/>
    <n v="1596"/>
    <n v="20"/>
    <n v="15"/>
    <n v="5"/>
    <s v="Aug-2010"/>
    <n v="1"/>
    <n v="4.1674654807088984E-6"/>
    <n v="24.25"/>
    <n v="26.71"/>
    <n v="0.90789966304754766"/>
    <n v="28.88"/>
    <n v="1106.1300000000001"/>
    <n v="6.75"/>
    <n v="0.11844660194174761"/>
    <n v="25.75"/>
    <n v="28.8"/>
    <n v="29.8"/>
    <n v="29.9"/>
    <n v="29.5"/>
    <n v="30.95"/>
    <n v="31"/>
    <m/>
    <m/>
    <m/>
    <n v="36819.43"/>
    <n v="123233.76"/>
    <n v="181632.26"/>
    <n v="187352.82"/>
    <n v="195955.87"/>
    <n v="213659.01"/>
    <n v="179272.14"/>
  </r>
  <r>
    <x v="1596"/>
    <n v="1597"/>
    <n v="20"/>
    <n v="14"/>
    <n v="6"/>
    <s v="Aug-2010"/>
    <n v="1"/>
    <n v="4.1674654807088984E-6"/>
    <n v="24.13"/>
    <n v="27.12"/>
    <n v="0.88974926253687314"/>
    <n v="28.97"/>
    <n v="1101.53"/>
    <n v="6.9200000000000017"/>
    <n v="0.11650485436893199"/>
    <n v="25.75"/>
    <n v="28.75"/>
    <n v="29.9"/>
    <n v="30.05"/>
    <n v="29.5"/>
    <n v="30.95"/>
    <n v="31.05"/>
    <m/>
    <m/>
    <m/>
    <n v="36798.870000000003"/>
    <n v="123213.1"/>
    <n v="182333.24"/>
    <n v="188014.18"/>
    <n v="196216"/>
    <n v="213763.4"/>
    <n v="179934.52"/>
  </r>
  <r>
    <x v="1597"/>
    <n v="1598"/>
    <n v="20"/>
    <n v="13"/>
    <n v="7"/>
    <s v="Aug-2010"/>
    <n v="1"/>
    <n v="4.1674654807088984E-6"/>
    <n v="23.5"/>
    <n v="27.14"/>
    <n v="0.86588061901252766"/>
    <n v="28.53"/>
    <n v="1101.5999999999999"/>
    <n v="7.3999999999999986"/>
    <n v="0.12377210216110024"/>
    <n v="25.45"/>
    <n v="28.6"/>
    <n v="29.75"/>
    <n v="29.8"/>
    <n v="29.35"/>
    <n v="30.8"/>
    <n v="30.9"/>
    <m/>
    <m/>
    <m/>
    <n v="36459.18"/>
    <n v="122579.64"/>
    <n v="181207.83"/>
    <n v="186661.1"/>
    <n v="195104.53"/>
    <n v="212729.45"/>
    <n v="178731.9"/>
  </r>
  <r>
    <x v="1598"/>
    <n v="1599"/>
    <n v="20"/>
    <n v="12"/>
    <n v="8"/>
    <s v="Aug-2010"/>
    <n v="1"/>
    <n v="1.2502448545781419E-5"/>
    <n v="22.01"/>
    <n v="25.4"/>
    <n v="0.86653543307086622"/>
    <n v="27.44"/>
    <n v="1125.8599999999999"/>
    <n v="8.0399999999999991"/>
    <n v="0.13836477987421381"/>
    <n v="23.85"/>
    <n v="27.15"/>
    <n v="28.45"/>
    <n v="28.8"/>
    <n v="28.4"/>
    <n v="29.9"/>
    <n v="30.05"/>
    <m/>
    <m/>
    <m/>
    <n v="34357.53"/>
    <n v="116717.93"/>
    <n v="174027.51999999999"/>
    <n v="180487.61"/>
    <n v="189084.82"/>
    <n v="206662.01"/>
    <n v="172233.7"/>
  </r>
  <r>
    <x v="1599"/>
    <n v="1600"/>
    <n v="20"/>
    <n v="11"/>
    <n v="9"/>
    <s v="Aug-2010"/>
    <n v="1"/>
    <n v="4.3064085186728107E-6"/>
    <n v="22.63"/>
    <n v="26.01"/>
    <n v="0.87004998077662432"/>
    <n v="28.02"/>
    <n v="1120.46"/>
    <n v="7.6700000000000017"/>
    <n v="0.1410788381742738"/>
    <n v="24.1"/>
    <n v="27.5"/>
    <n v="28.75"/>
    <n v="29"/>
    <n v="28.65"/>
    <n v="30.15"/>
    <n v="30.3"/>
    <m/>
    <m/>
    <m/>
    <n v="34757.74"/>
    <n v="118096.66"/>
    <n v="175579.51"/>
    <n v="181891.55"/>
    <n v="190644.04"/>
    <n v="208386.95"/>
    <n v="173671.54"/>
  </r>
  <r>
    <x v="1600"/>
    <n v="1601"/>
    <n v="20"/>
    <n v="10"/>
    <n v="10"/>
    <s v="Aug-2010"/>
    <n v="1"/>
    <n v="4.3064085186728107E-6"/>
    <n v="22.21"/>
    <n v="25.96"/>
    <n v="0.85554699537750389"/>
    <n v="27.9"/>
    <n v="1127.24"/>
    <n v="7.9399999999999977"/>
    <n v="0.15157894736842104"/>
    <n v="23.75"/>
    <n v="27.35"/>
    <n v="28.75"/>
    <n v="28.95"/>
    <n v="28.55"/>
    <n v="30.1"/>
    <n v="30.15"/>
    <m/>
    <m/>
    <m/>
    <n v="34421.089999999997"/>
    <n v="117782.24"/>
    <n v="175428.25"/>
    <n v="181419.07"/>
    <n v="190106.01"/>
    <n v="207698.4"/>
    <n v="173371.3"/>
  </r>
  <r>
    <x v="1601"/>
    <n v="1602"/>
    <n v="20"/>
    <n v="9"/>
    <n v="11"/>
    <s v="Aug-2010"/>
    <n v="1"/>
    <n v="4.3064085186728107E-6"/>
    <n v="22.1"/>
    <n v="26.16"/>
    <n v="0.84480122324159024"/>
    <n v="28.14"/>
    <n v="1125.81"/>
    <n v="8.2999999999999972"/>
    <n v="0.16176470588235281"/>
    <n v="23.8"/>
    <n v="27.65"/>
    <n v="29.1"/>
    <n v="29.2"/>
    <n v="28.75"/>
    <n v="30.25"/>
    <n v="30.4"/>
    <m/>
    <m/>
    <m/>
    <n v="34672.07"/>
    <n v="119154.5"/>
    <n v="177222.19"/>
    <n v="182824.85"/>
    <n v="191399.19"/>
    <n v="209112.56"/>
    <n v="174929.95"/>
  </r>
  <r>
    <x v="1602"/>
    <n v="1603"/>
    <n v="20"/>
    <n v="8"/>
    <n v="-8"/>
    <s v="Aug-2010"/>
    <n v="1"/>
    <n v="4.3064085186728107E-6"/>
    <n v="21.74"/>
    <n v="26.12"/>
    <n v="0.83231240428790187"/>
    <n v="28.15"/>
    <n v="1121.6400000000001"/>
    <n v="8.8100000000000023"/>
    <n v="0.17088607594936711"/>
    <n v="23.7"/>
    <n v="27.75"/>
    <n v="29.2"/>
    <n v="29.35"/>
    <n v="28.85"/>
    <n v="30.35"/>
    <n v="30.55"/>
    <m/>
    <m/>
    <m/>
    <n v="34698.78"/>
    <n v="119572.81"/>
    <n v="178013.04"/>
    <n v="183583.98"/>
    <n v="192153.38"/>
    <n v="210009.46"/>
    <n v="175683.54"/>
  </r>
  <r>
    <x v="1603"/>
    <n v="1604"/>
    <n v="20"/>
    <n v="7"/>
    <n v="-7"/>
    <s v="Aug-2010"/>
    <n v="1"/>
    <n v="1.2919281191958731E-5"/>
    <n v="22.14"/>
    <n v="26.03"/>
    <n v="0.85055704955820211"/>
    <n v="28.14"/>
    <n v="1127.79"/>
    <n v="8.3099999999999987"/>
    <n v="0.18614718614718595"/>
    <n v="23.1"/>
    <n v="27.4"/>
    <n v="29"/>
    <n v="29.1"/>
    <n v="28.65"/>
    <n v="30.2"/>
    <n v="30.45"/>
    <m/>
    <m/>
    <m/>
    <n v="34122.730000000003"/>
    <n v="118522.09"/>
    <n v="176602.66"/>
    <n v="182210.66"/>
    <n v="191074.96"/>
    <n v="209202.59"/>
    <n v="174330.28"/>
  </r>
  <r>
    <x v="1604"/>
    <n v="1605"/>
    <n v="20"/>
    <n v="6"/>
    <n v="-6"/>
    <s v="Aug-2010"/>
    <n v="1"/>
    <n v="4.1674654807088984E-6"/>
    <n v="22.37"/>
    <n v="26.31"/>
    <n v="0.85024705435195747"/>
    <n v="28.49"/>
    <n v="1121.06"/>
    <n v="8.18"/>
    <n v="0.18494623655913989"/>
    <n v="23.25"/>
    <n v="27.55"/>
    <n v="29.3"/>
    <n v="29.45"/>
    <n v="29.05"/>
    <n v="30.4"/>
    <n v="30.55"/>
    <m/>
    <m/>
    <m/>
    <n v="34318.9"/>
    <n v="119582.3"/>
    <n v="178638.55"/>
    <n v="184648.49"/>
    <n v="192741.58"/>
    <n v="210098.81"/>
    <n v="176500.53"/>
  </r>
  <r>
    <x v="1605"/>
    <n v="1606"/>
    <n v="20"/>
    <n v="5"/>
    <n v="-5"/>
    <s v="Aug-2010"/>
    <n v="1"/>
    <n v="4.1674654807088984E-6"/>
    <n v="25.39"/>
    <n v="28.69"/>
    <n v="0.88497734402230743"/>
    <n v="30.43"/>
    <n v="1089.47"/>
    <n v="6.41"/>
    <n v="0.15175097276264604"/>
    <n v="25.7"/>
    <n v="29.6"/>
    <n v="30.85"/>
    <n v="30.85"/>
    <n v="30.45"/>
    <n v="31.75"/>
    <n v="31.8"/>
    <m/>
    <m/>
    <m/>
    <n v="37106.04"/>
    <n v="126522.61"/>
    <n v="187370.04"/>
    <n v="193517.45"/>
    <n v="201415.49"/>
    <n v="218878.91"/>
    <n v="185053.16"/>
  </r>
  <r>
    <x v="1606"/>
    <n v="1607"/>
    <n v="20"/>
    <n v="4"/>
    <n v="-4"/>
    <s v="Aug-2010"/>
    <n v="1"/>
    <n v="4.1674654807088984E-6"/>
    <n v="25.73"/>
    <n v="29.25"/>
    <n v="0.87965811965811969"/>
    <n v="30.99"/>
    <n v="1083.6099999999999"/>
    <n v="6.1699999999999982"/>
    <n v="0.14913957934990441"/>
    <n v="26.15"/>
    <n v="30.05"/>
    <n v="31.25"/>
    <n v="31.15"/>
    <n v="30.7"/>
    <n v="31.95"/>
    <n v="31.9"/>
    <m/>
    <m/>
    <m/>
    <n v="37685.57"/>
    <n v="128218.37"/>
    <n v="189314.37"/>
    <n v="195166.29"/>
    <n v="202683.09"/>
    <n v="219706.04"/>
    <n v="186802.56"/>
  </r>
  <r>
    <x v="1607"/>
    <n v="1608"/>
    <n v="20"/>
    <n v="3"/>
    <n v="-3"/>
    <s v="Aug-2010"/>
    <n v="1"/>
    <n v="4.1674654807088984E-6"/>
    <n v="26.24"/>
    <n v="29.97"/>
    <n v="0.87554220887554224"/>
    <n v="31.59"/>
    <n v="1079.25"/>
    <n v="6.0100000000000016"/>
    <n v="0.14766355140186915"/>
    <n v="26.75"/>
    <n v="30.7"/>
    <n v="31.9"/>
    <n v="31.8"/>
    <n v="31.25"/>
    <n v="32.450000000000003"/>
    <n v="32.25"/>
    <m/>
    <m/>
    <m/>
    <n v="38507.480000000003"/>
    <n v="130901.3"/>
    <n v="193263.64"/>
    <n v="198751.05"/>
    <n v="205785.21"/>
    <n v="222271.89"/>
    <n v="190468.06"/>
  </r>
  <r>
    <x v="1608"/>
    <n v="1609"/>
    <n v="20"/>
    <n v="2"/>
    <n v="-2"/>
    <s v="Aug-2010"/>
    <n v="1"/>
    <n v="1.2502448545781419E-5"/>
    <n v="26.1"/>
    <n v="29.8"/>
    <n v="0.87583892617449666"/>
    <n v="31.41"/>
    <n v="1079.3800000000001"/>
    <n v="5.9499999999999957"/>
    <n v="0.16730769230769238"/>
    <n v="26"/>
    <n v="30.35"/>
    <n v="31.6"/>
    <n v="31.55"/>
    <n v="31.05"/>
    <n v="32.15"/>
    <n v="32.049999999999997"/>
    <m/>
    <m/>
    <m/>
    <n v="38012.400000000001"/>
    <n v="129646.65"/>
    <n v="191716.79"/>
    <n v="197452.02"/>
    <n v="204275.05"/>
    <n v="220828.21"/>
    <n v="189082.26"/>
  </r>
  <r>
    <x v="1609"/>
    <n v="1610"/>
    <n v="20"/>
    <n v="1"/>
    <n v="-1"/>
    <s v="Aug-2010"/>
    <n v="1"/>
    <n v="4.3064085186728107E-6"/>
    <n v="24.33"/>
    <n v="28.57"/>
    <n v="0.85159257962898138"/>
    <n v="30.65"/>
    <n v="1092.54"/>
    <n v="7.57"/>
    <n v="0.20944558521560563"/>
    <n v="24.35"/>
    <n v="29.45"/>
    <n v="30.95"/>
    <n v="31.1"/>
    <n v="30.8"/>
    <n v="32.049999999999997"/>
    <n v="31.9"/>
    <m/>
    <m/>
    <m/>
    <n v="36829.9"/>
    <n v="126923.76"/>
    <n v="188922.6"/>
    <n v="195800.82"/>
    <n v="203171.16"/>
    <n v="219813.03"/>
    <n v="186909.28"/>
  </r>
  <r>
    <x v="1610"/>
    <n v="1611"/>
    <n v="19"/>
    <n v="19"/>
    <n v="0"/>
    <s v="Sep-2010"/>
    <n v="1"/>
    <n v="4.3064085186728107E-6"/>
    <n v="24.59"/>
    <n v="28.58"/>
    <n v="0.86039188243526943"/>
    <n v="30.55"/>
    <n v="1094.1600000000001"/>
    <n v="7.5599999999999987"/>
    <n v="7.241379310344831E-2"/>
    <n v="29"/>
    <n v="31.1"/>
    <n v="31.35"/>
    <n v="31.1"/>
    <n v="32.25"/>
    <n v="32.049999999999997"/>
    <n v="32.15"/>
    <m/>
    <m/>
    <m/>
    <n v="36267.29"/>
    <n v="127539.45"/>
    <n v="190442.08"/>
    <n v="197708.81"/>
    <n v="204565.82"/>
    <n v="220847.58"/>
    <n v="188570.83"/>
  </r>
  <r>
    <x v="1611"/>
    <n v="1612"/>
    <n v="19"/>
    <n v="18"/>
    <n v="1"/>
    <s v="Sep-2010"/>
    <n v="1"/>
    <n v="4.3064085186728107E-6"/>
    <n v="26.44"/>
    <n v="29.63"/>
    <n v="0.89233884576442801"/>
    <n v="31.34"/>
    <n v="1075.6300000000001"/>
    <n v="6.41"/>
    <n v="7.5250836120401399E-2"/>
    <n v="29.9"/>
    <n v="32.15"/>
    <n v="32.200000000000003"/>
    <n v="31.7"/>
    <n v="32.950000000000003"/>
    <n v="32.65"/>
    <n v="32.85"/>
    <m/>
    <m/>
    <m/>
    <n v="37398.54"/>
    <n v="131801.01999999999"/>
    <n v="195528.61"/>
    <n v="201549.96"/>
    <n v="208649.78"/>
    <n v="225018.55"/>
    <n v="192922.85"/>
  </r>
  <r>
    <x v="1612"/>
    <n v="1613"/>
    <n v="19"/>
    <n v="17"/>
    <n v="2"/>
    <s v="Sep-2010"/>
    <n v="1"/>
    <n v="4.3064085186728107E-6"/>
    <n v="25.49"/>
    <n v="29.54"/>
    <n v="0.86289776574136756"/>
    <n v="31.42"/>
    <n v="1071.69"/>
    <n v="7.3099999999999987"/>
    <n v="8.9527027027026973E-2"/>
    <n v="29.6"/>
    <n v="32.25"/>
    <n v="32.25"/>
    <n v="31.75"/>
    <n v="32.75"/>
    <n v="32.549999999999997"/>
    <n v="32.799999999999997"/>
    <m/>
    <m/>
    <m/>
    <n v="37078.660000000003"/>
    <n v="132189.9"/>
    <n v="195833.56"/>
    <n v="201700.79"/>
    <n v="208092.7"/>
    <n v="224367.03"/>
    <n v="193145.87"/>
  </r>
  <r>
    <x v="1613"/>
    <n v="1614"/>
    <n v="19"/>
    <n v="16"/>
    <n v="3"/>
    <s v="Sep-2010"/>
    <n v="1"/>
    <n v="1.2919281191958731E-5"/>
    <n v="25.66"/>
    <n v="29.29"/>
    <n v="0.87606691703653128"/>
    <n v="31.28"/>
    <n v="1067.3599999999999"/>
    <n v="7.4899999999999984"/>
    <n v="0.10862068965517246"/>
    <n v="29"/>
    <n v="32.15"/>
    <n v="32.15"/>
    <n v="31.95"/>
    <n v="33.049999999999997"/>
    <n v="32.950000000000003"/>
    <n v="33.15"/>
    <m/>
    <m/>
    <m/>
    <n v="36435.54"/>
    <n v="131781.72"/>
    <n v="195515.71"/>
    <n v="203067.48"/>
    <n v="210072.56"/>
    <n v="227069.44"/>
    <n v="193640.15"/>
  </r>
  <r>
    <x v="1614"/>
    <n v="1615"/>
    <n v="19"/>
    <n v="15"/>
    <n v="4"/>
    <s v="Sep-2010"/>
    <n v="1"/>
    <n v="4.3064085186728107E-6"/>
    <n v="27.46"/>
    <n v="30.31"/>
    <n v="0.90597162652589913"/>
    <n v="32.08"/>
    <n v="1051.8699999999999"/>
    <n v="6.490000000000002"/>
    <n v="0.1023489932885906"/>
    <n v="29.8"/>
    <n v="32.85"/>
    <n v="32.950000000000003"/>
    <n v="32.6"/>
    <n v="33.75"/>
    <n v="33.700000000000003"/>
    <n v="33.950000000000003"/>
    <m/>
    <m/>
    <m/>
    <n v="37392.49"/>
    <n v="134737.85999999999"/>
    <n v="200195.72"/>
    <n v="207236.31"/>
    <n v="214633.28"/>
    <n v="232304.77"/>
    <n v="197944.98"/>
  </r>
  <r>
    <x v="1615"/>
    <n v="1616"/>
    <n v="19"/>
    <n v="14"/>
    <n v="5"/>
    <s v="Sep-2010"/>
    <n v="1"/>
    <n v="4.3064085186728107E-6"/>
    <n v="26.7"/>
    <n v="29.85"/>
    <n v="0.89447236180904521"/>
    <n v="31.55"/>
    <n v="1055.33"/>
    <n v="6.5999999999999979"/>
    <n v="0.10806174957118353"/>
    <n v="29.15"/>
    <n v="32.299999999999997"/>
    <n v="32.35"/>
    <n v="32.049999999999997"/>
    <n v="33.049999999999997"/>
    <n v="33.049999999999997"/>
    <n v="33.299999999999997"/>
    <m/>
    <m/>
    <m/>
    <n v="36630.589999999997"/>
    <n v="132430.44"/>
    <n v="196621.09"/>
    <n v="203524.42"/>
    <n v="210516.38"/>
    <n v="227833.84"/>
    <n v="194405.02"/>
  </r>
  <r>
    <x v="1616"/>
    <n v="1617"/>
    <n v="19"/>
    <n v="13"/>
    <n v="6"/>
    <s v="Sep-2010"/>
    <n v="1"/>
    <n v="4.3064085186728107E-6"/>
    <n v="27.37"/>
    <n v="30.37"/>
    <n v="0.90121830754033583"/>
    <n v="32.200000000000003"/>
    <n v="1047.22"/>
    <n v="6.23"/>
    <n v="9.9830795262267236E-2"/>
    <n v="29.55"/>
    <n v="32.5"/>
    <n v="32.75"/>
    <n v="32.4"/>
    <n v="33.549999999999997"/>
    <n v="33.4"/>
    <n v="33.6"/>
    <m/>
    <m/>
    <m/>
    <n v="37040.06"/>
    <n v="133509.43"/>
    <n v="198964"/>
    <n v="206024.05"/>
    <n v="213047.06"/>
    <n v="230133.25"/>
    <n v="196757.15"/>
  </r>
  <r>
    <x v="1617"/>
    <n v="1618"/>
    <n v="19"/>
    <n v="12"/>
    <n v="7"/>
    <s v="Sep-2010"/>
    <n v="1"/>
    <n v="4.3064085186728107E-6"/>
    <n v="24.45"/>
    <n v="28.4"/>
    <n v="0.8609154929577465"/>
    <n v="30.58"/>
    <n v="1064.5899999999999"/>
    <n v="8.1999999999999993"/>
    <n v="0.12159709618874759"/>
    <n v="27.55"/>
    <n v="30.9"/>
    <n v="31.3"/>
    <n v="31.05"/>
    <n v="32.450000000000003"/>
    <n v="32.4"/>
    <n v="32.65"/>
    <m/>
    <m/>
    <m/>
    <n v="34800.379999999997"/>
    <n v="127182.19"/>
    <n v="190345.65"/>
    <n v="198129.52"/>
    <n v="205997.16"/>
    <n v="223385.84"/>
    <n v="188727.58"/>
  </r>
  <r>
    <x v="1618"/>
    <n v="1619"/>
    <n v="19"/>
    <n v="11"/>
    <n v="8"/>
    <s v="Sep-2010"/>
    <n v="1"/>
    <n v="1.2919281191958731E-5"/>
    <n v="27.21"/>
    <n v="30.01"/>
    <n v="0.90669776741086305"/>
    <n v="32.020000000000003"/>
    <n v="1048.92"/>
    <n v="6.0399999999999991"/>
    <n v="0.1159929701230229"/>
    <n v="28.45"/>
    <n v="31.75"/>
    <n v="32.15"/>
    <n v="31.75"/>
    <n v="33.200000000000003"/>
    <n v="33.15"/>
    <n v="33.25"/>
    <m/>
    <m/>
    <m/>
    <n v="35857.019999999997"/>
    <n v="130663.41"/>
    <n v="195149.3"/>
    <n v="202647.38"/>
    <n v="210602.73"/>
    <n v="228108.91"/>
    <n v="193259.1"/>
  </r>
  <r>
    <x v="1619"/>
    <n v="1620"/>
    <n v="19"/>
    <n v="10"/>
    <n v="9"/>
    <s v="Sep-2010"/>
    <n v="1"/>
    <n v="4.028524218879781E-6"/>
    <n v="26.05"/>
    <n v="29.04"/>
    <n v="0.89703856749311295"/>
    <n v="31.43"/>
    <n v="1049.33"/>
    <n v="7.4000000000000021"/>
    <n v="0.12007168458781359"/>
    <n v="27.9"/>
    <n v="31.25"/>
    <n v="32.049999999999997"/>
    <n v="31.7"/>
    <n v="33.200000000000003"/>
    <n v="33.200000000000003"/>
    <n v="33.450000000000003"/>
    <m/>
    <m/>
    <m/>
    <n v="35228.370000000003"/>
    <n v="129393.58"/>
    <n v="194684.11"/>
    <n v="202483.79"/>
    <n v="210855.98"/>
    <n v="228941.62"/>
    <n v="192951.88"/>
  </r>
  <r>
    <x v="1620"/>
    <n v="1621"/>
    <n v="19"/>
    <n v="9"/>
    <n v="10"/>
    <s v="Sep-2010"/>
    <n v="1"/>
    <n v="4.028524218879781E-6"/>
    <n v="23.89"/>
    <n v="27.29"/>
    <n v="0.87541223891535369"/>
    <n v="29.99"/>
    <n v="1080.29"/>
    <n v="9.009999999999998"/>
    <n v="0.1531007751937985"/>
    <n v="25.8"/>
    <n v="29.75"/>
    <n v="30.75"/>
    <n v="30.65"/>
    <n v="32.5"/>
    <n v="32.549999999999997"/>
    <n v="32.9"/>
    <m/>
    <m/>
    <m/>
    <n v="33109.56"/>
    <n v="123695.84"/>
    <n v="187546.42"/>
    <n v="197088.76"/>
    <n v="206306.63"/>
    <n v="224839.45"/>
    <n v="186853.63"/>
  </r>
  <r>
    <x v="1621"/>
    <n v="1622"/>
    <n v="19"/>
    <n v="8"/>
    <n v="-8"/>
    <s v="Sep-2010"/>
    <n v="1"/>
    <n v="4.028524218879781E-6"/>
    <n v="23.19"/>
    <n v="26.62"/>
    <n v="0.87114951164537946"/>
    <n v="29.43"/>
    <n v="1090.0999999999999"/>
    <n v="9.5100000000000016"/>
    <n v="0.16599999999999993"/>
    <n v="25"/>
    <n v="29.15"/>
    <n v="30.05"/>
    <n v="30.25"/>
    <n v="32.299999999999997"/>
    <n v="32.4"/>
    <n v="32.700000000000003"/>
    <m/>
    <m/>
    <m/>
    <n v="32303.13"/>
    <n v="121013.13"/>
    <n v="184331.08"/>
    <n v="195323.7"/>
    <n v="204958.61"/>
    <n v="223611.92"/>
    <n v="184427.81"/>
  </r>
  <r>
    <x v="1622"/>
    <n v="1623"/>
    <n v="19"/>
    <n v="7"/>
    <n v="-7"/>
    <s v="Sep-2010"/>
    <n v="1"/>
    <n v="4.028524218879781E-6"/>
    <n v="21.31"/>
    <n v="25.31"/>
    <n v="0.84195969972342943"/>
    <n v="28.21"/>
    <n v="1104.51"/>
    <n v="10.84"/>
    <n v="0.18008474576271194"/>
    <n v="23.6"/>
    <n v="27.85"/>
    <n v="29.05"/>
    <n v="29.4"/>
    <n v="31.7"/>
    <n v="31.85"/>
    <n v="32.15"/>
    <m/>
    <m/>
    <m/>
    <n v="30739.81"/>
    <n v="116491.56"/>
    <n v="178802.05"/>
    <n v="191039"/>
    <n v="201113.91"/>
    <n v="219839.01"/>
    <n v="179655.48"/>
  </r>
  <r>
    <x v="1623"/>
    <n v="1624"/>
    <n v="19"/>
    <n v="6"/>
    <n v="-6"/>
    <s v="Sep-2010"/>
    <n v="1"/>
    <n v="1.6114194249849945E-5"/>
    <n v="23.8"/>
    <n v="26.77"/>
    <n v="0.8890549122151663"/>
    <n v="29.38"/>
    <n v="1091.8399999999999"/>
    <n v="8.7499999999999964"/>
    <n v="0.16973415132924341"/>
    <n v="24.45"/>
    <n v="28.6"/>
    <n v="29.6"/>
    <n v="29.9"/>
    <n v="32.1"/>
    <n v="32.200000000000003"/>
    <n v="32.549999999999997"/>
    <m/>
    <m/>
    <m/>
    <n v="31646.66"/>
    <n v="118984.72"/>
    <n v="181953.65"/>
    <n v="193703.96"/>
    <n v="203622.98"/>
    <n v="222477.52"/>
    <n v="182482.65"/>
  </r>
  <r>
    <x v="1624"/>
    <n v="1625"/>
    <n v="19"/>
    <n v="5"/>
    <n v="-5"/>
    <s v="Sep-2010"/>
    <n v="1"/>
    <n v="3.7506470229597966E-6"/>
    <n v="23.25"/>
    <n v="26.3"/>
    <n v="0.88403041825095052"/>
    <n v="28.91"/>
    <n v="1098.8699999999999"/>
    <n v="9.0499999999999972"/>
    <n v="0.16771488469601681"/>
    <n v="23.85"/>
    <n v="27.85"/>
    <n v="29.1"/>
    <n v="29.45"/>
    <n v="31.7"/>
    <n v="31.8"/>
    <n v="32.299999999999997"/>
    <m/>
    <m/>
    <m/>
    <n v="30829.35"/>
    <n v="116690.43"/>
    <n v="179128.37"/>
    <n v="191165.74"/>
    <n v="201288.69"/>
    <n v="220494.2"/>
    <n v="179876.44"/>
  </r>
  <r>
    <x v="1625"/>
    <n v="1626"/>
    <n v="19"/>
    <n v="4"/>
    <n v="-4"/>
    <s v="Sep-2010"/>
    <n v="1"/>
    <n v="3.7506470229597966E-6"/>
    <n v="22.81"/>
    <n v="26.1"/>
    <n v="0.87394636015325666"/>
    <n v="28.48"/>
    <n v="1104.18"/>
    <n v="9.2399999999999984"/>
    <n v="0.15999999999999992"/>
    <n v="23.75"/>
    <n v="27.55"/>
    <n v="28.85"/>
    <n v="29.1"/>
    <n v="31.4"/>
    <n v="31.55"/>
    <n v="32.049999999999997"/>
    <m/>
    <m/>
    <m/>
    <n v="30535.08"/>
    <n v="115636.63"/>
    <n v="177123.21"/>
    <n v="189265.43"/>
    <n v="199553.43"/>
    <n v="218782.84"/>
    <n v="177979.07"/>
  </r>
  <r>
    <x v="1626"/>
    <n v="1627"/>
    <n v="19"/>
    <n v="3"/>
    <n v="-3"/>
    <s v="Sep-2010"/>
    <n v="1"/>
    <n v="3.7506470229597966E-6"/>
    <n v="21.99"/>
    <n v="25.59"/>
    <n v="0.85932004689331765"/>
    <n v="27.96"/>
    <n v="1109.55"/>
    <n v="10.059999999999999"/>
    <n v="0.17136659436008683"/>
    <n v="23.05"/>
    <n v="27"/>
    <n v="28.55"/>
    <n v="28.9"/>
    <n v="31.2"/>
    <n v="31.4"/>
    <n v="32.049999999999997"/>
    <m/>
    <m/>
    <m/>
    <n v="29885.19"/>
    <n v="114266.63"/>
    <n v="175808.64000000001"/>
    <n v="188046.52"/>
    <n v="198748.7"/>
    <n v="218621.59"/>
    <n v="176748.37"/>
  </r>
  <r>
    <x v="1627"/>
    <n v="1628"/>
    <n v="19"/>
    <n v="2"/>
    <n v="-2"/>
    <s v="Sep-2010"/>
    <n v="1"/>
    <n v="1.1251983271121091E-5"/>
    <n v="21.21"/>
    <n v="24.75"/>
    <n v="0.85696969696969705"/>
    <n v="27.15"/>
    <n v="1121.9000000000001"/>
    <n v="10.239999999999998"/>
    <n v="0.18433179723502313"/>
    <n v="21.7"/>
    <n v="25.7"/>
    <n v="27.45"/>
    <n v="28.25"/>
    <n v="30.65"/>
    <n v="30.85"/>
    <n v="31.45"/>
    <m/>
    <m/>
    <m/>
    <n v="28418.19"/>
    <n v="109755.3"/>
    <n v="171562.87"/>
    <n v="184643.85"/>
    <n v="195157.59"/>
    <n v="214558.51"/>
    <n v="173033.76"/>
  </r>
  <r>
    <x v="1628"/>
    <n v="1629"/>
    <n v="19"/>
    <n v="1"/>
    <n v="-1"/>
    <s v="Sep-2010"/>
    <n v="1"/>
    <n v="3.8895847329634137E-6"/>
    <n v="21.56"/>
    <n v="24.74"/>
    <n v="0.8714632174616006"/>
    <n v="27.09"/>
    <n v="1121.0999999999999"/>
    <n v="9.7900000000000027"/>
    <n v="0.18433179723502313"/>
    <n v="21.7"/>
    <n v="25.7"/>
    <n v="27.6"/>
    <n v="28.4"/>
    <n v="30.45"/>
    <n v="30.7"/>
    <n v="31.35"/>
    <m/>
    <m/>
    <m/>
    <n v="28418.3"/>
    <n v="110325.83"/>
    <n v="172475.85"/>
    <n v="183546.16"/>
    <n v="194239.49"/>
    <n v="213858.47"/>
    <n v="172941.4"/>
  </r>
  <r>
    <x v="1629"/>
    <n v="1630"/>
    <n v="25"/>
    <n v="25"/>
    <n v="0"/>
    <s v="Oct-2010"/>
    <n v="1"/>
    <n v="3.8895847329634137E-6"/>
    <n v="22.1"/>
    <n v="24.93"/>
    <n v="0.88648215002005626"/>
    <n v="27.27"/>
    <n v="1125.07"/>
    <n v="9.3499999999999979"/>
    <n v="8.9285714285714191E-2"/>
    <n v="25.2"/>
    <n v="27.45"/>
    <n v="28.3"/>
    <n v="30.2"/>
    <n v="30.55"/>
    <n v="31.3"/>
    <n v="31.45"/>
    <m/>
    <m/>
    <m/>
    <n v="27865.53"/>
    <n v="109726.66"/>
    <n v="171869.21"/>
    <n v="182039.93"/>
    <n v="193295.3"/>
    <n v="213518.22"/>
    <n v="171913.53"/>
  </r>
  <r>
    <x v="1630"/>
    <n v="1631"/>
    <n v="25"/>
    <n v="24"/>
    <n v="1"/>
    <s v="Oct-2010"/>
    <n v="1"/>
    <n v="3.8895847329634137E-6"/>
    <n v="21.72"/>
    <n v="24.96"/>
    <n v="0.8701923076923076"/>
    <n v="27.28"/>
    <n v="1124.6600000000001"/>
    <n v="9.7800000000000011"/>
    <n v="9.960159362549792E-2"/>
    <n v="25.1"/>
    <n v="27.6"/>
    <n v="28.45"/>
    <n v="30.3"/>
    <n v="30.55"/>
    <n v="31.4"/>
    <n v="31.5"/>
    <m/>
    <m/>
    <m/>
    <n v="27766.47"/>
    <n v="110325.94"/>
    <n v="172766.29"/>
    <n v="182619.04"/>
    <n v="193711.61"/>
    <n v="214187.45"/>
    <n v="172630.14"/>
  </r>
  <r>
    <x v="1631"/>
    <n v="1632"/>
    <n v="25"/>
    <n v="23"/>
    <n v="2"/>
    <s v="Oct-2010"/>
    <n v="1"/>
    <n v="3.8895847329634137E-6"/>
    <n v="22.01"/>
    <n v="25.12"/>
    <n v="0.87619426751592355"/>
    <n v="27.63"/>
    <n v="1125.5899999999999"/>
    <n v="9.639999999999997"/>
    <n v="0.1097804391217565"/>
    <n v="25.05"/>
    <n v="27.8"/>
    <n v="28.7"/>
    <n v="30.45"/>
    <n v="30.7"/>
    <n v="31.55"/>
    <n v="31.65"/>
    <m/>
    <m/>
    <m/>
    <n v="27733.65"/>
    <n v="111139.82"/>
    <n v="174228.93"/>
    <n v="183523.21"/>
    <n v="194656.32"/>
    <n v="215211.21"/>
    <n v="173779.37"/>
  </r>
  <r>
    <x v="1632"/>
    <n v="1633"/>
    <n v="25"/>
    <n v="22"/>
    <n v="3"/>
    <s v="Oct-2010"/>
    <n v="1"/>
    <n v="1.1668799585695666E-5"/>
    <n v="21.5"/>
    <n v="24.59"/>
    <n v="0.87433916226108177"/>
    <n v="27.24"/>
    <n v="1142.71"/>
    <n v="10"/>
    <n v="0.12320328542094461"/>
    <n v="24.35"/>
    <n v="27.35"/>
    <n v="28.4"/>
    <n v="30.1"/>
    <n v="30.3"/>
    <n v="31.35"/>
    <n v="31.5"/>
    <m/>
    <m/>
    <m/>
    <n v="27001.84"/>
    <n v="109420.74"/>
    <n v="172386.82"/>
    <n v="181381.84"/>
    <n v="192717.14"/>
    <n v="213890.9"/>
    <n v="171844.34"/>
  </r>
  <r>
    <x v="1633"/>
    <n v="1634"/>
    <n v="25"/>
    <n v="21"/>
    <n v="4"/>
    <s v="Oct-2010"/>
    <n v="1"/>
    <n v="4.4453533327715178E-6"/>
    <n v="22.35"/>
    <n v="24.94"/>
    <n v="0.89615076182838815"/>
    <n v="27.78"/>
    <n v="1139.78"/>
    <n v="9.1499999999999986"/>
    <n v="0.12065439672801626"/>
    <n v="24.45"/>
    <n v="27.4"/>
    <n v="28.4"/>
    <n v="30.05"/>
    <n v="30.3"/>
    <n v="31.4"/>
    <n v="31.5"/>
    <m/>
    <m/>
    <m/>
    <n v="27102.01"/>
    <n v="109588.23"/>
    <n v="172339.49"/>
    <n v="181129.82"/>
    <n v="192734.76"/>
    <n v="214178.18"/>
    <n v="171698.99"/>
  </r>
  <r>
    <x v="1634"/>
    <n v="1635"/>
    <n v="25"/>
    <n v="20"/>
    <n v="5"/>
    <s v="Oct-2010"/>
    <n v="1"/>
    <n v="4.4453533327715178E-6"/>
    <n v="22.51"/>
    <n v="25.16"/>
    <n v="0.89467408585055652"/>
    <n v="28.27"/>
    <n v="1134.28"/>
    <n v="9.1899999999999977"/>
    <n v="0.10821643286573135"/>
    <n v="24.95"/>
    <n v="27.65"/>
    <n v="28.7"/>
    <n v="30.35"/>
    <n v="30.55"/>
    <n v="31.65"/>
    <n v="31.7"/>
    <m/>
    <m/>
    <m/>
    <n v="27589.19"/>
    <n v="110621.07"/>
    <n v="174139.83"/>
    <n v="182875.73"/>
    <n v="194368.96"/>
    <n v="215815.12"/>
    <n v="173421.7"/>
  </r>
  <r>
    <x v="1635"/>
    <n v="1636"/>
    <n v="25"/>
    <n v="19"/>
    <n v="6"/>
    <s v="Oct-2010"/>
    <n v="1"/>
    <n v="4.4453533327715178E-6"/>
    <n v="23.87"/>
    <n v="26.16"/>
    <n v="0.91246177370030579"/>
    <n v="29.13"/>
    <n v="1124.83"/>
    <n v="8.23"/>
    <n v="9.4961240310077466E-2"/>
    <n v="25.8"/>
    <n v="28.25"/>
    <n v="29.3"/>
    <n v="31"/>
    <n v="31.15"/>
    <n v="32.1"/>
    <n v="32.1"/>
    <m/>
    <m/>
    <m/>
    <n v="28440.76"/>
    <n v="113000.34"/>
    <n v="177803.43"/>
    <n v="186714.78"/>
    <n v="197802.06"/>
    <n v="218801.58"/>
    <n v="177066.15"/>
  </r>
  <r>
    <x v="1636"/>
    <n v="1637"/>
    <n v="25"/>
    <n v="18"/>
    <n v="7"/>
    <s v="Oct-2010"/>
    <n v="1"/>
    <n v="4.4453533327715178E-6"/>
    <n v="21.71"/>
    <n v="24.75"/>
    <n v="0.87717171717171716"/>
    <n v="28.03"/>
    <n v="1148.67"/>
    <n v="9.89"/>
    <n v="0.12396694214876036"/>
    <n v="24.2"/>
    <n v="27.2"/>
    <n v="28.35"/>
    <n v="30.25"/>
    <n v="30.6"/>
    <n v="31.55"/>
    <n v="31.6"/>
    <m/>
    <m/>
    <m/>
    <n v="26888.17"/>
    <n v="108954.94"/>
    <n v="172465.82"/>
    <n v="182541.26"/>
    <n v="194079.43"/>
    <n v="215149.04"/>
    <n v="172443.62"/>
  </r>
  <r>
    <x v="1637"/>
    <n v="1638"/>
    <n v="25"/>
    <n v="17"/>
    <n v="8"/>
    <s v="Oct-2010"/>
    <n v="1"/>
    <n v="1.3336119282003622E-5"/>
    <n v="22.54"/>
    <n v="25.2"/>
    <n v="0.89444444444444449"/>
    <n v="28.32"/>
    <n v="1142.1600000000001"/>
    <n v="9.11"/>
    <n v="0.11909650924024628"/>
    <n v="24.35"/>
    <n v="27.25"/>
    <n v="28.3"/>
    <n v="30.15"/>
    <n v="30.65"/>
    <n v="31.55"/>
    <n v="31.65"/>
    <m/>
    <m/>
    <m/>
    <n v="27014.63"/>
    <n v="109027.53"/>
    <n v="172075.04"/>
    <n v="182231.06"/>
    <n v="194077.84"/>
    <n v="215260.96"/>
    <n v="172102.89"/>
  </r>
  <r>
    <x v="1638"/>
    <n v="1639"/>
    <n v="25"/>
    <n v="16"/>
    <n v="9"/>
    <s v="Oct-2010"/>
    <n v="1"/>
    <n v="4.3064085186728107E-6"/>
    <n v="22.6"/>
    <n v="25.34"/>
    <n v="0.89187056037884771"/>
    <n v="28.39"/>
    <n v="1147.7"/>
    <n v="9.0499999999999972"/>
    <n v="0.12139917695473246"/>
    <n v="24.3"/>
    <n v="27.25"/>
    <n v="28.3"/>
    <n v="30.1"/>
    <n v="30.65"/>
    <n v="31.45"/>
    <n v="31.65"/>
    <m/>
    <m/>
    <m/>
    <n v="26980.7"/>
    <n v="109028"/>
    <n v="171968.85"/>
    <n v="182039.58"/>
    <n v="193802.88"/>
    <n v="214825.72"/>
    <n v="171958.51"/>
  </r>
  <r>
    <x v="1639"/>
    <n v="1640"/>
    <n v="25"/>
    <n v="15"/>
    <n v="10"/>
    <s v="Oct-2010"/>
    <n v="1"/>
    <n v="4.3064085186728107E-6"/>
    <n v="23.25"/>
    <n v="25.91"/>
    <n v="0.89733693554612115"/>
    <n v="28.9"/>
    <n v="1144.73"/>
    <n v="8.7999999999999972"/>
    <n v="0.11943319838056676"/>
    <n v="24.7"/>
    <n v="27.65"/>
    <n v="28.7"/>
    <n v="30.4"/>
    <n v="30.95"/>
    <n v="31.75"/>
    <n v="32.049999999999997"/>
    <m/>
    <m/>
    <m/>
    <n v="27404.38"/>
    <n v="110604.59"/>
    <n v="174102.91"/>
    <n v="183841.55"/>
    <n v="195766.38"/>
    <n v="217143.19"/>
    <n v="173871.83"/>
  </r>
  <r>
    <x v="1640"/>
    <n v="1641"/>
    <n v="25"/>
    <n v="14"/>
    <n v="11"/>
    <s v="Oct-2010"/>
    <n v="1"/>
    <n v="4.3064085186728107E-6"/>
    <n v="23.7"/>
    <n v="26.4"/>
    <n v="0.89772727272727271"/>
    <n v="29.03"/>
    <n v="1141.2"/>
    <n v="8.8000000000000007"/>
    <n v="0.10805500982318272"/>
    <n v="25.45"/>
    <n v="28.2"/>
    <n v="29.3"/>
    <n v="30.85"/>
    <n v="31.35"/>
    <n v="32.25"/>
    <n v="32.5"/>
    <m/>
    <m/>
    <m/>
    <n v="28102.31"/>
    <n v="112855.56"/>
    <n v="177260.78"/>
    <n v="186410.2"/>
    <n v="198583.98"/>
    <n v="220399.71"/>
    <n v="176656.15"/>
  </r>
  <r>
    <x v="1641"/>
    <n v="1642"/>
    <n v="25"/>
    <n v="13"/>
    <n v="12"/>
    <s v="Oct-2010"/>
    <n v="1"/>
    <n v="4.3064085186728107E-6"/>
    <n v="22.5"/>
    <n v="25.7"/>
    <n v="0.8754863813229572"/>
    <n v="28.94"/>
    <n v="1146.24"/>
    <n v="9.75"/>
    <n v="0.12525252525252539"/>
    <n v="24.75"/>
    <n v="27.85"/>
    <n v="29"/>
    <n v="30.5"/>
    <n v="31.05"/>
    <n v="32"/>
    <n v="32.25"/>
    <m/>
    <m/>
    <m/>
    <n v="27543.95"/>
    <n v="111575.38"/>
    <n v="175349.93"/>
    <n v="184456.36"/>
    <n v="196808.38"/>
    <n v="218698.47"/>
    <n v="174778.64"/>
  </r>
  <r>
    <x v="1642"/>
    <n v="1643"/>
    <n v="25"/>
    <n v="12"/>
    <n v="13"/>
    <s v="Oct-2010"/>
    <n v="1"/>
    <n v="1.2919281191958731E-5"/>
    <n v="23.53"/>
    <n v="26.32"/>
    <n v="0.89399696048632227"/>
    <n v="29.42"/>
    <n v="1137.03"/>
    <n v="8.8699999999999974"/>
    <n v="0.12127236580516909"/>
    <n v="25.15"/>
    <n v="28.2"/>
    <n v="29.4"/>
    <n v="30.8"/>
    <n v="31.4"/>
    <n v="32.25"/>
    <n v="32.4"/>
    <m/>
    <m/>
    <m/>
    <n v="27935.07"/>
    <n v="113051.52"/>
    <n v="177401.28"/>
    <n v="186411.99"/>
    <n v="198523.57"/>
    <n v="220049.02"/>
    <n v="176725.9"/>
  </r>
  <r>
    <x v="1643"/>
    <n v="1644"/>
    <n v="25"/>
    <n v="11"/>
    <n v="14"/>
    <s v="Oct-2010"/>
    <n v="1"/>
    <n v="3.6117110888689297E-6"/>
    <n v="21.76"/>
    <n v="25.08"/>
    <n v="0.86762360446570985"/>
    <n v="28.35"/>
    <n v="1160.75"/>
    <n v="10.039999999999999"/>
    <n v="0.14376321353065546"/>
    <n v="23.65"/>
    <n v="27.05"/>
    <n v="28.5"/>
    <n v="30.05"/>
    <n v="30.7"/>
    <n v="31.65"/>
    <n v="31.8"/>
    <m/>
    <m/>
    <m/>
    <n v="26578.880000000001"/>
    <n v="109097.16"/>
    <n v="172606.02"/>
    <n v="182090.03"/>
    <n v="194430.8"/>
    <n v="215966.52"/>
    <n v="172293.98"/>
  </r>
  <r>
    <x v="1644"/>
    <n v="1645"/>
    <n v="25"/>
    <n v="10"/>
    <n v="15"/>
    <s v="Oct-2010"/>
    <n v="1"/>
    <n v="3.6117110888689297E-6"/>
    <n v="21.49"/>
    <n v="24.91"/>
    <n v="0.86270574066639893"/>
    <n v="28.39"/>
    <n v="1159.97"/>
    <n v="10.260000000000002"/>
    <n v="0.15268817204301088"/>
    <n v="23.25"/>
    <n v="26.8"/>
    <n v="28.4"/>
    <n v="30.1"/>
    <n v="30.75"/>
    <n v="31.7"/>
    <n v="31.75"/>
    <m/>
    <m/>
    <m/>
    <n v="26258.25"/>
    <n v="108472.36"/>
    <n v="172547.99"/>
    <n v="182389.78"/>
    <n v="194618.76"/>
    <n v="215899.26"/>
    <n v="172409.71"/>
  </r>
  <r>
    <x v="1645"/>
    <n v="1646"/>
    <n v="25"/>
    <n v="9"/>
    <n v="16"/>
    <s v="Oct-2010"/>
    <n v="1"/>
    <n v="3.6117110888689297E-6"/>
    <n v="21.56"/>
    <n v="24.89"/>
    <n v="0.86621132985134586"/>
    <n v="28.36"/>
    <n v="1158.06"/>
    <n v="10.14"/>
    <n v="0.1633986928104576"/>
    <n v="22.95"/>
    <n v="26.7"/>
    <n v="28.35"/>
    <n v="30.05"/>
    <n v="30.75"/>
    <n v="31.65"/>
    <n v="31.7"/>
    <m/>
    <m/>
    <m/>
    <n v="26081.38"/>
    <n v="108207.65"/>
    <n v="172256.04"/>
    <n v="182282.86"/>
    <n v="194411.55"/>
    <n v="215559.85"/>
    <n v="172214.95"/>
  </r>
  <r>
    <x v="1646"/>
    <n v="1647"/>
    <n v="25"/>
    <n v="8"/>
    <n v="-8"/>
    <s v="Oct-2010"/>
    <n v="1"/>
    <n v="3.6117110888689297E-6"/>
    <n v="20.71"/>
    <n v="24.06"/>
    <n v="0.86076475477971748"/>
    <n v="27.75"/>
    <n v="1165.1500000000001"/>
    <n v="10.739999999999998"/>
    <n v="0.17084282460136668"/>
    <n v="21.95"/>
    <n v="25.7"/>
    <n v="27.55"/>
    <n v="29.55"/>
    <n v="30.5"/>
    <n v="31.4"/>
    <n v="31.45"/>
    <m/>
    <m/>
    <m/>
    <n v="25058.67"/>
    <n v="104847.7"/>
    <n v="168777.21"/>
    <n v="180312.95999999999"/>
    <n v="192687.79"/>
    <n v="213859.77"/>
    <n v="169559.14"/>
  </r>
  <r>
    <x v="1647"/>
    <n v="1648"/>
    <n v="25"/>
    <n v="7"/>
    <n v="-7"/>
    <s v="Oct-2010"/>
    <n v="1"/>
    <n v="1.083517240019205E-5"/>
    <n v="18.96"/>
    <n v="23.98"/>
    <n v="0.79065888240200166"/>
    <n v="27.55"/>
    <n v="1165.32"/>
    <n v="11.939999999999998"/>
    <n v="0.17840375586854473"/>
    <n v="21.3"/>
    <n v="25.1"/>
    <n v="27.05"/>
    <n v="29.1"/>
    <n v="29.95"/>
    <n v="30.85"/>
    <n v="30.9"/>
    <m/>
    <m/>
    <m/>
    <n v="24434.76"/>
    <n v="102800.91"/>
    <n v="166077.67000000001"/>
    <n v="177201.75"/>
    <n v="189322.65"/>
    <n v="210120.43"/>
    <n v="166738.04999999999"/>
  </r>
  <r>
    <x v="1648"/>
    <n v="1649"/>
    <n v="25"/>
    <n v="6"/>
    <n v="-6"/>
    <s v="Oct-2010"/>
    <n v="1"/>
    <n v="3.6117110888689297E-6"/>
    <n v="18.93"/>
    <n v="23.37"/>
    <n v="0.81001283697047488"/>
    <n v="27.03"/>
    <n v="1169.77"/>
    <n v="11.52"/>
    <n v="0.17433414043583539"/>
    <n v="20.65"/>
    <n v="24.25"/>
    <n v="26.3"/>
    <n v="28.65"/>
    <n v="29.5"/>
    <n v="30.4"/>
    <n v="30.45"/>
    <m/>
    <m/>
    <m/>
    <n v="23624.67"/>
    <n v="99807.98"/>
    <n v="163047.91"/>
    <n v="174521.67"/>
    <n v="186522.95"/>
    <n v="207059.99"/>
    <n v="163961.29999999999"/>
  </r>
  <r>
    <x v="1649"/>
    <n v="1650"/>
    <n v="25"/>
    <n v="5"/>
    <n v="-5"/>
    <s v="Oct-2010"/>
    <n v="1"/>
    <n v="3.4727769306908129E-6"/>
    <n v="19.07"/>
    <n v="22.98"/>
    <n v="0.82985204525674494"/>
    <n v="26.65"/>
    <n v="1178.0999999999999"/>
    <n v="10.579999999999998"/>
    <n v="0.14043583535108972"/>
    <n v="20.65"/>
    <n v="23.55"/>
    <n v="25.6"/>
    <n v="27.9"/>
    <n v="28.8"/>
    <n v="29.65"/>
    <n v="29.65"/>
    <m/>
    <m/>
    <m/>
    <n v="23062.5"/>
    <n v="97109.77"/>
    <n v="158766.88"/>
    <n v="170297.58"/>
    <n v="181880.73"/>
    <n v="201686.94"/>
    <n v="159827.91"/>
  </r>
  <r>
    <x v="1650"/>
    <n v="1651"/>
    <n v="25"/>
    <n v="4"/>
    <n v="-4"/>
    <s v="Oct-2010"/>
    <n v="1"/>
    <n v="3.4727769306908129E-6"/>
    <n v="19.88"/>
    <n v="23.56"/>
    <n v="0.84380305602716466"/>
    <n v="27.23"/>
    <n v="1173.81"/>
    <n v="10.32"/>
    <n v="0.12296983758700697"/>
    <n v="21.55"/>
    <n v="24.2"/>
    <n v="26.1"/>
    <n v="28.35"/>
    <n v="29.2"/>
    <n v="30.05"/>
    <n v="30.2"/>
    <m/>
    <m/>
    <m/>
    <n v="23751.88"/>
    <n v="99123.62"/>
    <n v="161408.54999999999"/>
    <n v="172722.84"/>
    <n v="184644.16"/>
    <n v="205265.63"/>
    <n v="162291.82"/>
  </r>
  <r>
    <x v="1651"/>
    <n v="1652"/>
    <n v="25"/>
    <n v="3"/>
    <n v="-3"/>
    <s v="Oct-2010"/>
    <n v="1"/>
    <n v="3.4727769306908129E-6"/>
    <n v="19.03"/>
    <n v="23.2"/>
    <n v="0.82025862068965527"/>
    <n v="26.86"/>
    <n v="1176.19"/>
    <n v="10.869999999999997"/>
    <n v="0.14797136038186154"/>
    <n v="20.95"/>
    <n v="24.05"/>
    <n v="25.8"/>
    <n v="28.15"/>
    <n v="28.95"/>
    <n v="29.8"/>
    <n v="29.9"/>
    <m/>
    <m/>
    <m/>
    <n v="23549.07"/>
    <n v="98043.54"/>
    <n v="160190.5"/>
    <n v="171275.08"/>
    <n v="183014.15"/>
    <n v="203266.87"/>
    <n v="160998.09"/>
  </r>
  <r>
    <x v="1652"/>
    <n v="1653"/>
    <n v="25"/>
    <n v="2"/>
    <n v="-2"/>
    <s v="Oct-2010"/>
    <n v="1"/>
    <n v="1.0418366972908544E-5"/>
    <n v="19.09"/>
    <n v="22.8"/>
    <n v="0.83728070175438596"/>
    <n v="26.57"/>
    <n v="1184.71"/>
    <n v="10.66"/>
    <n v="0.17380352644836261"/>
    <n v="19.850000000000001"/>
    <n v="23.3"/>
    <n v="25.45"/>
    <n v="27.8"/>
    <n v="28.65"/>
    <n v="29.55"/>
    <n v="29.75"/>
    <m/>
    <m/>
    <m/>
    <n v="22779.58"/>
    <n v="96584.99"/>
    <n v="158187.07"/>
    <n v="169474.34"/>
    <n v="181535.57"/>
    <n v="202194.58"/>
    <n v="159147.59"/>
  </r>
  <r>
    <x v="1653"/>
    <n v="1654"/>
    <n v="25"/>
    <n v="1"/>
    <n v="-1"/>
    <s v="Oct-2010"/>
    <n v="1"/>
    <n v="3.7506470229597966E-6"/>
    <n v="20.63"/>
    <n v="23.59"/>
    <n v="0.87452310300974989"/>
    <n v="27.2"/>
    <n v="1165.9000000000001"/>
    <n v="9.4700000000000024"/>
    <n v="0.13842482100238684"/>
    <n v="20.95"/>
    <n v="23.85"/>
    <n v="25.85"/>
    <n v="28.25"/>
    <n v="29.05"/>
    <n v="29.95"/>
    <n v="30.1"/>
    <m/>
    <m/>
    <m/>
    <n v="23342.22"/>
    <n v="98131.38"/>
    <n v="160745.51"/>
    <n v="171855.77"/>
    <n v="183920.31"/>
    <n v="204588.33"/>
    <n v="161550.01"/>
  </r>
  <r>
    <x v="1654"/>
    <n v="1655"/>
    <n v="20"/>
    <n v="20"/>
    <n v="0"/>
    <s v="Nov-2010"/>
    <n v="1"/>
    <n v="3.7506470229597966E-6"/>
    <n v="19.79"/>
    <n v="22.66"/>
    <n v="0.87334510150044131"/>
    <n v="26.37"/>
    <n v="1178.17"/>
    <n v="9.91"/>
    <n v="0.1084070796460177"/>
    <n v="22.6"/>
    <n v="25.05"/>
    <n v="27.4"/>
    <n v="28.4"/>
    <n v="29.35"/>
    <n v="29.5"/>
    <n v="29.7"/>
    <m/>
    <m/>
    <m/>
    <n v="22118.92"/>
    <n v="95094.8"/>
    <n v="155909.51999999999"/>
    <n v="168011.1"/>
    <n v="180102.23"/>
    <n v="200510.92"/>
    <n v="157321.56"/>
  </r>
  <r>
    <x v="1655"/>
    <n v="1656"/>
    <n v="20"/>
    <n v="19"/>
    <n v="1"/>
    <s v="Nov-2010"/>
    <n v="1"/>
    <n v="3.7506470229597966E-6"/>
    <n v="19.27"/>
    <n v="22.22"/>
    <n v="0.86723672367236726"/>
    <n v="26"/>
    <n v="1180.26"/>
    <n v="9.98"/>
    <n v="0.12045454545454537"/>
    <n v="22"/>
    <n v="24.65"/>
    <n v="27"/>
    <n v="27.95"/>
    <n v="28.9"/>
    <n v="29.1"/>
    <n v="29.25"/>
    <m/>
    <m/>
    <m/>
    <n v="21544.68"/>
    <n v="93583.77"/>
    <n v="153624"/>
    <n v="165354.03"/>
    <n v="177421.43"/>
    <n v="197776.81"/>
    <n v="154922.82"/>
  </r>
  <r>
    <x v="1656"/>
    <n v="1657"/>
    <n v="20"/>
    <n v="18"/>
    <n v="2"/>
    <s v="Nov-2010"/>
    <n v="1"/>
    <n v="3.7506470229597966E-6"/>
    <n v="18.78"/>
    <n v="21.65"/>
    <n v="0.86743648960739039"/>
    <n v="25.52"/>
    <n v="1183.08"/>
    <n v="9.9699999999999989"/>
    <n v="0.13507109004739326"/>
    <n v="21.1"/>
    <n v="23.95"/>
    <n v="26.25"/>
    <n v="27.35"/>
    <n v="28.35"/>
    <n v="28.55"/>
    <n v="28.75"/>
    <m/>
    <m/>
    <m/>
    <n v="20693.23"/>
    <n v="90932.86"/>
    <n v="149457.25"/>
    <n v="161846.51999999999"/>
    <n v="173938.8"/>
    <n v="194075.39"/>
    <n v="151186.6"/>
  </r>
  <r>
    <x v="1657"/>
    <n v="1658"/>
    <n v="20"/>
    <n v="17"/>
    <n v="3"/>
    <s v="Nov-2010"/>
    <n v="1"/>
    <n v="1.1251983271121091E-5"/>
    <n v="19.850000000000001"/>
    <n v="21.91"/>
    <n v="0.90597900502053863"/>
    <n v="25.49"/>
    <n v="1185.6199999999999"/>
    <n v="8.5"/>
    <n v="0.13126491646778038"/>
    <n v="20.95"/>
    <n v="23.7"/>
    <n v="25.9"/>
    <n v="27"/>
    <n v="28"/>
    <n v="28.2"/>
    <n v="28.35"/>
    <m/>
    <m/>
    <m/>
    <n v="20534.86"/>
    <n v="89942.02"/>
    <n v="147478.62"/>
    <n v="159788.48000000001"/>
    <n v="171762.92"/>
    <n v="191649.93"/>
    <n v="149225.39000000001"/>
  </r>
  <r>
    <x v="1658"/>
    <n v="1659"/>
    <n v="20"/>
    <n v="16"/>
    <n v="4"/>
    <s v="Nov-2010"/>
    <n v="1"/>
    <n v="3.6117110888689297E-6"/>
    <n v="20.22"/>
    <n v="22.2"/>
    <n v="0.91081081081081083"/>
    <n v="25.73"/>
    <n v="1185.6400000000001"/>
    <n v="8.1300000000000026"/>
    <n v="0.11682242990654212"/>
    <n v="21.4"/>
    <n v="23.9"/>
    <n v="26.1"/>
    <n v="27.05"/>
    <n v="28.1"/>
    <n v="28.3"/>
    <n v="28.35"/>
    <m/>
    <m/>
    <m/>
    <n v="20916.98"/>
    <n v="90687.51"/>
    <n v="148439.01"/>
    <n v="160141.53"/>
    <n v="172257.41"/>
    <n v="192193.73"/>
    <n v="149869.62"/>
  </r>
  <r>
    <x v="1659"/>
    <n v="1660"/>
    <n v="20"/>
    <n v="15"/>
    <n v="5"/>
    <s v="Nov-2010"/>
    <n v="1"/>
    <n v="3.6117110888689297E-6"/>
    <n v="20.71"/>
    <n v="22.6"/>
    <n v="0.91637168141592917"/>
    <n v="25.96"/>
    <n v="1182.45"/>
    <n v="7.6899999999999977"/>
    <n v="0.10755148741418763"/>
    <n v="21.85"/>
    <n v="24.2"/>
    <n v="26.3"/>
    <n v="27.15"/>
    <n v="28.1"/>
    <n v="28.3"/>
    <n v="28.4"/>
    <m/>
    <m/>
    <m/>
    <n v="21308.799999999999"/>
    <n v="91707.839999999997"/>
    <n v="149425.85"/>
    <n v="160581.85999999999"/>
    <n v="172437.95"/>
    <n v="192279.28"/>
    <n v="150568.53"/>
  </r>
  <r>
    <x v="1660"/>
    <n v="1661"/>
    <n v="20"/>
    <n v="14"/>
    <n v="6"/>
    <s v="Nov-2010"/>
    <n v="1"/>
    <n v="3.6117110888689297E-6"/>
    <n v="20.88"/>
    <n v="22.81"/>
    <n v="0.91538798772468222"/>
    <n v="25.85"/>
    <n v="1183.78"/>
    <n v="7.32"/>
    <n v="0.11724137931034484"/>
    <n v="21.75"/>
    <n v="24.3"/>
    <n v="26.45"/>
    <n v="27.1"/>
    <n v="28"/>
    <n v="28.1"/>
    <n v="28.2"/>
    <m/>
    <m/>
    <m/>
    <n v="21271.09"/>
    <n v="92132.92"/>
    <n v="149932.82"/>
    <n v="160201.98000000001"/>
    <n v="171626.98"/>
    <n v="190922.55"/>
    <n v="150638.79"/>
  </r>
  <r>
    <x v="1661"/>
    <n v="1662"/>
    <n v="20"/>
    <n v="13"/>
    <n v="7"/>
    <s v="Nov-2010"/>
    <n v="1"/>
    <n v="3.6117110888689297E-6"/>
    <n v="21.2"/>
    <n v="22.95"/>
    <n v="0.92374727668845313"/>
    <n v="25.62"/>
    <n v="1183.26"/>
    <n v="6.8500000000000014"/>
    <n v="0.11494252873563227"/>
    <n v="21.75"/>
    <n v="24.25"/>
    <n v="26.4"/>
    <n v="26.9"/>
    <n v="27.9"/>
    <n v="28"/>
    <n v="28.05"/>
    <m/>
    <m/>
    <m/>
    <n v="21254.73"/>
    <n v="91949.37"/>
    <n v="149357.29"/>
    <n v="159238.37"/>
    <n v="170842.2"/>
    <n v="190125.89"/>
    <n v="149894.39000000001"/>
  </r>
  <r>
    <x v="1662"/>
    <n v="1663"/>
    <n v="20"/>
    <n v="12"/>
    <n v="8"/>
    <s v="Nov-2010"/>
    <n v="1"/>
    <n v="1.083517240019205E-5"/>
    <n v="21.83"/>
    <n v="23.29"/>
    <n v="0.9373121511378274"/>
    <n v="26.16"/>
    <n v="1184.3800000000001"/>
    <n v="6.2200000000000024"/>
    <n v="0.12296983758700697"/>
    <n v="21.55"/>
    <n v="24.2"/>
    <n v="26.6"/>
    <n v="26.9"/>
    <n v="27.85"/>
    <n v="28"/>
    <n v="28.05"/>
    <m/>
    <m/>
    <m/>
    <n v="21124.16"/>
    <n v="92133.46"/>
    <n v="150032.70000000001"/>
    <n v="159123.44"/>
    <n v="170741.46"/>
    <n v="190127.95"/>
    <n v="150174.10999999999"/>
  </r>
  <r>
    <x v="1663"/>
    <n v="1664"/>
    <n v="20"/>
    <n v="11"/>
    <n v="9"/>
    <s v="Nov-2010"/>
    <n v="1"/>
    <n v="3.4727769306908129E-6"/>
    <n v="21.57"/>
    <n v="23.02"/>
    <n v="0.93701129452649867"/>
    <n v="25.91"/>
    <n v="1193.57"/>
    <n v="6.129999999999999"/>
    <n v="0.13095238095238093"/>
    <n v="21"/>
    <n v="23.75"/>
    <n v="26.35"/>
    <n v="26.65"/>
    <n v="27.45"/>
    <n v="27.55"/>
    <n v="27.7"/>
    <m/>
    <m/>
    <m/>
    <n v="20655.169999999998"/>
    <n v="90821.75"/>
    <n v="148630.26"/>
    <n v="157275.24"/>
    <n v="168394.21"/>
    <n v="187380.75"/>
    <n v="148598.24"/>
  </r>
  <r>
    <x v="1664"/>
    <n v="1665"/>
    <n v="20"/>
    <n v="10"/>
    <n v="10"/>
    <s v="Nov-2010"/>
    <n v="1"/>
    <n v="3.4727769306908129E-6"/>
    <n v="19.559999999999999"/>
    <n v="21.65"/>
    <n v="0.90346420323325638"/>
    <n v="24.73"/>
    <n v="1197.96"/>
    <n v="7.34"/>
    <n v="0.1287878787878789"/>
    <n v="19.8"/>
    <n v="22.35"/>
    <n v="25.35"/>
    <n v="25.75"/>
    <n v="26.45"/>
    <n v="26.7"/>
    <n v="26.9"/>
    <m/>
    <m/>
    <m/>
    <n v="19455.16"/>
    <n v="86471.32"/>
    <n v="143302.51999999999"/>
    <n v="151752.26"/>
    <n v="162861.92000000001"/>
    <n v="181785.41"/>
    <n v="143326.35999999999"/>
  </r>
  <r>
    <x v="1665"/>
    <n v="1666"/>
    <n v="20"/>
    <n v="9"/>
    <n v="11"/>
    <s v="Nov-2010"/>
    <n v="1"/>
    <n v="3.4727769306908129E-6"/>
    <n v="18.52"/>
    <n v="20.57"/>
    <n v="0.90034030140982013"/>
    <n v="23.6"/>
    <n v="1221.06"/>
    <n v="7.379999999999999"/>
    <n v="0.13513513513513509"/>
    <n v="18.5"/>
    <n v="21"/>
    <n v="23.95"/>
    <n v="24.55"/>
    <n v="25.5"/>
    <n v="25.8"/>
    <n v="25.9"/>
    <m/>
    <m/>
    <m/>
    <n v="18237.13"/>
    <n v="81508.53"/>
    <n v="136073.44"/>
    <n v="145583.41"/>
    <n v="156842.13"/>
    <n v="175310.66"/>
    <n v="136805.72"/>
  </r>
  <r>
    <x v="1666"/>
    <n v="1667"/>
    <n v="20"/>
    <n v="8"/>
    <n v="-8"/>
    <s v="Nov-2010"/>
    <n v="1"/>
    <n v="3.4727769306908129E-6"/>
    <n v="18.260000000000002"/>
    <n v="20.66"/>
    <n v="0.88383349467570194"/>
    <n v="23.8"/>
    <n v="1225.8499999999999"/>
    <n v="7.7399999999999984"/>
    <n v="0.12938005390835561"/>
    <n v="18.55"/>
    <n v="20.95"/>
    <n v="23.75"/>
    <n v="24.65"/>
    <n v="25.5"/>
    <n v="25.8"/>
    <n v="26"/>
    <m/>
    <m/>
    <m/>
    <n v="18228.07"/>
    <n v="81007.66"/>
    <n v="135961.96"/>
    <n v="145815.74"/>
    <n v="157047.26999999999"/>
    <n v="175718.02"/>
    <n v="136861.54999999999"/>
  </r>
  <r>
    <x v="1667"/>
    <n v="1668"/>
    <n v="20"/>
    <n v="7"/>
    <n v="-7"/>
    <s v="Nov-2010"/>
    <n v="1"/>
    <n v="1.0418366972908544E-5"/>
    <n v="18.29"/>
    <n v="20.73"/>
    <n v="0.88229618909792562"/>
    <n v="24.09"/>
    <n v="1223.25"/>
    <n v="7.9600000000000009"/>
    <n v="0.12566844919786102"/>
    <n v="18.7"/>
    <n v="21.05"/>
    <n v="23.9"/>
    <n v="24.8"/>
    <n v="25.7"/>
    <n v="26.05"/>
    <n v="26.25"/>
    <m/>
    <m/>
    <m/>
    <n v="18334.759999999998"/>
    <n v="81479.89"/>
    <n v="136801.44"/>
    <n v="146873.16"/>
    <n v="158408.26999999999"/>
    <n v="177414.01"/>
    <n v="137781.6"/>
  </r>
  <r>
    <x v="1668"/>
    <n v="1669"/>
    <n v="20"/>
    <n v="6"/>
    <n v="-6"/>
    <s v="Nov-2010"/>
    <n v="1"/>
    <n v="3.4727769306908129E-6"/>
    <n v="19.079999999999998"/>
    <n v="21.53"/>
    <n v="0.88620529493729672"/>
    <n v="24.4"/>
    <n v="1213.4000000000001"/>
    <n v="7.4200000000000017"/>
    <n v="0.11640211640211651"/>
    <n v="18.899999999999999"/>
    <n v="21.1"/>
    <n v="24.1"/>
    <n v="25"/>
    <n v="25.95"/>
    <n v="26.3"/>
    <n v="26.5"/>
    <m/>
    <m/>
    <m/>
    <n v="18420.439999999999"/>
    <n v="82028.2"/>
    <n v="137917.29999999999"/>
    <n v="148230.93"/>
    <n v="159909.88"/>
    <n v="179108.15"/>
    <n v="138981.74"/>
  </r>
  <r>
    <x v="1669"/>
    <n v="1670"/>
    <n v="20"/>
    <n v="5"/>
    <n v="-5"/>
    <s v="Nov-2010"/>
    <n v="1"/>
    <n v="3.4727769306908129E-6"/>
    <n v="18.47"/>
    <n v="21.28"/>
    <n v="0.86795112781954875"/>
    <n v="24.52"/>
    <n v="1218.71"/>
    <n v="8.1300000000000026"/>
    <n v="0.12064343163538882"/>
    <n v="18.649999999999999"/>
    <n v="20.9"/>
    <n v="24"/>
    <n v="24.95"/>
    <n v="25.9"/>
    <n v="26.3"/>
    <n v="26.6"/>
    <m/>
    <m/>
    <m/>
    <n v="18230.02"/>
    <n v="81589.36"/>
    <n v="137569.85"/>
    <n v="147943.20000000001"/>
    <n v="159935.94"/>
    <n v="179616.64000000001"/>
    <n v="138672.53"/>
  </r>
  <r>
    <x v="1670"/>
    <n v="1671"/>
    <n v="20"/>
    <n v="4"/>
    <n v="-4"/>
    <s v="Nov-2010"/>
    <n v="1"/>
    <n v="3.4727769306908129E-6"/>
    <n v="18.64"/>
    <n v="21.47"/>
    <n v="0.86818816953889155"/>
    <n v="24.68"/>
    <n v="1213.54"/>
    <n v="8.3099999999999987"/>
    <n v="0.1108179419525066"/>
    <n v="18.95"/>
    <n v="21.05"/>
    <n v="24.3"/>
    <n v="25.4"/>
    <n v="26.25"/>
    <n v="26.6"/>
    <n v="26.95"/>
    <m/>
    <m/>
    <m/>
    <n v="18390.54"/>
    <n v="82531.86"/>
    <n v="139903.9"/>
    <n v="150072.81"/>
    <n v="162015.44"/>
    <n v="181918.31"/>
    <n v="140843.63"/>
  </r>
  <r>
    <x v="1671"/>
    <n v="1672"/>
    <n v="20"/>
    <n v="3"/>
    <n v="-3"/>
    <s v="Nov-2010"/>
    <n v="1"/>
    <n v="3.4727769306908129E-6"/>
    <n v="20.61"/>
    <n v="22.93"/>
    <n v="0.89882250327082425"/>
    <n v="25.78"/>
    <n v="1199.21"/>
    <n v="7.09"/>
    <n v="9.3366093366093361E-2"/>
    <n v="20.350000000000001"/>
    <n v="22.25"/>
    <n v="25.25"/>
    <n v="26.3"/>
    <n v="27.1"/>
    <n v="27.4"/>
    <n v="27.7"/>
    <m/>
    <m/>
    <m/>
    <n v="19481.53"/>
    <n v="85954.73"/>
    <n v="144935.6"/>
    <n v="154999.64000000001"/>
    <n v="166948.70000000001"/>
    <n v="187042.21"/>
    <n v="145684.48000000001"/>
  </r>
  <r>
    <x v="1672"/>
    <n v="1673"/>
    <n v="20"/>
    <n v="2"/>
    <n v="-2"/>
    <s v="Nov-2010"/>
    <n v="1"/>
    <n v="1.0418366972908544E-5"/>
    <n v="20.2"/>
    <n v="22.81"/>
    <n v="0.8855765015344147"/>
    <n v="25.63"/>
    <n v="1197.75"/>
    <n v="7.1500000000000021"/>
    <n v="0.11139240506329107"/>
    <n v="19.75"/>
    <n v="21.95"/>
    <n v="25.05"/>
    <n v="26"/>
    <n v="26.75"/>
    <n v="27.05"/>
    <n v="27.35"/>
    <m/>
    <m/>
    <m/>
    <n v="19190.3"/>
    <n v="85232.16"/>
    <n v="143332.54999999999"/>
    <n v="153022.17000000001"/>
    <n v="164824.42000000001"/>
    <n v="184678.25"/>
    <n v="143947.57999999999"/>
  </r>
  <r>
    <x v="1673"/>
    <n v="1674"/>
    <n v="20"/>
    <n v="1"/>
    <n v="-1"/>
    <s v="Nov-2010"/>
    <n v="1"/>
    <n v="3.7506470229597966E-6"/>
    <n v="22.58"/>
    <n v="24.08"/>
    <n v="0.93770764119601324"/>
    <n v="26.76"/>
    <n v="1178.3399999999999"/>
    <n v="5.4700000000000024"/>
    <n v="2.4719101123595433E-2"/>
    <n v="22.25"/>
    <n v="22.8"/>
    <n v="25.85"/>
    <n v="26.7"/>
    <n v="27.45"/>
    <n v="27.75"/>
    <n v="28.05"/>
    <m/>
    <m/>
    <m/>
    <n v="20009.740000000002"/>
    <n v="87979.97"/>
    <n v="147226.72"/>
    <n v="157032.68"/>
    <n v="169093.92"/>
    <n v="189408.22"/>
    <n v="147788.35999999999"/>
  </r>
  <r>
    <x v="1674"/>
    <n v="1675"/>
    <n v="24"/>
    <n v="24"/>
    <n v="0"/>
    <s v="Dec-2010"/>
    <n v="1"/>
    <n v="3.7506470229597966E-6"/>
    <n v="21.76"/>
    <n v="23.83"/>
    <n v="0.91313470415442732"/>
    <n v="26.51"/>
    <n v="1178.5899999999999"/>
    <n v="6.09"/>
    <n v="0.13901345291479816"/>
    <n v="22.3"/>
    <n v="25.4"/>
    <n v="26.3"/>
    <n v="27.1"/>
    <n v="27.4"/>
    <n v="27.7"/>
    <n v="27.85"/>
    <m/>
    <m/>
    <m/>
    <n v="19571"/>
    <n v="86448.73"/>
    <n v="145021.63"/>
    <n v="155031.03"/>
    <n v="166961.84"/>
    <n v="187045.55"/>
    <n v="145741.98000000001"/>
  </r>
  <r>
    <x v="1675"/>
    <n v="1676"/>
    <n v="24"/>
    <n v="23"/>
    <n v="1"/>
    <s v="Dec-2010"/>
    <n v="1"/>
    <n v="3.7506470229597966E-6"/>
    <n v="18.75"/>
    <n v="22.43"/>
    <n v="0.83593401694159608"/>
    <n v="25.37"/>
    <n v="1196.69"/>
    <n v="8.3500000000000014"/>
    <n v="0.16626506024096388"/>
    <n v="20.75"/>
    <n v="24.2"/>
    <n v="25.5"/>
    <n v="26.35"/>
    <n v="26.65"/>
    <n v="26.85"/>
    <n v="27.1"/>
    <m/>
    <m/>
    <m/>
    <n v="18231.32"/>
    <n v="82427.520000000004"/>
    <n v="140627.93"/>
    <n v="150743.06"/>
    <n v="162191.04000000001"/>
    <n v="181336.01"/>
    <n v="141521.5"/>
  </r>
  <r>
    <x v="1676"/>
    <n v="1677"/>
    <n v="24"/>
    <n v="22"/>
    <n v="2"/>
    <s v="Dec-2010"/>
    <n v="1"/>
    <n v="3.7506470229597966E-6"/>
    <n v="18.04"/>
    <n v="21.4"/>
    <n v="0.84299065420560748"/>
    <n v="25"/>
    <n v="1199.73"/>
    <n v="8.91"/>
    <n v="0.16585365853658529"/>
    <n v="20.5"/>
    <n v="23.9"/>
    <n v="25.35"/>
    <n v="26.2"/>
    <n v="26.5"/>
    <n v="26.7"/>
    <n v="26.95"/>
    <m/>
    <m/>
    <m/>
    <n v="18011.12"/>
    <n v="81452.94"/>
    <n v="139803.53"/>
    <n v="149886.32"/>
    <n v="161278.32"/>
    <n v="180324.43"/>
    <n v="140704.71"/>
  </r>
  <r>
    <x v="1677"/>
    <n v="1678"/>
    <n v="24"/>
    <n v="21"/>
    <n v="3"/>
    <s v="Dec-2010"/>
    <n v="1"/>
    <n v="1.1251983271121091E-5"/>
    <n v="18.37"/>
    <n v="21.33"/>
    <n v="0.86122831692451962"/>
    <n v="24.5"/>
    <n v="1197.8399999999999"/>
    <n v="8.43"/>
    <n v="0.17424242424242431"/>
    <n v="19.8"/>
    <n v="23.25"/>
    <n v="24.75"/>
    <n v="25.9"/>
    <n v="26.25"/>
    <n v="26.5"/>
    <n v="26.8"/>
    <m/>
    <m/>
    <m/>
    <n v="17414.18"/>
    <n v="79276.42"/>
    <n v="136715.9"/>
    <n v="148209.91"/>
    <n v="159796.56"/>
    <n v="179019.45"/>
    <n v="138375.67000000001"/>
  </r>
  <r>
    <x v="1678"/>
    <n v="1679"/>
    <n v="24"/>
    <n v="20"/>
    <n v="4"/>
    <s v="Dec-2010"/>
    <n v="1"/>
    <n v="3.8895847329634137E-6"/>
    <n v="20.63"/>
    <n v="22.59"/>
    <n v="0.91323594510845507"/>
    <n v="25.36"/>
    <n v="1180.73"/>
    <n v="6.77"/>
    <n v="0.16144578313253022"/>
    <n v="20.75"/>
    <n v="24.1"/>
    <n v="25.55"/>
    <n v="26.5"/>
    <n v="26.85"/>
    <n v="27.05"/>
    <n v="27.4"/>
    <m/>
    <m/>
    <m/>
    <n v="18211.95"/>
    <n v="82116.06"/>
    <n v="140918.85999999999"/>
    <n v="151636.21"/>
    <n v="163345.96"/>
    <n v="182784.84"/>
    <n v="142091.6"/>
  </r>
  <r>
    <x v="1679"/>
    <n v="1680"/>
    <n v="24"/>
    <n v="19"/>
    <n v="5"/>
    <s v="Dec-2010"/>
    <n v="1"/>
    <n v="3.8895847329634137E-6"/>
    <n v="19.559999999999999"/>
    <n v="21.81"/>
    <n v="0.89683631361760663"/>
    <n v="24.8"/>
    <n v="1198.3499999999999"/>
    <n v="7.490000000000002"/>
    <n v="0.17676767676767668"/>
    <n v="19.8"/>
    <n v="23.3"/>
    <n v="25.05"/>
    <n v="26.05"/>
    <n v="26.4"/>
    <n v="26.75"/>
    <n v="27.05"/>
    <m/>
    <m/>
    <m/>
    <n v="17431.89"/>
    <n v="79634.600000000006"/>
    <n v="138239.91"/>
    <n v="149068.91"/>
    <n v="160956.5"/>
    <n v="180693.61"/>
    <n v="139540.46"/>
  </r>
  <r>
    <x v="1680"/>
    <n v="1681"/>
    <n v="24"/>
    <n v="18"/>
    <n v="6"/>
    <s v="Dec-2010"/>
    <n v="1"/>
    <n v="7.7791845947139393E-6"/>
    <n v="22.22"/>
    <n v="21.81"/>
    <n v="1.0187987161852361"/>
    <n v="26.08"/>
    <n v="1189.4000000000001"/>
    <n v="5.48"/>
    <n v="0.14117647058823524"/>
    <n v="21.25"/>
    <n v="24.25"/>
    <n v="25.95"/>
    <n v="26.85"/>
    <n v="27.2"/>
    <n v="27.4"/>
    <n v="27.7"/>
    <m/>
    <m/>
    <m/>
    <n v="18549.18"/>
    <n v="82780.350000000006"/>
    <n v="143022.01"/>
    <n v="153632.68"/>
    <n v="165440.01999999999"/>
    <n v="185073.43"/>
    <n v="144085.51"/>
  </r>
  <r>
    <x v="1681"/>
    <n v="1682"/>
    <n v="24"/>
    <n v="17"/>
    <n v="7"/>
    <s v="Dec-2010"/>
    <n v="1"/>
    <n v="1.1668799585695666E-5"/>
    <n v="21.53"/>
    <n v="23.35"/>
    <n v="0.92205567451820125"/>
    <n v="26.15"/>
    <n v="1187.76"/>
    <n v="6.1699999999999982"/>
    <n v="0.14219114219114215"/>
    <n v="21.45"/>
    <n v="24.5"/>
    <n v="26.1"/>
    <n v="26.95"/>
    <n v="27.15"/>
    <n v="27.35"/>
    <n v="27.7"/>
    <m/>
    <m/>
    <m/>
    <n v="18729.3"/>
    <n v="83520.05"/>
    <n v="143762.54999999999"/>
    <n v="153955.10999999999"/>
    <n v="165382.89000000001"/>
    <n v="184837.13"/>
    <n v="144606.64000000001"/>
  </r>
  <r>
    <x v="1682"/>
    <n v="1683"/>
    <n v="24"/>
    <n v="16"/>
    <n v="8"/>
    <s v="Dec-2010"/>
    <n v="1"/>
    <n v="4.8621984320984524E-6"/>
    <n v="23.54"/>
    <n v="25.19"/>
    <n v="0.93449781659388642"/>
    <n v="27.14"/>
    <n v="1180.55"/>
    <n v="4.8100000000000023"/>
    <n v="0.11206896551724155"/>
    <n v="23.2"/>
    <n v="25.8"/>
    <n v="27.05"/>
    <n v="27.8"/>
    <n v="28.05"/>
    <n v="28.05"/>
    <n v="28.35"/>
    <m/>
    <m/>
    <m/>
    <n v="20063.23"/>
    <n v="87468.47"/>
    <n v="148758.16"/>
    <n v="158894.57999999999"/>
    <n v="170208.21"/>
    <n v="189436.53"/>
    <n v="149436.59"/>
  </r>
  <r>
    <x v="1683"/>
    <n v="1684"/>
    <n v="24"/>
    <n v="15"/>
    <n v="9"/>
    <s v="Dec-2010"/>
    <n v="1"/>
    <n v="4.8621984320984524E-6"/>
    <n v="21.36"/>
    <n v="23.99"/>
    <n v="0.89037098791162983"/>
    <n v="26.4"/>
    <n v="1206.07"/>
    <n v="6.490000000000002"/>
    <n v="0.13013698630136994"/>
    <n v="21.9"/>
    <n v="24.75"/>
    <n v="26.35"/>
    <n v="27.2"/>
    <n v="27.55"/>
    <n v="27.6"/>
    <n v="27.85"/>
    <m/>
    <m/>
    <m/>
    <n v="19062.240000000002"/>
    <n v="84409.68"/>
    <n v="145153.04"/>
    <n v="155691.12"/>
    <n v="167148.15"/>
    <n v="186284.38"/>
    <n v="146122.51999999999"/>
  </r>
  <r>
    <x v="1684"/>
    <n v="1685"/>
    <n v="24"/>
    <n v="14"/>
    <n v="10"/>
    <s v="Dec-2010"/>
    <n v="1"/>
    <n v="4.8621984320984524E-6"/>
    <n v="19.39"/>
    <n v="21.99"/>
    <n v="0.88176443838108243"/>
    <n v="24.87"/>
    <n v="1221.53"/>
    <n v="7.66"/>
    <n v="0.158690176322418"/>
    <n v="19.850000000000001"/>
    <n v="23"/>
    <n v="24.8"/>
    <n v="25.95"/>
    <n v="26.4"/>
    <n v="26.65"/>
    <n v="27.05"/>
    <m/>
    <m/>
    <m/>
    <n v="17472.95"/>
    <n v="78875.03"/>
    <n v="137408.01999999999"/>
    <n v="148812.34"/>
    <n v="160750.99"/>
    <n v="180317.69"/>
    <n v="139004.09"/>
  </r>
  <r>
    <x v="1685"/>
    <n v="1686"/>
    <n v="24"/>
    <n v="13"/>
    <n v="11"/>
    <s v="Dec-2010"/>
    <n v="1"/>
    <n v="4.8621984320984524E-6"/>
    <n v="18.010000000000002"/>
    <n v="21"/>
    <n v="0.85761904761904773"/>
    <n v="24.09"/>
    <n v="1224.71"/>
    <n v="8.5399999999999991"/>
    <n v="0.16272965879265078"/>
    <n v="19.05"/>
    <n v="22.15"/>
    <n v="24.1"/>
    <n v="25.25"/>
    <n v="25.85"/>
    <n v="26.1"/>
    <n v="26.55"/>
    <m/>
    <m/>
    <m/>
    <n v="16797.78"/>
    <n v="76289.009999999995"/>
    <n v="133610.95000000001"/>
    <n v="145221.65"/>
    <n v="157297.66"/>
    <n v="176776.61"/>
    <n v="135410.41"/>
  </r>
  <r>
    <x v="1686"/>
    <n v="1687"/>
    <n v="24"/>
    <n v="12"/>
    <n v="12"/>
    <s v="Dec-2010"/>
    <n v="1"/>
    <n v="1.4586666219118527E-5"/>
    <n v="18.02"/>
    <n v="21.04"/>
    <n v="0.85646387832699622"/>
    <n v="23.94"/>
    <n v="1223.1199999999999"/>
    <n v="8.379999999999999"/>
    <n v="0.16129032258064524"/>
    <n v="18.600000000000001"/>
    <n v="21.6"/>
    <n v="23.7"/>
    <n v="25"/>
    <n v="25.6"/>
    <n v="25.95"/>
    <n v="26.4"/>
    <m/>
    <m/>
    <m/>
    <n v="16390.310000000001"/>
    <n v="74723.11"/>
    <n v="131853.07999999999"/>
    <n v="143802.81"/>
    <n v="156087.64000000001"/>
    <n v="175771.91"/>
    <n v="133862.14000000001"/>
  </r>
  <r>
    <x v="1687"/>
    <n v="1688"/>
    <n v="24"/>
    <n v="11"/>
    <n v="13"/>
    <s v="Dec-2010"/>
    <n v="1"/>
    <n v="4.028524218879781E-6"/>
    <n v="17.989999999999998"/>
    <n v="20.97"/>
    <n v="0.85789222699093937"/>
    <n v="23.8"/>
    <n v="1223.75"/>
    <n v="8.5100000000000016"/>
    <n v="0.15322580645161277"/>
    <n v="18.600000000000001"/>
    <n v="21.45"/>
    <n v="23.55"/>
    <n v="24.9"/>
    <n v="25.5"/>
    <n v="25.95"/>
    <n v="26.5"/>
    <m/>
    <m/>
    <m/>
    <n v="16324.53"/>
    <n v="74230.460000000006"/>
    <n v="131189.51"/>
    <n v="143235.56"/>
    <n v="155903.19"/>
    <n v="176136.1"/>
    <n v="133262.63"/>
  </r>
  <r>
    <x v="1688"/>
    <n v="1689"/>
    <n v="24"/>
    <n v="10"/>
    <n v="14"/>
    <s v="Dec-2010"/>
    <n v="1"/>
    <n v="4.028524218879781E-6"/>
    <n v="17.739999999999998"/>
    <n v="20.38"/>
    <n v="0.87046123650637874"/>
    <n v="23.27"/>
    <n v="1228.28"/>
    <n v="8.16"/>
    <n v="0.13736263736263732"/>
    <n v="18.2"/>
    <n v="20.7"/>
    <n v="22.9"/>
    <n v="24.3"/>
    <n v="25.05"/>
    <n v="25.55"/>
    <n v="25.9"/>
    <m/>
    <m/>
    <m/>
    <n v="15837.85"/>
    <n v="71966.47"/>
    <n v="127843.48"/>
    <n v="140328.88"/>
    <n v="152978.74"/>
    <n v="172672.75"/>
    <n v="130217.42"/>
  </r>
  <r>
    <x v="1689"/>
    <n v="1690"/>
    <n v="24"/>
    <n v="9"/>
    <n v="15"/>
    <s v="Dec-2010"/>
    <n v="1"/>
    <n v="4.028524218879781E-6"/>
    <n v="17.25"/>
    <n v="19.98"/>
    <n v="0.86336336336336339"/>
    <n v="22.87"/>
    <n v="1233"/>
    <n v="8.4499999999999993"/>
    <n v="0.12222222222222223"/>
    <n v="18"/>
    <n v="20.2"/>
    <n v="22.25"/>
    <n v="23.9"/>
    <n v="24.7"/>
    <n v="25.2"/>
    <n v="25.7"/>
    <m/>
    <m/>
    <m/>
    <n v="15527.37"/>
    <n v="70031.08"/>
    <n v="125188.99"/>
    <n v="138240.26999999999"/>
    <n v="151014.21"/>
    <n v="170956.35"/>
    <n v="127904.31"/>
  </r>
  <r>
    <x v="1690"/>
    <n v="1691"/>
    <n v="24"/>
    <n v="8"/>
    <n v="-8"/>
    <s v="Dec-2010"/>
    <n v="1"/>
    <n v="4.028524218879781E-6"/>
    <n v="17.61"/>
    <n v="19.84"/>
    <n v="0.88760080645161288"/>
    <n v="22.63"/>
    <n v="1240.4000000000001"/>
    <n v="7.6400000000000006"/>
    <n v="0.11080332409972304"/>
    <n v="18.05"/>
    <n v="20.05"/>
    <n v="21.75"/>
    <n v="23.4"/>
    <n v="24.25"/>
    <n v="24.75"/>
    <n v="25.25"/>
    <m/>
    <m/>
    <m/>
    <n v="15460.96"/>
    <n v="68786.61"/>
    <n v="122508.79"/>
    <n v="135600.49"/>
    <n v="148263"/>
    <n v="167944.1"/>
    <n v="125317.29"/>
  </r>
  <r>
    <x v="1691"/>
    <n v="1692"/>
    <n v="24"/>
    <n v="7"/>
    <n v="-7"/>
    <s v="Dec-2010"/>
    <n v="1"/>
    <n v="1.2085621343693731E-5"/>
    <n v="17.55"/>
    <n v="20.46"/>
    <n v="0.85777126099706746"/>
    <n v="23.04"/>
    <n v="1240.46"/>
    <n v="7.6999999999999993"/>
    <n v="0.1092896174863387"/>
    <n v="18.3"/>
    <n v="20.3"/>
    <n v="21.9"/>
    <n v="23.5"/>
    <n v="24.25"/>
    <n v="24.8"/>
    <n v="25.25"/>
    <m/>
    <m/>
    <m/>
    <n v="15659.7"/>
    <n v="69367.289999999994"/>
    <n v="123122.76"/>
    <n v="135766.91"/>
    <n v="148424.03"/>
    <n v="168043.69"/>
    <n v="125702.74"/>
  </r>
  <r>
    <x v="1692"/>
    <n v="1693"/>
    <n v="24"/>
    <n v="6"/>
    <n v="-6"/>
    <s v="Dec-2010"/>
    <n v="1"/>
    <n v="3.8895847329634137E-6"/>
    <n v="17.61"/>
    <n v="20.39"/>
    <n v="0.86365865620402149"/>
    <n v="23.03"/>
    <n v="1241.5899999999999"/>
    <n v="7.59"/>
    <n v="9.3582887700534689E-2"/>
    <n v="18.7"/>
    <n v="20.45"/>
    <n v="22.15"/>
    <n v="23.55"/>
    <n v="24.3"/>
    <n v="24.85"/>
    <n v="25.2"/>
    <m/>
    <m/>
    <m/>
    <n v="15827.83"/>
    <n v="70093.5"/>
    <n v="123656.24"/>
    <n v="136049.54999999999"/>
    <n v="148575.32"/>
    <n v="167877.22"/>
    <n v="126103.03"/>
  </r>
  <r>
    <x v="1693"/>
    <n v="1694"/>
    <n v="24"/>
    <n v="5"/>
    <n v="-5"/>
    <s v="Dec-2010"/>
    <n v="1"/>
    <n v="3.8895847329634137E-6"/>
    <n v="17.940000000000001"/>
    <n v="20.74"/>
    <n v="0.86499517839922868"/>
    <n v="23.31"/>
    <n v="1235.23"/>
    <n v="7.41"/>
    <n v="9.1863517060367439E-2"/>
    <n v="19.05"/>
    <n v="20.8"/>
    <n v="22.4"/>
    <n v="23.75"/>
    <n v="24.45"/>
    <n v="24.95"/>
    <n v="25.35"/>
    <m/>
    <m/>
    <m/>
    <n v="16103.7"/>
    <n v="70964.75"/>
    <n v="124775.43"/>
    <n v="136954.01999999999"/>
    <n v="149399.85"/>
    <n v="168810.45"/>
    <n v="127090.04"/>
  </r>
  <r>
    <x v="1694"/>
    <n v="1695"/>
    <n v="24"/>
    <n v="4"/>
    <n v="-4"/>
    <s v="Dec-2010"/>
    <n v="1"/>
    <n v="3.8895847329634137E-6"/>
    <n v="17.39"/>
    <n v="20.82"/>
    <n v="0.83525456292026901"/>
    <n v="23.21"/>
    <n v="1242.8699999999999"/>
    <n v="7.759999999999998"/>
    <n v="0.11413043478260887"/>
    <n v="18.399999999999999"/>
    <n v="20.5"/>
    <n v="22.15"/>
    <n v="23.5"/>
    <n v="24.25"/>
    <n v="24.8"/>
    <n v="25.15"/>
    <m/>
    <m/>
    <m/>
    <n v="15822.39"/>
    <n v="70136.75"/>
    <n v="123449.93"/>
    <n v="135782"/>
    <n v="148280.51999999999"/>
    <n v="167531.4"/>
    <n v="125873.41"/>
  </r>
  <r>
    <x v="1695"/>
    <n v="1696"/>
    <n v="24"/>
    <n v="3"/>
    <n v="-3"/>
    <s v="Dec-2010"/>
    <n v="1"/>
    <n v="3.8895847329634137E-6"/>
    <n v="16.11"/>
    <n v="20.29"/>
    <n v="0.79398718580581573"/>
    <n v="23.12"/>
    <n v="1243.9100000000001"/>
    <n v="8.89"/>
    <n v="0.15056818181818166"/>
    <n v="17.600000000000001"/>
    <n v="20.25"/>
    <n v="22.2"/>
    <n v="23.45"/>
    <n v="24.2"/>
    <n v="24.7"/>
    <n v="25"/>
    <m/>
    <m/>
    <m/>
    <n v="15573.24"/>
    <n v="70176.98"/>
    <n v="123251.99"/>
    <n v="135501.48000000001"/>
    <n v="147704.95999999999"/>
    <n v="166572.82"/>
    <n v="125641.97"/>
  </r>
  <r>
    <x v="1696"/>
    <n v="1697"/>
    <n v="24"/>
    <n v="2"/>
    <n v="-2"/>
    <s v="Dec-2010"/>
    <n v="1"/>
    <n v="1.1668799585695666E-5"/>
    <n v="16.41"/>
    <n v="20.100000000000001"/>
    <n v="0.81641791044776113"/>
    <n v="23.02"/>
    <n v="1247.08"/>
    <n v="8.4899999999999984"/>
    <n v="0.17313432835820897"/>
    <n v="16.75"/>
    <n v="19.649999999999999"/>
    <n v="21.75"/>
    <n v="23.15"/>
    <n v="24.05"/>
    <n v="24.6"/>
    <n v="24.9"/>
    <m/>
    <m/>
    <m/>
    <n v="15090.71"/>
    <n v="68705"/>
    <n v="121603.62"/>
    <n v="134590.82999999999"/>
    <n v="146972.54"/>
    <n v="165907.81"/>
    <n v="124386.58"/>
  </r>
  <r>
    <x v="1697"/>
    <n v="1698"/>
    <n v="24"/>
    <n v="1"/>
    <n v="-1"/>
    <s v="Dec-2010"/>
    <n v="1"/>
    <n v="3.6117110888689297E-6"/>
    <n v="16.489999999999998"/>
    <n v="19.91"/>
    <n v="0.82822702159718731"/>
    <n v="22.9"/>
    <n v="1254.5999999999999"/>
    <n v="8.360000000000003"/>
    <n v="0.14925373134328357"/>
    <n v="16.75"/>
    <n v="19.25"/>
    <n v="21.4"/>
    <n v="22.95"/>
    <n v="23.9"/>
    <n v="24.45"/>
    <n v="24.85"/>
    <m/>
    <m/>
    <m/>
    <n v="14794.55"/>
    <n v="67588.58"/>
    <n v="120517.92"/>
    <n v="133738.88"/>
    <n v="146260.48000000001"/>
    <n v="165547.32"/>
    <n v="123440.79"/>
  </r>
  <r>
    <x v="1698"/>
    <n v="1699"/>
    <n v="18"/>
    <n v="18"/>
    <n v="0"/>
    <s v="Jan-2011"/>
    <n v="1"/>
    <n v="3.6117110888689297E-6"/>
    <n v="15.45"/>
    <n v="19.57"/>
    <n v="0.78947368421052622"/>
    <n v="22.69"/>
    <n v="1258.8399999999999"/>
    <n v="9.8500000000000014"/>
    <n v="0.10649350649350664"/>
    <n v="19.25"/>
    <n v="21.3"/>
    <n v="22.95"/>
    <n v="23.8"/>
    <n v="24.5"/>
    <n v="24.8"/>
    <n v="25.3"/>
    <m/>
    <m/>
    <m/>
    <n v="14794.6"/>
    <n v="67272.990000000005"/>
    <n v="120518.36"/>
    <n v="133179.79"/>
    <n v="146061.20000000001"/>
    <n v="165214.82"/>
    <n v="123177.75"/>
  </r>
  <r>
    <x v="1699"/>
    <n v="1700"/>
    <n v="18"/>
    <n v="17"/>
    <n v="1"/>
    <s v="Jan-2011"/>
    <n v="1"/>
    <n v="3.6117110888689297E-6"/>
    <n v="16.47"/>
    <n v="20.440000000000001"/>
    <n v="0.80577299412915837"/>
    <n v="23.4"/>
    <n v="1256.77"/>
    <n v="9.0300000000000011"/>
    <n v="8.5642317380352662E-2"/>
    <n v="19.850000000000001"/>
    <n v="21.55"/>
    <n v="23.25"/>
    <n v="24.1"/>
    <n v="24.75"/>
    <n v="25.05"/>
    <n v="25.5"/>
    <m/>
    <m/>
    <m/>
    <n v="15238.22"/>
    <n v="68068.17"/>
    <n v="122090.96"/>
    <n v="134840.75"/>
    <n v="147647.29999999999"/>
    <n v="166860.54"/>
    <n v="124748.87"/>
  </r>
  <r>
    <x v="1700"/>
    <n v="1701"/>
    <n v="18"/>
    <n v="16"/>
    <n v="2"/>
    <s v="Jan-2011"/>
    <n v="1"/>
    <n v="1.4446922622646241E-5"/>
    <n v="17.670000000000002"/>
    <n v="21.04"/>
    <n v="0.83982889733840316"/>
    <n v="23.69"/>
    <n v="1257.54"/>
    <n v="8.2299999999999969"/>
    <n v="6.3569682151589202E-2"/>
    <n v="20.45"/>
    <n v="21.75"/>
    <n v="23.8"/>
    <n v="24.55"/>
    <n v="25.1"/>
    <n v="25.45"/>
    <n v="25.9"/>
    <m/>
    <m/>
    <m/>
    <n v="15660.9"/>
    <n v="68817.16"/>
    <n v="124911.1"/>
    <n v="137290.97"/>
    <n v="150030.84"/>
    <n v="169522.08"/>
    <n v="127317.7"/>
  </r>
  <r>
    <x v="1701"/>
    <n v="1702"/>
    <n v="18"/>
    <n v="15"/>
    <n v="3"/>
    <s v="Jan-2011"/>
    <n v="1"/>
    <n v="5.0011503509583832E-6"/>
    <n v="17.52"/>
    <n v="21.18"/>
    <n v="0.82719546742209626"/>
    <n v="23.91"/>
    <n v="1258.51"/>
    <n v="8.2800000000000011"/>
    <n v="6.5693430656934115E-2"/>
    <n v="20.55"/>
    <n v="21.9"/>
    <n v="23.9"/>
    <n v="24.75"/>
    <n v="25.15"/>
    <n v="25.45"/>
    <n v="25.8"/>
    <m/>
    <m/>
    <m/>
    <n v="15743.07"/>
    <n v="69258.81"/>
    <n v="125520.83"/>
    <n v="138266.67000000001"/>
    <n v="150429.95000000001"/>
    <n v="169412.24"/>
    <n v="128082.94"/>
  </r>
  <r>
    <x v="1702"/>
    <n v="1703"/>
    <n v="18"/>
    <n v="14"/>
    <n v="4"/>
    <s v="Jan-2011"/>
    <n v="1"/>
    <n v="5.0011503509583832E-6"/>
    <n v="17.28"/>
    <n v="20.84"/>
    <n v="0.82917466410748564"/>
    <n v="23.97"/>
    <n v="1259.78"/>
    <n v="8.57"/>
    <n v="7.9012345679012386E-2"/>
    <n v="20.25"/>
    <n v="21.85"/>
    <n v="23.8"/>
    <n v="24.6"/>
    <n v="25.1"/>
    <n v="25.55"/>
    <n v="25.85"/>
    <m/>
    <m/>
    <m/>
    <n v="15558.58"/>
    <n v="69069.740000000005"/>
    <n v="124942.49"/>
    <n v="137556.07999999999"/>
    <n v="150320.13"/>
    <n v="170002.99"/>
    <n v="127458.22"/>
  </r>
  <r>
    <x v="1703"/>
    <n v="1704"/>
    <n v="18"/>
    <n v="13"/>
    <n v="5"/>
    <s v="Jan-2011"/>
    <n v="1"/>
    <n v="5.0011503509583832E-6"/>
    <n v="17.52"/>
    <n v="21.01"/>
    <n v="0.8338886244645406"/>
    <n v="24.03"/>
    <n v="1257.8800000000001"/>
    <n v="8.48"/>
    <n v="7.9601990049751103E-2"/>
    <n v="20.100000000000001"/>
    <n v="21.7"/>
    <n v="23.9"/>
    <n v="24.7"/>
    <n v="25.2"/>
    <n v="25.6"/>
    <n v="26"/>
    <m/>
    <m/>
    <m/>
    <n v="15445.88"/>
    <n v="68821.600000000006"/>
    <n v="125463.23"/>
    <n v="138112.79999999999"/>
    <n v="150845.60999999999"/>
    <n v="170519.67"/>
    <n v="127981.64"/>
  </r>
  <r>
    <x v="1704"/>
    <n v="1705"/>
    <n v="18"/>
    <n v="12"/>
    <n v="6"/>
    <s v="Jan-2011"/>
    <n v="1"/>
    <n v="5.0011503509583832E-6"/>
    <n v="17.75"/>
    <n v="20.9"/>
    <n v="0.84928229665071775"/>
    <n v="23.75"/>
    <n v="1257.6400000000001"/>
    <n v="8.5500000000000007"/>
    <n v="9.6446700507614391E-2"/>
    <n v="19.7"/>
    <n v="21.6"/>
    <n v="23.75"/>
    <n v="24.8"/>
    <n v="25.35"/>
    <n v="25.75"/>
    <n v="26.3"/>
    <m/>
    <m/>
    <m/>
    <n v="15221.38"/>
    <n v="68464.03"/>
    <n v="125117.75"/>
    <n v="138761.47"/>
    <n v="151773.42000000001"/>
    <n v="171845.81"/>
    <n v="128112.78"/>
  </r>
  <r>
    <x v="1705"/>
    <n v="1706"/>
    <n v="18"/>
    <n v="11"/>
    <n v="7"/>
    <s v="Jan-2011"/>
    <n v="1"/>
    <n v="1.5003526087298269E-5"/>
    <n v="17.61"/>
    <n v="20.62"/>
    <n v="0.85402521823472355"/>
    <n v="23.4"/>
    <n v="1271.8699999999999"/>
    <n v="8.34"/>
    <n v="0.10621761658031081"/>
    <n v="19.3"/>
    <n v="21.35"/>
    <n v="23.45"/>
    <n v="24.3"/>
    <n v="24.95"/>
    <n v="25.5"/>
    <n v="25.95"/>
    <m/>
    <m/>
    <m/>
    <n v="14967.16"/>
    <n v="67642.84"/>
    <n v="123163.09"/>
    <n v="136205.59"/>
    <n v="149609.4"/>
    <n v="169936.33"/>
    <n v="125929.07"/>
  </r>
  <r>
    <x v="1706"/>
    <n v="1707"/>
    <n v="18"/>
    <n v="10"/>
    <n v="8"/>
    <s v="Jan-2011"/>
    <n v="1"/>
    <n v="4.1674654807088984E-6"/>
    <n v="17.38"/>
    <n v="20.61"/>
    <n v="0.84327996118389126"/>
    <n v="23.19"/>
    <n v="1270.2"/>
    <n v="8.370000000000001"/>
    <n v="0.11518324607329844"/>
    <n v="19.100000000000001"/>
    <n v="21.3"/>
    <n v="23.3"/>
    <n v="24.15"/>
    <n v="24.8"/>
    <n v="25.35"/>
    <n v="25.75"/>
    <m/>
    <m/>
    <m/>
    <n v="14868.48"/>
    <n v="67356.429999999993"/>
    <n v="122388.27"/>
    <n v="135375.26"/>
    <n v="148674.07"/>
    <n v="168798.25"/>
    <n v="125149.31"/>
  </r>
  <r>
    <x v="1707"/>
    <n v="1708"/>
    <n v="18"/>
    <n v="9"/>
    <n v="9"/>
    <s v="Jan-2011"/>
    <n v="1"/>
    <n v="4.1674654807088984E-6"/>
    <n v="17.02"/>
    <n v="20.05"/>
    <n v="0.84887780548628422"/>
    <n v="22.78"/>
    <n v="1276.56"/>
    <n v="8.43"/>
    <n v="0.1203208556149733"/>
    <n v="18.7"/>
    <n v="20.95"/>
    <n v="22.85"/>
    <n v="23.75"/>
    <n v="24.5"/>
    <n v="25"/>
    <n v="25.45"/>
    <m/>
    <m/>
    <m/>
    <n v="14592.52"/>
    <n v="66148.52"/>
    <n v="120196.37"/>
    <n v="133439.92000000001"/>
    <n v="146695.01"/>
    <n v="166651.81"/>
    <n v="123137.58"/>
  </r>
  <r>
    <x v="1708"/>
    <n v="1709"/>
    <n v="18"/>
    <n v="8"/>
    <n v="-8"/>
    <s v="Jan-2011"/>
    <n v="1"/>
    <n v="4.1674654807088984E-6"/>
    <n v="17.399999999999999"/>
    <n v="20.350000000000001"/>
    <n v="0.85503685503685489"/>
    <n v="22.87"/>
    <n v="1273.8499999999999"/>
    <n v="8.0500000000000007"/>
    <n v="0.12064343163538882"/>
    <n v="18.649999999999999"/>
    <n v="20.9"/>
    <n v="22.8"/>
    <n v="23.75"/>
    <n v="24.5"/>
    <n v="24.95"/>
    <n v="25.45"/>
    <m/>
    <m/>
    <m/>
    <n v="14556.01"/>
    <n v="65998.5"/>
    <n v="120082.48"/>
    <n v="133440.48000000001"/>
    <n v="146596.76"/>
    <n v="166505.84"/>
    <n v="123080.51"/>
  </r>
  <r>
    <x v="1709"/>
    <n v="1710"/>
    <n v="18"/>
    <n v="7"/>
    <n v="-7"/>
    <s v="Jan-2011"/>
    <n v="1"/>
    <n v="4.1674654807088984E-6"/>
    <n v="17.14"/>
    <n v="20.29"/>
    <n v="0.84475110892065064"/>
    <n v="22.92"/>
    <n v="1271.5"/>
    <n v="8.4600000000000009"/>
    <n v="0.12299465240641716"/>
    <n v="18.7"/>
    <n v="21"/>
    <n v="22.85"/>
    <n v="23.8"/>
    <n v="24.6"/>
    <n v="25.1"/>
    <n v="25.6"/>
    <m/>
    <m/>
    <m/>
    <n v="14614.63"/>
    <n v="66206.53"/>
    <n v="120339.78"/>
    <n v="133885.07"/>
    <n v="147310.44"/>
    <n v="167495.46"/>
    <n v="123418.68"/>
  </r>
  <r>
    <x v="1710"/>
    <n v="1711"/>
    <n v="18"/>
    <n v="6"/>
    <n v="-6"/>
    <s v="Jan-2011"/>
    <n v="1"/>
    <n v="1.2502448545781419E-5"/>
    <n v="17.54"/>
    <n v="20.48"/>
    <n v="0.85644531249999989"/>
    <n v="22.93"/>
    <n v="1269.75"/>
    <n v="8.2100000000000009"/>
    <n v="0.12600536193029499"/>
    <n v="18.649999999999999"/>
    <n v="21"/>
    <n v="22.8"/>
    <n v="23.7"/>
    <n v="24.55"/>
    <n v="25.1"/>
    <n v="25.75"/>
    <m/>
    <m/>
    <m/>
    <n v="14602.77"/>
    <n v="66108.100000000006"/>
    <n v="119914.24000000001"/>
    <n v="133519.94"/>
    <n v="147345.15"/>
    <n v="168156.12"/>
    <n v="123033.06"/>
  </r>
  <r>
    <x v="1711"/>
    <n v="1712"/>
    <n v="18"/>
    <n v="5"/>
    <n v="-5"/>
    <s v="Jan-2011"/>
    <n v="1"/>
    <n v="4.1674654807088984E-6"/>
    <n v="16.89"/>
    <n v="20.14"/>
    <n v="0.83862959285004968"/>
    <n v="22.71"/>
    <n v="1274.48"/>
    <n v="8.61"/>
    <n v="0.13649025069637877"/>
    <n v="17.95"/>
    <n v="20.399999999999999"/>
    <n v="22.4"/>
    <n v="23.4"/>
    <n v="24.3"/>
    <n v="24.85"/>
    <n v="25.5"/>
    <m/>
    <m/>
    <m/>
    <n v="14152.29"/>
    <n v="64757.89"/>
    <n v="118238.61"/>
    <n v="132071.35"/>
    <n v="145841.63"/>
    <n v="166512.71"/>
    <n v="121509.52"/>
  </r>
  <r>
    <x v="1712"/>
    <n v="1713"/>
    <n v="18"/>
    <n v="4"/>
    <n v="-4"/>
    <s v="Jan-2011"/>
    <n v="1"/>
    <n v="4.1674654807088984E-6"/>
    <n v="16.239999999999998"/>
    <n v="19.23"/>
    <n v="0.84451378055122195"/>
    <n v="21.94"/>
    <n v="1285.96"/>
    <n v="8.91"/>
    <n v="0.14411764705882346"/>
    <n v="17"/>
    <n v="19.45"/>
    <n v="21.7"/>
    <n v="22.7"/>
    <n v="23.65"/>
    <n v="24.4"/>
    <n v="25.15"/>
    <m/>
    <m/>
    <m/>
    <n v="13475.22"/>
    <n v="62529.65"/>
    <n v="114668.14"/>
    <n v="128448.92"/>
    <n v="142838.68"/>
    <n v="164068.98000000001"/>
    <n v="118011.81"/>
  </r>
  <r>
    <x v="1713"/>
    <n v="1714"/>
    <n v="18"/>
    <n v="3"/>
    <n v="-3"/>
    <s v="Jan-2011"/>
    <n v="1"/>
    <n v="4.1674654807088984E-6"/>
    <n v="16.39"/>
    <n v="19.2"/>
    <n v="0.85364583333333344"/>
    <n v="21.91"/>
    <n v="1283.76"/>
    <n v="8.509999999999998"/>
    <n v="0.13864306784660774"/>
    <n v="16.95"/>
    <n v="19.3"/>
    <n v="21.65"/>
    <n v="22.65"/>
    <n v="23.55"/>
    <n v="24.2"/>
    <n v="24.9"/>
    <m/>
    <m/>
    <m/>
    <n v="13380.92"/>
    <n v="62334.43"/>
    <n v="114414.18"/>
    <n v="127948.24"/>
    <n v="141825.42000000001"/>
    <n v="162485.25"/>
    <n v="117649.06"/>
  </r>
  <r>
    <x v="1714"/>
    <n v="1715"/>
    <n v="18"/>
    <n v="2"/>
    <n v="-2"/>
    <s v="Jan-2011"/>
    <n v="1"/>
    <n v="4.1674654807088984E-6"/>
    <n v="15.46"/>
    <n v="18.37"/>
    <n v="0.84158954817637455"/>
    <n v="21.33"/>
    <n v="1293.24"/>
    <n v="8.9399999999999977"/>
    <n v="0.13230769230769224"/>
    <n v="16.25"/>
    <n v="18.399999999999999"/>
    <n v="20.75"/>
    <n v="22"/>
    <n v="22.95"/>
    <n v="23.7"/>
    <n v="24.4"/>
    <m/>
    <m/>
    <m/>
    <n v="12764.06"/>
    <n v="59711.79"/>
    <n v="110974.05"/>
    <n v="124644.73"/>
    <n v="138659.1"/>
    <n v="159212.95000000001"/>
    <n v="114366.52"/>
  </r>
  <r>
    <x v="1715"/>
    <n v="1716"/>
    <n v="18"/>
    <n v="1"/>
    <n v="-1"/>
    <s v="Jan-2011"/>
    <n v="1"/>
    <n v="1.6669966130145042E-5"/>
    <n v="15.87"/>
    <n v="18.38"/>
    <n v="0.86343852013057676"/>
    <n v="21.29"/>
    <n v="1295.02"/>
    <n v="8.1300000000000008"/>
    <n v="0.12264150943396235"/>
    <n v="15.9"/>
    <n v="17.850000000000001"/>
    <n v="20.149999999999999"/>
    <n v="21.55"/>
    <n v="22.5"/>
    <n v="23.2"/>
    <n v="24"/>
    <m/>
    <m/>
    <m/>
    <n v="12388"/>
    <n v="57983.29"/>
    <n v="108656.62"/>
    <n v="122197.16"/>
    <n v="136016.41"/>
    <n v="156565.07999999999"/>
    <n v="112051.05"/>
  </r>
  <r>
    <x v="1716"/>
    <n v="1717"/>
    <n v="20"/>
    <n v="20"/>
    <n v="0"/>
    <s v="Feb-2011"/>
    <n v="1"/>
    <n v="4.3064085186728107E-6"/>
    <n v="17.309999999999999"/>
    <n v="19.64"/>
    <n v="0.88136456211812619"/>
    <n v="22.04"/>
    <n v="1281.92"/>
    <n v="7.6400000000000006"/>
    <n v="0.11466666666666669"/>
    <n v="18.75"/>
    <n v="20.9"/>
    <n v="22.2"/>
    <n v="23.05"/>
    <n v="23.8"/>
    <n v="24.6"/>
    <n v="24.95"/>
    <m/>
    <m/>
    <m/>
    <n v="13012.66"/>
    <n v="60141.73"/>
    <n v="111934.43"/>
    <n v="125184.73"/>
    <n v="139432.04"/>
    <n v="160479.88"/>
    <n v="115104"/>
  </r>
  <r>
    <x v="1717"/>
    <n v="1718"/>
    <n v="20"/>
    <n v="19"/>
    <n v="1"/>
    <s v="Feb-2011"/>
    <n v="1"/>
    <n v="4.3064085186728107E-6"/>
    <n v="17.989999999999998"/>
    <n v="19.899999999999999"/>
    <n v="0.90402010050251258"/>
    <n v="22.15"/>
    <n v="1280.26"/>
    <n v="6.7600000000000016"/>
    <n v="0.11796246648793574"/>
    <n v="18.649999999999999"/>
    <n v="20.85"/>
    <n v="22.1"/>
    <n v="22.95"/>
    <n v="23.75"/>
    <n v="24.4"/>
    <n v="24.75"/>
    <m/>
    <m/>
    <m/>
    <n v="12945.44"/>
    <n v="59991.38"/>
    <n v="111431.67"/>
    <n v="124656.61"/>
    <n v="138740.79"/>
    <n v="159176.78"/>
    <n v="114602.99"/>
  </r>
  <r>
    <x v="1718"/>
    <n v="1719"/>
    <n v="20"/>
    <n v="18"/>
    <n v="2"/>
    <s v="Feb-2011"/>
    <n v="1"/>
    <n v="4.3064085186728107E-6"/>
    <n v="18.47"/>
    <n v="19.97"/>
    <n v="0.92488733099649478"/>
    <n v="22.25"/>
    <n v="1283.3499999999999"/>
    <n v="6.2800000000000011"/>
    <n v="0.11405835543766574"/>
    <n v="18.850000000000001"/>
    <n v="21"/>
    <n v="22.2"/>
    <n v="23"/>
    <n v="23.7"/>
    <n v="24.35"/>
    <n v="24.75"/>
    <m/>
    <m/>
    <m/>
    <n v="13079.27"/>
    <n v="60406.36"/>
    <n v="111909.32"/>
    <n v="124873.66"/>
    <n v="138634.32999999999"/>
    <n v="158884.32"/>
    <n v="114945.66"/>
  </r>
  <r>
    <x v="1719"/>
    <n v="1720"/>
    <n v="20"/>
    <n v="17"/>
    <n v="3"/>
    <s v="Feb-2011"/>
    <n v="1"/>
    <n v="1.2919281191958731E-5"/>
    <n v="17.649999999999999"/>
    <n v="19.579999999999998"/>
    <n v="0.90143003064351379"/>
    <n v="21.98"/>
    <n v="1290.8399999999999"/>
    <n v="6.9000000000000021"/>
    <n v="0.11684782608695654"/>
    <n v="18.399999999999999"/>
    <n v="20.55"/>
    <n v="21.85"/>
    <n v="22.65"/>
    <n v="23.4"/>
    <n v="24.15"/>
    <n v="24.55"/>
    <m/>
    <m/>
    <m/>
    <n v="12772.45"/>
    <n v="59166.5"/>
    <n v="110155.92"/>
    <n v="123024.19"/>
    <n v="137027.43"/>
    <n v="157584.57999999999"/>
    <n v="113194.81"/>
  </r>
  <r>
    <x v="1720"/>
    <n v="1721"/>
    <n v="20"/>
    <n v="16"/>
    <n v="4"/>
    <s v="Feb-2011"/>
    <n v="1"/>
    <n v="4.3064085186728107E-6"/>
    <n v="17.59"/>
    <n v="19.34"/>
    <n v="0.90951396070320578"/>
    <n v="21.82"/>
    <n v="1291.18"/>
    <n v="6.8099999999999987"/>
    <n v="0.11813186813186816"/>
    <n v="18.2"/>
    <n v="20.350000000000001"/>
    <n v="21.6"/>
    <n v="22.45"/>
    <n v="23.25"/>
    <n v="23.95"/>
    <n v="24.4"/>
    <m/>
    <m/>
    <m/>
    <n v="12636.84"/>
    <n v="58569.69"/>
    <n v="108955.24"/>
    <n v="121999.52"/>
    <n v="135979.64000000001"/>
    <n v="156349.56"/>
    <n v="112109.07"/>
  </r>
  <r>
    <x v="1721"/>
    <n v="1722"/>
    <n v="20"/>
    <n v="15"/>
    <n v="5"/>
    <s v="Feb-2011"/>
    <n v="1"/>
    <n v="4.3064085186728107E-6"/>
    <n v="16.64"/>
    <n v="18.82"/>
    <n v="0.88416578108395327"/>
    <n v="21.24"/>
    <n v="1296.6300000000001"/>
    <n v="7.16"/>
    <n v="0.12535612535612528"/>
    <n v="17.55"/>
    <n v="19.75"/>
    <n v="21"/>
    <n v="21.85"/>
    <n v="22.6"/>
    <n v="23.4"/>
    <n v="23.8"/>
    <m/>
    <m/>
    <m/>
    <n v="12206.96"/>
    <n v="56869.19"/>
    <n v="105958.66"/>
    <n v="118700.94"/>
    <n v="132490.46"/>
    <n v="152695.31"/>
    <n v="109052.32"/>
  </r>
  <r>
    <x v="1722"/>
    <n v="1723"/>
    <n v="20"/>
    <n v="14"/>
    <n v="6"/>
    <s v="Feb-2011"/>
    <n v="1"/>
    <n v="4.3064085186728107E-6"/>
    <n v="16.149999999999999"/>
    <n v="18.48"/>
    <n v="0.87391774891774887"/>
    <n v="20.83"/>
    <n v="1299.54"/>
    <n v="7.3500000000000014"/>
    <n v="0.12463768115942031"/>
    <n v="17.25"/>
    <n v="19.399999999999999"/>
    <n v="20.7"/>
    <n v="21.55"/>
    <n v="22.3"/>
    <n v="23.15"/>
    <n v="23.5"/>
    <m/>
    <m/>
    <m/>
    <n v="11995.85"/>
    <n v="55922.79"/>
    <n v="104463.58"/>
    <n v="117088.3"/>
    <n v="130845.43"/>
    <n v="150975.54999999999"/>
    <n v="107542.72"/>
  </r>
  <r>
    <x v="1723"/>
    <n v="1724"/>
    <n v="20"/>
    <n v="13"/>
    <n v="7"/>
    <s v="Feb-2011"/>
    <n v="1"/>
    <n v="4.3064085186728107E-6"/>
    <n v="20.04"/>
    <n v="20.59"/>
    <n v="0.97328800388538117"/>
    <n v="22.34"/>
    <n v="1276.3399999999999"/>
    <n v="4.2600000000000016"/>
    <n v="6.4432989690721643E-2"/>
    <n v="19.399999999999999"/>
    <n v="20.65"/>
    <n v="21.75"/>
    <n v="22.6"/>
    <n v="23.2"/>
    <n v="23.9"/>
    <n v="24.3"/>
    <m/>
    <m/>
    <m/>
    <n v="13218.64"/>
    <n v="59246.57"/>
    <n v="109687.83"/>
    <n v="122443.33"/>
    <n v="135896.54"/>
    <n v="155955.20000000001"/>
    <n v="112686.69"/>
  </r>
  <r>
    <x v="1724"/>
    <n v="1725"/>
    <n v="20"/>
    <n v="12"/>
    <n v="8"/>
    <s v="Feb-2011"/>
    <n v="1"/>
    <n v="1.2919281191958731E-5"/>
    <n v="19.53"/>
    <n v="20.149999999999999"/>
    <n v="0.96923076923076934"/>
    <n v="21.88"/>
    <n v="1286.1199999999999"/>
    <n v="4.4199999999999982"/>
    <n v="7.0680628272251189E-2"/>
    <n v="19.100000000000001"/>
    <n v="20.45"/>
    <n v="21.5"/>
    <n v="22.2"/>
    <n v="22.75"/>
    <n v="23.5"/>
    <n v="23.95"/>
    <m/>
    <m/>
    <m/>
    <n v="13046.1"/>
    <n v="58629.31"/>
    <n v="108149.94"/>
    <n v="120193.33"/>
    <n v="133523.29"/>
    <n v="153494.07999999999"/>
    <n v="110857.27"/>
  </r>
  <r>
    <x v="1725"/>
    <n v="1726"/>
    <n v="20"/>
    <n v="11"/>
    <n v="9"/>
    <s v="Feb-2011"/>
    <n v="1"/>
    <n v="4.1674654807088984E-6"/>
    <n v="17.63"/>
    <n v="18.97"/>
    <n v="0.92936215076436479"/>
    <n v="21.1"/>
    <n v="1307.5899999999999"/>
    <n v="5.4700000000000024"/>
    <n v="9.1922005571030807E-2"/>
    <n v="17.95"/>
    <n v="19.600000000000001"/>
    <n v="20.6"/>
    <n v="21.35"/>
    <n v="21.95"/>
    <n v="22.75"/>
    <n v="23.1"/>
    <m/>
    <m/>
    <m/>
    <n v="12374.24"/>
    <n v="56184.62"/>
    <n v="103800.1"/>
    <n v="115763.05"/>
    <n v="128895.49"/>
    <n v="148346.41"/>
    <n v="106587.49"/>
  </r>
  <r>
    <x v="1726"/>
    <n v="1727"/>
    <n v="20"/>
    <n v="10"/>
    <n v="10"/>
    <s v="Feb-2011"/>
    <n v="1"/>
    <n v="4.1674654807088984E-6"/>
    <n v="17.3"/>
    <n v="19.09"/>
    <n v="0.9062336301728654"/>
    <n v="21.22"/>
    <n v="1304.03"/>
    <n v="5.75"/>
    <n v="8.3102493074792338E-2"/>
    <n v="18.05"/>
    <n v="19.55"/>
    <n v="20.55"/>
    <n v="21.3"/>
    <n v="21.95"/>
    <n v="22.7"/>
    <n v="23.05"/>
    <m/>
    <m/>
    <m/>
    <n v="12390.77"/>
    <n v="56045.09"/>
    <n v="103553.09"/>
    <n v="115629.86"/>
    <n v="128703.43"/>
    <n v="148023.48000000001"/>
    <n v="106400.39"/>
  </r>
  <r>
    <x v="1727"/>
    <n v="1728"/>
    <n v="20"/>
    <n v="9"/>
    <n v="11"/>
    <s v="Feb-2011"/>
    <n v="1"/>
    <n v="4.1674654807088984E-6"/>
    <n v="16.690000000000001"/>
    <n v="18.920000000000002"/>
    <n v="0.88213530655391115"/>
    <n v="21"/>
    <n v="1307.0999999999999"/>
    <n v="6.3099999999999987"/>
    <n v="9.3220338983051043E-2"/>
    <n v="17.7"/>
    <n v="19.350000000000001"/>
    <n v="20.45"/>
    <n v="21.2"/>
    <n v="21.8"/>
    <n v="22.6"/>
    <n v="23"/>
    <m/>
    <m/>
    <m/>
    <n v="12215.22"/>
    <n v="55641.02"/>
    <n v="103059.53"/>
    <n v="114949.62"/>
    <n v="128083.65"/>
    <n v="147555.31"/>
    <n v="105832.88"/>
  </r>
  <r>
    <x v="1728"/>
    <n v="1729"/>
    <n v="20"/>
    <n v="8"/>
    <n v="-8"/>
    <s v="Feb-2011"/>
    <n v="1"/>
    <n v="4.1674654807088984E-6"/>
    <n v="15.93"/>
    <n v="18.329999999999998"/>
    <n v="0.8690671031096564"/>
    <n v="20.6"/>
    <n v="1310.87"/>
    <n v="6.82"/>
    <n v="9.2753623188405854E-2"/>
    <n v="17.25"/>
    <n v="18.850000000000001"/>
    <n v="20.05"/>
    <n v="20.8"/>
    <n v="21.45"/>
    <n v="22.3"/>
    <n v="22.75"/>
    <m/>
    <m/>
    <m/>
    <n v="11901.56"/>
    <n v="54417.760000000002"/>
    <n v="101087.53"/>
    <n v="112977.4"/>
    <n v="126240.15"/>
    <n v="145811.62"/>
    <n v="103914.07"/>
  </r>
  <r>
    <x v="1729"/>
    <n v="1730"/>
    <n v="20"/>
    <n v="7"/>
    <n v="-7"/>
    <s v="Feb-2011"/>
    <n v="1"/>
    <n v="1.2502448545781419E-5"/>
    <n v="16.28"/>
    <n v="18.260000000000002"/>
    <n v="0.89156626506024095"/>
    <n v="20.36"/>
    <n v="1319.05"/>
    <n v="6.2199999999999989"/>
    <n v="8.8495575221238854E-2"/>
    <n v="16.95"/>
    <n v="18.45"/>
    <n v="19.600000000000001"/>
    <n v="20.399999999999999"/>
    <n v="21.15"/>
    <n v="21.95"/>
    <n v="22.5"/>
    <m/>
    <m/>
    <m/>
    <n v="11664.2"/>
    <n v="53219.48"/>
    <n v="99033.82"/>
    <n v="111195.45"/>
    <n v="124414.8"/>
    <n v="143974.06"/>
    <n v="102042.88"/>
  </r>
  <r>
    <x v="1730"/>
    <n v="1731"/>
    <n v="20"/>
    <n v="6"/>
    <n v="-6"/>
    <s v="Feb-2011"/>
    <n v="1"/>
    <n v="4.1674654807088984E-6"/>
    <n v="15.81"/>
    <n v="17.850000000000001"/>
    <n v="0.88571428571428568"/>
    <n v="20.079999999999998"/>
    <n v="1324.57"/>
    <n v="6.3399999999999981"/>
    <n v="8.0118694362017573E-2"/>
    <n v="16.850000000000001"/>
    <n v="18.2"/>
    <n v="19.350000000000001"/>
    <n v="20.05"/>
    <n v="20.85"/>
    <n v="21.65"/>
    <n v="22.15"/>
    <m/>
    <m/>
    <m/>
    <n v="11531.41"/>
    <n v="52528.72"/>
    <n v="97462.27"/>
    <n v="109522"/>
    <n v="122596.11"/>
    <n v="141815.21"/>
    <n v="100466.15"/>
  </r>
  <r>
    <x v="1731"/>
    <n v="1732"/>
    <n v="20"/>
    <n v="5"/>
    <n v="-5"/>
    <s v="Feb-2011"/>
    <n v="1"/>
    <n v="4.1674654807088984E-6"/>
    <n v="15.87"/>
    <n v="17.86"/>
    <n v="0.8885778275475924"/>
    <n v="20.09"/>
    <n v="1320.88"/>
    <n v="6.2300000000000022"/>
    <n v="8.308605341246289E-2"/>
    <n v="16.850000000000001"/>
    <n v="18.25"/>
    <n v="19.3"/>
    <n v="20.05"/>
    <n v="20.8"/>
    <n v="21.6"/>
    <n v="22.1"/>
    <m/>
    <m/>
    <m/>
    <n v="11555.67"/>
    <n v="52460.05"/>
    <n v="97401.38"/>
    <n v="109323.57"/>
    <n v="122333.74"/>
    <n v="141493.85999999999"/>
    <n v="100342.61"/>
  </r>
  <r>
    <x v="1732"/>
    <n v="1733"/>
    <n v="20"/>
    <n v="4"/>
    <n v="-4"/>
    <s v="Feb-2011"/>
    <n v="1"/>
    <n v="4.1674654807088984E-6"/>
    <n v="16.09"/>
    <n v="18.100000000000001"/>
    <n v="0.88895027624309386"/>
    <n v="20.16"/>
    <n v="1321.87"/>
    <n v="5.66"/>
    <n v="8.2840236686390734E-2"/>
    <n v="16.899999999999999"/>
    <n v="18.3"/>
    <n v="19.3"/>
    <n v="19.95"/>
    <n v="20.6"/>
    <n v="21.3"/>
    <n v="21.75"/>
    <m/>
    <m/>
    <m/>
    <n v="11587.87"/>
    <n v="52487.75"/>
    <n v="97010.22"/>
    <n v="108371.08"/>
    <n v="120807.23"/>
    <n v="139307.73000000001"/>
    <n v="99699.65"/>
  </r>
  <r>
    <x v="1733"/>
    <n v="1734"/>
    <n v="20"/>
    <n v="3"/>
    <n v="-3"/>
    <s v="Feb-2011"/>
    <n v="1"/>
    <n v="4.1674654807088984E-6"/>
    <n v="15.69"/>
    <n v="17.86"/>
    <n v="0.87849944008958569"/>
    <n v="19.850000000000001"/>
    <n v="1329.15"/>
    <n v="5.8600000000000012"/>
    <n v="8.7349397590361422E-2"/>
    <n v="16.600000000000001"/>
    <n v="18.05"/>
    <n v="19.149999999999999"/>
    <n v="19.850000000000001"/>
    <n v="20.45"/>
    <n v="21.15"/>
    <n v="21.55"/>
    <m/>
    <m/>
    <m/>
    <n v="11422.97"/>
    <n v="52035.72"/>
    <n v="96485.32"/>
    <n v="107618.31"/>
    <n v="119883.29"/>
    <n v="138071.51999999999"/>
    <n v="99082.42"/>
  </r>
  <r>
    <x v="1734"/>
    <n v="1735"/>
    <n v="20"/>
    <n v="2"/>
    <n v="-2"/>
    <s v="Feb-2011"/>
    <n v="1"/>
    <n v="1.2502448545781419E-5"/>
    <n v="15.95"/>
    <n v="17.940000000000001"/>
    <n v="0.88907469342251944"/>
    <n v="20.03"/>
    <n v="1332.32"/>
    <n v="5.5500000000000007"/>
    <n v="8.5106382978723527E-2"/>
    <n v="16.45"/>
    <n v="17.850000000000001"/>
    <n v="18.95"/>
    <n v="19.75"/>
    <n v="20.399999999999999"/>
    <n v="21.1"/>
    <n v="21.5"/>
    <m/>
    <m/>
    <m/>
    <n v="11298.71"/>
    <n v="51489.78"/>
    <n v="95949.95"/>
    <n v="107329.37"/>
    <n v="119589.74"/>
    <n v="137752.29999999999"/>
    <n v="98676.67"/>
  </r>
  <r>
    <x v="1735"/>
    <n v="1736"/>
    <n v="20"/>
    <n v="1"/>
    <n v="-1"/>
    <s v="Feb-2011"/>
    <n v="1"/>
    <n v="3.6117110888689297E-6"/>
    <n v="16.37"/>
    <n v="18.27"/>
    <n v="0.89600437876299954"/>
    <n v="20.239999999999998"/>
    <n v="1328.01"/>
    <n v="5.23"/>
    <n v="8.083832335329344E-2"/>
    <n v="16.7"/>
    <n v="18.05"/>
    <n v="19"/>
    <n v="19.899999999999999"/>
    <n v="20.55"/>
    <n v="21.25"/>
    <n v="21.6"/>
    <m/>
    <m/>
    <m/>
    <n v="11427.43"/>
    <n v="51646.66"/>
    <n v="96656.17"/>
    <n v="108120.2"/>
    <n v="120355.28"/>
    <n v="138410.14000000001"/>
    <n v="99403.36"/>
  </r>
  <r>
    <x v="1736"/>
    <n v="1737"/>
    <n v="19"/>
    <n v="19"/>
    <n v="0"/>
    <s v="Mar-2011"/>
    <n v="1"/>
    <n v="3.6117110888689297E-6"/>
    <n v="16.72"/>
    <n v="18.32"/>
    <n v="0.91266375545851519"/>
    <n v="20.329999999999998"/>
    <n v="1336.32"/>
    <n v="5.48"/>
    <n v="5.7377049180327822E-2"/>
    <n v="18.3"/>
    <n v="19.350000000000001"/>
    <n v="20.149999999999999"/>
    <n v="20.7"/>
    <n v="21.4"/>
    <n v="21.65"/>
    <n v="22.2"/>
    <m/>
    <m/>
    <m/>
    <n v="11585.75"/>
    <n v="52598.23"/>
    <n v="97870.79"/>
    <n v="108909.79"/>
    <n v="121020.14"/>
    <n v="138731.03"/>
    <n v="100386.69"/>
  </r>
  <r>
    <x v="1737"/>
    <n v="1738"/>
    <n v="19"/>
    <n v="18"/>
    <n v="1"/>
    <s v="Mar-2011"/>
    <n v="1"/>
    <n v="3.6117110888689297E-6"/>
    <n v="16.59"/>
    <n v="18.63"/>
    <n v="0.890499194847021"/>
    <n v="20.71"/>
    <n v="1340.43"/>
    <n v="5.8599999999999994"/>
    <n v="6.5040650406503975E-2"/>
    <n v="18.45"/>
    <n v="19.649999999999999"/>
    <n v="20.5"/>
    <n v="21.1"/>
    <n v="21.7"/>
    <n v="21.95"/>
    <n v="22.45"/>
    <m/>
    <m/>
    <m/>
    <n v="11685.45"/>
    <n v="53419.26"/>
    <n v="99581.46"/>
    <n v="110983.34"/>
    <n v="122901.62"/>
    <n v="140634.49"/>
    <n v="102220.72"/>
  </r>
  <r>
    <x v="1738"/>
    <n v="1739"/>
    <n v="19"/>
    <n v="17"/>
    <n v="2"/>
    <s v="Mar-2011"/>
    <n v="1"/>
    <n v="3.6117110888689297E-6"/>
    <n v="16.43"/>
    <n v="18.899999999999999"/>
    <n v="0.86931216931216937"/>
    <n v="20.92"/>
    <n v="1343.01"/>
    <n v="6.27"/>
    <n v="6.4516129032258007E-2"/>
    <n v="18.600000000000001"/>
    <n v="19.8"/>
    <n v="20.8"/>
    <n v="21.45"/>
    <n v="21.95"/>
    <n v="22.2"/>
    <n v="22.7"/>
    <m/>
    <m/>
    <m/>
    <n v="11779.85"/>
    <n v="53868.11"/>
    <n v="101060.12"/>
    <n v="112764"/>
    <n v="124491.97"/>
    <n v="142232.93"/>
    <n v="103800.56"/>
  </r>
  <r>
    <x v="1739"/>
    <n v="1740"/>
    <n v="19"/>
    <n v="16"/>
    <n v="3"/>
    <s v="Mar-2011"/>
    <n v="1"/>
    <n v="1.4446922622646241E-5"/>
    <n v="20.8"/>
    <n v="21.32"/>
    <n v="0.97560975609756095"/>
    <n v="22.99"/>
    <n v="1315.44"/>
    <n v="2.9499999999999993"/>
    <n v="2.1276595744680993E-2"/>
    <n v="21.15"/>
    <n v="21.6"/>
    <n v="22.3"/>
    <n v="22.75"/>
    <n v="23.2"/>
    <n v="23.35"/>
    <n v="23.75"/>
    <m/>
    <m/>
    <m/>
    <n v="13304.47"/>
    <n v="58599.39"/>
    <n v="108161.11"/>
    <n v="119533.4"/>
    <n v="131419.67000000001"/>
    <n v="149476"/>
    <n v="110555.15"/>
  </r>
  <r>
    <x v="1740"/>
    <n v="1741"/>
    <n v="19"/>
    <n v="15"/>
    <n v="4"/>
    <s v="Mar-2011"/>
    <n v="1"/>
    <n v="3.0559851109668301E-6"/>
    <n v="22.13"/>
    <n v="22.47"/>
    <n v="0.98486871384067642"/>
    <n v="23.88"/>
    <n v="1307.4000000000001"/>
    <n v="2.2200000000000024"/>
    <n v="1.3483146067415852E-2"/>
    <n v="22.25"/>
    <n v="22.55"/>
    <n v="23.1"/>
    <n v="23.4"/>
    <n v="23.8"/>
    <n v="23.95"/>
    <n v="24.35"/>
    <m/>
    <m/>
    <m/>
    <n v="13973.61"/>
    <n v="61074.3"/>
    <n v="111872.73"/>
    <n v="122879.76"/>
    <n v="134897.85999999999"/>
    <n v="153303.57999999999"/>
    <n v="113996.07"/>
  </r>
  <r>
    <x v="1741"/>
    <n v="1742"/>
    <n v="19"/>
    <n v="14"/>
    <n v="5"/>
    <s v="Mar-2011"/>
    <n v="1"/>
    <n v="3.0559851109668301E-6"/>
    <n v="21.32"/>
    <n v="22.26"/>
    <n v="0.95777178796046714"/>
    <n v="23.86"/>
    <n v="1306.0999999999999"/>
    <n v="3.0300000000000011"/>
    <n v="2.2883295194507935E-2"/>
    <n v="21.85"/>
    <n v="22.35"/>
    <n v="23"/>
    <n v="23.3"/>
    <n v="23.75"/>
    <n v="23.95"/>
    <n v="24.35"/>
    <m/>
    <m/>
    <m/>
    <n v="13756.27"/>
    <n v="60607.08"/>
    <n v="111390.42"/>
    <n v="122426.15"/>
    <n v="134664.59"/>
    <n v="153304.04999999999"/>
    <n v="113540.18"/>
  </r>
  <r>
    <x v="1742"/>
    <n v="1743"/>
    <n v="19"/>
    <n v="13"/>
    <n v="6"/>
    <s v="Mar-2011"/>
    <n v="1"/>
    <n v="3.0559851109668301E-6"/>
    <n v="19.22"/>
    <n v="20.57"/>
    <n v="0.93437044239183265"/>
    <n v="22.71"/>
    <n v="1319.88"/>
    <n v="4.5300000000000011"/>
    <n v="4.9627791563275458E-2"/>
    <n v="20.149999999999999"/>
    <n v="21.15"/>
    <n v="22.05"/>
    <n v="22.55"/>
    <n v="23.1"/>
    <n v="23.35"/>
    <n v="23.75"/>
    <m/>
    <m/>
    <m/>
    <n v="12792.4"/>
    <n v="57594.94"/>
    <n v="107113.35"/>
    <n v="118674.58"/>
    <n v="130978.69"/>
    <n v="149484.07"/>
    <n v="109624.02"/>
  </r>
  <r>
    <x v="1743"/>
    <n v="1744"/>
    <n v="19"/>
    <n v="12"/>
    <n v="7"/>
    <s v="Mar-2011"/>
    <n v="1"/>
    <n v="9.1679833500446506E-6"/>
    <n v="18.350000000000001"/>
    <n v="20"/>
    <n v="0.91750000000000009"/>
    <n v="21.75"/>
    <n v="1327.22"/>
    <n v="5.0999999999999979"/>
    <n v="5.7291666666666741E-2"/>
    <n v="19.2"/>
    <n v="20.3"/>
    <n v="21.45"/>
    <n v="22"/>
    <n v="22.6"/>
    <n v="23"/>
    <n v="23.45"/>
    <m/>
    <m/>
    <m/>
    <n v="12223.2"/>
    <n v="55563.45"/>
    <n v="104312.57"/>
    <n v="115903.03"/>
    <n v="128513"/>
    <n v="147376.01999999999"/>
    <n v="106912.48"/>
  </r>
  <r>
    <x v="1744"/>
    <n v="1745"/>
    <n v="19"/>
    <n v="11"/>
    <n v="8"/>
    <s v="Mar-2011"/>
    <n v="1"/>
    <n v="4.028524218879781E-6"/>
    <n v="21.01"/>
    <n v="21.9"/>
    <n v="0.95936073059360749"/>
    <n v="23.31"/>
    <n v="1306.33"/>
    <n v="3.2399999999999984"/>
    <n v="2.3584905660377409E-2"/>
    <n v="21.2"/>
    <n v="21.7"/>
    <n v="22.5"/>
    <n v="22.9"/>
    <n v="23.45"/>
    <n v="23.8"/>
    <n v="24.25"/>
    <m/>
    <m/>
    <m/>
    <n v="13309.47"/>
    <n v="58912.4"/>
    <n v="109060.8"/>
    <n v="120481.5"/>
    <n v="133238.54999999999"/>
    <n v="152460.85"/>
    <n v="111453.25"/>
  </r>
  <r>
    <x v="1745"/>
    <n v="1746"/>
    <n v="19"/>
    <n v="10"/>
    <n v="9"/>
    <s v="Mar-2011"/>
    <n v="1"/>
    <n v="4.028524218879781E-6"/>
    <n v="20.7"/>
    <n v="21.68"/>
    <n v="0.95479704797047971"/>
    <n v="23.29"/>
    <n v="1308.44"/>
    <n v="3.5"/>
    <n v="2.3696682464454888E-2"/>
    <n v="21.1"/>
    <n v="21.6"/>
    <n v="22.4"/>
    <n v="22.85"/>
    <n v="23.45"/>
    <n v="23.75"/>
    <n v="24.2"/>
    <m/>
    <m/>
    <m/>
    <n v="13247.44"/>
    <n v="58645.81"/>
    <n v="108694.41"/>
    <n v="120345.09"/>
    <n v="133050.87"/>
    <n v="152144.01"/>
    <n v="111204.22"/>
  </r>
  <r>
    <x v="1746"/>
    <n v="1747"/>
    <n v="19"/>
    <n v="9"/>
    <n v="10"/>
    <s v="Mar-2011"/>
    <n v="1"/>
    <n v="4.028524218879781E-6"/>
    <n v="18.600000000000001"/>
    <n v="20.440000000000001"/>
    <n v="0.90998043052837574"/>
    <n v="22.29"/>
    <n v="1330.97"/>
    <n v="5.0499999999999972"/>
    <n v="5.0761421319796884E-2"/>
    <n v="19.7"/>
    <n v="20.7"/>
    <n v="21.65"/>
    <n v="22.1"/>
    <n v="22.85"/>
    <n v="23.15"/>
    <n v="23.65"/>
    <m/>
    <m/>
    <m/>
    <n v="12542.53"/>
    <n v="56459.44"/>
    <n v="105093.6"/>
    <n v="116859.49"/>
    <n v="129582.75"/>
    <n v="148505.85"/>
    <n v="107754.49"/>
  </r>
  <r>
    <x v="1747"/>
    <n v="1748"/>
    <n v="19"/>
    <n v="8"/>
    <n v="-8"/>
    <s v="Mar-2011"/>
    <n v="1"/>
    <n v="4.028524218879781E-6"/>
    <n v="19.059999999999999"/>
    <n v="20.8"/>
    <n v="0.9163461538461537"/>
    <n v="22.67"/>
    <n v="1321.15"/>
    <n v="4.9400000000000013"/>
    <n v="5.4862842892767993E-2"/>
    <n v="20.05"/>
    <n v="21.15"/>
    <n v="22.05"/>
    <n v="22.5"/>
    <n v="23.15"/>
    <n v="23.45"/>
    <n v="24"/>
    <m/>
    <m/>
    <m/>
    <n v="12794.86"/>
    <n v="57578.37"/>
    <n v="107012.62"/>
    <n v="118634.07"/>
    <n v="131406.99"/>
    <n v="150590.57"/>
    <n v="109554.13"/>
  </r>
  <r>
    <x v="1748"/>
    <n v="1749"/>
    <n v="19"/>
    <n v="7"/>
    <n v="-7"/>
    <s v="Mar-2011"/>
    <n v="1"/>
    <n v="1.2085621343693731E-5"/>
    <n v="20.66"/>
    <n v="21.85"/>
    <n v="0.94553775743707091"/>
    <n v="23.46"/>
    <n v="1310.1300000000001"/>
    <n v="3.84"/>
    <n v="3.562945368171011E-2"/>
    <n v="21.05"/>
    <n v="21.8"/>
    <n v="22.6"/>
    <n v="23"/>
    <n v="23.65"/>
    <n v="23.95"/>
    <n v="24.5"/>
    <m/>
    <m/>
    <m/>
    <n v="13275.45"/>
    <n v="59134.86"/>
    <n v="109497.89"/>
    <n v="121224.58"/>
    <n v="134222.54"/>
    <n v="153756.41"/>
    <n v="112021.43"/>
  </r>
  <r>
    <x v="1749"/>
    <n v="1750"/>
    <n v="19"/>
    <n v="6"/>
    <n v="-6"/>
    <s v="Mar-2011"/>
    <n v="1"/>
    <n v="3.0559851109668301E-6"/>
    <n v="19.82"/>
    <n v="21.45"/>
    <n v="0.92400932400932401"/>
    <n v="23.13"/>
    <n v="1321.82"/>
    <n v="4.629999999999999"/>
    <n v="4.6454767726161306E-2"/>
    <n v="20.45"/>
    <n v="21.4"/>
    <n v="22.4"/>
    <n v="22.85"/>
    <n v="23.55"/>
    <n v="23.8"/>
    <n v="24.45"/>
    <m/>
    <m/>
    <m/>
    <n v="12990.35"/>
    <n v="58438.68"/>
    <n v="108704.58"/>
    <n v="120626.24000000001"/>
    <n v="133601.60000000001"/>
    <n v="153241.25"/>
    <n v="111340.77"/>
  </r>
  <r>
    <x v="1750"/>
    <n v="1751"/>
    <n v="19"/>
    <n v="5"/>
    <n v="-5"/>
    <s v="Mar-2011"/>
    <n v="1"/>
    <n v="3.0559851109668301E-6"/>
    <n v="20.22"/>
    <n v="21.82"/>
    <n v="0.9266727772685609"/>
    <n v="23.47"/>
    <n v="1320.02"/>
    <n v="4.43"/>
    <n v="3.562945368171011E-2"/>
    <n v="21.05"/>
    <n v="21.8"/>
    <n v="22.65"/>
    <n v="23.1"/>
    <n v="23.75"/>
    <n v="24"/>
    <n v="24.65"/>
    <m/>
    <m/>
    <m/>
    <n v="13268.4"/>
    <n v="59203.040000000001"/>
    <n v="109900.44"/>
    <n v="121727.03999999999"/>
    <n v="134749.67000000001"/>
    <n v="154504.06"/>
    <n v="112459.79"/>
  </r>
  <r>
    <x v="1751"/>
    <n v="1752"/>
    <n v="19"/>
    <n v="4"/>
    <n v="-4"/>
    <s v="Mar-2011"/>
    <n v="1"/>
    <n v="3.0559851109668301E-6"/>
    <n v="21.79"/>
    <n v="22.76"/>
    <n v="0.95738137082601049"/>
    <n v="24.27"/>
    <n v="1295.1099999999999"/>
    <n v="3.4600000000000009"/>
    <n v="2.0224719101123556E-2"/>
    <n v="22.25"/>
    <n v="22.7"/>
    <n v="23.35"/>
    <n v="23.8"/>
    <n v="24.4"/>
    <n v="24.6"/>
    <n v="25.25"/>
    <m/>
    <m/>
    <m/>
    <n v="13858.94"/>
    <n v="61158.400000000001"/>
    <n v="113244.81"/>
    <n v="125132.46"/>
    <n v="138248.22"/>
    <n v="158286.26999999999"/>
    <n v="115742.19"/>
  </r>
  <r>
    <x v="1752"/>
    <n v="1753"/>
    <n v="19"/>
    <n v="3"/>
    <n v="-3"/>
    <s v="Mar-2011"/>
    <n v="1"/>
    <n v="3.0559851109668301E-6"/>
    <n v="20.079999999999998"/>
    <n v="21.87"/>
    <n v="0.91815272062185627"/>
    <n v="23.69"/>
    <n v="1304.28"/>
    <n v="4.7700000000000031"/>
    <n v="3.5211267605633756E-2"/>
    <n v="21.3"/>
    <n v="22.05"/>
    <n v="22.9"/>
    <n v="23.3"/>
    <n v="24.05"/>
    <n v="24.2"/>
    <n v="24.85"/>
    <m/>
    <m/>
    <m/>
    <n v="13431.88"/>
    <n v="59891.67"/>
    <n v="110896.62"/>
    <n v="123208.98"/>
    <n v="136071.31"/>
    <n v="155769.01"/>
    <n v="113656.36"/>
  </r>
  <r>
    <x v="1753"/>
    <n v="1754"/>
    <n v="19"/>
    <n v="2"/>
    <n v="-2"/>
    <s v="Mar-2011"/>
    <n v="1"/>
    <n v="9.1679833500446506E-6"/>
    <n v="21.13"/>
    <n v="22.49"/>
    <n v="0.9395286794130725"/>
    <n v="24"/>
    <n v="1296.3900000000001"/>
    <n v="4.0199999999999996"/>
    <n v="2.7649769585253559E-2"/>
    <n v="21.7"/>
    <n v="22.3"/>
    <n v="23.1"/>
    <n v="23.55"/>
    <n v="24.25"/>
    <n v="24.45"/>
    <n v="25.15"/>
    <m/>
    <m/>
    <m/>
    <n v="13594.49"/>
    <n v="60431.16"/>
    <n v="112064.57"/>
    <n v="124265.14"/>
    <n v="137461.94"/>
    <n v="157623.06"/>
    <n v="114740.33"/>
  </r>
  <r>
    <x v="1754"/>
    <n v="1755"/>
    <n v="19"/>
    <n v="1"/>
    <n v="-1"/>
    <s v="Mar-2011"/>
    <n v="1"/>
    <n v="2.5002875438939753E-6"/>
    <n v="24.32"/>
    <n v="24.03"/>
    <n v="1.0120682480233041"/>
    <n v="25.27"/>
    <n v="1281.8699999999999"/>
    <n v="1.2800000000000011"/>
    <n v="-4.6747967479674912E-2"/>
    <n v="24.6"/>
    <n v="23.45"/>
    <n v="23.75"/>
    <n v="24.15"/>
    <n v="24.75"/>
    <n v="24.9"/>
    <n v="25.6"/>
    <m/>
    <m/>
    <m/>
    <n v="14352.81"/>
    <n v="62203.83"/>
    <n v="114935.41"/>
    <n v="126858.53"/>
    <n v="140085.88"/>
    <n v="160447.88"/>
    <n v="117403.41"/>
  </r>
  <r>
    <x v="1755"/>
    <n v="1756"/>
    <n v="25"/>
    <n v="25"/>
    <n v="0"/>
    <s v="Apr-2011"/>
    <n v="1"/>
    <n v="2.5002875438939753E-6"/>
    <n v="29.4"/>
    <n v="26.91"/>
    <n v="1.0925306577480489"/>
    <n v="27.1"/>
    <n v="1256.8800000000001"/>
    <n v="-2.6999999999999993"/>
    <n v="1.0040160642570184E-2"/>
    <n v="24.9"/>
    <n v="25.15"/>
    <n v="25.2"/>
    <n v="25.8"/>
    <n v="25.9"/>
    <n v="26.5"/>
    <n v="26.7"/>
    <m/>
    <m/>
    <m/>
    <n v="15240.33"/>
    <n v="65870.740000000005"/>
    <n v="119932.89"/>
    <n v="132240.72"/>
    <n v="145577.97"/>
    <n v="166089.03"/>
    <n v="122445.57"/>
  </r>
  <r>
    <x v="1756"/>
    <n v="1757"/>
    <n v="25"/>
    <n v="24"/>
    <n v="1"/>
    <s v="Apr-2011"/>
    <n v="1"/>
    <n v="2.5002875438939753E-6"/>
    <n v="26.37"/>
    <n v="25.44"/>
    <n v="1.0365566037735849"/>
    <n v="26.09"/>
    <n v="1273.72"/>
    <n v="-0.51999999999999957"/>
    <n v="1.0351966873705987E-2"/>
    <n v="24.15"/>
    <n v="24.4"/>
    <n v="24.6"/>
    <n v="25"/>
    <n v="25.05"/>
    <n v="25.6"/>
    <n v="25.85"/>
    <m/>
    <m/>
    <m/>
    <n v="14781.51"/>
    <n v="63922.44"/>
    <n v="117042.32"/>
    <n v="128130.95"/>
    <n v="140829.69"/>
    <n v="160462.92000000001"/>
    <n v="119062.47"/>
  </r>
  <r>
    <x v="1757"/>
    <n v="1758"/>
    <n v="25"/>
    <n v="23"/>
    <n v="2"/>
    <s v="Apr-2011"/>
    <n v="1"/>
    <n v="2.5002875438939753E-6"/>
    <n v="24.44"/>
    <n v="24.34"/>
    <n v="1.0041084634346755"/>
    <n v="25.36"/>
    <n v="1279.21"/>
    <n v="0.55999999999999872"/>
    <n v="1.2847965738757905E-2"/>
    <n v="23.35"/>
    <n v="23.65"/>
    <n v="23.9"/>
    <n v="24.2"/>
    <n v="24.25"/>
    <n v="24.75"/>
    <n v="25"/>
    <m/>
    <m/>
    <m/>
    <n v="14294.74"/>
    <n v="61969.53"/>
    <n v="113678.45"/>
    <n v="124031.74"/>
    <n v="136265.79"/>
    <n v="155139.60999999999"/>
    <n v="115445.51"/>
  </r>
  <r>
    <x v="1758"/>
    <n v="1759"/>
    <n v="25"/>
    <n v="22"/>
    <n v="3"/>
    <s v="Apr-2011"/>
    <n v="1"/>
    <n v="7.5008813857913026E-6"/>
    <n v="20.61"/>
    <n v="21.95"/>
    <n v="0.93895216400911163"/>
    <n v="23.45"/>
    <n v="1298.3800000000001"/>
    <n v="3.490000000000002"/>
    <n v="3.240740740740744E-2"/>
    <n v="21.6"/>
    <n v="22.3"/>
    <n v="22.75"/>
    <n v="23.05"/>
    <n v="23.2"/>
    <n v="23.8"/>
    <n v="24.1"/>
    <m/>
    <m/>
    <m/>
    <n v="13254.5"/>
    <n v="58499.91"/>
    <n v="108217.65"/>
    <n v="118201.55"/>
    <n v="130466.37"/>
    <n v="149230.69"/>
    <n v="109959.7"/>
  </r>
  <r>
    <x v="1759"/>
    <n v="1760"/>
    <n v="25"/>
    <n v="21"/>
    <n v="4"/>
    <s v="Apr-2011"/>
    <n v="1"/>
    <n v="2.639209272237153E-6"/>
    <n v="20.21"/>
    <n v="21.7"/>
    <n v="0.931336405529954"/>
    <n v="23.34"/>
    <n v="1293.77"/>
    <n v="3.9899999999999984"/>
    <n v="3.488372093023262E-2"/>
    <n v="21.5"/>
    <n v="22.25"/>
    <n v="22.8"/>
    <n v="23.1"/>
    <n v="23.3"/>
    <n v="23.9"/>
    <n v="24.2"/>
    <m/>
    <m/>
    <m/>
    <n v="13198.37"/>
    <n v="58411.16"/>
    <n v="108455.28"/>
    <n v="118498.98"/>
    <n v="130946.08"/>
    <n v="149856.84"/>
    <n v="110218.88"/>
  </r>
  <r>
    <x v="1760"/>
    <n v="1761"/>
    <n v="25"/>
    <n v="20"/>
    <n v="5"/>
    <s v="Apr-2011"/>
    <n v="1"/>
    <n v="2.639209272237153E-6"/>
    <n v="19.170000000000002"/>
    <n v="20.93"/>
    <n v="0.91591017677974207"/>
    <n v="22.75"/>
    <n v="1297.54"/>
    <n v="4.879999999999999"/>
    <n v="5.3658536585365901E-2"/>
    <n v="20.5"/>
    <n v="21.6"/>
    <n v="22.35"/>
    <n v="22.8"/>
    <n v="23.05"/>
    <n v="23.7"/>
    <n v="24.05"/>
    <m/>
    <m/>
    <m/>
    <n v="12631.45"/>
    <n v="56817.81"/>
    <n v="106462.95"/>
    <n v="117014.21"/>
    <n v="129609.48"/>
    <n v="148668.89000000001"/>
    <n v="108517.97"/>
  </r>
  <r>
    <x v="1761"/>
    <n v="1762"/>
    <n v="25"/>
    <n v="19"/>
    <n v="6"/>
    <s v="Apr-2011"/>
    <n v="1"/>
    <n v="2.639209272237153E-6"/>
    <n v="18"/>
    <n v="20.079999999999998"/>
    <n v="0.89641434262948216"/>
    <n v="22.19"/>
    <n v="1309.6600000000001"/>
    <n v="5.9499999999999993"/>
    <n v="5.513784461152893E-2"/>
    <n v="19.95"/>
    <n v="21.05"/>
    <n v="21.9"/>
    <n v="22.45"/>
    <n v="22.8"/>
    <n v="23.45"/>
    <n v="23.95"/>
    <m/>
    <m/>
    <m/>
    <n v="12296.9"/>
    <n v="55445.78"/>
    <n v="104443.76"/>
    <n v="115345.81"/>
    <n v="128143.95"/>
    <n v="147331.60999999999"/>
    <n v="106717.53"/>
  </r>
  <r>
    <x v="1762"/>
    <n v="1763"/>
    <n v="25"/>
    <n v="18"/>
    <n v="7"/>
    <s v="Apr-2011"/>
    <n v="1"/>
    <n v="2.639209272237153E-6"/>
    <n v="17.91"/>
    <n v="20.03"/>
    <n v="0.8941587618572141"/>
    <n v="22.15"/>
    <n v="1313.8"/>
    <n v="6.2399999999999984"/>
    <n v="6.5822784810126711E-2"/>
    <n v="19.75"/>
    <n v="21.05"/>
    <n v="21.9"/>
    <n v="22.55"/>
    <n v="22.9"/>
    <n v="23.65"/>
    <n v="24.15"/>
    <m/>
    <m/>
    <m/>
    <n v="12209.52"/>
    <n v="55445.93"/>
    <n v="104576.64"/>
    <n v="115857.67"/>
    <n v="128937.77"/>
    <n v="148581.1"/>
    <n v="107024.07"/>
  </r>
  <r>
    <x v="1763"/>
    <n v="1764"/>
    <n v="25"/>
    <n v="17"/>
    <n v="8"/>
    <s v="Apr-2011"/>
    <n v="1"/>
    <n v="7.9176487131071838E-6"/>
    <n v="19.440000000000001"/>
    <n v="20.86"/>
    <n v="0.93192713326941523"/>
    <n v="22.63"/>
    <n v="1310.19"/>
    <n v="4.8599999999999994"/>
    <n v="6.1576354679802936E-2"/>
    <n v="20.3"/>
    <n v="21.55"/>
    <n v="22.2"/>
    <n v="22.75"/>
    <n v="23"/>
    <n v="23.75"/>
    <n v="24.3"/>
    <m/>
    <m/>
    <m/>
    <n v="12532.93"/>
    <n v="56580.15"/>
    <n v="105845.18"/>
    <n v="116717.47"/>
    <n v="129650.05"/>
    <n v="149306.15"/>
    <n v="108067.19"/>
  </r>
  <r>
    <x v="1764"/>
    <n v="1765"/>
    <n v="25"/>
    <n v="16"/>
    <n v="9"/>
    <s v="Apr-2011"/>
    <n v="1"/>
    <n v="2.7781327762710362E-6"/>
    <n v="18.16"/>
    <n v="19.97"/>
    <n v="0.9093640460691037"/>
    <n v="22.05"/>
    <n v="1319.44"/>
    <n v="5.84"/>
    <n v="6.8877551020408045E-2"/>
    <n v="19.600000000000001"/>
    <n v="20.95"/>
    <n v="21.75"/>
    <n v="22.25"/>
    <n v="22.65"/>
    <n v="23.4"/>
    <n v="24"/>
    <m/>
    <m/>
    <m/>
    <n v="12131.91"/>
    <n v="55162.17"/>
    <n v="103633.87"/>
    <n v="114438.64"/>
    <n v="127562.92"/>
    <n v="147236.68"/>
    <n v="105884.07"/>
  </r>
  <r>
    <x v="1765"/>
    <n v="1766"/>
    <n v="25"/>
    <n v="15"/>
    <n v="10"/>
    <s v="Apr-2011"/>
    <n v="1"/>
    <n v="2.7781327762710362E-6"/>
    <n v="17.71"/>
    <n v="19.75"/>
    <n v="0.89670886075949374"/>
    <n v="21.75"/>
    <n v="1328.26"/>
    <n v="5.9899999999999984"/>
    <n v="7.5324675324675239E-2"/>
    <n v="19.25"/>
    <n v="20.7"/>
    <n v="21.45"/>
    <n v="21.95"/>
    <n v="22.35"/>
    <n v="23.1"/>
    <n v="23.7"/>
    <m/>
    <m/>
    <m/>
    <n v="11945.21"/>
    <n v="54462.1"/>
    <n v="102217.75"/>
    <n v="112906.98"/>
    <n v="125899.41"/>
    <n v="145368.6"/>
    <n v="104452.21"/>
  </r>
  <r>
    <x v="1766"/>
    <n v="1767"/>
    <n v="25"/>
    <n v="14"/>
    <n v="11"/>
    <s v="Apr-2011"/>
    <n v="1"/>
    <n v="2.7781327762710362E-6"/>
    <n v="17.739999999999998"/>
    <n v="19.84"/>
    <n v="0.89415322580645151"/>
    <n v="21.93"/>
    <n v="1325.83"/>
    <n v="6.0600000000000023"/>
    <n v="7.7720207253886064E-2"/>
    <n v="19.3"/>
    <n v="20.8"/>
    <n v="21.5"/>
    <n v="22"/>
    <n v="22.4"/>
    <n v="23.2"/>
    <n v="23.8"/>
    <m/>
    <m/>
    <m/>
    <n v="11988.49"/>
    <n v="54664.25"/>
    <n v="102453.88"/>
    <n v="113162.44"/>
    <n v="126309.75999999999"/>
    <n v="145991.19"/>
    <n v="104691"/>
  </r>
  <r>
    <x v="1767"/>
    <n v="1768"/>
    <n v="25"/>
    <n v="13"/>
    <n v="12"/>
    <s v="Apr-2011"/>
    <n v="1"/>
    <n v="2.7781327762710362E-6"/>
    <n v="17.399999999999999"/>
    <n v="19.59"/>
    <n v="0.88820826952526788"/>
    <n v="21.76"/>
    <n v="1332.41"/>
    <n v="6.4500000000000028"/>
    <n v="7.8740157480315043E-2"/>
    <n v="19.05"/>
    <n v="20.55"/>
    <n v="21.4"/>
    <n v="21.95"/>
    <n v="22.4"/>
    <n v="23.15"/>
    <n v="23.85"/>
    <m/>
    <m/>
    <m/>
    <n v="11838.82"/>
    <n v="54204.04"/>
    <n v="102096"/>
    <n v="113030.17"/>
    <n v="126214.18"/>
    <n v="145979.16"/>
    <n v="104448.22"/>
  </r>
  <r>
    <x v="1768"/>
    <n v="1769"/>
    <n v="25"/>
    <n v="12"/>
    <n v="13"/>
    <s v="Apr-2011"/>
    <n v="1"/>
    <n v="8.3344214827363317E-6"/>
    <n v="17.5"/>
    <n v="19.39"/>
    <n v="0.90252707581227432"/>
    <n v="21.66"/>
    <n v="1332.87"/>
    <n v="6.1999999999999993"/>
    <n v="8.2887700534759468E-2"/>
    <n v="18.7"/>
    <n v="20.25"/>
    <n v="21.15"/>
    <n v="21.7"/>
    <n v="22.15"/>
    <n v="23"/>
    <n v="23.7"/>
    <m/>
    <m/>
    <m/>
    <n v="11645.49"/>
    <n v="53496.99"/>
    <n v="100919.87"/>
    <n v="111757.33"/>
    <n v="125113.2"/>
    <n v="145049.15"/>
    <n v="103258.66"/>
  </r>
  <r>
    <x v="1769"/>
    <n v="1770"/>
    <n v="25"/>
    <n v="11"/>
    <n v="14"/>
    <s v="Apr-2011"/>
    <n v="1"/>
    <n v="1.3889776309117252E-6"/>
    <n v="17.25"/>
    <n v="19.399999999999999"/>
    <n v="0.88917525773195882"/>
    <n v="21.65"/>
    <n v="1332.63"/>
    <n v="6.3999999999999986"/>
    <n v="8.6253369272237146E-2"/>
    <n v="18.55"/>
    <n v="20.149999999999999"/>
    <n v="21.1"/>
    <n v="21.75"/>
    <n v="22.2"/>
    <n v="23"/>
    <n v="23.65"/>
    <m/>
    <m/>
    <m/>
    <n v="11572.9"/>
    <n v="53311.47"/>
    <n v="100948.23"/>
    <n v="112012.03"/>
    <n v="125194.37"/>
    <n v="144875.73000000001"/>
    <n v="103392.01"/>
  </r>
  <r>
    <x v="1770"/>
    <n v="1771"/>
    <n v="25"/>
    <n v="10"/>
    <n v="15"/>
    <s v="Apr-2011"/>
    <n v="1"/>
    <n v="1.3889776309117252E-6"/>
    <n v="16.899999999999999"/>
    <n v="19.38"/>
    <n v="0.87203302373581004"/>
    <n v="21.63"/>
    <n v="1335.54"/>
    <n v="6.8000000000000007"/>
    <n v="9.8092643051771011E-2"/>
    <n v="18.350000000000001"/>
    <n v="20.149999999999999"/>
    <n v="21.1"/>
    <n v="21.75"/>
    <n v="22.25"/>
    <n v="23.05"/>
    <n v="23.7"/>
    <m/>
    <m/>
    <m/>
    <n v="11525.46"/>
    <n v="53311.54"/>
    <n v="100948.37"/>
    <n v="112164.79"/>
    <n v="125433.57"/>
    <n v="145185.63"/>
    <n v="103463.44"/>
  </r>
  <r>
    <x v="1771"/>
    <n v="1772"/>
    <n v="25"/>
    <n v="9"/>
    <n v="16"/>
    <s v="Apr-2011"/>
    <n v="1"/>
    <n v="1.3889776309117252E-6"/>
    <n v="17.11"/>
    <n v="19.5"/>
    <n v="0.87743589743589745"/>
    <n v="21.83"/>
    <n v="1333.51"/>
    <n v="6.7899999999999991"/>
    <n v="0.10597826086956541"/>
    <n v="18.399999999999999"/>
    <n v="20.350000000000001"/>
    <n v="21.3"/>
    <n v="21.95"/>
    <n v="22.45"/>
    <n v="23.25"/>
    <n v="23.9"/>
    <m/>
    <m/>
    <m/>
    <n v="11611.76"/>
    <n v="53825.26"/>
    <n v="101886.87"/>
    <n v="113181.39"/>
    <n v="126535.67999999999"/>
    <n v="146423.24"/>
    <n v="104413.09"/>
  </r>
  <r>
    <x v="1772"/>
    <n v="1773"/>
    <n v="25"/>
    <n v="8"/>
    <n v="-8"/>
    <s v="Apr-2011"/>
    <n v="1"/>
    <n v="1.3889776309117252E-6"/>
    <n v="17.87"/>
    <n v="20.05"/>
    <n v="0.89127182044887787"/>
    <n v="22.32"/>
    <n v="1328.17"/>
    <n v="6.379999999999999"/>
    <n v="0.1072386058981234"/>
    <n v="18.649999999999999"/>
    <n v="20.65"/>
    <n v="21.6"/>
    <n v="22.3"/>
    <n v="22.8"/>
    <n v="23.6"/>
    <n v="24.25"/>
    <m/>
    <m/>
    <m/>
    <n v="11778.95"/>
    <n v="54594.41"/>
    <n v="103452.19"/>
    <n v="114958.73"/>
    <n v="128462.07"/>
    <n v="148586.54"/>
    <n v="106035.2"/>
  </r>
  <r>
    <x v="1773"/>
    <n v="1774"/>
    <n v="25"/>
    <n v="7"/>
    <n v="-7"/>
    <s v="Apr-2011"/>
    <n v="1"/>
    <n v="4.1669386807718922E-6"/>
    <n v="16.59"/>
    <n v="20.010000000000002"/>
    <n v="0.82908545727136429"/>
    <n v="22.31"/>
    <n v="1324.46"/>
    <n v="7.7600000000000016"/>
    <n v="0.11141304347826098"/>
    <n v="18.399999999999999"/>
    <n v="20.45"/>
    <n v="21.55"/>
    <n v="22.3"/>
    <n v="22.9"/>
    <n v="23.7"/>
    <n v="24.35"/>
    <m/>
    <m/>
    <m/>
    <n v="11653.53"/>
    <n v="54359.21"/>
    <n v="103387.1"/>
    <n v="115324.48"/>
    <n v="128961.03"/>
    <n v="149204.51999999999"/>
    <n v="106173.03"/>
  </r>
  <r>
    <x v="1774"/>
    <n v="1775"/>
    <n v="25"/>
    <n v="6"/>
    <n v="-6"/>
    <s v="Apr-2011"/>
    <n v="1"/>
    <n v="1.3889776309117252E-6"/>
    <n v="17.09"/>
    <n v="20.329999999999998"/>
    <n v="0.84062961141170689"/>
    <n v="22.63"/>
    <n v="1314.16"/>
    <n v="7.2600000000000016"/>
    <n v="0.10695187165775399"/>
    <n v="18.7"/>
    <n v="20.7"/>
    <n v="21.7"/>
    <n v="22.5"/>
    <n v="23.05"/>
    <n v="23.75"/>
    <n v="24.35"/>
    <m/>
    <m/>
    <m/>
    <n v="11806.53"/>
    <n v="54803.64"/>
    <n v="104265.94"/>
    <n v="116145.64"/>
    <n v="129415.13"/>
    <n v="149278.73000000001"/>
    <n v="107001.25"/>
  </r>
  <r>
    <x v="1775"/>
    <n v="1776"/>
    <n v="25"/>
    <n v="5"/>
    <n v="-5"/>
    <s v="Apr-2011"/>
    <n v="1"/>
    <n v="1.3889776309117252E-6"/>
    <n v="16.920000000000002"/>
    <n v="19.989999999999998"/>
    <n v="0.84642321160580303"/>
    <n v="22.36"/>
    <n v="1314.41"/>
    <n v="7.379999999999999"/>
    <n v="0.11202185792349728"/>
    <n v="18.3"/>
    <n v="20.350000000000001"/>
    <n v="21.45"/>
    <n v="22.3"/>
    <n v="22.85"/>
    <n v="23.6"/>
    <n v="24.3"/>
    <m/>
    <m/>
    <m/>
    <n v="11597.17"/>
    <n v="54115.48"/>
    <n v="103285.97"/>
    <n v="115133.2"/>
    <n v="128629.09"/>
    <n v="148847.67000000001"/>
    <n v="106032.53"/>
  </r>
  <r>
    <x v="1776"/>
    <n v="1777"/>
    <n v="25"/>
    <n v="4"/>
    <n v="-4"/>
    <s v="Apr-2011"/>
    <n v="1"/>
    <n v="1.3889776309117252E-6"/>
    <n v="16.27"/>
    <n v="19.96"/>
    <n v="0.81513026052104198"/>
    <n v="22.34"/>
    <n v="1314.52"/>
    <n v="8.0300000000000011"/>
    <n v="0.12569832402234637"/>
    <n v="17.899999999999999"/>
    <n v="20.149999999999999"/>
    <n v="21.4"/>
    <n v="22.25"/>
    <n v="22.85"/>
    <n v="23.6"/>
    <n v="24.3"/>
    <m/>
    <m/>
    <m/>
    <n v="11462.81"/>
    <n v="53927.32"/>
    <n v="103053.11"/>
    <n v="115092.89"/>
    <n v="128614.66"/>
    <n v="148847.88"/>
    <n v="105895.79"/>
  </r>
  <r>
    <x v="1777"/>
    <n v="1778"/>
    <n v="25"/>
    <n v="3"/>
    <n v="-3"/>
    <s v="Apr-2011"/>
    <n v="1"/>
    <n v="1.3889776309117252E-6"/>
    <n v="15.32"/>
    <n v="19.170000000000002"/>
    <n v="0.79916536254564419"/>
    <n v="21.88"/>
    <n v="1319.68"/>
    <n v="8.879999999999999"/>
    <n v="0.17313432835820897"/>
    <n v="16.75"/>
    <n v="19.649999999999999"/>
    <n v="21.15"/>
    <n v="22.05"/>
    <n v="22.7"/>
    <n v="23.5"/>
    <n v="24.2"/>
    <m/>
    <m/>
    <m/>
    <n v="11129.55"/>
    <n v="53216.82"/>
    <n v="102094.75"/>
    <n v="114304.81"/>
    <n v="127954.47"/>
    <n v="148233.42000000001"/>
    <n v="105042.66"/>
  </r>
  <r>
    <x v="1778"/>
    <n v="1779"/>
    <n v="25"/>
    <n v="2"/>
    <n v="-2"/>
    <s v="Apr-2011"/>
    <n v="1"/>
    <n v="4.1669386807718922E-6"/>
    <n v="16.96"/>
    <n v="19.920000000000002"/>
    <n v="0.85140562248995977"/>
    <n v="22.49"/>
    <n v="1305.1400000000001"/>
    <n v="7.5399999999999991"/>
    <n v="0.16763005780346818"/>
    <n v="17.3"/>
    <n v="20.2"/>
    <n v="21.7"/>
    <n v="22.45"/>
    <n v="23.1"/>
    <n v="23.8"/>
    <n v="24.5"/>
    <m/>
    <m/>
    <m/>
    <n v="11444.83"/>
    <n v="54608.83"/>
    <n v="104009.05"/>
    <n v="116324.09"/>
    <n v="129791.57"/>
    <n v="150075.9"/>
    <n v="106954.42"/>
  </r>
  <r>
    <x v="1779"/>
    <n v="1780"/>
    <n v="25"/>
    <n v="1"/>
    <n v="-1"/>
    <s v="Apr-2011"/>
    <n v="1"/>
    <n v="1.6667944573445226E-6"/>
    <n v="15.83"/>
    <n v="19.18"/>
    <n v="0.82533889468196042"/>
    <n v="21.97"/>
    <n v="1312.62"/>
    <n v="8.3699999999999992"/>
    <n v="0.19375000000000009"/>
    <n v="16"/>
    <n v="19.100000000000001"/>
    <n v="21.05"/>
    <n v="21.9"/>
    <n v="22.75"/>
    <n v="23.5"/>
    <n v="24.2"/>
    <m/>
    <m/>
    <m/>
    <n v="10813.46"/>
    <n v="52923.21"/>
    <n v="101439.15"/>
    <n v="114519.48"/>
    <n v="128044.68"/>
    <n v="148236.38"/>
    <n v="104810.53"/>
  </r>
  <r>
    <x v="1780"/>
    <n v="1781"/>
    <n v="19"/>
    <n v="19"/>
    <n v="0"/>
    <s v="May-2011"/>
    <n v="1"/>
    <n v="1.6667944573445226E-6"/>
    <n v="15.07"/>
    <n v="18.48"/>
    <n v="0.81547619047619047"/>
    <n v="21.37"/>
    <n v="1330.36"/>
    <n v="9.23"/>
    <n v="0.12121212121212133"/>
    <n v="18.149999999999999"/>
    <n v="20.350000000000001"/>
    <n v="21.55"/>
    <n v="22.25"/>
    <n v="23.05"/>
    <n v="23.8"/>
    <n v="24.3"/>
    <m/>
    <m/>
    <m/>
    <n v="10275.64"/>
    <n v="51163.38"/>
    <n v="99818.15"/>
    <n v="112002.76"/>
    <n v="125591.23"/>
    <n v="145786.44"/>
    <n v="102815.43"/>
  </r>
  <r>
    <x v="1781"/>
    <n v="1782"/>
    <n v="19"/>
    <n v="18"/>
    <n v="1"/>
    <s v="May-2011"/>
    <n v="1"/>
    <n v="1.6667944573445226E-6"/>
    <n v="14.69"/>
    <n v="18.350000000000001"/>
    <n v="0.80054495912806534"/>
    <n v="21.21"/>
    <n v="1337.38"/>
    <n v="9.4599999999999991"/>
    <n v="0.1173184357541901"/>
    <n v="17.899999999999999"/>
    <n v="20"/>
    <n v="21.4"/>
    <n v="22"/>
    <n v="22.9"/>
    <n v="23.65"/>
    <n v="24.15"/>
    <m/>
    <m/>
    <m/>
    <n v="10132.06"/>
    <n v="50312.61"/>
    <n v="99100.38"/>
    <n v="110773.31"/>
    <n v="124602.91"/>
    <n v="144868.88"/>
    <n v="101878.34"/>
  </r>
  <r>
    <x v="1782"/>
    <n v="1783"/>
    <n v="19"/>
    <n v="17"/>
    <n v="2"/>
    <s v="May-2011"/>
    <n v="1"/>
    <n v="6.6671944989327159E-6"/>
    <n v="15.77"/>
    <n v="18.55"/>
    <n v="0.85013477088948786"/>
    <n v="21.36"/>
    <n v="1335.25"/>
    <n v="8.2800000000000011"/>
    <n v="0.12320916905444146"/>
    <n v="17.45"/>
    <n v="19.600000000000001"/>
    <n v="21"/>
    <n v="21.65"/>
    <n v="22.65"/>
    <n v="23.5"/>
    <n v="24.05"/>
    <m/>
    <m/>
    <m/>
    <n v="9883.4599999999991"/>
    <n v="49314.05"/>
    <n v="97278.45"/>
    <n v="109072.08"/>
    <n v="123292.63"/>
    <n v="143985.22"/>
    <n v="100161.76"/>
  </r>
  <r>
    <x v="1783"/>
    <n v="1784"/>
    <n v="19"/>
    <n v="16"/>
    <n v="3"/>
    <s v="May-2011"/>
    <n v="1"/>
    <n v="1.8057055335418681E-6"/>
    <n v="15.62"/>
    <n v="18.27"/>
    <n v="0.85495347564313084"/>
    <n v="20.96"/>
    <n v="1347.24"/>
    <n v="7.8800000000000008"/>
    <n v="0.10982658959537561"/>
    <n v="17.3"/>
    <n v="19.2"/>
    <n v="20.65"/>
    <n v="21.35"/>
    <n v="22.5"/>
    <n v="23.25"/>
    <n v="23.5"/>
    <m/>
    <m/>
    <m/>
    <n v="9778.2099999999991"/>
    <n v="48338.6"/>
    <n v="95701.6"/>
    <n v="107690.28"/>
    <n v="121955.61"/>
    <n v="142170.20000000001"/>
    <n v="98718.42"/>
  </r>
  <r>
    <x v="1784"/>
    <n v="1785"/>
    <n v="19"/>
    <n v="15"/>
    <n v="4"/>
    <s v="May-2011"/>
    <n v="1"/>
    <n v="1.8057055335418681E-6"/>
    <n v="15.35"/>
    <n v="17.899999999999999"/>
    <n v="0.85754189944134085"/>
    <n v="20.64"/>
    <n v="1355.66"/>
    <n v="7.85"/>
    <n v="0.10294117647058831"/>
    <n v="17"/>
    <n v="18.75"/>
    <n v="20.25"/>
    <n v="20.95"/>
    <n v="22.3"/>
    <n v="23"/>
    <n v="23.2"/>
    <m/>
    <m/>
    <m/>
    <n v="9595.0499999999993"/>
    <n v="47249.57"/>
    <n v="93861.119999999995"/>
    <n v="105905.48"/>
    <n v="120459.3"/>
    <n v="140580.98000000001"/>
    <n v="96953.58"/>
  </r>
  <r>
    <x v="1785"/>
    <n v="1786"/>
    <n v="19"/>
    <n v="14"/>
    <n v="5"/>
    <s v="May-2011"/>
    <n v="1"/>
    <n v="1.8057055335418681E-6"/>
    <n v="14.62"/>
    <n v="17.52"/>
    <n v="0.83447488584474883"/>
    <n v="20.29"/>
    <n v="1360.48"/>
    <n v="8.4300000000000015"/>
    <n v="9.8507462686567182E-2"/>
    <n v="16.75"/>
    <n v="18.399999999999999"/>
    <n v="19.899999999999999"/>
    <n v="20.65"/>
    <n v="22"/>
    <n v="22.75"/>
    <n v="23.05"/>
    <m/>
    <m/>
    <m/>
    <n v="9443.2199999999993"/>
    <n v="46385.85"/>
    <n v="92314.06"/>
    <n v="104414.41"/>
    <n v="118998.83"/>
    <n v="139217.15"/>
    <n v="95474.48"/>
  </r>
  <r>
    <x v="1786"/>
    <n v="1787"/>
    <n v="19"/>
    <n v="13"/>
    <n v="6"/>
    <s v="May-2011"/>
    <n v="1"/>
    <n v="1.8057055335418681E-6"/>
    <n v="14.75"/>
    <n v="17.5"/>
    <n v="0.84285714285714286"/>
    <n v="20.25"/>
    <n v="1363.61"/>
    <n v="8.1499999999999986"/>
    <n v="9.8802395209580895E-2"/>
    <n v="16.7"/>
    <n v="18.350000000000001"/>
    <n v="19.649999999999999"/>
    <n v="20.399999999999999"/>
    <n v="21.65"/>
    <n v="22.55"/>
    <n v="22.9"/>
    <m/>
    <m/>
    <m/>
    <n v="9415.9"/>
    <n v="46107.83"/>
    <n v="91168.14"/>
    <n v="103019.63"/>
    <n v="117616.88"/>
    <n v="138094.81"/>
    <n v="94243.199999999997"/>
  </r>
  <r>
    <x v="1787"/>
    <n v="1788"/>
    <n v="19"/>
    <n v="12"/>
    <n v="7"/>
    <s v="May-2011"/>
    <n v="1"/>
    <n v="5.4171263821345406E-6"/>
    <n v="15.99"/>
    <n v="18.39"/>
    <n v="0.86949429037520387"/>
    <n v="21.06"/>
    <n v="1361.22"/>
    <n v="7.26"/>
    <n v="8.9855072463768115E-2"/>
    <n v="17.25"/>
    <n v="18.8"/>
    <n v="20.149999999999999"/>
    <n v="20.85"/>
    <n v="22.15"/>
    <n v="23.05"/>
    <n v="23.25"/>
    <m/>
    <m/>
    <m/>
    <n v="9695.1200000000008"/>
    <n v="47255.14"/>
    <n v="93371.98"/>
    <n v="105333.48"/>
    <n v="120154.28"/>
    <n v="140803.60999999999"/>
    <n v="96438.81"/>
  </r>
  <r>
    <x v="1788"/>
    <n v="1789"/>
    <n v="19"/>
    <n v="11"/>
    <n v="8"/>
    <s v="May-2011"/>
    <n v="1"/>
    <n v="1.3889776309117252E-6"/>
    <n v="16.7"/>
    <n v="19.11"/>
    <n v="0.87388801674515959"/>
    <n v="21.49"/>
    <n v="1356.62"/>
    <n v="6.75"/>
    <n v="9.3220338983051043E-2"/>
    <n v="17.7"/>
    <n v="19.350000000000001"/>
    <n v="20.6"/>
    <n v="21.25"/>
    <n v="22.45"/>
    <n v="23.2"/>
    <n v="23.45"/>
    <m/>
    <m/>
    <m/>
    <n v="9961.6299999999992"/>
    <n v="48494.37"/>
    <n v="95331.13"/>
    <n v="107095.45"/>
    <n v="121526.53"/>
    <n v="141844.9"/>
    <n v="98252.479999999996"/>
  </r>
  <r>
    <x v="1789"/>
    <n v="1790"/>
    <n v="19"/>
    <n v="10"/>
    <n v="9"/>
    <s v="May-2011"/>
    <n v="1"/>
    <n v="1.3889776309117252E-6"/>
    <n v="17.079999999999998"/>
    <n v="19.440000000000001"/>
    <n v="0.87860082304526732"/>
    <n v="21.82"/>
    <n v="1347.32"/>
    <n v="6.4700000000000024"/>
    <n v="8.9136490250696365E-2"/>
    <n v="17.95"/>
    <n v="19.55"/>
    <n v="20.8"/>
    <n v="21.35"/>
    <n v="22.55"/>
    <n v="23.3"/>
    <n v="23.55"/>
    <m/>
    <m/>
    <m/>
    <n v="10083.629999999999"/>
    <n v="48980.79"/>
    <n v="96027.199999999997"/>
    <n v="107586.45"/>
    <n v="122063.3"/>
    <n v="142453.39000000001"/>
    <n v="98833.56"/>
  </r>
  <r>
    <x v="1790"/>
    <n v="1791"/>
    <n v="19"/>
    <n v="9"/>
    <n v="10"/>
    <s v="May-2011"/>
    <n v="1"/>
    <n v="1.3889776309117252E-6"/>
    <n v="18.2"/>
    <n v="19.84"/>
    <n v="0.91733870967741937"/>
    <n v="22.1"/>
    <n v="1335.1"/>
    <n v="5.4499999999999993"/>
    <n v="8.1967213114754189E-2"/>
    <n v="18.3"/>
    <n v="19.8"/>
    <n v="20.95"/>
    <n v="21.5"/>
    <n v="22.7"/>
    <n v="23.5"/>
    <n v="23.65"/>
    <m/>
    <m/>
    <m/>
    <n v="10243.209999999999"/>
    <n v="49459.25"/>
    <n v="96710.33"/>
    <n v="108320.76"/>
    <n v="122909.3"/>
    <n v="143349.51999999999"/>
    <n v="99522.1"/>
  </r>
  <r>
    <x v="1791"/>
    <n v="1792"/>
    <n v="19"/>
    <n v="8"/>
    <n v="-8"/>
    <s v="May-2011"/>
    <n v="1"/>
    <n v="1.3889776309117252E-6"/>
    <n v="18.399999999999999"/>
    <n v="19.91"/>
    <n v="0.92415871421396278"/>
    <n v="22.04"/>
    <n v="1340.2"/>
    <n v="5.1500000000000021"/>
    <n v="7.713498622589543E-2"/>
    <n v="18.149999999999999"/>
    <n v="19.55"/>
    <n v="20.75"/>
    <n v="21.35"/>
    <n v="22.55"/>
    <n v="23.3"/>
    <n v="23.55"/>
    <m/>
    <m/>
    <m/>
    <n v="10132.129999999999"/>
    <n v="48925.11"/>
    <n v="95932.67"/>
    <n v="107588.84"/>
    <n v="122069.71"/>
    <n v="142486.07"/>
    <n v="98787.09"/>
  </r>
  <r>
    <x v="1792"/>
    <n v="1793"/>
    <n v="19"/>
    <n v="7"/>
    <n v="-7"/>
    <s v="May-2011"/>
    <n v="1"/>
    <n v="4.1669386807718922E-6"/>
    <n v="17.16"/>
    <n v="19.2"/>
    <n v="0.89375000000000004"/>
    <n v="21.59"/>
    <n v="1346.29"/>
    <n v="5.9400000000000013"/>
    <n v="8.022922636103158E-2"/>
    <n v="17.45"/>
    <n v="18.850000000000001"/>
    <n v="20.3"/>
    <n v="20.95"/>
    <n v="22.15"/>
    <n v="22.85"/>
    <n v="23.1"/>
    <m/>
    <m/>
    <m/>
    <n v="9759.5499999999993"/>
    <n v="47619.29"/>
    <n v="94033.29"/>
    <n v="105642.67"/>
    <n v="119789.37"/>
    <n v="139753.31"/>
    <n v="96917.58"/>
  </r>
  <r>
    <x v="1793"/>
    <n v="1794"/>
    <n v="19"/>
    <n v="6"/>
    <n v="-6"/>
    <s v="May-2011"/>
    <n v="1"/>
    <n v="6.9446662909200541E-7"/>
    <n v="15.91"/>
    <n v="18.37"/>
    <n v="0.86608600979858463"/>
    <n v="21.05"/>
    <n v="1357.16"/>
    <n v="6.6900000000000013"/>
    <n v="9.3093093093093104E-2"/>
    <n v="16.649999999999999"/>
    <n v="18.2"/>
    <n v="19.75"/>
    <n v="20.55"/>
    <n v="21.75"/>
    <n v="22.45"/>
    <n v="22.6"/>
    <m/>
    <m/>
    <m/>
    <n v="9389.82"/>
    <n v="46223.59"/>
    <n v="92005.49"/>
    <n v="103701.77"/>
    <n v="117535.8"/>
    <n v="136909.78"/>
    <n v="94986.01"/>
  </r>
  <r>
    <x v="1794"/>
    <n v="1795"/>
    <n v="19"/>
    <n v="5"/>
    <n v="-5"/>
    <s v="May-2011"/>
    <n v="1"/>
    <n v="6.9446662909200541E-7"/>
    <n v="16.95"/>
    <n v="19.05"/>
    <n v="0.88976377952755903"/>
    <n v="21.49"/>
    <n v="1342.08"/>
    <n v="5.9499999999999993"/>
    <n v="8.4302325581395277E-2"/>
    <n v="17.2"/>
    <n v="18.649999999999999"/>
    <n v="20.2"/>
    <n v="20.9"/>
    <n v="22.05"/>
    <n v="22.7"/>
    <n v="22.9"/>
    <m/>
    <m/>
    <m/>
    <n v="9641.2000000000007"/>
    <n v="47299.03"/>
    <n v="93707.82"/>
    <n v="105216.94"/>
    <n v="119066.99"/>
    <n v="138650.59"/>
    <n v="96553.82"/>
  </r>
  <r>
    <x v="1795"/>
    <n v="1796"/>
    <n v="19"/>
    <n v="4"/>
    <n v="-4"/>
    <s v="May-2011"/>
    <n v="1"/>
    <n v="6.9446662909200541E-7"/>
    <n v="16.03"/>
    <n v="18.440000000000001"/>
    <n v="0.86930585683297179"/>
    <n v="21.07"/>
    <n v="1348.65"/>
    <n v="6.7199999999999989"/>
    <n v="0.10210210210210224"/>
    <n v="16.649999999999999"/>
    <n v="18.350000000000001"/>
    <n v="20"/>
    <n v="20.7"/>
    <n v="21.9"/>
    <n v="22.55"/>
    <n v="22.75"/>
    <m/>
    <m/>
    <m/>
    <n v="9455.8799999999992"/>
    <n v="46772.959999999999"/>
    <n v="92804.79"/>
    <n v="104442.52"/>
    <n v="118251.45"/>
    <n v="137740.82"/>
    <n v="95735.99"/>
  </r>
  <r>
    <x v="1796"/>
    <n v="1797"/>
    <n v="19"/>
    <n v="3"/>
    <n v="-3"/>
    <s v="May-2011"/>
    <n v="1"/>
    <n v="6.9446662909200541E-7"/>
    <n v="17.07"/>
    <n v="19.07"/>
    <n v="0.89512323020450968"/>
    <n v="21.44"/>
    <n v="1337.77"/>
    <n v="5.879999999999999"/>
    <n v="7.4927953890489674E-2"/>
    <n v="17.350000000000001"/>
    <n v="18.649999999999999"/>
    <n v="20.25"/>
    <n v="20.95"/>
    <n v="22.15"/>
    <n v="22.8"/>
    <n v="22.95"/>
    <m/>
    <m/>
    <m/>
    <n v="9645.7999999999993"/>
    <n v="47384.08"/>
    <n v="93931.7"/>
    <n v="105645.26"/>
    <n v="119503.24"/>
    <n v="139001.37"/>
    <n v="96867.69"/>
  </r>
  <r>
    <x v="1797"/>
    <n v="1798"/>
    <n v="19"/>
    <n v="2"/>
    <n v="-2"/>
    <s v="May-2011"/>
    <n v="1"/>
    <n v="2.0834013338966173E-6"/>
    <n v="18.239999999999998"/>
    <n v="19.87"/>
    <n v="0.91796678409662791"/>
    <n v="21.94"/>
    <n v="1329.47"/>
    <n v="4.860000000000003"/>
    <n v="5.8333333333333348E-2"/>
    <n v="18"/>
    <n v="19.05"/>
    <n v="20.5"/>
    <n v="21.2"/>
    <n v="22.3"/>
    <n v="22.9"/>
    <n v="23.1"/>
    <m/>
    <m/>
    <m/>
    <n v="9867.94"/>
    <n v="48011.33"/>
    <n v="95056.76"/>
    <n v="106415.51"/>
    <n v="120228.26"/>
    <n v="139878.89000000001"/>
    <n v="97794.86"/>
  </r>
  <r>
    <x v="1798"/>
    <n v="1799"/>
    <n v="19"/>
    <n v="1"/>
    <n v="-1"/>
    <s v="May-2011"/>
    <n v="1"/>
    <n v="8.3336527945121475E-7"/>
    <n v="17.55"/>
    <n v="19.45"/>
    <n v="0.90231362467866327"/>
    <n v="21.73"/>
    <n v="1328.98"/>
    <n v="5.5"/>
    <n v="5.3521126760563309E-2"/>
    <n v="17.75"/>
    <n v="18.7"/>
    <n v="20.2"/>
    <n v="20.9"/>
    <n v="22.1"/>
    <n v="22.8"/>
    <n v="23.05"/>
    <m/>
    <m/>
    <m/>
    <n v="9688.85"/>
    <n v="47299.95"/>
    <n v="93709.35"/>
    <n v="105433.53"/>
    <n v="119588.16"/>
    <n v="139560.16"/>
    <n v="96656.55"/>
  </r>
  <r>
    <x v="1799"/>
    <n v="1800"/>
    <n v="19"/>
    <n v="19"/>
    <n v="0"/>
    <s v="Jun-2011"/>
    <n v="1"/>
    <n v="8.3336527945121475E-7"/>
    <n v="16.23"/>
    <n v="18.53"/>
    <n v="0.87587695628710194"/>
    <n v="21.11"/>
    <n v="1340.68"/>
    <n v="6.52"/>
    <n v="9.4182825484764532E-2"/>
    <n v="18.05"/>
    <n v="19.75"/>
    <n v="20.65"/>
    <n v="21.85"/>
    <n v="22.55"/>
    <n v="22.75"/>
    <n v="22.75"/>
    <m/>
    <m/>
    <m/>
    <n v="9352.08"/>
    <n v="46246.28"/>
    <n v="92588.5"/>
    <n v="104240.93"/>
    <n v="118180.3"/>
    <n v="137743.88"/>
    <n v="95532.72"/>
  </r>
  <r>
    <x v="1800"/>
    <n v="1801"/>
    <n v="19"/>
    <n v="18"/>
    <n v="1"/>
    <s v="Jun-2011"/>
    <n v="1"/>
    <n v="8.3336527945121475E-7"/>
    <n v="15.52"/>
    <n v="18.170000000000002"/>
    <n v="0.85415520088057229"/>
    <n v="20.84"/>
    <n v="1343.6"/>
    <n v="7.379999999999999"/>
    <n v="0.11048158640226635"/>
    <n v="17.649999999999999"/>
    <n v="19.600000000000001"/>
    <n v="20.6"/>
    <n v="21.85"/>
    <n v="22.65"/>
    <n v="22.85"/>
    <n v="22.9"/>
    <m/>
    <m/>
    <m/>
    <n v="9152.65"/>
    <n v="45908.22"/>
    <n v="92376.84"/>
    <n v="104266.08"/>
    <n v="118546.02"/>
    <n v="138365.4"/>
    <n v="95438.38"/>
  </r>
  <r>
    <x v="1801"/>
    <n v="1802"/>
    <n v="19"/>
    <n v="17"/>
    <n v="2"/>
    <s v="Jun-2011"/>
    <n v="1"/>
    <n v="8.3336527945121475E-7"/>
    <n v="17.43"/>
    <n v="19.05"/>
    <n v="0.91496062992125982"/>
    <n v="21.43"/>
    <n v="1333.27"/>
    <n v="6.02"/>
    <n v="0.10803324099722977"/>
    <n v="18.05"/>
    <n v="20"/>
    <n v="21.1"/>
    <n v="22.45"/>
    <n v="23.3"/>
    <n v="23.5"/>
    <n v="23.45"/>
    <m/>
    <m/>
    <m/>
    <n v="9357.7000000000007"/>
    <n v="46864.68"/>
    <n v="94651.75"/>
    <n v="107143.34"/>
    <n v="121875.67"/>
    <n v="142236.88"/>
    <n v="97934.35"/>
  </r>
  <r>
    <x v="1802"/>
    <n v="1803"/>
    <n v="19"/>
    <n v="16"/>
    <n v="3"/>
    <s v="Jun-2011"/>
    <n v="1"/>
    <n v="2.5000979217981723E-6"/>
    <n v="18.27"/>
    <n v="19.79"/>
    <n v="0.92319353208691257"/>
    <n v="22.02"/>
    <n v="1317.37"/>
    <n v="5.48"/>
    <n v="9.4339622641509413E-2"/>
    <n v="18.55"/>
    <n v="20.3"/>
    <n v="21.3"/>
    <n v="22.6"/>
    <n v="23.55"/>
    <n v="23.75"/>
    <n v="23.75"/>
    <m/>
    <m/>
    <m/>
    <n v="9596.49"/>
    <n v="47525.04"/>
    <n v="95505.13"/>
    <n v="107930.14"/>
    <n v="123058.92"/>
    <n v="143798.70000000001"/>
    <n v="98733.05"/>
  </r>
  <r>
    <x v="1803"/>
    <n v="1804"/>
    <n v="19"/>
    <n v="15"/>
    <n v="4"/>
    <s v="Jun-2011"/>
    <n v="1"/>
    <n v="1.527885156615838E-6"/>
    <n v="17.82"/>
    <n v="19.170000000000002"/>
    <n v="0.92957746478873238"/>
    <n v="21.75"/>
    <n v="1316.28"/>
    <n v="5.879999999999999"/>
    <n v="0.10109289617486317"/>
    <n v="18.3"/>
    <n v="20.149999999999999"/>
    <n v="21.2"/>
    <n v="22.4"/>
    <n v="23.45"/>
    <n v="23.65"/>
    <n v="23.7"/>
    <m/>
    <m/>
    <m/>
    <n v="9480.3700000000008"/>
    <n v="47201.94"/>
    <n v="94969.38"/>
    <n v="107083.21"/>
    <n v="122412.74"/>
    <n v="143257.18"/>
    <n v="98065.69"/>
  </r>
  <r>
    <x v="1804"/>
    <n v="1805"/>
    <n v="19"/>
    <n v="14"/>
    <n v="5"/>
    <s v="Jun-2011"/>
    <n v="1"/>
    <n v="1.527885156615838E-6"/>
    <n v="17.07"/>
    <n v="18.87"/>
    <n v="0.90461049284578698"/>
    <n v="21.57"/>
    <n v="1320.47"/>
    <n v="6.5300000000000011"/>
    <n v="0.10863509749303613"/>
    <n v="17.95"/>
    <n v="19.899999999999999"/>
    <n v="21"/>
    <n v="22.15"/>
    <n v="23.2"/>
    <n v="23.5"/>
    <n v="23.6"/>
    <m/>
    <m/>
    <m/>
    <n v="9317.0400000000009"/>
    <n v="46654.71"/>
    <n v="94028.66"/>
    <n v="105902.81"/>
    <n v="121342.85"/>
    <n v="142428.95000000001"/>
    <n v="97038.06"/>
  </r>
  <r>
    <x v="1805"/>
    <n v="1806"/>
    <n v="19"/>
    <n v="13"/>
    <n v="6"/>
    <s v="Jun-2011"/>
    <n v="1"/>
    <n v="1.527885156615838E-6"/>
    <n v="16.09"/>
    <n v="18.190000000000001"/>
    <n v="0.88455195162177014"/>
    <n v="20.92"/>
    <n v="1325.69"/>
    <n v="7.1099999999999994"/>
    <n v="0.10888252148997157"/>
    <n v="17.45"/>
    <n v="19.350000000000001"/>
    <n v="20.45"/>
    <n v="21.65"/>
    <n v="22.75"/>
    <n v="23.05"/>
    <n v="23.2"/>
    <m/>
    <m/>
    <m/>
    <n v="9058.2099999999991"/>
    <n v="45387.45"/>
    <n v="91677.51"/>
    <n v="103622.03"/>
    <n v="118947.23"/>
    <n v="139801.03"/>
    <n v="94784.22"/>
  </r>
  <r>
    <x v="1806"/>
    <n v="1807"/>
    <n v="19"/>
    <n v="12"/>
    <n v="7"/>
    <s v="Jun-2011"/>
    <n v="1"/>
    <n v="1.527885156615838E-6"/>
    <n v="15.98"/>
    <n v="18.13"/>
    <n v="0.8814120242691672"/>
    <n v="20.63"/>
    <n v="1331.1"/>
    <n v="6.870000000000001"/>
    <n v="0.11403508771929816"/>
    <n v="17.100000000000001"/>
    <n v="19.05"/>
    <n v="20.100000000000001"/>
    <n v="21.2"/>
    <n v="22.3"/>
    <n v="22.7"/>
    <n v="22.85"/>
    <m/>
    <m/>
    <m/>
    <n v="8892.74"/>
    <n v="44655.95"/>
    <n v="89980.13"/>
    <n v="101507.96"/>
    <n v="116825.98"/>
    <n v="137683.53"/>
    <n v="92937.47"/>
  </r>
  <r>
    <x v="1807"/>
    <n v="1808"/>
    <n v="19"/>
    <n v="11"/>
    <n v="8"/>
    <s v="Jun-2011"/>
    <n v="1"/>
    <n v="6.1115546330370307E-6"/>
    <n v="15.45"/>
    <n v="17.559999999999999"/>
    <n v="0.87984054669703871"/>
    <n v="20.010000000000002"/>
    <n v="1345.2"/>
    <n v="7"/>
    <n v="0.12084592145015116"/>
    <n v="16.55"/>
    <n v="18.55"/>
    <n v="19.600000000000001"/>
    <n v="20.75"/>
    <n v="21.9"/>
    <n v="22.3"/>
    <n v="22.45"/>
    <m/>
    <m/>
    <m/>
    <n v="8630.32"/>
    <n v="43510.73"/>
    <n v="87884.91"/>
    <n v="99498.64"/>
    <n v="114680.44"/>
    <n v="135264.95999999999"/>
    <n v="90939.82"/>
  </r>
  <r>
    <x v="1808"/>
    <n v="1809"/>
    <n v="19"/>
    <n v="10"/>
    <n v="9"/>
    <s v="Jun-2011"/>
    <n v="1"/>
    <n v="1.6667944573445226E-6"/>
    <n v="18.3"/>
    <n v="19.36"/>
    <n v="0.94524793388429762"/>
    <n v="21.41"/>
    <n v="1314.55"/>
    <n v="4.8000000000000007"/>
    <n v="8.9136490250696365E-2"/>
    <n v="17.95"/>
    <n v="19.55"/>
    <n v="20.399999999999999"/>
    <n v="21.4"/>
    <n v="22.5"/>
    <n v="22.9"/>
    <n v="23.1"/>
    <m/>
    <m/>
    <m/>
    <n v="9227.41"/>
    <n v="45578.73"/>
    <n v="91065.22"/>
    <n v="102425.24"/>
    <n v="117907.12"/>
    <n v="139036.25"/>
    <n v="93914.13"/>
  </r>
  <r>
    <x v="1809"/>
    <n v="1810"/>
    <n v="19"/>
    <n v="9"/>
    <n v="10"/>
    <s v="Jun-2011"/>
    <n v="1"/>
    <n v="1.6667944573445226E-6"/>
    <n v="18.09"/>
    <n v="19.32"/>
    <n v="0.93633540372670809"/>
    <n v="21.29"/>
    <n v="1312.94"/>
    <n v="4.9600000000000009"/>
    <n v="8.7078651685393194E-2"/>
    <n v="17.8"/>
    <n v="19.350000000000001"/>
    <n v="20.3"/>
    <n v="21.3"/>
    <n v="22.4"/>
    <n v="22.8"/>
    <n v="23.05"/>
    <m/>
    <m/>
    <m/>
    <n v="9140.85"/>
    <n v="45242.92"/>
    <n v="90630.2"/>
    <n v="101959.4"/>
    <n v="117430.63"/>
    <n v="138591.16"/>
    <n v="93476.51"/>
  </r>
  <r>
    <x v="1810"/>
    <n v="1811"/>
    <n v="19"/>
    <n v="8"/>
    <n v="-8"/>
    <s v="Jun-2011"/>
    <n v="1"/>
    <n v="1.6667944573445226E-6"/>
    <n v="17.95"/>
    <n v="19.47"/>
    <n v="0.92193117616846432"/>
    <n v="21.59"/>
    <n v="1300.1600000000001"/>
    <n v="5.25"/>
    <n v="8.3565459610027926E-2"/>
    <n v="17.95"/>
    <n v="19.45"/>
    <n v="20.399999999999999"/>
    <n v="21.45"/>
    <n v="22.55"/>
    <n v="22.95"/>
    <n v="23.2"/>
    <m/>
    <m/>
    <m/>
    <n v="9200.0499999999993"/>
    <n v="45470.35"/>
    <n v="91190.080000000002"/>
    <n v="102656.75"/>
    <n v="118213.54"/>
    <n v="139497.42000000001"/>
    <n v="94085.67"/>
  </r>
  <r>
    <x v="1811"/>
    <n v="1812"/>
    <n v="19"/>
    <n v="7"/>
    <n v="-7"/>
    <s v="Jun-2011"/>
    <n v="1"/>
    <n v="5.0003917069219028E-6"/>
    <n v="18.489999999999998"/>
    <n v="19.96"/>
    <n v="0.92635270541082149"/>
    <n v="21.81"/>
    <n v="1286.17"/>
    <n v="4.9600000000000009"/>
    <n v="7.9670329670329609E-2"/>
    <n v="18.2"/>
    <n v="19.649999999999999"/>
    <n v="20.6"/>
    <n v="21.65"/>
    <n v="22.7"/>
    <n v="23.2"/>
    <n v="23.45"/>
    <m/>
    <m/>
    <m/>
    <n v="9306.43"/>
    <n v="45924.15"/>
    <n v="92056.41"/>
    <n v="103438.02"/>
    <n v="119311.2"/>
    <n v="141007.31"/>
    <n v="94888.38"/>
  </r>
  <r>
    <x v="1812"/>
    <n v="1813"/>
    <n v="19"/>
    <n v="6"/>
    <n v="-6"/>
    <s v="Jun-2011"/>
    <n v="1"/>
    <n v="1.2500718804542288E-6"/>
    <n v="18.07"/>
    <n v="19.5"/>
    <n v="0.92666666666666664"/>
    <n v="21.6"/>
    <n v="1284.94"/>
    <n v="5.23"/>
    <n v="6.9060773480662974E-2"/>
    <n v="18.100000000000001"/>
    <n v="19.350000000000001"/>
    <n v="20.3"/>
    <n v="21.45"/>
    <n v="22.5"/>
    <n v="23.05"/>
    <n v="23.3"/>
    <m/>
    <m/>
    <m/>
    <n v="9191.59"/>
    <n v="45245.53"/>
    <n v="91056.53"/>
    <n v="102513.29"/>
    <n v="118416.64"/>
    <n v="140102.47"/>
    <n v="93951.1"/>
  </r>
  <r>
    <x v="1813"/>
    <n v="1814"/>
    <n v="19"/>
    <n v="5"/>
    <n v="-5"/>
    <s v="Jun-2011"/>
    <n v="1"/>
    <n v="1.2500718804542288E-6"/>
    <n v="18.79"/>
    <n v="19.95"/>
    <n v="0.94185463659147872"/>
    <n v="21.86"/>
    <n v="1279.56"/>
    <n v="4.6099999999999994"/>
    <n v="5.6756756756756843E-2"/>
    <n v="18.5"/>
    <n v="19.55"/>
    <n v="20.5"/>
    <n v="21.65"/>
    <n v="22.65"/>
    <n v="23.15"/>
    <n v="23.4"/>
    <m/>
    <m/>
    <m/>
    <n v="9313.68"/>
    <n v="45696.91"/>
    <n v="91917.81"/>
    <n v="103266.03"/>
    <n v="119068.63"/>
    <n v="140705.65"/>
    <n v="94737.9"/>
  </r>
  <r>
    <x v="1814"/>
    <n v="1815"/>
    <n v="19"/>
    <n v="4"/>
    <n v="-4"/>
    <s v="Jun-2011"/>
    <n v="1"/>
    <n v="1.2500718804542288E-6"/>
    <n v="17.77"/>
    <n v="19.260000000000002"/>
    <n v="0.92263759086188979"/>
    <n v="21.34"/>
    <n v="1289"/>
    <n v="5.23"/>
    <n v="7.0422535211267512E-2"/>
    <n v="17.75"/>
    <n v="19"/>
    <n v="19.95"/>
    <n v="21.25"/>
    <n v="22.2"/>
    <n v="22.7"/>
    <n v="23"/>
    <m/>
    <m/>
    <m/>
    <n v="9028.3799999999992"/>
    <n v="44458.87"/>
    <n v="90064.88"/>
    <n v="101243.71"/>
    <n v="116819.97"/>
    <n v="138231.74"/>
    <n v="92856"/>
  </r>
  <r>
    <x v="1815"/>
    <n v="1816"/>
    <n v="19"/>
    <n v="3"/>
    <n v="-3"/>
    <s v="Jun-2011"/>
    <n v="1"/>
    <n v="1.2500718804542288E-6"/>
    <n v="18.86"/>
    <n v="20.11"/>
    <n v="0.93784186971655892"/>
    <n v="25.1"/>
    <n v="1270.98"/>
    <n v="4.5399999999999991"/>
    <n v="3.7037037037037202E-2"/>
    <n v="18.899999999999999"/>
    <n v="19.600000000000001"/>
    <n v="20.5"/>
    <n v="21.75"/>
    <n v="22.7"/>
    <n v="23.15"/>
    <n v="23.4"/>
    <m/>
    <m/>
    <m/>
    <n v="9358.19"/>
    <n v="45711.62"/>
    <n v="92238.62"/>
    <n v="103539.61"/>
    <n v="119179.52"/>
    <n v="140688.45000000001"/>
    <n v="95027.82"/>
  </r>
  <r>
    <x v="1816"/>
    <n v="1817"/>
    <n v="19"/>
    <n v="2"/>
    <n v="-2"/>
    <s v="Jun-2011"/>
    <n v="1"/>
    <n v="3.7502203293904302E-6"/>
    <n v="19.61"/>
    <n v="20.440000000000001"/>
    <n v="0.95939334637964768"/>
    <n v="22.08"/>
    <n v="1271.83"/>
    <n v="3.8900000000000006"/>
    <n v="2.3017902813299296E-2"/>
    <n v="19.55"/>
    <n v="20"/>
    <n v="20.65"/>
    <n v="21.75"/>
    <n v="22.75"/>
    <n v="23.25"/>
    <n v="23.5"/>
    <m/>
    <m/>
    <m/>
    <n v="9562.5400000000009"/>
    <n v="46106.77"/>
    <n v="92306.33"/>
    <n v="103744.96000000001"/>
    <n v="119593.14"/>
    <n v="141290.89000000001"/>
    <n v="95158.25"/>
  </r>
  <r>
    <x v="1817"/>
    <n v="1818"/>
    <n v="19"/>
    <n v="1"/>
    <n v="-1"/>
    <s v="Jun-2011"/>
    <n v="1"/>
    <n v="1.3889776309117252E-6"/>
    <n v="18.260000000000002"/>
    <n v="19.43"/>
    <n v="0.93978383942357191"/>
    <n v="21.44"/>
    <n v="1287.8699999999999"/>
    <n v="4.639999999999997"/>
    <n v="5.4945054945054972E-2"/>
    <n v="18.2"/>
    <n v="19.2"/>
    <n v="19.95"/>
    <n v="21.05"/>
    <n v="22.05"/>
    <n v="22.55"/>
    <n v="22.9"/>
    <m/>
    <m/>
    <m/>
    <n v="9165.74"/>
    <n v="44529.53"/>
    <n v="89327.75"/>
    <n v="100545.55"/>
    <n v="116138.14"/>
    <n v="137649.98000000001"/>
    <n v="92157.19"/>
  </r>
  <r>
    <x v="1818"/>
    <n v="1819"/>
    <n v="24"/>
    <n v="24"/>
    <n v="0"/>
    <s v="Jul-2011"/>
    <n v="1"/>
    <n v="1.3889776309117252E-6"/>
    <n v="21.32"/>
    <n v="21.38"/>
    <n v="0.99719363891487378"/>
    <n v="22.91"/>
    <n v="1265.42"/>
    <n v="3.4299999999999997"/>
    <n v="1.4319809069212486E-2"/>
    <n v="20.95"/>
    <n v="21.25"/>
    <n v="22.25"/>
    <n v="23.05"/>
    <n v="23.45"/>
    <n v="23.75"/>
    <n v="24.75"/>
    <m/>
    <m/>
    <m/>
    <n v="10001.17"/>
    <n v="47431.27"/>
    <n v="94420.19"/>
    <n v="105105.58"/>
    <n v="120869.86"/>
    <n v="142759.45000000001"/>
    <n v="96861.4"/>
  </r>
  <r>
    <x v="1819"/>
    <n v="1820"/>
    <n v="24"/>
    <n v="23"/>
    <n v="1"/>
    <s v="Jul-2011"/>
    <n v="1"/>
    <n v="1.3889776309117252E-6"/>
    <n v="22.73"/>
    <n v="22.61"/>
    <n v="1.0053073861123396"/>
    <n v="24"/>
    <n v="1267.6400000000001"/>
    <n v="2.7699999999999996"/>
    <n v="1.5945330296127658E-2"/>
    <n v="21.95"/>
    <n v="22.3"/>
    <n v="23.35"/>
    <n v="24"/>
    <n v="24.25"/>
    <n v="24.45"/>
    <n v="25.5"/>
    <m/>
    <m/>
    <m/>
    <n v="10479.280000000001"/>
    <n v="49775.05"/>
    <n v="99054.82"/>
    <n v="109406.02"/>
    <n v="125066.85"/>
    <n v="146972.43"/>
    <n v="101213.36"/>
  </r>
  <r>
    <x v="1820"/>
    <n v="1821"/>
    <n v="24"/>
    <n v="22"/>
    <n v="2"/>
    <s v="Jul-2011"/>
    <n v="1"/>
    <n v="1.3889776309117252E-6"/>
    <n v="21.85"/>
    <n v="22.44"/>
    <n v="0.97370766488413552"/>
    <n v="23.82"/>
    <n v="1271.5"/>
    <n v="3.3999999999999986"/>
    <n v="2.5641025641025772E-2"/>
    <n v="21.45"/>
    <n v="22"/>
    <n v="23.2"/>
    <n v="23.75"/>
    <n v="24.05"/>
    <n v="24.25"/>
    <n v="25.25"/>
    <m/>
    <m/>
    <m/>
    <n v="10248.85"/>
    <n v="49135.91"/>
    <n v="98384.83"/>
    <n v="108286.49"/>
    <n v="123950.74"/>
    <n v="145749.74"/>
    <n v="100350.94"/>
  </r>
  <r>
    <x v="1821"/>
    <n v="1822"/>
    <n v="24"/>
    <n v="21"/>
    <n v="3"/>
    <s v="Jul-2011"/>
    <n v="1"/>
    <n v="4.1669386807718922E-6"/>
    <n v="19.989999999999998"/>
    <n v="21.22"/>
    <n v="0.94203581526861446"/>
    <n v="23.07"/>
    <n v="1278.3599999999999"/>
    <n v="4.860000000000003"/>
    <n v="3.4229828850855792E-2"/>
    <n v="20.45"/>
    <n v="21.15"/>
    <n v="22.55"/>
    <n v="23.2"/>
    <n v="23.55"/>
    <n v="23.85"/>
    <n v="24.85"/>
    <m/>
    <m/>
    <m/>
    <n v="9781.5499999999993"/>
    <n v="47306"/>
    <n v="95689.77"/>
    <n v="105811.66"/>
    <n v="121495.41"/>
    <n v="143358.56"/>
    <n v="97832.26"/>
  </r>
  <r>
    <x v="1822"/>
    <n v="1823"/>
    <n v="24"/>
    <n v="20"/>
    <n v="4"/>
    <s v="Jul-2011"/>
    <n v="1"/>
    <n v="9.7226570483499586E-7"/>
    <n v="18.86"/>
    <n v="20.5"/>
    <n v="0.91999999999999993"/>
    <n v="22.46"/>
    <n v="1295.52"/>
    <n v="5.7899999999999991"/>
    <n v="4.2606516290726981E-2"/>
    <n v="19.95"/>
    <n v="20.8"/>
    <n v="22.25"/>
    <n v="23"/>
    <n v="23.3"/>
    <n v="23.55"/>
    <n v="24.65"/>
    <m/>
    <m/>
    <m/>
    <n v="9555.65"/>
    <n v="46550.18"/>
    <n v="94493.3"/>
    <n v="104863.97"/>
    <n v="120209.86"/>
    <n v="141667.45000000001"/>
    <n v="96784.79"/>
  </r>
  <r>
    <x v="1823"/>
    <n v="1824"/>
    <n v="24"/>
    <n v="19"/>
    <n v="5"/>
    <s v="Jul-2011"/>
    <n v="1"/>
    <n v="9.7226570483499586E-7"/>
    <n v="18.52"/>
    <n v="20.72"/>
    <n v="0.89382239382239381"/>
    <n v="22.66"/>
    <n v="1287.1400000000001"/>
    <n v="6.43"/>
    <n v="3.9408866995073843E-2"/>
    <n v="20.3"/>
    <n v="21.1"/>
    <n v="22.6"/>
    <n v="23.35"/>
    <n v="23.65"/>
    <n v="23.8"/>
    <n v="24.95"/>
    <m/>
    <m/>
    <m/>
    <n v="9716.8799999999992"/>
    <n v="47234.99"/>
    <n v="95969.44"/>
    <n v="106455.5"/>
    <n v="121819.05"/>
    <n v="143219.04999999999"/>
    <n v="98274.9"/>
  </r>
  <r>
    <x v="1824"/>
    <n v="1825"/>
    <n v="24"/>
    <n v="18"/>
    <n v="6"/>
    <s v="Jul-2011"/>
    <n v="1"/>
    <n v="9.7226570483499586E-7"/>
    <n v="19.29"/>
    <n v="20.93"/>
    <n v="0.92164357381748685"/>
    <n v="22.82"/>
    <n v="1283.5"/>
    <n v="5.66"/>
    <n v="4.7858942065491128E-2"/>
    <n v="19.850000000000001"/>
    <n v="20.8"/>
    <n v="22.5"/>
    <n v="23.25"/>
    <n v="23.55"/>
    <n v="23.8"/>
    <n v="24.95"/>
    <m/>
    <m/>
    <m/>
    <n v="9521.3700000000008"/>
    <n v="46685.15"/>
    <n v="95548.38"/>
    <n v="106001.15"/>
    <n v="121519.75"/>
    <n v="143219.19"/>
    <n v="97849.68"/>
  </r>
  <r>
    <x v="1825"/>
    <n v="1826"/>
    <n v="24"/>
    <n v="17"/>
    <n v="7"/>
    <s v="Jul-2011"/>
    <n v="1"/>
    <n v="9.7226570483499586E-7"/>
    <n v="21.1"/>
    <n v="21.92"/>
    <n v="0.96259124087591241"/>
    <n v="23.62"/>
    <n v="1268.45"/>
    <n v="4.2999999999999972"/>
    <n v="2.3752969121140222E-2"/>
    <n v="21.05"/>
    <n v="21.55"/>
    <n v="23.1"/>
    <n v="23.75"/>
    <n v="24"/>
    <n v="24.2"/>
    <n v="25.4"/>
    <m/>
    <m/>
    <m/>
    <n v="10026.959999999999"/>
    <n v="48233.45"/>
    <n v="97949.23"/>
    <n v="108206.06"/>
    <n v="123802.41"/>
    <n v="145679.46"/>
    <n v="100093.85"/>
  </r>
  <r>
    <x v="1826"/>
    <n v="1827"/>
    <n v="24"/>
    <n v="16"/>
    <n v="8"/>
    <s v="Jul-2011"/>
    <n v="1"/>
    <n v="2.9167999500145925E-6"/>
    <n v="20.56"/>
    <n v="21.5"/>
    <n v="0.95627906976744181"/>
    <n v="23.28"/>
    <n v="1280.0999999999999"/>
    <n v="4.6400000000000006"/>
    <n v="1.9417475728155331E-2"/>
    <n v="20.6"/>
    <n v="21"/>
    <n v="22.65"/>
    <n v="23.4"/>
    <n v="23.75"/>
    <n v="23.85"/>
    <n v="25.2"/>
    <m/>
    <m/>
    <m/>
    <n v="9798.57"/>
    <n v="47104.26"/>
    <n v="96199.17"/>
    <n v="106768.67"/>
    <n v="122265.91"/>
    <n v="143903.31"/>
    <n v="98537.36"/>
  </r>
  <r>
    <x v="1827"/>
    <n v="1828"/>
    <n v="24"/>
    <n v="15"/>
    <n v="9"/>
    <s v="Jul-2011"/>
    <n v="1"/>
    <n v="6.9446662909200541E-7"/>
    <n v="19.170000000000002"/>
    <n v="20.52"/>
    <n v="0.9342105263157896"/>
    <n v="22.7"/>
    <n v="1296.67"/>
    <n v="5.879999999999999"/>
    <n v="3.589743589743577E-2"/>
    <n v="19.5"/>
    <n v="20.2"/>
    <n v="22.1"/>
    <n v="23.1"/>
    <n v="23.4"/>
    <n v="23.6"/>
    <n v="25.05"/>
    <m/>
    <m/>
    <m/>
    <n v="9332.26"/>
    <n v="45565.47"/>
    <n v="94285.22"/>
    <n v="105322.48"/>
    <n v="120826.69"/>
    <n v="142647.9"/>
    <n v="96893.81"/>
  </r>
  <r>
    <x v="1828"/>
    <n v="1829"/>
    <n v="24"/>
    <n v="14"/>
    <n v="10"/>
    <s v="Jul-2011"/>
    <n v="1"/>
    <n v="6.9446662909200541E-7"/>
    <n v="17.27"/>
    <n v="19.420000000000002"/>
    <n v="0.88928939237899063"/>
    <n v="21.85"/>
    <n v="1307.4100000000001"/>
    <n v="7.48"/>
    <n v="4.5945945945945921E-2"/>
    <n v="18.5"/>
    <n v="19.350000000000001"/>
    <n v="21.5"/>
    <n v="22.6"/>
    <n v="23.05"/>
    <n v="23.2"/>
    <n v="24.75"/>
    <m/>
    <m/>
    <m/>
    <n v="8890.2099999999991"/>
    <n v="43946.559999999998"/>
    <n v="91947.35"/>
    <n v="103338.55"/>
    <n v="118838.91"/>
    <n v="140536.15"/>
    <n v="94784.42"/>
  </r>
  <r>
    <x v="1829"/>
    <n v="1830"/>
    <n v="24"/>
    <n v="13"/>
    <n v="11"/>
    <s v="Jul-2011"/>
    <n v="1"/>
    <n v="6.9446662909200541E-7"/>
    <n v="16.52"/>
    <n v="18.91"/>
    <n v="0.8736118455843469"/>
    <n v="20.97"/>
    <n v="1320.64"/>
    <n v="7.7800000000000011"/>
    <n v="5.9322033898305149E-2"/>
    <n v="17.7"/>
    <n v="18.75"/>
    <n v="20.75"/>
    <n v="22"/>
    <n v="22.55"/>
    <n v="22.7"/>
    <n v="24.3"/>
    <m/>
    <m/>
    <m/>
    <n v="8556.85"/>
    <n v="42501.37"/>
    <n v="89100.72"/>
    <n v="100827.61"/>
    <n v="116233.26"/>
    <n v="137732.14000000001"/>
    <n v="92171.29"/>
  </r>
  <r>
    <x v="1830"/>
    <n v="1831"/>
    <n v="24"/>
    <n v="12"/>
    <n v="12"/>
    <s v="Jul-2011"/>
    <n v="1"/>
    <n v="6.9446662909200541E-7"/>
    <n v="15.87"/>
    <n v="17.93"/>
    <n v="0.88510875627440044"/>
    <n v="20.43"/>
    <n v="1339.67"/>
    <n v="7.33"/>
    <n v="5.8997050147492569E-2"/>
    <n v="16.95"/>
    <n v="17.95"/>
    <n v="19.899999999999999"/>
    <n v="21"/>
    <n v="21.55"/>
    <n v="21.75"/>
    <n v="23.2"/>
    <m/>
    <m/>
    <m/>
    <n v="8192.98"/>
    <n v="40726.03"/>
    <n v="85244.96"/>
    <n v="96301.19"/>
    <n v="111135.39"/>
    <n v="131724.76999999999"/>
    <n v="88106.53"/>
  </r>
  <r>
    <x v="1831"/>
    <n v="1832"/>
    <n v="24"/>
    <n v="11"/>
    <n v="13"/>
    <s v="Jul-2011"/>
    <n v="1"/>
    <n v="2.7778694098312684E-6"/>
    <n v="16.059999999999999"/>
    <n v="18.11"/>
    <n v="0.88680287134180003"/>
    <n v="20.57"/>
    <n v="1337.88"/>
    <n v="7.2900000000000027"/>
    <n v="6.7846607669616699E-2"/>
    <n v="16.95"/>
    <n v="18.100000000000001"/>
    <n v="20"/>
    <n v="21"/>
    <n v="21.6"/>
    <n v="21.85"/>
    <n v="23.35"/>
    <m/>
    <m/>
    <m/>
    <n v="8231.06"/>
    <n v="40989.53"/>
    <n v="85435.82"/>
    <n v="96423.92"/>
    <n v="111528.12"/>
    <n v="132467.97"/>
    <n v="88260.49"/>
  </r>
  <r>
    <x v="1832"/>
    <n v="1833"/>
    <n v="24"/>
    <n v="10"/>
    <n v="14"/>
    <s v="Jul-2011"/>
    <n v="1"/>
    <n v="6.9446662909200541E-7"/>
    <n v="16.34"/>
    <n v="18.41"/>
    <n v="0.88756110809342748"/>
    <n v="20.62"/>
    <n v="1339.22"/>
    <n v="6.9600000000000009"/>
    <n v="6.3768115942029135E-2"/>
    <n v="17.25"/>
    <n v="18.350000000000001"/>
    <n v="20.100000000000001"/>
    <n v="20.95"/>
    <n v="21.45"/>
    <n v="21.65"/>
    <n v="23.3"/>
    <m/>
    <m/>
    <m/>
    <n v="8357.58"/>
    <n v="41336.32"/>
    <n v="85487.76"/>
    <n v="95934.720000000001"/>
    <n v="110850.43"/>
    <n v="131812.28"/>
    <n v="88058.84"/>
  </r>
  <r>
    <x v="1833"/>
    <n v="1834"/>
    <n v="24"/>
    <n v="9"/>
    <n v="15"/>
    <s v="Jul-2011"/>
    <n v="1"/>
    <n v="6.9446662909200541E-7"/>
    <n v="15.95"/>
    <n v="17.77"/>
    <n v="0.89758019133370848"/>
    <n v="20.12"/>
    <n v="1353.22"/>
    <n v="6.8000000000000007"/>
    <n v="6.5671641791044788E-2"/>
    <n v="16.75"/>
    <n v="17.850000000000001"/>
    <n v="19.5"/>
    <n v="20.399999999999999"/>
    <n v="20.9"/>
    <n v="21.1"/>
    <n v="22.75"/>
    <m/>
    <m/>
    <m/>
    <n v="8124.62"/>
    <n v="40140.51"/>
    <n v="83131.14"/>
    <n v="93453.23"/>
    <n v="108058.89"/>
    <n v="128616.04"/>
    <n v="85707.34"/>
  </r>
  <r>
    <x v="1834"/>
    <n v="1835"/>
    <n v="24"/>
    <n v="8"/>
    <n v="-8"/>
    <s v="Jul-2011"/>
    <n v="1"/>
    <n v="6.9446662909200541E-7"/>
    <n v="15.95"/>
    <n v="17.96"/>
    <n v="0.88808463251670366"/>
    <n v="20.350000000000001"/>
    <n v="1343.8"/>
    <n v="6.9499999999999993"/>
    <n v="6.7251461988304007E-2"/>
    <n v="17.100000000000001"/>
    <n v="18.25"/>
    <n v="19.850000000000001"/>
    <n v="20.65"/>
    <n v="21.2"/>
    <n v="21.4"/>
    <n v="22.9"/>
    <m/>
    <m/>
    <m/>
    <n v="8302.76"/>
    <n v="40917.22"/>
    <n v="84303.03"/>
    <n v="94730.39"/>
    <n v="109382.25"/>
    <n v="129774.83"/>
    <n v="86896.81"/>
  </r>
  <r>
    <x v="1835"/>
    <n v="1836"/>
    <n v="24"/>
    <n v="7"/>
    <n v="-7"/>
    <s v="Jul-2011"/>
    <n v="1"/>
    <n v="2.0834013338966173E-6"/>
    <n v="18.39"/>
    <n v="19.98"/>
    <n v="0.92042042042042038"/>
    <n v="21.86"/>
    <n v="1319.49"/>
    <n v="5.16"/>
    <n v="3.9787798408488007E-2"/>
    <n v="18.850000000000001"/>
    <n v="19.600000000000001"/>
    <n v="20.8"/>
    <n v="21.5"/>
    <n v="22.05"/>
    <n v="22.15"/>
    <n v="23.55"/>
    <m/>
    <m/>
    <m/>
    <n v="8982.52"/>
    <n v="43168.98"/>
    <n v="87933.4"/>
    <n v="98557.7"/>
    <n v="113276.31"/>
    <n v="133698.92000000001"/>
    <n v="90521.51"/>
  </r>
  <r>
    <x v="1836"/>
    <n v="1837"/>
    <n v="24"/>
    <n v="6"/>
    <n v="-6"/>
    <s v="Jul-2011"/>
    <n v="1"/>
    <n v="8.3336527945121475E-7"/>
    <n v="19.87"/>
    <n v="20.93"/>
    <n v="0.94935499283325375"/>
    <n v="22.45"/>
    <n v="1313.64"/>
    <n v="4.2300000000000004"/>
    <n v="2.0408163265306145E-2"/>
    <n v="19.600000000000001"/>
    <n v="20"/>
    <n v="21.35"/>
    <n v="22.1"/>
    <n v="22.55"/>
    <n v="22.65"/>
    <n v="24.1"/>
    <m/>
    <m/>
    <m/>
    <n v="9208.1"/>
    <n v="44248.24"/>
    <n v="90356.02"/>
    <n v="100919.12"/>
    <n v="115908.78"/>
    <n v="136796.57999999999"/>
    <n v="92850.7"/>
  </r>
  <r>
    <x v="1837"/>
    <n v="1838"/>
    <n v="24"/>
    <n v="5"/>
    <n v="-5"/>
    <s v="Jul-2011"/>
    <n v="1"/>
    <n v="8.3336527945121475E-7"/>
    <n v="19.91"/>
    <n v="20.85"/>
    <n v="0.95491606714628297"/>
    <n v="22.47"/>
    <n v="1317.72"/>
    <n v="4.1400000000000006"/>
    <n v="7.5376884422111434E-3"/>
    <n v="19.899999999999999"/>
    <n v="20.05"/>
    <n v="21.45"/>
    <n v="22.1"/>
    <n v="22.55"/>
    <n v="22.65"/>
    <n v="24.05"/>
    <m/>
    <m/>
    <m/>
    <n v="9255.2999999999993"/>
    <n v="44436.42"/>
    <n v="90441.88"/>
    <n v="100919.2"/>
    <n v="115842.27"/>
    <n v="136569.16"/>
    <n v="92894.34"/>
  </r>
  <r>
    <x v="1838"/>
    <n v="1839"/>
    <n v="24"/>
    <n v="4"/>
    <n v="-4"/>
    <s v="Jul-2011"/>
    <n v="1"/>
    <n v="8.3336527945121475E-7"/>
    <n v="20.8"/>
    <n v="21.59"/>
    <n v="0.96340898564150068"/>
    <n v="23.03"/>
    <n v="1308.8699999999999"/>
    <n v="3.5500000000000007"/>
    <n v="0"/>
    <n v="20.65"/>
    <n v="20.65"/>
    <n v="21.9"/>
    <n v="22.6"/>
    <n v="22.9"/>
    <n v="22.95"/>
    <n v="24.35"/>
    <m/>
    <m/>
    <m/>
    <n v="9544.17"/>
    <n v="45431.3"/>
    <n v="92463.96"/>
    <n v="102603.14"/>
    <n v="117495.06"/>
    <n v="138289.53"/>
    <n v="94704.95"/>
  </r>
  <r>
    <x v="1839"/>
    <n v="1840"/>
    <n v="24"/>
    <n v="3"/>
    <n v="-3"/>
    <s v="Jul-2011"/>
    <n v="1"/>
    <n v="8.3336527945121475E-7"/>
    <n v="19.53"/>
    <n v="20.94"/>
    <n v="0.93266475644699143"/>
    <n v="22.72"/>
    <n v="1316.14"/>
    <n v="4.4699999999999989"/>
    <n v="2.4813895781639062E-3"/>
    <n v="20.149999999999999"/>
    <n v="20.2"/>
    <n v="21.6"/>
    <n v="22.25"/>
    <n v="22.55"/>
    <n v="22.65"/>
    <n v="24"/>
    <m/>
    <m/>
    <m/>
    <n v="9333.2999999999993"/>
    <n v="44765.34"/>
    <n v="91052.18"/>
    <n v="101032.48"/>
    <n v="115816.21"/>
    <n v="136323.26999999999"/>
    <n v="93257.06"/>
  </r>
  <r>
    <x v="1840"/>
    <n v="1841"/>
    <n v="24"/>
    <n v="2"/>
    <n v="-2"/>
    <s v="Jul-2011"/>
    <n v="1"/>
    <n v="2.5000979217981723E-6"/>
    <n v="20.95"/>
    <n v="21.84"/>
    <n v="0.95924908424908417"/>
    <n v="23.33"/>
    <n v="1305.44"/>
    <n v="3.4000000000000021"/>
    <n v="-7.0921985815601829E-3"/>
    <n v="21.15"/>
    <n v="21"/>
    <n v="22.15"/>
    <n v="22.75"/>
    <n v="23"/>
    <n v="23.05"/>
    <n v="24.35"/>
    <m/>
    <m/>
    <m/>
    <n v="9710.74"/>
    <n v="45954.91"/>
    <n v="93120.61"/>
    <n v="103069.83"/>
    <n v="117850.08"/>
    <n v="138344.79999999999"/>
    <n v="95255.72"/>
  </r>
  <r>
    <x v="1841"/>
    <n v="1842"/>
    <n v="24"/>
    <n v="1"/>
    <n v="-1"/>
    <s v="Jul-2011"/>
    <n v="1"/>
    <n v="5.5556975353532323E-7"/>
    <n v="19.21"/>
    <n v="20.5"/>
    <n v="0.93707317073170737"/>
    <n v="22.43"/>
    <n v="1326.73"/>
    <n v="4.4899999999999984"/>
    <n v="2.5974025974025983E-2"/>
    <n v="19.25"/>
    <n v="19.75"/>
    <n v="21.3"/>
    <n v="21.95"/>
    <n v="22.3"/>
    <n v="22.45"/>
    <n v="23.7"/>
    <m/>
    <m/>
    <m/>
    <n v="9120.3799999999992"/>
    <n v="44152.95"/>
    <n v="89833.95"/>
    <n v="99912.88"/>
    <n v="114572.27"/>
    <n v="134655.51999999999"/>
    <n v="92117.19"/>
  </r>
  <r>
    <x v="1842"/>
    <n v="1843"/>
    <n v="20"/>
    <n v="20"/>
    <n v="0"/>
    <s v="Aug-2011"/>
    <n v="1"/>
    <n v="5.5556975353532323E-7"/>
    <n v="19.09"/>
    <n v="20.37"/>
    <n v="0.93716249386352479"/>
    <n v="22.34"/>
    <n v="1325.84"/>
    <n v="4.91"/>
    <n v="8.5271317829457294E-2"/>
    <n v="19.350000000000001"/>
    <n v="21"/>
    <n v="21.8"/>
    <n v="22.05"/>
    <n v="22.25"/>
    <n v="23.55"/>
    <n v="24"/>
    <m/>
    <m/>
    <m/>
    <n v="8935.67"/>
    <n v="43531.1"/>
    <n v="89220.1"/>
    <n v="98792.84"/>
    <n v="113568.05"/>
    <n v="133803.34"/>
    <n v="91284.54"/>
  </r>
  <r>
    <x v="1843"/>
    <n v="1844"/>
    <n v="20"/>
    <n v="19"/>
    <n v="1"/>
    <s v="Aug-2011"/>
    <n v="1"/>
    <n v="5.5556975353532323E-7"/>
    <n v="17.559999999999999"/>
    <n v="19.2"/>
    <n v="0.9145833333333333"/>
    <n v="21.39"/>
    <n v="1343.8"/>
    <n v="5.8900000000000006"/>
    <n v="9.2643051771117202E-2"/>
    <n v="18.350000000000001"/>
    <n v="20.05"/>
    <n v="21.25"/>
    <n v="21.5"/>
    <n v="21.7"/>
    <n v="23"/>
    <n v="23.45"/>
    <m/>
    <m/>
    <m/>
    <n v="8476.99"/>
    <n v="41606.980000000003"/>
    <n v="86970.47"/>
    <n v="96329.79"/>
    <n v="110810.29"/>
    <n v="130681.48"/>
    <n v="88995.85"/>
  </r>
  <r>
    <x v="1844"/>
    <n v="1845"/>
    <n v="20"/>
    <n v="18"/>
    <n v="2"/>
    <s v="Aug-2011"/>
    <n v="1"/>
    <n v="5.5556975353532323E-7"/>
    <n v="17.52"/>
    <n v="19.2"/>
    <n v="0.91249999999999998"/>
    <n v="21.57"/>
    <n v="1345.02"/>
    <n v="5.93"/>
    <n v="9.0410958904109551E-2"/>
    <n v="18.25"/>
    <n v="19.899999999999999"/>
    <n v="21.05"/>
    <n v="21.4"/>
    <n v="21.65"/>
    <n v="22.95"/>
    <n v="23.45"/>
    <m/>
    <m/>
    <m/>
    <n v="8428.93"/>
    <n v="41287.269999999997"/>
    <n v="86193.81"/>
    <n v="95904.6"/>
    <n v="110493.25"/>
    <n v="130426.37"/>
    <n v="88403.22"/>
  </r>
  <r>
    <x v="1845"/>
    <n v="1846"/>
    <n v="20"/>
    <n v="17"/>
    <n v="3"/>
    <s v="Aug-2011"/>
    <n v="1"/>
    <n v="1.6667101867540168E-6"/>
    <n v="19.350000000000001"/>
    <n v="20.260000000000002"/>
    <n v="0.95508390918065156"/>
    <n v="22.06"/>
    <n v="1337.43"/>
    <n v="4.4499999999999993"/>
    <n v="4.9095607235142058E-2"/>
    <n v="19.350000000000001"/>
    <n v="20.3"/>
    <n v="21.5"/>
    <n v="21.8"/>
    <n v="21.95"/>
    <n v="23.25"/>
    <n v="23.8"/>
    <m/>
    <m/>
    <m/>
    <n v="8882.35"/>
    <n v="42125.53"/>
    <n v="88001.36"/>
    <n v="97627.13"/>
    <n v="112147.31"/>
    <n v="132168.44"/>
    <n v="90123.01"/>
  </r>
  <r>
    <x v="1846"/>
    <n v="1847"/>
    <n v="20"/>
    <n v="16"/>
    <n v="4"/>
    <s v="Aug-2011"/>
    <n v="1"/>
    <n v="1.6667944573445226E-6"/>
    <n v="20.23"/>
    <n v="20.89"/>
    <n v="0.96840593585447587"/>
    <n v="22.35"/>
    <n v="1331.94"/>
    <n v="3.6699999999999982"/>
    <n v="5.3435114503816772E-2"/>
    <n v="19.649999999999999"/>
    <n v="20.7"/>
    <n v="21.8"/>
    <n v="22"/>
    <n v="22.1"/>
    <n v="23.35"/>
    <n v="23.9"/>
    <m/>
    <m/>
    <m/>
    <n v="9027.83"/>
    <n v="42904.94"/>
    <n v="89144.38"/>
    <n v="98477"/>
    <n v="112862.98"/>
    <n v="132734.45000000001"/>
    <n v="91099.37"/>
  </r>
  <r>
    <x v="1847"/>
    <n v="1848"/>
    <n v="20"/>
    <n v="15"/>
    <n v="5"/>
    <s v="Aug-2011"/>
    <n v="1"/>
    <n v="1.6667944573445226E-6"/>
    <n v="22.98"/>
    <n v="22.69"/>
    <n v="1.0127809607756721"/>
    <n v="23.55"/>
    <n v="1304.8900000000001"/>
    <n v="1.4699999999999989"/>
    <n v="2.1126760563380254E-2"/>
    <n v="21.3"/>
    <n v="21.75"/>
    <n v="22.55"/>
    <n v="22.6"/>
    <n v="22.7"/>
    <n v="24"/>
    <n v="24.45"/>
    <m/>
    <m/>
    <m/>
    <n v="9707.91"/>
    <n v="44899.4"/>
    <n v="92051.41"/>
    <n v="101159.85"/>
    <n v="115916.33"/>
    <n v="136266.72"/>
    <n v="93824.72"/>
  </r>
  <r>
    <x v="1848"/>
    <n v="1849"/>
    <n v="20"/>
    <n v="14"/>
    <n v="6"/>
    <s v="Aug-2011"/>
    <n v="1"/>
    <n v="1.6667944573445226E-6"/>
    <n v="23.74"/>
    <n v="22.95"/>
    <n v="1.0344226579520697"/>
    <n v="23.62"/>
    <n v="1300.67"/>
    <n v="0.66000000000000014"/>
    <n v="1.6393442622950616E-2"/>
    <n v="21.35"/>
    <n v="21.7"/>
    <n v="22.55"/>
    <n v="22.55"/>
    <n v="22.6"/>
    <n v="23.85"/>
    <n v="24.4"/>
    <m/>
    <m/>
    <m/>
    <n v="9716.98"/>
    <n v="44828.01"/>
    <n v="91990.37"/>
    <n v="100869.46"/>
    <n v="115418.71"/>
    <n v="135589.42000000001"/>
    <n v="93658.8"/>
  </r>
  <r>
    <x v="1849"/>
    <n v="1850"/>
    <n v="20"/>
    <n v="13"/>
    <n v="7"/>
    <s v="Aug-2011"/>
    <n v="1"/>
    <n v="1.6667944573445226E-6"/>
    <n v="25.25"/>
    <n v="22.91"/>
    <n v="1.1021388040157136"/>
    <n v="23.63"/>
    <n v="1292.28"/>
    <n v="-1.4499999999999993"/>
    <n v="0"/>
    <n v="21.1"/>
    <n v="21.1"/>
    <n v="21.9"/>
    <n v="21.95"/>
    <n v="22.05"/>
    <n v="23.2"/>
    <n v="23.8"/>
    <m/>
    <m/>
    <m/>
    <n v="9548.43"/>
    <n v="43569.7"/>
    <n v="89410.31"/>
    <n v="98266.04"/>
    <n v="112435.97"/>
    <n v="132022.62"/>
    <n v="91136.75"/>
  </r>
  <r>
    <x v="1850"/>
    <n v="1851"/>
    <n v="20"/>
    <n v="12"/>
    <n v="8"/>
    <s v="Aug-2011"/>
    <n v="1"/>
    <n v="5.0003917069219028E-6"/>
    <n v="23.66"/>
    <n v="22.38"/>
    <n v="1.0571939231456657"/>
    <n v="23.03"/>
    <n v="1286.94"/>
    <n v="-0.30999999999999872"/>
    <n v="-4.8309178743960457E-3"/>
    <n v="20.7"/>
    <n v="20.6"/>
    <n v="21.3"/>
    <n v="21.5"/>
    <n v="21.5"/>
    <n v="22.75"/>
    <n v="23.35"/>
    <m/>
    <m/>
    <m/>
    <n v="9349.36"/>
    <n v="42471.519999999997"/>
    <n v="87208.13"/>
    <n v="96076.88"/>
    <n v="110036.88"/>
    <n v="129488.72"/>
    <n v="88999.4"/>
  </r>
  <r>
    <x v="1851"/>
    <n v="1852"/>
    <n v="20"/>
    <n v="11"/>
    <n v="9"/>
    <s v="Aug-2011"/>
    <n v="1"/>
    <n v="3.1949139418507855E-6"/>
    <n v="24.79"/>
    <n v="23.6"/>
    <n v="1.0504237288135592"/>
    <n v="24.01"/>
    <n v="1254.05"/>
    <n v="-0.68999999999999773"/>
    <n v="-1.3452914798206317E-2"/>
    <n v="22.3"/>
    <n v="22"/>
    <n v="22.25"/>
    <n v="22.35"/>
    <n v="22.35"/>
    <n v="23.6"/>
    <n v="24.1"/>
    <m/>
    <m/>
    <m/>
    <n v="10032.879999999999"/>
    <n v="44903.39"/>
    <n v="90898.14"/>
    <n v="99875.58"/>
    <n v="114177.09"/>
    <n v="134017.29999999999"/>
    <n v="92641.42"/>
  </r>
  <r>
    <x v="1852"/>
    <n v="1853"/>
    <n v="20"/>
    <n v="10"/>
    <n v="10"/>
    <s v="Aug-2011"/>
    <n v="1"/>
    <n v="3.1949139418507855E-6"/>
    <n v="23.38"/>
    <n v="23.12"/>
    <n v="1.0112456747404843"/>
    <n v="23.85"/>
    <n v="1260.3399999999999"/>
    <n v="0.57000000000000028"/>
    <n v="-6.8181818181817233E-3"/>
    <n v="22"/>
    <n v="21.85"/>
    <n v="22.05"/>
    <n v="22.15"/>
    <n v="22.15"/>
    <n v="23.45"/>
    <n v="23.95"/>
    <m/>
    <m/>
    <m/>
    <n v="9931"/>
    <n v="44548.37"/>
    <n v="90083.199999999997"/>
    <n v="98982.16"/>
    <n v="113310.91"/>
    <n v="133174.85"/>
    <n v="91811.78"/>
  </r>
  <r>
    <x v="1853"/>
    <n v="1854"/>
    <n v="20"/>
    <n v="9"/>
    <n v="11"/>
    <s v="Aug-2011"/>
    <n v="1"/>
    <n v="3.1949139418507855E-6"/>
    <n v="31.66"/>
    <n v="28.56"/>
    <n v="1.1085434173669468"/>
    <n v="27.88"/>
    <n v="1200.07"/>
    <n v="-5.9600000000000009"/>
    <n v="-5.6466302367941701E-2"/>
    <n v="27.45"/>
    <n v="25.9"/>
    <n v="25.1"/>
    <n v="24.55"/>
    <n v="24.05"/>
    <n v="25.35"/>
    <n v="25.7"/>
    <m/>
    <m/>
    <m/>
    <n v="12051.58"/>
    <n v="51648.66"/>
    <n v="101056.07"/>
    <n v="108478.51"/>
    <n v="122942.04"/>
    <n v="143377.4"/>
    <n v="101806.5"/>
  </r>
  <r>
    <x v="1854"/>
    <n v="1855"/>
    <n v="20"/>
    <n v="8"/>
    <n v="-8"/>
    <s v="Aug-2011"/>
    <n v="1"/>
    <n v="3.1949139418507855E-6"/>
    <n v="32"/>
    <n v="29.59"/>
    <n v="1.081446434606286"/>
    <n v="28.81"/>
    <n v="1199.3800000000001"/>
    <n v="-6.1000000000000014"/>
    <n v="-0.10120068610634647"/>
    <n v="29.15"/>
    <n v="26.2"/>
    <n v="25.75"/>
    <n v="25.15"/>
    <n v="24.25"/>
    <n v="25.65"/>
    <n v="25.9"/>
    <m/>
    <m/>
    <m/>
    <n v="12442.43"/>
    <n v="52685.05"/>
    <n v="103585.85"/>
    <n v="110089.26"/>
    <n v="124358.97"/>
    <n v="144724.12"/>
    <n v="103842.12"/>
  </r>
  <r>
    <x v="1855"/>
    <n v="1856"/>
    <n v="20"/>
    <n v="7"/>
    <n v="-7"/>
    <s v="Aug-2011"/>
    <n v="1"/>
    <n v="9.5847724479458662E-6"/>
    <n v="48"/>
    <n v="38.1"/>
    <n v="1.2598425196850394"/>
    <n v="35"/>
    <n v="1119.46"/>
    <n v="-20.45"/>
    <n v="-0.17373461012311897"/>
    <n v="36.549999999999997"/>
    <n v="30.2"/>
    <n v="29.1"/>
    <n v="27.65"/>
    <n v="26.05"/>
    <n v="27.35"/>
    <n v="27.55"/>
    <m/>
    <m/>
    <m/>
    <n v="14813.84"/>
    <n v="59960.7"/>
    <n v="115013.55"/>
    <n v="119255.08"/>
    <n v="133328.5"/>
    <n v="154074.76"/>
    <n v="113915.33"/>
  </r>
  <r>
    <x v="1856"/>
    <n v="1857"/>
    <n v="20"/>
    <n v="6"/>
    <n v="-6"/>
    <s v="Aug-2011"/>
    <n v="1"/>
    <n v="1.2500718804542288E-6"/>
    <n v="35.06"/>
    <n v="31.07"/>
    <n v="1.1284196974573544"/>
    <n v="29.97"/>
    <n v="1172.53"/>
    <n v="-9.3100000000000023"/>
    <n v="-0.16721311475409839"/>
    <n v="30.5"/>
    <n v="25.4"/>
    <n v="25.3"/>
    <n v="24.8"/>
    <n v="24.05"/>
    <n v="25.4"/>
    <n v="25.75"/>
    <m/>
    <m/>
    <m/>
    <n v="12426.02"/>
    <n v="51607.43"/>
    <n v="102175.26"/>
    <n v="109118.77"/>
    <n v="123343.02"/>
    <n v="143734.18"/>
    <n v="102673.07"/>
  </r>
  <r>
    <x v="1857"/>
    <n v="1858"/>
    <n v="20"/>
    <n v="5"/>
    <n v="-5"/>
    <s v="Aug-2011"/>
    <n v="1"/>
    <n v="1.2500718804542288E-6"/>
    <n v="42.99"/>
    <n v="36.58"/>
    <n v="1.1752323674138874"/>
    <n v="33.9"/>
    <n v="1120.76"/>
    <n v="-15.190000000000001"/>
    <n v="-0.20138888888888884"/>
    <n v="36"/>
    <n v="28.75"/>
    <n v="28.3"/>
    <n v="27.4"/>
    <n v="26.3"/>
    <n v="27.55"/>
    <n v="27.8"/>
    <m/>
    <m/>
    <m/>
    <n v="14236.95"/>
    <n v="57899.22"/>
    <n v="113243.52"/>
    <n v="119642.48"/>
    <n v="134182.22"/>
    <n v="155356.31"/>
    <n v="113193.73"/>
  </r>
  <r>
    <x v="1858"/>
    <n v="1859"/>
    <n v="20"/>
    <n v="4"/>
    <n v="-4"/>
    <s v="Aug-2011"/>
    <n v="1"/>
    <n v="1.2500718804542288E-6"/>
    <n v="39"/>
    <n v="33.82"/>
    <n v="1.1531638083973981"/>
    <n v="32.130000000000003"/>
    <n v="1172.6400000000001"/>
    <n v="-11.8"/>
    <n v="-0.21337126600284495"/>
    <n v="35.15"/>
    <n v="27.65"/>
    <n v="27.1"/>
    <n v="26.6"/>
    <n v="25.55"/>
    <n v="26.8"/>
    <n v="27.2"/>
    <m/>
    <m/>
    <m/>
    <n v="13741.97"/>
    <n v="55492.77"/>
    <n v="109630.38"/>
    <n v="116213.96"/>
    <n v="130662.1"/>
    <n v="151829.5"/>
    <n v="109762.49"/>
  </r>
  <r>
    <x v="1859"/>
    <n v="1860"/>
    <n v="20"/>
    <n v="3"/>
    <n v="-3"/>
    <s v="Aug-2011"/>
    <n v="1"/>
    <n v="1.2500718804542288E-6"/>
    <n v="36.36"/>
    <n v="32.75"/>
    <n v="1.1102290076335877"/>
    <n v="31.19"/>
    <n v="1178.81"/>
    <n v="-9.509999999999998"/>
    <n v="-0.20428571428571429"/>
    <n v="35"/>
    <n v="27.85"/>
    <n v="26.9"/>
    <n v="26.4"/>
    <n v="25.4"/>
    <n v="26.65"/>
    <n v="26.85"/>
    <m/>
    <m/>
    <m/>
    <n v="13812.43"/>
    <n v="55207.03"/>
    <n v="108808.55"/>
    <n v="115502.11"/>
    <n v="129630.42"/>
    <n v="150039.51"/>
    <n v="109013.52"/>
  </r>
  <r>
    <x v="1860"/>
    <n v="1861"/>
    <n v="20"/>
    <n v="2"/>
    <n v="-2"/>
    <s v="Aug-2011"/>
    <n v="1"/>
    <n v="3.7502203293904302E-6"/>
    <n v="31.87"/>
    <n v="30.08"/>
    <n v="1.0595079787234043"/>
    <n v="29.58"/>
    <n v="1204.49"/>
    <n v="-6.07"/>
    <n v="-0.16822429906542058"/>
    <n v="32.1"/>
    <n v="26.7"/>
    <n v="25.95"/>
    <n v="25.45"/>
    <n v="24.5"/>
    <n v="25.7"/>
    <n v="25.8"/>
    <m/>
    <m/>
    <m/>
    <n v="13171.79"/>
    <n v="53223.51"/>
    <n v="104900.9"/>
    <n v="111403.35"/>
    <n v="124880.01"/>
    <n v="144224.15"/>
    <n v="105121.34"/>
  </r>
  <r>
    <x v="1861"/>
    <n v="1862"/>
    <n v="20"/>
    <n v="1"/>
    <n v="-1"/>
    <s v="Aug-2011"/>
    <n v="1"/>
    <n v="9.7226570483499586E-7"/>
    <n v="32.85"/>
    <n v="30.44"/>
    <n v="1.0791721419185283"/>
    <n v="29.82"/>
    <n v="1192.76"/>
    <n v="-6.8500000000000014"/>
    <n v="-0.200594353640416"/>
    <n v="33.65"/>
    <n v="26.9"/>
    <n v="26.25"/>
    <n v="25.65"/>
    <n v="24.75"/>
    <n v="25.85"/>
    <n v="26"/>
    <m/>
    <m/>
    <m/>
    <n v="13302.45"/>
    <n v="53827.73"/>
    <n v="105745.15"/>
    <n v="112526.68"/>
    <n v="125866.25"/>
    <n v="145328.54999999999"/>
    <n v="106072.36"/>
  </r>
  <r>
    <x v="1862"/>
    <n v="1863"/>
    <n v="24"/>
    <n v="24"/>
    <n v="0"/>
    <s v="Sep-2011"/>
    <n v="1"/>
    <n v="9.7226570483499586E-7"/>
    <n v="31.58"/>
    <n v="30.03"/>
    <n v="1.0516150516150515"/>
    <n v="29.53"/>
    <n v="1193.8900000000001"/>
    <n v="-5.2799999999999976"/>
    <n v="-4.1144901610017826E-2"/>
    <n v="27.95"/>
    <n v="26.8"/>
    <n v="26"/>
    <n v="24.9"/>
    <n v="26.1"/>
    <n v="26.2"/>
    <n v="26.3"/>
    <m/>
    <m/>
    <m/>
    <n v="13821.7"/>
    <n v="54955.6"/>
    <n v="107188.17"/>
    <n v="113208.77"/>
    <n v="126852.27"/>
    <n v="146446.6"/>
    <n v="107124.77"/>
  </r>
  <r>
    <x v="1863"/>
    <n v="1864"/>
    <n v="24"/>
    <n v="23"/>
    <n v="1"/>
    <s v="Sep-2011"/>
    <n v="1"/>
    <n v="9.7226570483499586E-7"/>
    <n v="42.67"/>
    <n v="36.6"/>
    <n v="1.1658469945355192"/>
    <n v="33.229999999999997"/>
    <n v="1140.6500000000001"/>
    <n v="-13.620000000000001"/>
    <n v="-9.5808383233532912E-2"/>
    <n v="33.4"/>
    <n v="30.2"/>
    <n v="29.2"/>
    <n v="27.8"/>
    <n v="28.85"/>
    <n v="28.85"/>
    <n v="29.05"/>
    <m/>
    <m/>
    <m/>
    <n v="16479.14"/>
    <n v="61919.21"/>
    <n v="120352.34"/>
    <n v="126339.06"/>
    <n v="140470.1"/>
    <n v="161280.01999999999"/>
    <n v="119922.5"/>
  </r>
  <r>
    <x v="1864"/>
    <n v="1865"/>
    <n v="24"/>
    <n v="22"/>
    <n v="2"/>
    <s v="Sep-2011"/>
    <n v="1"/>
    <n v="9.7226570483499586E-7"/>
    <n v="43.05"/>
    <n v="37.9"/>
    <n v="1.1358839050131926"/>
    <n v="35.130000000000003"/>
    <n v="1123.53"/>
    <n v="-13.399999999999999"/>
    <n v="-0.10608203677510608"/>
    <n v="35.35"/>
    <n v="31.6"/>
    <n v="30.35"/>
    <n v="28.7"/>
    <n v="29.7"/>
    <n v="29.65"/>
    <n v="29.65"/>
    <m/>
    <m/>
    <m/>
    <n v="17426.21"/>
    <n v="64754.81"/>
    <n v="125025.16"/>
    <n v="130397.59"/>
    <n v="144613.57"/>
    <n v="165656.71"/>
    <n v="124185.2"/>
  </r>
  <r>
    <x v="1865"/>
    <n v="1866"/>
    <n v="24"/>
    <n v="21"/>
    <n v="3"/>
    <s v="Sep-2011"/>
    <n v="1"/>
    <n v="2.9167999500145925E-6"/>
    <n v="42.44"/>
    <n v="38.26"/>
    <n v="1.1092524830109776"/>
    <n v="35.19"/>
    <n v="1123.82"/>
    <n v="-12.589999999999996"/>
    <n v="-0.104252400548697"/>
    <n v="36.450000000000003"/>
    <n v="32.65"/>
    <n v="31"/>
    <n v="29.1"/>
    <n v="30.05"/>
    <n v="29.9"/>
    <n v="29.85"/>
    <m/>
    <m/>
    <m/>
    <n v="17972.68"/>
    <n v="66814.38"/>
    <n v="127591.87"/>
    <n v="132179.20000000001"/>
    <n v="146213.18"/>
    <n v="167019.04"/>
    <n v="126317.84"/>
  </r>
  <r>
    <x v="1866"/>
    <n v="1867"/>
    <n v="24"/>
    <n v="20"/>
    <n v="4"/>
    <s v="Sep-2011"/>
    <n v="1"/>
    <n v="4.1667465300321282E-7"/>
    <n v="36.270000000000003"/>
    <n v="34.79"/>
    <n v="1.0425409600459903"/>
    <n v="33.21"/>
    <n v="1162.3499999999999"/>
    <n v="-6.4700000000000024"/>
    <n v="-7.4344023323615116E-2"/>
    <n v="34.299999999999997"/>
    <n v="31.75"/>
    <n v="30.6"/>
    <n v="28.9"/>
    <n v="29.9"/>
    <n v="29.85"/>
    <n v="29.8"/>
    <m/>
    <m/>
    <m/>
    <n v="16998.37"/>
    <n v="65129"/>
    <n v="126067.2"/>
    <n v="131313.37"/>
    <n v="145598.38"/>
    <n v="166739.74"/>
    <n v="125141.29"/>
  </r>
  <r>
    <x v="1867"/>
    <n v="1868"/>
    <n v="24"/>
    <n v="19"/>
    <n v="5"/>
    <s v="Sep-2011"/>
    <n v="1"/>
    <n v="4.1667465300321282E-7"/>
    <n v="35.9"/>
    <n v="34.799999999999997"/>
    <n v="1.0316091954022988"/>
    <n v="33.35"/>
    <n v="1177.5999999999999"/>
    <n v="-5.5499999999999972"/>
    <n v="-6.2593144560357583E-2"/>
    <n v="33.549999999999997"/>
    <n v="31.45"/>
    <n v="30.6"/>
    <n v="29.25"/>
    <n v="30.3"/>
    <n v="30.25"/>
    <n v="30.35"/>
    <m/>
    <m/>
    <m/>
    <n v="16668.04"/>
    <n v="64638.14"/>
    <n v="126371.18"/>
    <n v="132939.32999999999"/>
    <n v="147551.5"/>
    <n v="169149.58"/>
    <n v="126054.97"/>
  </r>
  <r>
    <x v="1868"/>
    <n v="1869"/>
    <n v="24"/>
    <n v="18"/>
    <n v="6"/>
    <s v="Sep-2011"/>
    <n v="1"/>
    <n v="4.1667465300321282E-7"/>
    <n v="39.76"/>
    <n v="36.61"/>
    <n v="1.0860420650095601"/>
    <n v="34.67"/>
    <n v="1159.27"/>
    <n v="-8.8099999999999987"/>
    <n v="-8.633093525179858E-2"/>
    <n v="34.75"/>
    <n v="31.75"/>
    <n v="30.75"/>
    <n v="29.8"/>
    <n v="30.85"/>
    <n v="30.9"/>
    <n v="30.95"/>
    <m/>
    <m/>
    <m/>
    <n v="17160.14"/>
    <n v="65181.34"/>
    <n v="127415.19"/>
    <n v="135416.87"/>
    <n v="150438.71"/>
    <n v="172711.43"/>
    <n v="127742.08"/>
  </r>
  <r>
    <x v="1869"/>
    <n v="1870"/>
    <n v="24"/>
    <n v="17"/>
    <n v="7"/>
    <s v="Sep-2011"/>
    <n v="1"/>
    <n v="4.1667465300321282E-7"/>
    <n v="35.590000000000003"/>
    <n v="34.409999999999997"/>
    <n v="1.0342923568730022"/>
    <n v="33.25"/>
    <n v="1176.8"/>
    <n v="-4.8900000000000041"/>
    <n v="-8.8235294117647078E-2"/>
    <n v="34"/>
    <n v="31"/>
    <n v="30.2"/>
    <n v="29.4"/>
    <n v="30.45"/>
    <n v="30.5"/>
    <n v="30.7"/>
    <m/>
    <m/>
    <m/>
    <n v="16780.22"/>
    <n v="63748.24"/>
    <n v="125298.48"/>
    <n v="133617.74"/>
    <n v="148545.71"/>
    <n v="170721.23"/>
    <n v="125831.14"/>
  </r>
  <r>
    <x v="1870"/>
    <n v="1871"/>
    <n v="24"/>
    <n v="16"/>
    <n v="8"/>
    <s v="Sep-2011"/>
    <n v="1"/>
    <n v="1.250024479704237E-6"/>
    <n v="32.28"/>
    <n v="31.98"/>
    <n v="1.0093808630393997"/>
    <n v="31.76"/>
    <n v="1210.08"/>
    <n v="-2.3300000000000018"/>
    <n v="-6.1611374407582908E-2"/>
    <n v="31.65"/>
    <n v="29.7"/>
    <n v="29.3"/>
    <n v="28.4"/>
    <n v="29.55"/>
    <n v="29.7"/>
    <n v="29.95"/>
    <m/>
    <m/>
    <m/>
    <n v="15763.26"/>
    <n v="61328.38"/>
    <n v="121391.78"/>
    <n v="129276.27"/>
    <n v="144264.32999999999"/>
    <n v="166346.35999999999"/>
    <n v="121825.5"/>
  </r>
  <r>
    <x v="1871"/>
    <n v="1872"/>
    <n v="24"/>
    <n v="15"/>
    <n v="9"/>
    <s v="Sep-2011"/>
    <n v="1"/>
    <n v="4.1667465300321282E-7"/>
    <n v="32.89"/>
    <n v="32.47"/>
    <n v="1.0129350169387128"/>
    <n v="32.159999999999997"/>
    <n v="1212.92"/>
    <n v="-2.240000000000002"/>
    <n v="-5.9999999999999942E-2"/>
    <n v="32.5"/>
    <n v="30.55"/>
    <n v="30.05"/>
    <n v="29.15"/>
    <n v="30.35"/>
    <n v="30.5"/>
    <n v="30.65"/>
    <m/>
    <m/>
    <m/>
    <n v="16196.62"/>
    <n v="63014.68"/>
    <n v="124535.34"/>
    <n v="132723.32"/>
    <n v="148076.15"/>
    <n v="170603.67"/>
    <n v="125026.98"/>
  </r>
  <r>
    <x v="1872"/>
    <n v="1873"/>
    <n v="24"/>
    <n v="14"/>
    <n v="10"/>
    <s v="Sep-2011"/>
    <n v="1"/>
    <n v="4.1667465300321282E-7"/>
    <n v="31.62"/>
    <n v="31.67"/>
    <n v="0.99842121881907164"/>
    <n v="31.59"/>
    <n v="1218.8900000000001"/>
    <n v="-1.5700000000000003"/>
    <n v="-4.5813586097946279E-2"/>
    <n v="31.65"/>
    <n v="30.2"/>
    <n v="29.65"/>
    <n v="28.4"/>
    <n v="29.7"/>
    <n v="29.85"/>
    <n v="30.05"/>
    <m/>
    <m/>
    <m/>
    <n v="15868.65"/>
    <n v="62244.55"/>
    <n v="122244.73"/>
    <n v="129552.64"/>
    <n v="144828.75"/>
    <n v="167091.65"/>
    <n v="122383.89"/>
  </r>
  <r>
    <x v="1873"/>
    <n v="1874"/>
    <n v="24"/>
    <n v="13"/>
    <n v="11"/>
    <s v="Sep-2011"/>
    <n v="1"/>
    <n v="4.1667465300321282E-7"/>
    <n v="31.82"/>
    <n v="31.99"/>
    <n v="0.99468583932478905"/>
    <n v="31.88"/>
    <n v="1204.42"/>
    <n v="-1.5199999999999996"/>
    <n v="-4.5101088646967269E-2"/>
    <n v="32.15"/>
    <n v="30.7"/>
    <n v="29.95"/>
    <n v="28.65"/>
    <n v="29.95"/>
    <n v="30.05"/>
    <n v="30.3"/>
    <m/>
    <m/>
    <m/>
    <n v="16124.72"/>
    <n v="63093.27"/>
    <n v="123409.68"/>
    <n v="130669.69"/>
    <n v="145971.69"/>
    <n v="168335.72"/>
    <n v="123494.73"/>
  </r>
  <r>
    <x v="1874"/>
    <n v="1875"/>
    <n v="24"/>
    <n v="12"/>
    <n v="12"/>
    <s v="Sep-2011"/>
    <n v="1"/>
    <n v="4.1667465300321282E-7"/>
    <n v="33.92"/>
    <n v="33.79"/>
    <n v="1.003847292098254"/>
    <n v="32.99"/>
    <n v="1173.97"/>
    <n v="-3.2200000000000024"/>
    <n v="-7.101449275362326E-2"/>
    <n v="34.5"/>
    <n v="32.049999999999997"/>
    <n v="30.75"/>
    <n v="29.25"/>
    <n v="30.4"/>
    <n v="30.5"/>
    <n v="30.7"/>
    <m/>
    <m/>
    <m/>
    <n v="17073.990000000002"/>
    <n v="65329.91"/>
    <n v="126358.09"/>
    <n v="133011.1"/>
    <n v="148255.74"/>
    <n v="170706.72"/>
    <n v="126076.37"/>
  </r>
  <r>
    <x v="1875"/>
    <n v="1876"/>
    <n v="24"/>
    <n v="11"/>
    <n v="13"/>
    <s v="Sep-2011"/>
    <n v="1"/>
    <n v="1.666699653624093E-6"/>
    <n v="37"/>
    <n v="35.380000000000003"/>
    <n v="1.0457885811192764"/>
    <n v="34.229999999999997"/>
    <n v="1165.24"/>
    <n v="-5.8000000000000007"/>
    <n v="-8.1118881118881103E-2"/>
    <n v="35.75"/>
    <n v="32.85"/>
    <n v="31.45"/>
    <n v="29.85"/>
    <n v="31"/>
    <n v="31"/>
    <n v="31.2"/>
    <m/>
    <m/>
    <m/>
    <n v="17591.93"/>
    <n v="66884.460000000006"/>
    <n v="129084.19"/>
    <n v="135682.85999999999"/>
    <n v="150939.26"/>
    <n v="173495.57"/>
    <n v="128702.71"/>
  </r>
  <r>
    <x v="1876"/>
    <n v="1877"/>
    <n v="24"/>
    <n v="10"/>
    <n v="14"/>
    <s v="Sep-2011"/>
    <n v="1"/>
    <n v="8.3336527945121475E-7"/>
    <n v="33.380000000000003"/>
    <n v="32.96"/>
    <n v="1.012742718446602"/>
    <n v="32.14"/>
    <n v="1198.6199999999999"/>
    <n v="-2.980000000000004"/>
    <n v="-6.4083457526080467E-2"/>
    <n v="33.549999999999997"/>
    <n v="31.4"/>
    <n v="30.45"/>
    <n v="29.1"/>
    <n v="30.25"/>
    <n v="30.3"/>
    <n v="30.4"/>
    <m/>
    <m/>
    <m/>
    <n v="16681.57"/>
    <n v="64405.06"/>
    <n v="125471.21"/>
    <n v="132348.79"/>
    <n v="147307.28"/>
    <n v="169267.52"/>
    <n v="125320.3"/>
  </r>
  <r>
    <x v="1877"/>
    <n v="1878"/>
    <n v="24"/>
    <n v="9"/>
    <n v="15"/>
    <s v="Sep-2011"/>
    <n v="1"/>
    <n v="8.3336527945121475E-7"/>
    <n v="34.32"/>
    <n v="33.71"/>
    <n v="1.0180955206170275"/>
    <n v="33.14"/>
    <n v="1185.9000000000001"/>
    <n v="-3.5199999999999996"/>
    <n v="-7.0809248554913329E-2"/>
    <n v="34.6"/>
    <n v="32.15"/>
    <n v="30.9"/>
    <n v="29.4"/>
    <n v="30.7"/>
    <n v="30.75"/>
    <n v="30.8"/>
    <m/>
    <m/>
    <m/>
    <n v="17128.32"/>
    <n v="65581.100000000006"/>
    <n v="126981.1"/>
    <n v="134096.54"/>
    <n v="149363.23000000001"/>
    <n v="171602.15"/>
    <n v="126902.07"/>
  </r>
  <r>
    <x v="1878"/>
    <n v="1879"/>
    <n v="24"/>
    <n v="8"/>
    <n v="-8"/>
    <s v="Sep-2011"/>
    <n v="1"/>
    <n v="8.3336527945121475E-7"/>
    <n v="38.520000000000003"/>
    <n v="36.64"/>
    <n v="1.0513100436681224"/>
    <n v="35.32"/>
    <n v="1154.23"/>
    <n v="-6.6200000000000045"/>
    <n v="-0.10376134889753563"/>
    <n v="38.549999999999997"/>
    <n v="34.549999999999997"/>
    <n v="32.85"/>
    <n v="30.8"/>
    <n v="31.85"/>
    <n v="31.75"/>
    <n v="31.9"/>
    <m/>
    <m/>
    <m/>
    <n v="18643.73"/>
    <n v="69978.820000000007"/>
    <n v="133705.4"/>
    <n v="139560.94"/>
    <n v="154814.96"/>
    <n v="177548.44"/>
    <n v="132843.01999999999"/>
  </r>
  <r>
    <x v="1879"/>
    <n v="1880"/>
    <n v="24"/>
    <n v="7"/>
    <n v="-7"/>
    <s v="Sep-2011"/>
    <n v="1"/>
    <n v="2.5000979217981723E-6"/>
    <n v="38.590000000000003"/>
    <n v="37.06"/>
    <n v="1.0412844036697249"/>
    <n v="35.770000000000003"/>
    <n v="1162.27"/>
    <n v="-6.4400000000000048"/>
    <n v="-8.4856396866840766E-2"/>
    <n v="38.299999999999997"/>
    <n v="35.049999999999997"/>
    <n v="33.25"/>
    <n v="31.15"/>
    <n v="32.25"/>
    <n v="32.15"/>
    <n v="32.15"/>
    <m/>
    <m/>
    <m/>
    <n v="18790.59"/>
    <n v="70879.63"/>
    <n v="135258.28"/>
    <n v="141266.51"/>
    <n v="156570.68"/>
    <n v="179186.08"/>
    <n v="134426.28"/>
  </r>
  <r>
    <x v="1880"/>
    <n v="1881"/>
    <n v="24"/>
    <n v="6"/>
    <n v="-6"/>
    <s v="Sep-2011"/>
    <n v="1"/>
    <n v="2.7778132727362959E-7"/>
    <n v="36.909999999999997"/>
    <n v="36.06"/>
    <n v="1.02357182473655"/>
    <n v="35.32"/>
    <n v="1172.8699999999999"/>
    <n v="-4.759999999999998"/>
    <n v="-7.133421400264206E-2"/>
    <n v="37.85"/>
    <n v="35.15"/>
    <n v="33.35"/>
    <n v="31.25"/>
    <n v="32.200000000000003"/>
    <n v="32.1"/>
    <n v="32.15"/>
    <m/>
    <m/>
    <m/>
    <n v="18770.95"/>
    <n v="71089.98"/>
    <n v="135685.34"/>
    <n v="141211.32"/>
    <n v="156448.78"/>
    <n v="179116.46"/>
    <n v="134611.10999999999"/>
  </r>
  <r>
    <x v="1881"/>
    <n v="1882"/>
    <n v="24"/>
    <n v="5"/>
    <n v="-5"/>
    <s v="Sep-2011"/>
    <n v="1"/>
    <n v="2.7778132727362959E-7"/>
    <n v="34.6"/>
    <n v="34.96"/>
    <n v="0.98970251716247137"/>
    <n v="34.020000000000003"/>
    <n v="1188.68"/>
    <n v="-2.9000000000000021"/>
    <n v="-4.6153846153846101E-2"/>
    <n v="35.75"/>
    <n v="34.1"/>
    <n v="32.75"/>
    <n v="30.7"/>
    <n v="31.75"/>
    <n v="31.65"/>
    <n v="31.7"/>
    <m/>
    <m/>
    <m/>
    <n v="18104.080000000002"/>
    <n v="69627.62"/>
    <n v="133285.68"/>
    <n v="139133.78"/>
    <n v="154220.9"/>
    <n v="176608.62"/>
    <n v="132431.54999999999"/>
  </r>
  <r>
    <x v="1882"/>
    <n v="1883"/>
    <n v="24"/>
    <n v="4"/>
    <n v="-4"/>
    <s v="Sep-2011"/>
    <n v="1"/>
    <n v="2.7778132727362959E-7"/>
    <n v="31.97"/>
    <n v="33.520000000000003"/>
    <n v="0.95375894988066812"/>
    <n v="33.44"/>
    <n v="1209.1099999999999"/>
    <n v="-0.82000000000000028"/>
    <n v="-1.9578313253012181E-2"/>
    <n v="33.200000000000003"/>
    <n v="32.549999999999997"/>
    <n v="31.7"/>
    <n v="29.9"/>
    <n v="31"/>
    <n v="31.05"/>
    <n v="31.15"/>
    <m/>
    <m/>
    <m/>
    <n v="17199.98"/>
    <n v="67234.570000000007"/>
    <n v="129671.8"/>
    <n v="135792.26"/>
    <n v="151066.67000000001"/>
    <n v="173497.24"/>
    <n v="129047.66"/>
  </r>
  <r>
    <x v="1883"/>
    <n v="1884"/>
    <n v="24"/>
    <n v="3"/>
    <n v="-3"/>
    <s v="Sep-2011"/>
    <n v="1"/>
    <n v="2.7778132727362959E-7"/>
    <n v="30.98"/>
    <n v="32.950000000000003"/>
    <n v="0.94021244309559937"/>
    <n v="33.020000000000003"/>
    <n v="1216.01"/>
    <n v="7.0000000000000284E-2"/>
    <n v="-6.2402496099842608E-3"/>
    <n v="32.049999999999997"/>
    <n v="31.85"/>
    <n v="31.25"/>
    <n v="29.7"/>
    <n v="30.8"/>
    <n v="30.9"/>
    <n v="31.05"/>
    <m/>
    <m/>
    <m/>
    <n v="16801.36"/>
    <n v="66217.279999999999"/>
    <n v="128676.43"/>
    <n v="134912.32000000001"/>
    <n v="150315.79"/>
    <n v="172905.27"/>
    <n v="128135.18"/>
  </r>
  <r>
    <x v="1884"/>
    <n v="1885"/>
    <n v="24"/>
    <n v="2"/>
    <n v="-2"/>
    <s v="Sep-2011"/>
    <n v="1"/>
    <n v="8.3334421319136709E-7"/>
    <n v="32.729999999999997"/>
    <n v="33.81"/>
    <n v="0.96805678793256422"/>
    <n v="33.78"/>
    <n v="1204.0899999999999"/>
    <n v="-1.1299999999999955"/>
    <n v="-1.7804154302670683E-2"/>
    <n v="33.700000000000003"/>
    <n v="33.1"/>
    <n v="32.15"/>
    <n v="30.4"/>
    <n v="31.45"/>
    <n v="31.5"/>
    <n v="31.6"/>
    <m/>
    <m/>
    <m/>
    <n v="17478"/>
    <n v="68183.05"/>
    <n v="131768.07999999999"/>
    <n v="137786.41"/>
    <n v="153256.92000000001"/>
    <n v="175992.59"/>
    <n v="131036.83"/>
  </r>
  <r>
    <x v="1885"/>
    <n v="1886"/>
    <n v="24"/>
    <n v="1"/>
    <n v="-1"/>
    <s v="Sep-2011"/>
    <n v="1"/>
    <n v="2.7778132727362959E-7"/>
    <n v="32.86"/>
    <n v="33.619999999999997"/>
    <n v="0.97739440809042244"/>
    <n v="33.57"/>
    <n v="1202.0899999999999"/>
    <n v="-1.509999999999998"/>
    <n v="-1.6417910447761086E-2"/>
    <n v="33.5"/>
    <n v="32.950000000000003"/>
    <n v="31.85"/>
    <n v="30.2"/>
    <n v="31.3"/>
    <n v="31.3"/>
    <n v="31.35"/>
    <m/>
    <m/>
    <m/>
    <n v="17397.759999999998"/>
    <n v="67560.86"/>
    <n v="130885.28"/>
    <n v="137119.22"/>
    <n v="152287.28"/>
    <n v="174611.71"/>
    <n v="130282.46"/>
  </r>
  <r>
    <x v="1886"/>
    <n v="1887"/>
    <n v="20"/>
    <n v="20"/>
    <n v="0"/>
    <s v="Oct-2011"/>
    <n v="1"/>
    <n v="2.7778132727362959E-7"/>
    <n v="37.32"/>
    <n v="36.19"/>
    <n v="1.0312240950538825"/>
    <n v="35.630000000000003"/>
    <n v="1166.76"/>
    <n v="-5.0200000000000031"/>
    <n v="-5.5944055944055937E-2"/>
    <n v="35.75"/>
    <n v="33.75"/>
    <n v="31.55"/>
    <n v="32.299999999999997"/>
    <n v="32.200000000000003"/>
    <n v="32"/>
    <n v="32.299999999999997"/>
    <m/>
    <m/>
    <m/>
    <n v="18876.18"/>
    <n v="71591.199999999997"/>
    <n v="136736.15"/>
    <n v="141500.06"/>
    <n v="156420.72"/>
    <n v="178232.1"/>
    <n v="135260.76999999999"/>
  </r>
  <r>
    <x v="1887"/>
    <n v="1888"/>
    <n v="20"/>
    <n v="19"/>
    <n v="1"/>
    <s v="Oct-2011"/>
    <n v="1"/>
    <n v="2.7778132727362959E-7"/>
    <n v="41.35"/>
    <n v="39.15"/>
    <n v="1.0561941251596425"/>
    <n v="37.61"/>
    <n v="1129.56"/>
    <n v="-8.0500000000000043"/>
    <n v="-7.2632944228274932E-2"/>
    <n v="38.549999999999997"/>
    <n v="35.75"/>
    <n v="33.15"/>
    <n v="33.799999999999997"/>
    <n v="33.4"/>
    <n v="33.200000000000003"/>
    <n v="33.299999999999997"/>
    <m/>
    <m/>
    <m/>
    <n v="20337.57"/>
    <n v="75804.97"/>
    <n v="143640.63"/>
    <n v="148006.6"/>
    <n v="162701.91"/>
    <n v="184857.05"/>
    <n v="141782.21"/>
  </r>
  <r>
    <x v="1888"/>
    <n v="1889"/>
    <n v="20"/>
    <n v="18"/>
    <n v="2"/>
    <s v="Oct-2011"/>
    <n v="1"/>
    <n v="2.7778132727362959E-7"/>
    <n v="41.25"/>
    <n v="39.549999999999997"/>
    <n v="1.042983565107459"/>
    <n v="37.92"/>
    <n v="1136.43"/>
    <n v="-7.8999999999999986"/>
    <n v="-8.1841432225064015E-2"/>
    <n v="39.1"/>
    <n v="35.9"/>
    <n v="33.25"/>
    <n v="33.950000000000003"/>
    <n v="33.6"/>
    <n v="33.299999999999997"/>
    <n v="33.35"/>
    <m/>
    <m/>
    <m/>
    <n v="20608.599999999999"/>
    <n v="76114.7"/>
    <n v="144094.75"/>
    <n v="148686.17000000001"/>
    <n v="163415.35"/>
    <n v="185385.9"/>
    <n v="142332.65"/>
  </r>
  <r>
    <x v="1889"/>
    <n v="1890"/>
    <n v="20"/>
    <n v="17"/>
    <n v="3"/>
    <s v="Oct-2011"/>
    <n v="1"/>
    <n v="8.3334421319136709E-7"/>
    <n v="39.020000000000003"/>
    <n v="38.03"/>
    <n v="1.026032079936892"/>
    <n v="37.08"/>
    <n v="1162.95"/>
    <n v="-6.220000000000006"/>
    <n v="-7.4666666666666548E-2"/>
    <n v="37.5"/>
    <n v="34.700000000000003"/>
    <n v="32.35"/>
    <n v="33.299999999999997"/>
    <n v="32.950000000000003"/>
    <n v="32.700000000000003"/>
    <n v="32.799999999999997"/>
    <m/>
    <m/>
    <m/>
    <n v="19786.830000000002"/>
    <n v="73638.53"/>
    <n v="140368.84"/>
    <n v="145835.17000000001"/>
    <n v="160358.34"/>
    <n v="182088.26"/>
    <n v="139131.73000000001"/>
  </r>
  <r>
    <x v="1890"/>
    <n v="1891"/>
    <n v="20"/>
    <n v="16"/>
    <n v="4"/>
    <s v="Oct-2011"/>
    <n v="1"/>
    <n v="5.5556975353532323E-7"/>
    <n v="37.71"/>
    <n v="37.21"/>
    <n v="1.013437248051599"/>
    <n v="36.54"/>
    <n v="1175.3800000000001"/>
    <n v="-5.1600000000000037"/>
    <n v="-6.6666666666666763E-2"/>
    <n v="36.75"/>
    <n v="34.299999999999997"/>
    <n v="32"/>
    <n v="33.049999999999997"/>
    <n v="32.65"/>
    <n v="32.450000000000003"/>
    <n v="32.549999999999997"/>
    <m/>
    <m/>
    <m/>
    <n v="19422.599999999999"/>
    <n v="72799.570000000007"/>
    <n v="138945.39000000001"/>
    <n v="144694.20000000001"/>
    <n v="159060.64000000001"/>
    <n v="180697.1"/>
    <n v="137883.70000000001"/>
  </r>
  <r>
    <x v="1891"/>
    <n v="1892"/>
    <n v="20"/>
    <n v="15"/>
    <n v="5"/>
    <s v="Oct-2011"/>
    <n v="1"/>
    <n v="5.5556975353532323E-7"/>
    <n v="41.08"/>
    <n v="39.520000000000003"/>
    <n v="1.0394736842105261"/>
    <n v="38.21"/>
    <n v="1151.06"/>
    <n v="-7.68"/>
    <n v="-8.6185044359949448E-2"/>
    <n v="39.450000000000003"/>
    <n v="36.049999999999997"/>
    <n v="33.5"/>
    <n v="34.299999999999997"/>
    <n v="33.65"/>
    <n v="33.35"/>
    <n v="33.4"/>
    <m/>
    <m/>
    <m/>
    <n v="20746.12"/>
    <n v="76442.289999999994"/>
    <n v="145136.37"/>
    <n v="149908.98000000001"/>
    <n v="164009.82"/>
    <n v="185635.42"/>
    <n v="143434.01"/>
  </r>
  <r>
    <x v="1892"/>
    <n v="1893"/>
    <n v="20"/>
    <n v="14"/>
    <n v="6"/>
    <s v="Oct-2011"/>
    <n v="1"/>
    <n v="5.5556975353532323E-7"/>
    <n v="38.840000000000003"/>
    <n v="38.18"/>
    <n v="1.0172865374541646"/>
    <n v="37.200000000000003"/>
    <n v="1160.4000000000001"/>
    <n v="-5.7900000000000063"/>
    <n v="-8.5492227979274693E-2"/>
    <n v="38.6"/>
    <n v="35.299999999999997"/>
    <n v="32.950000000000003"/>
    <n v="33.799999999999997"/>
    <n v="33.25"/>
    <n v="33"/>
    <n v="33.049999999999997"/>
    <m/>
    <m/>
    <m/>
    <n v="20303.46"/>
    <n v="74947.5"/>
    <n v="142835.09"/>
    <n v="147843.17000000001"/>
    <n v="162053.74"/>
    <n v="183688.2"/>
    <n v="141309.38"/>
  </r>
  <r>
    <x v="1893"/>
    <n v="1894"/>
    <n v="20"/>
    <n v="13"/>
    <n v="7"/>
    <s v="Oct-2011"/>
    <n v="1"/>
    <n v="5.5556975353532323E-7"/>
    <n v="42.96"/>
    <n v="41.24"/>
    <n v="1.0417070805043647"/>
    <n v="39.229999999999997"/>
    <n v="1131.42"/>
    <n v="-8.61"/>
    <n v="-0.10438908659549229"/>
    <n v="42.15"/>
    <n v="37.75"/>
    <n v="34.799999999999997"/>
    <n v="35.5"/>
    <n v="34.700000000000003"/>
    <n v="34.25"/>
    <n v="34.35"/>
    <m/>
    <m/>
    <m/>
    <n v="22019.599999999999"/>
    <n v="79816.87"/>
    <n v="150557.44"/>
    <n v="154936.82"/>
    <n v="168972.02"/>
    <n v="190739.86"/>
    <n v="148517.07"/>
  </r>
  <r>
    <x v="1894"/>
    <n v="1895"/>
    <n v="20"/>
    <n v="12"/>
    <n v="8"/>
    <s v="Oct-2011"/>
    <n v="1"/>
    <n v="1.6667101867540168E-6"/>
    <n v="45.45"/>
    <n v="43.38"/>
    <n v="1.0477178423236515"/>
    <n v="41.36"/>
    <n v="1099.23"/>
    <n v="-10.150000000000006"/>
    <n v="-9.9889012208657091E-2"/>
    <n v="45.05"/>
    <n v="40.549999999999997"/>
    <n v="36.700000000000003"/>
    <n v="37.049999999999997"/>
    <n v="35.6"/>
    <n v="35.15"/>
    <n v="35.299999999999997"/>
    <m/>
    <m/>
    <m/>
    <n v="23578.84"/>
    <n v="85142.49"/>
    <n v="158111.31"/>
    <n v="160618.39000000001"/>
    <n v="174025.7"/>
    <n v="195857.72"/>
    <n v="154964.47"/>
  </r>
  <r>
    <x v="1895"/>
    <n v="1896"/>
    <n v="20"/>
    <n v="11"/>
    <n v="9"/>
    <s v="Oct-2011"/>
    <n v="1"/>
    <n v="5.5556975353532323E-7"/>
    <n v="40.82"/>
    <n v="40.450000000000003"/>
    <n v="1.0091470951792336"/>
    <n v="39.130000000000003"/>
    <n v="1123.95"/>
    <n v="-6.9200000000000017"/>
    <n v="-6.617647058823517E-2"/>
    <n v="40.799999999999997"/>
    <n v="38.1"/>
    <n v="35.200000000000003"/>
    <n v="35.85"/>
    <n v="34.65"/>
    <n v="33.950000000000003"/>
    <n v="33.9"/>
    <m/>
    <m/>
    <m/>
    <n v="21693.64"/>
    <n v="80706.38"/>
    <n v="152255.82"/>
    <n v="155819.45000000001"/>
    <n v="168431.61"/>
    <n v="188683.66"/>
    <n v="149776.51"/>
  </r>
  <r>
    <x v="1896"/>
    <n v="1897"/>
    <n v="20"/>
    <n v="10"/>
    <n v="10"/>
    <s v="Oct-2011"/>
    <n v="1"/>
    <n v="5.5556975353532323E-7"/>
    <n v="37.81"/>
    <n v="38.31"/>
    <n v="0.98694857739493602"/>
    <n v="37.86"/>
    <n v="1144.03"/>
    <n v="-3.8599999999999994"/>
    <n v="-5.5916775032509913E-2"/>
    <n v="38.450000000000003"/>
    <n v="36.299999999999997"/>
    <n v="34.1"/>
    <n v="35.1"/>
    <n v="34.35"/>
    <n v="33.9"/>
    <n v="33.950000000000003"/>
    <m/>
    <m/>
    <m/>
    <n v="20552.61"/>
    <n v="77513.399999999994"/>
    <n v="148291.47"/>
    <n v="153498.82"/>
    <n v="167292.28"/>
    <n v="188683.76"/>
    <n v="146708.04999999999"/>
  </r>
  <r>
    <x v="1897"/>
    <n v="1898"/>
    <n v="20"/>
    <n v="9"/>
    <n v="11"/>
    <s v="Oct-2011"/>
    <n v="1"/>
    <n v="5.5556975353532323E-7"/>
    <n v="36.270000000000003"/>
    <n v="37.04"/>
    <n v="0.97921166306695473"/>
    <n v="36.909999999999997"/>
    <n v="1164.97"/>
    <n v="-2.6700000000000017"/>
    <n v="-5.1519154557463698E-2"/>
    <n v="37.85"/>
    <n v="35.9"/>
    <n v="33.75"/>
    <n v="34.75"/>
    <n v="34"/>
    <n v="33.5"/>
    <n v="33.6"/>
    <m/>
    <m/>
    <m/>
    <n v="20282.39"/>
    <n v="76690.59"/>
    <n v="146793.66"/>
    <n v="151950.09"/>
    <n v="165500.84"/>
    <n v="186612.25"/>
    <n v="145227.03"/>
  </r>
  <r>
    <x v="1898"/>
    <n v="1899"/>
    <n v="20"/>
    <n v="8"/>
    <n v="-8"/>
    <s v="Oct-2011"/>
    <n v="1"/>
    <n v="5.5556975353532323E-7"/>
    <n v="36.200000000000003"/>
    <n v="37.31"/>
    <n v="0.97024926293218983"/>
    <n v="37.25"/>
    <n v="1155.46"/>
    <n v="-2.3500000000000014"/>
    <n v="-5.2700922266139649E-2"/>
    <n v="37.950000000000003"/>
    <n v="35.950000000000003"/>
    <n v="33.85"/>
    <n v="34.9"/>
    <n v="34.200000000000003"/>
    <n v="33.85"/>
    <n v="33.85"/>
    <m/>
    <m/>
    <m/>
    <n v="20321.11"/>
    <n v="76867.899999999994"/>
    <n v="147349.29"/>
    <n v="152747.57999999999"/>
    <n v="166739.42000000001"/>
    <n v="188224.91"/>
    <n v="145882.91"/>
  </r>
  <r>
    <x v="1899"/>
    <n v="1900"/>
    <n v="20"/>
    <n v="7"/>
    <n v="-7"/>
    <s v="Oct-2011"/>
    <n v="1"/>
    <n v="1.6667101867540168E-6"/>
    <n v="33.020000000000003"/>
    <n v="34.79"/>
    <n v="0.94912331129634964"/>
    <n v="35.17"/>
    <n v="1194.8900000000001"/>
    <n v="-0.42000000000000171"/>
    <n v="-3.0259365994236398E-2"/>
    <n v="34.700000000000003"/>
    <n v="33.65"/>
    <n v="32.1"/>
    <n v="33.049999999999997"/>
    <n v="32.65"/>
    <n v="32.450000000000003"/>
    <n v="32.6"/>
    <m/>
    <m/>
    <m/>
    <n v="18861.52"/>
    <n v="72550.67"/>
    <n v="139604.98000000001"/>
    <n v="145408.68"/>
    <n v="159549.53"/>
    <n v="180982.6"/>
    <n v="138544.32999999999"/>
  </r>
  <r>
    <x v="1900"/>
    <n v="1901"/>
    <n v="20"/>
    <n v="6"/>
    <n v="-6"/>
    <s v="Oct-2011"/>
    <n v="1"/>
    <n v="5.5556975353532323E-7"/>
    <n v="32.86"/>
    <n v="34.06"/>
    <n v="0.96476805637110974"/>
    <n v="34.81"/>
    <n v="1195.54"/>
    <n v="-0.25999999999999801"/>
    <n v="-2.8985507246376829E-2"/>
    <n v="34.5"/>
    <n v="33.5"/>
    <n v="32.049999999999997"/>
    <n v="33"/>
    <n v="32.549999999999997"/>
    <n v="32.35"/>
    <n v="32.6"/>
    <m/>
    <m/>
    <m/>
    <n v="18769.900000000001"/>
    <n v="72372.479999999996"/>
    <n v="139392.01999999999"/>
    <n v="145031.59"/>
    <n v="159199"/>
    <n v="180815.92"/>
    <n v="138259.01"/>
  </r>
  <r>
    <x v="1901"/>
    <n v="1902"/>
    <n v="20"/>
    <n v="5"/>
    <n v="-5"/>
    <s v="Oct-2011"/>
    <n v="1"/>
    <n v="4.1667465300321282E-7"/>
    <n v="31.26"/>
    <n v="32.97"/>
    <n v="0.94813466787989087"/>
    <n v="33.39"/>
    <n v="1207.25"/>
    <n v="0.28999999999999915"/>
    <n v="-2.4806201550387597E-2"/>
    <n v="32.25"/>
    <n v="31.45"/>
    <n v="30.55"/>
    <n v="31.65"/>
    <n v="31.35"/>
    <n v="31.3"/>
    <n v="31.55"/>
    <m/>
    <m/>
    <m/>
    <n v="17602"/>
    <n v="68716.210000000006"/>
    <n v="133488.79"/>
    <n v="139536.76999999999"/>
    <n v="153693.98000000001"/>
    <n v="174980.98"/>
    <n v="132711.79999999999"/>
  </r>
  <r>
    <x v="1902"/>
    <n v="1903"/>
    <n v="20"/>
    <n v="4"/>
    <n v="-4"/>
    <s v="Oct-2011"/>
    <n v="1"/>
    <n v="4.1667465300321282E-7"/>
    <n v="30.7"/>
    <n v="32.71"/>
    <n v="0.93855090186487311"/>
    <n v="33.29"/>
    <n v="1203.6600000000001"/>
    <n v="0.90000000000000213"/>
    <n v="-2.8037383177570208E-2"/>
    <n v="32.1"/>
    <n v="31.2"/>
    <n v="30.3"/>
    <n v="31.5"/>
    <n v="31.3"/>
    <n v="31.25"/>
    <n v="31.6"/>
    <m/>
    <m/>
    <m/>
    <n v="17473.93"/>
    <n v="68157.210000000006"/>
    <n v="132766.82999999999"/>
    <n v="139225.85999999999"/>
    <n v="153547.23000000001"/>
    <n v="175147.7"/>
    <n v="132205"/>
  </r>
  <r>
    <x v="1903"/>
    <n v="1904"/>
    <n v="20"/>
    <n v="3"/>
    <n v="-3"/>
    <s v="Oct-2011"/>
    <n v="1"/>
    <n v="4.1667465300321282E-7"/>
    <n v="28.24"/>
    <n v="30.39"/>
    <n v="0.9292530437643961"/>
    <n v="31.67"/>
    <n v="1224.58"/>
    <n v="2.2100000000000009"/>
    <n v="-1.3445378151260456E-2"/>
    <n v="29.75"/>
    <n v="29.35"/>
    <n v="28.9"/>
    <n v="30.35"/>
    <n v="30.15"/>
    <n v="30.2"/>
    <n v="30.45"/>
    <m/>
    <m/>
    <m/>
    <n v="16400.46"/>
    <n v="64870.87"/>
    <n v="127733.02"/>
    <n v="134115.49"/>
    <n v="148082.98000000001"/>
    <n v="168846.4"/>
    <n v="127272.43"/>
  </r>
  <r>
    <x v="1904"/>
    <n v="1905"/>
    <n v="20"/>
    <n v="2"/>
    <n v="-2"/>
    <s v="Oct-2011"/>
    <n v="1"/>
    <n v="1.250024479704237E-6"/>
    <n v="33.39"/>
    <n v="33.6"/>
    <n v="0.99375000000000002"/>
    <n v="33.81"/>
    <n v="1200.8599999999999"/>
    <n v="-1.5399999999999991"/>
    <n v="-3.6549707602339221E-2"/>
    <n v="34.200000000000003"/>
    <n v="32.950000000000003"/>
    <n v="31"/>
    <n v="32.200000000000003"/>
    <n v="31.7"/>
    <n v="31.55"/>
    <n v="31.85"/>
    <m/>
    <m/>
    <m/>
    <n v="18456.82"/>
    <n v="69913.600000000006"/>
    <n v="135662.31"/>
    <n v="141139.26999999999"/>
    <n v="155170.07"/>
    <n v="176588.29"/>
    <n v="134555.84"/>
  </r>
  <r>
    <x v="1905"/>
    <n v="1906"/>
    <n v="20"/>
    <n v="1"/>
    <n v="-1"/>
    <s v="Oct-2011"/>
    <n v="1"/>
    <n v="8.3336527945121475E-7"/>
    <n v="31.56"/>
    <n v="31.98"/>
    <n v="0.98686679174484049"/>
    <n v="32.869999999999997"/>
    <n v="1225.3800000000001"/>
    <n v="-0.35999999999999943"/>
    <n v="-3.5769828926905056E-2"/>
    <n v="32.15"/>
    <n v="31"/>
    <n v="29.95"/>
    <n v="31.2"/>
    <n v="30.8"/>
    <n v="30.9"/>
    <n v="31.2"/>
    <m/>
    <m/>
    <m/>
    <n v="17363.82"/>
    <n v="67451.87"/>
    <n v="131430.89000000001"/>
    <n v="137113.19"/>
    <n v="151552.68"/>
    <n v="172982.9"/>
    <n v="130537.08"/>
  </r>
  <r>
    <x v="1906"/>
    <n v="1907"/>
    <n v="20"/>
    <n v="20"/>
    <n v="0"/>
    <s v="Nov-2011"/>
    <n v="1"/>
    <n v="8.3336527945121475E-7"/>
    <n v="34.44"/>
    <n v="34.39"/>
    <n v="1.0014539110206455"/>
    <n v="34.57"/>
    <n v="1209.8800000000001"/>
    <n v="-2.4399999999999977"/>
    <n v="-6.7946824224519919E-2"/>
    <n v="33.85"/>
    <n v="31.55"/>
    <n v="32.6"/>
    <n v="31.9"/>
    <n v="31.8"/>
    <n v="32.049999999999997"/>
    <n v="32"/>
    <m/>
    <m/>
    <m/>
    <n v="18960.189999999999"/>
    <n v="71055.37"/>
    <n v="137328.54"/>
    <n v="142010.20000000001"/>
    <n v="156202.16"/>
    <n v="177695.72"/>
    <n v="135800.78"/>
  </r>
  <r>
    <x v="1907"/>
    <n v="1908"/>
    <n v="20"/>
    <n v="19"/>
    <n v="1"/>
    <s v="Nov-2011"/>
    <n v="1"/>
    <n v="8.3336527945121475E-7"/>
    <n v="34.78"/>
    <n v="34.200000000000003"/>
    <n v="1.0169590643274853"/>
    <n v="34.51"/>
    <n v="1215.3900000000001"/>
    <n v="-2.7800000000000011"/>
    <n v="-7.4780058651026438E-2"/>
    <n v="34.1"/>
    <n v="31.55"/>
    <n v="32.6"/>
    <n v="31.9"/>
    <n v="31.85"/>
    <n v="32.049999999999997"/>
    <n v="32"/>
    <m/>
    <m/>
    <m/>
    <n v="19093.689999999999"/>
    <n v="71055.429999999993"/>
    <n v="137328.65"/>
    <n v="142021.45000000001"/>
    <n v="156283.85"/>
    <n v="177695.87"/>
    <n v="135806.16"/>
  </r>
  <r>
    <x v="1908"/>
    <n v="1909"/>
    <n v="20"/>
    <n v="18"/>
    <n v="2"/>
    <s v="Nov-2011"/>
    <n v="1"/>
    <n v="8.3336527945121475E-7"/>
    <n v="31.32"/>
    <n v="31.97"/>
    <n v="0.9796684391617142"/>
    <n v="32.979999999999997"/>
    <n v="1238.25"/>
    <n v="-0.46999999999999886"/>
    <n v="-5.0632911392405111E-2"/>
    <n v="31.6"/>
    <n v="30"/>
    <n v="31.2"/>
    <n v="30.65"/>
    <n v="30.6"/>
    <n v="30.85"/>
    <n v="30.85"/>
    <m/>
    <m/>
    <m/>
    <n v="17736.919999999998"/>
    <n v="67609.899999999994"/>
    <n v="131481.85"/>
    <n v="136455.59"/>
    <n v="150264.91"/>
    <n v="171069.51"/>
    <n v="130251.76"/>
  </r>
  <r>
    <x v="1909"/>
    <n v="1910"/>
    <n v="20"/>
    <n v="17"/>
    <n v="3"/>
    <s v="Nov-2011"/>
    <n v="1"/>
    <n v="2.5000979217981723E-6"/>
    <n v="29.26"/>
    <n v="30.47"/>
    <n v="0.96028880866426003"/>
    <n v="31.8"/>
    <n v="1254.19"/>
    <n v="0.83999999999999986"/>
    <n v="-3.0252100840336138E-2"/>
    <n v="29.75"/>
    <n v="28.85"/>
    <n v="30.25"/>
    <n v="29.85"/>
    <n v="29.85"/>
    <n v="30.1"/>
    <n v="30.1"/>
    <m/>
    <m/>
    <m/>
    <n v="16750.009999999998"/>
    <n v="65101.02"/>
    <n v="127563.18"/>
    <n v="132926.81"/>
    <n v="146526.20000000001"/>
    <n v="166911.04000000001"/>
    <n v="126624.61"/>
  </r>
  <r>
    <x v="1910"/>
    <n v="1911"/>
    <n v="20"/>
    <n v="16"/>
    <n v="4"/>
    <s v="Nov-2011"/>
    <n v="1"/>
    <n v="5.5556975353532323E-7"/>
    <n v="32.22"/>
    <n v="32.36"/>
    <n v="0.99567367119901107"/>
    <n v="33.119999999999997"/>
    <n v="1229.05"/>
    <n v="-1.4199999999999982"/>
    <n v="-6.6358024691357986E-2"/>
    <n v="32.4"/>
    <n v="30.25"/>
    <n v="31.4"/>
    <n v="30.85"/>
    <n v="30.8"/>
    <n v="31"/>
    <n v="30.8"/>
    <m/>
    <m/>
    <m/>
    <n v="18109.509999999998"/>
    <n v="68118.100000000006"/>
    <n v="132298.76999999999"/>
    <n v="137335.51"/>
    <n v="151076.18"/>
    <n v="171680.02"/>
    <n v="131076.16"/>
  </r>
  <r>
    <x v="1911"/>
    <n v="1912"/>
    <n v="20"/>
    <n v="15"/>
    <n v="5"/>
    <s v="Nov-2011"/>
    <n v="1"/>
    <n v="5.5556975353532323E-7"/>
    <n v="29.86"/>
    <n v="30.94"/>
    <n v="0.96509372979961205"/>
    <n v="31.82"/>
    <n v="1242"/>
    <n v="0.19000000000000128"/>
    <n v="-4.2622950819672156E-2"/>
    <n v="30.5"/>
    <n v="29.2"/>
    <n v="30.4"/>
    <n v="29.9"/>
    <n v="29.9"/>
    <n v="30.2"/>
    <n v="30.05"/>
    <m/>
    <m/>
    <m/>
    <n v="17150.41"/>
    <n v="65803.850000000006"/>
    <n v="128119.87"/>
    <n v="133160.41"/>
    <n v="146836.1"/>
    <n v="167311.84"/>
    <n v="127013.08"/>
  </r>
  <r>
    <x v="1912"/>
    <n v="1913"/>
    <n v="20"/>
    <n v="14"/>
    <n v="6"/>
    <s v="Nov-2011"/>
    <n v="1"/>
    <n v="5.5556975353532323E-7"/>
    <n v="25.46"/>
    <n v="27.03"/>
    <n v="0.94191638919718834"/>
    <n v="28.76"/>
    <n v="1284.5899999999999"/>
    <n v="2.1899999999999977"/>
    <n v="-1.5267175572518998E-2"/>
    <n v="26.2"/>
    <n v="25.8"/>
    <n v="27.5"/>
    <n v="27.1"/>
    <n v="27.3"/>
    <n v="27.7"/>
    <n v="27.65"/>
    <m/>
    <m/>
    <m/>
    <n v="14854.96"/>
    <n v="58569.02"/>
    <n v="115964.44"/>
    <n v="120957.82"/>
    <n v="134149.35999999999"/>
    <n v="153607.4"/>
    <n v="115167.03999999999"/>
  </r>
  <r>
    <x v="1913"/>
    <n v="1914"/>
    <n v="20"/>
    <n v="13"/>
    <n v="7"/>
    <s v="Nov-2011"/>
    <n v="1"/>
    <n v="5.5556975353532323E-7"/>
    <n v="24.53"/>
    <n v="26.52"/>
    <n v="0.92496229260935148"/>
    <n v="28.31"/>
    <n v="1285.0899999999999"/>
    <n v="2.9699999999999989"/>
    <n v="-2.6666666666666616E-2"/>
    <n v="26.25"/>
    <n v="25.55"/>
    <n v="27.35"/>
    <n v="26.95"/>
    <n v="27.2"/>
    <n v="27.55"/>
    <n v="27.5"/>
    <m/>
    <m/>
    <m/>
    <n v="14823.62"/>
    <n v="58091.98"/>
    <n v="115328.73"/>
    <n v="120368.01"/>
    <n v="133497.37"/>
    <n v="152775.15"/>
    <n v="114570.47"/>
  </r>
  <r>
    <x v="1914"/>
    <n v="1915"/>
    <n v="20"/>
    <n v="12"/>
    <n v="8"/>
    <s v="Nov-2011"/>
    <n v="1"/>
    <n v="1.6667101867540168E-6"/>
    <n v="29.96"/>
    <n v="30.37"/>
    <n v="0.98649983536384589"/>
    <n v="30.99"/>
    <n v="1253.3"/>
    <n v="-0.85999999999999943"/>
    <n v="-5.8430717863105164E-2"/>
    <n v="29.95"/>
    <n v="28.2"/>
    <n v="29.8"/>
    <n v="29"/>
    <n v="28.9"/>
    <n v="29.2"/>
    <n v="29.1"/>
    <m/>
    <m/>
    <m/>
    <n v="16695.86"/>
    <n v="63775.23"/>
    <n v="125042.15"/>
    <n v="128867.39"/>
    <n v="142004.14000000001"/>
    <n v="161820.94"/>
    <n v="123442.27"/>
  </r>
  <r>
    <x v="1915"/>
    <n v="1916"/>
    <n v="20"/>
    <n v="11"/>
    <n v="9"/>
    <s v="Nov-2011"/>
    <n v="1"/>
    <n v="2.7778132727362959E-7"/>
    <n v="34.770000000000003"/>
    <n v="34.020000000000003"/>
    <n v="1.0220458553791887"/>
    <n v="34.5"/>
    <n v="1218.28"/>
    <n v="-3.8700000000000045"/>
    <n v="-7.9528718703976486E-2"/>
    <n v="33.950000000000003"/>
    <n v="31.25"/>
    <n v="32.15"/>
    <n v="31.3"/>
    <n v="31.05"/>
    <n v="31.2"/>
    <n v="30.9"/>
    <m/>
    <m/>
    <m/>
    <n v="18741.16"/>
    <n v="69806.55"/>
    <n v="134927.9"/>
    <n v="138803.41"/>
    <n v="152147.91"/>
    <n v="172422.19"/>
    <n v="133081.76999999999"/>
  </r>
  <r>
    <x v="1916"/>
    <n v="1917"/>
    <n v="20"/>
    <n v="10"/>
    <n v="10"/>
    <s v="Nov-2011"/>
    <n v="1"/>
    <n v="2.7778132727362959E-7"/>
    <n v="32.74"/>
    <n v="32.880000000000003"/>
    <n v="0.99574209245742096"/>
    <n v="33.64"/>
    <n v="1237.9000000000001"/>
    <n v="-2.0900000000000034"/>
    <n v="-7.0336391437308965E-2"/>
    <n v="32.700000000000003"/>
    <n v="30.4"/>
    <n v="31.55"/>
    <n v="30.75"/>
    <n v="30.55"/>
    <n v="30.8"/>
    <n v="30.65"/>
    <m/>
    <m/>
    <m/>
    <n v="18137.54"/>
    <n v="68210.05"/>
    <n v="132482.44"/>
    <n v="136465.94"/>
    <n v="150029.13"/>
    <n v="170617.5"/>
    <n v="130754.46"/>
  </r>
  <r>
    <x v="1917"/>
    <n v="1918"/>
    <n v="20"/>
    <n v="9"/>
    <n v="11"/>
    <s v="Nov-2011"/>
    <n v="1"/>
    <n v="2.7778132727362959E-7"/>
    <n v="30.5"/>
    <n v="31.62"/>
    <n v="0.96457938013915245"/>
    <n v="32.450000000000003"/>
    <n v="1261.1500000000001"/>
    <n v="-0.39999999999999858"/>
    <n v="-5.4927302100161501E-2"/>
    <n v="30.95"/>
    <n v="29.25"/>
    <n v="30.6"/>
    <n v="29.95"/>
    <n v="29.9"/>
    <n v="30.15"/>
    <n v="30.1"/>
    <m/>
    <m/>
    <m/>
    <n v="17318.23"/>
    <n v="65924.13"/>
    <n v="128788.21"/>
    <n v="133270.34"/>
    <n v="146830.39000000001"/>
    <n v="167312.68"/>
    <n v="127398.29"/>
  </r>
  <r>
    <x v="1918"/>
    <n v="1919"/>
    <n v="20"/>
    <n v="8"/>
    <n v="-8"/>
    <s v="Nov-2011"/>
    <n v="1"/>
    <n v="2.7778132727362959E-7"/>
    <n v="30.16"/>
    <n v="31.23"/>
    <n v="0.96573807236631448"/>
    <n v="32.46"/>
    <n v="1253.23"/>
    <n v="3.9999999999999147E-2"/>
    <n v="-4.9363057324840698E-2"/>
    <n v="31.4"/>
    <n v="29.85"/>
    <n v="30.95"/>
    <n v="30.25"/>
    <n v="30.1"/>
    <n v="30.3"/>
    <n v="30.2"/>
    <m/>
    <m/>
    <m/>
    <n v="17630.689999999999"/>
    <n v="66911.039999999994"/>
    <n v="130152.44"/>
    <n v="134339.39000000001"/>
    <n v="147694.23000000001"/>
    <n v="167979.31"/>
    <n v="128584.81"/>
  </r>
  <r>
    <x v="1919"/>
    <n v="1920"/>
    <n v="20"/>
    <n v="7"/>
    <n v="-7"/>
    <s v="Nov-2011"/>
    <n v="1"/>
    <n v="8.3334421319136709E-7"/>
    <n v="29.85"/>
    <n v="31.38"/>
    <n v="0.95124282982791597"/>
    <n v="32.33"/>
    <n v="1261.1199999999999"/>
    <n v="0.44999999999999929"/>
    <n v="-4.3408360128617374E-2"/>
    <n v="31.1"/>
    <n v="29.75"/>
    <n v="30.95"/>
    <n v="30.2"/>
    <n v="30.15"/>
    <n v="30.4"/>
    <n v="30.3"/>
    <m/>
    <m/>
    <m/>
    <n v="17532.09"/>
    <n v="66834.48"/>
    <n v="130013.84"/>
    <n v="134406.32999999999"/>
    <n v="148016.25"/>
    <n v="168535.03"/>
    <n v="128547.81"/>
  </r>
  <r>
    <x v="1920"/>
    <n v="1921"/>
    <n v="20"/>
    <n v="6"/>
    <n v="-6"/>
    <s v="Nov-2011"/>
    <n v="1"/>
    <n v="1.3888977634657351E-7"/>
    <n v="27.48"/>
    <n v="29.52"/>
    <n v="0.93089430894308944"/>
    <n v="31.17"/>
    <n v="1275.92"/>
    <n v="2.370000000000001"/>
    <n v="-1.9031141868511958E-2"/>
    <n v="28.9"/>
    <n v="28.35"/>
    <n v="30"/>
    <n v="29.5"/>
    <n v="29.65"/>
    <n v="29.9"/>
    <n v="29.85"/>
    <m/>
    <m/>
    <m/>
    <n v="16578.599999999999"/>
    <n v="64463.93"/>
    <n v="126702.08"/>
    <n v="131911.15"/>
    <n v="145530.85999999999"/>
    <n v="165951.18"/>
    <n v="125715.49"/>
  </r>
  <r>
    <x v="1921"/>
    <n v="1922"/>
    <n v="20"/>
    <n v="5"/>
    <n v="-5"/>
    <s v="Nov-2011"/>
    <n v="1"/>
    <n v="1.3888977634657351E-7"/>
    <n v="36.159999999999997"/>
    <n v="35.49"/>
    <n v="1.0188785573400956"/>
    <n v="35.549999999999997"/>
    <n v="1229.0999999999999"/>
    <n v="-3.9099999999999966"/>
    <n v="-8.2304526748971152E-2"/>
    <n v="36.450000000000003"/>
    <n v="33.450000000000003"/>
    <n v="34.35"/>
    <n v="32.950000000000003"/>
    <n v="32.65"/>
    <n v="32.65"/>
    <n v="32.25"/>
    <m/>
    <m/>
    <m/>
    <n v="19903.05"/>
    <n v="74350.039999999994"/>
    <n v="142419.57"/>
    <n v="145776.04"/>
    <n v="159238.69"/>
    <n v="179774.68"/>
    <n v="140120.13"/>
  </r>
  <r>
    <x v="1922"/>
    <n v="1923"/>
    <n v="20"/>
    <n v="4"/>
    <n v="-4"/>
    <s v="Nov-2011"/>
    <n v="1"/>
    <n v="1.3888977634657351E-7"/>
    <n v="32.81"/>
    <n v="33.75"/>
    <n v="0.97214814814814821"/>
    <n v="34.700000000000003"/>
    <n v="1239.7"/>
    <n v="-1.2100000000000009"/>
    <n v="-5.8295964125560595E-2"/>
    <n v="33.450000000000003"/>
    <n v="31.5"/>
    <n v="32.9"/>
    <n v="32.049999999999997"/>
    <n v="31.85"/>
    <n v="32.049999999999997"/>
    <n v="31.6"/>
    <m/>
    <m/>
    <m/>
    <n v="18640.48"/>
    <n v="70977.429999999993"/>
    <n v="138090.85999999999"/>
    <n v="142121.63"/>
    <n v="155815.63"/>
    <n v="176215.91"/>
    <n v="136231.47"/>
  </r>
  <r>
    <x v="1923"/>
    <n v="1924"/>
    <n v="20"/>
    <n v="3"/>
    <n v="-3"/>
    <s v="Nov-2011"/>
    <n v="1"/>
    <n v="1.3888977634657351E-7"/>
    <n v="30.04"/>
    <n v="31.6"/>
    <n v="0.95063291139240502"/>
    <n v="33.31"/>
    <n v="1263.8499999999999"/>
    <n v="0.85999999999999943"/>
    <n v="-3.8216560509554132E-2"/>
    <n v="31.4"/>
    <n v="30.2"/>
    <n v="31.75"/>
    <n v="31.25"/>
    <n v="31.1"/>
    <n v="31.25"/>
    <n v="30.9"/>
    <m/>
    <m/>
    <m/>
    <n v="17812.310000000001"/>
    <n v="68431.679999999993"/>
    <n v="134432.35"/>
    <n v="138744.70000000001"/>
    <n v="152122.74"/>
    <n v="172237.27"/>
    <n v="132807.49"/>
  </r>
  <r>
    <x v="1924"/>
    <n v="1925"/>
    <n v="20"/>
    <n v="2"/>
    <n v="-2"/>
    <s v="Nov-2011"/>
    <n v="1"/>
    <n v="4.1666938654927321E-7"/>
    <n v="31.13"/>
    <n v="32.72"/>
    <n v="0.95140586797066018"/>
    <n v="33.880000000000003"/>
    <n v="1251.78"/>
    <n v="7.0000000000000284E-2"/>
    <n v="-4.20560747663552E-2"/>
    <n v="32.1"/>
    <n v="30.75"/>
    <n v="32.1"/>
    <n v="31.6"/>
    <n v="31.4"/>
    <n v="31.55"/>
    <n v="31.2"/>
    <m/>
    <m/>
    <m/>
    <n v="18144.240000000002"/>
    <n v="69233.09"/>
    <n v="135935.64000000001"/>
    <n v="140104.78"/>
    <n v="153598.60999999999"/>
    <n v="173907.66"/>
    <n v="134201.26"/>
  </r>
  <r>
    <x v="1925"/>
    <n v="1926"/>
    <n v="20"/>
    <n v="1"/>
    <n v="-1"/>
    <s v="Nov-2011"/>
    <n v="1"/>
    <n v="2.7778132727362959E-7"/>
    <n v="31.22"/>
    <n v="32.520000000000003"/>
    <n v="0.96002460024600234"/>
    <n v="33.79"/>
    <n v="1257.81"/>
    <n v="0.13000000000000256"/>
    <n v="-4.2121684867394649E-2"/>
    <n v="32.049999999999997"/>
    <n v="30.7"/>
    <n v="32.200000000000003"/>
    <n v="31.7"/>
    <n v="31.45"/>
    <n v="31.65"/>
    <n v="31.35"/>
    <m/>
    <m/>
    <m/>
    <n v="18114.810000000001"/>
    <n v="69433.03"/>
    <n v="136365.51"/>
    <n v="140339"/>
    <n v="154083.9"/>
    <n v="174729.41"/>
    <n v="134525.97"/>
  </r>
  <r>
    <x v="1926"/>
    <n v="1927"/>
    <n v="24"/>
    <n v="24"/>
    <n v="0"/>
    <s v="Dec-2011"/>
    <n v="1"/>
    <n v="2.7778132727362959E-7"/>
    <n v="33.51"/>
    <n v="34.39"/>
    <n v="0.97441116603663847"/>
    <n v="35.14"/>
    <n v="1236.9100000000001"/>
    <n v="-1.509999999999998"/>
    <n v="2.9096477794793296E-2"/>
    <n v="32.65"/>
    <n v="33.6"/>
    <n v="32.799999999999997"/>
    <n v="32.25"/>
    <n v="32.35"/>
    <n v="32"/>
    <n v="32"/>
    <m/>
    <m/>
    <m/>
    <n v="19265.43"/>
    <n v="72451.88"/>
    <n v="141097.47"/>
    <n v="143908.87"/>
    <n v="157591.41"/>
    <n v="178352.24"/>
    <n v="138573.5"/>
  </r>
  <r>
    <x v="1927"/>
    <n v="1928"/>
    <n v="24"/>
    <n v="23"/>
    <n v="1"/>
    <s v="Dec-2011"/>
    <n v="1"/>
    <n v="2.7778132727362959E-7"/>
    <n v="34.51"/>
    <n v="35.32"/>
    <n v="0.97706681766704406"/>
    <n v="36.14"/>
    <n v="1216.1300000000001"/>
    <n v="-1.9099999999999966"/>
    <n v="2.6666666666666616E-2"/>
    <n v="33.75"/>
    <n v="34.65"/>
    <n v="33.799999999999997"/>
    <n v="33.299999999999997"/>
    <n v="33.35"/>
    <n v="32.799999999999997"/>
    <n v="32.6"/>
    <m/>
    <m/>
    <m/>
    <n v="19912.490000000002"/>
    <n v="74713.77"/>
    <n v="145411.24"/>
    <n v="148584.41"/>
    <n v="162210.79999999999"/>
    <n v="182764.65"/>
    <n v="142941.82999999999"/>
  </r>
  <r>
    <x v="1928"/>
    <n v="1929"/>
    <n v="24"/>
    <n v="22"/>
    <n v="2"/>
    <s v="Dec-2011"/>
    <n v="1"/>
    <n v="2.7778132727362959E-7"/>
    <n v="32"/>
    <n v="34.200000000000003"/>
    <n v="0.93567251461988299"/>
    <n v="35.549999999999997"/>
    <n v="1215.6500000000001"/>
    <n v="0.60000000000000142"/>
    <n v="4.3276661514683123E-2"/>
    <n v="32.35"/>
    <n v="33.75"/>
    <n v="33.299999999999997"/>
    <n v="33.1"/>
    <n v="33.200000000000003"/>
    <n v="32.65"/>
    <n v="32.6"/>
    <m/>
    <m/>
    <m/>
    <n v="19112.86"/>
    <n v="72841.22"/>
    <n v="143365.26"/>
    <n v="147710.75"/>
    <n v="161422.03"/>
    <n v="181998.15"/>
    <n v="141512.01"/>
  </r>
  <r>
    <x v="1929"/>
    <n v="1930"/>
    <n v="24"/>
    <n v="21"/>
    <n v="3"/>
    <s v="Dec-2011"/>
    <n v="1"/>
    <n v="8.3334421319136709E-7"/>
    <n v="32.909999999999997"/>
    <n v="34.78"/>
    <n v="0.9462334675100631"/>
    <n v="36.17"/>
    <n v="1192.98"/>
    <n v="0.34000000000000341"/>
    <n v="4.2488619119878557E-2"/>
    <n v="32.950000000000003"/>
    <n v="34.35"/>
    <n v="33.799999999999997"/>
    <n v="33.5"/>
    <n v="33.5"/>
    <n v="33.1"/>
    <n v="33.25"/>
    <m/>
    <m/>
    <m/>
    <n v="19465.46"/>
    <n v="74111.37"/>
    <n v="145465.76999999999"/>
    <n v="149439.46"/>
    <n v="163350.41"/>
    <n v="184646.56"/>
    <n v="143377.28"/>
  </r>
  <r>
    <x v="1930"/>
    <n v="1931"/>
    <n v="24"/>
    <n v="20"/>
    <n v="4"/>
    <s v="Dec-2011"/>
    <n v="1"/>
    <n v="4.1667465300321282E-7"/>
    <n v="31.97"/>
    <n v="34.24"/>
    <n v="0.9337032710280373"/>
    <n v="35.69"/>
    <n v="1188.04"/>
    <n v="1.0799999999999983"/>
    <n v="4.7987616099071317E-2"/>
    <n v="32.299999999999997"/>
    <n v="33.85"/>
    <n v="33.4"/>
    <n v="33.15"/>
    <n v="33.299999999999997"/>
    <n v="32.85"/>
    <n v="33.049999999999997"/>
    <m/>
    <m/>
    <m/>
    <n v="19098.84"/>
    <n v="73065.8"/>
    <n v="143777.71"/>
    <n v="147989.74"/>
    <n v="162085.25"/>
    <n v="183299.53"/>
    <n v="141849.4"/>
  </r>
  <r>
    <x v="1931"/>
    <n v="1932"/>
    <n v="24"/>
    <n v="19"/>
    <n v="5"/>
    <s v="Dec-2011"/>
    <n v="1"/>
    <n v="4.1667465300321282E-7"/>
    <n v="33.979999999999997"/>
    <n v="35.869999999999997"/>
    <n v="0.94730972957903536"/>
    <n v="37.049999999999997"/>
    <n v="1161.79"/>
    <n v="-0.27999999999999403"/>
    <n v="4.3154761904761862E-2"/>
    <n v="33.6"/>
    <n v="35.049999999999997"/>
    <n v="34.450000000000003"/>
    <n v="34"/>
    <n v="34.1"/>
    <n v="33.65"/>
    <n v="33.700000000000003"/>
    <m/>
    <m/>
    <m/>
    <n v="19847.73"/>
    <n v="75595.600000000006"/>
    <n v="148125.14000000001"/>
    <n v="151734.38"/>
    <n v="166017.21"/>
    <n v="187583.72"/>
    <n v="145789.47"/>
  </r>
  <r>
    <x v="1932"/>
    <n v="1933"/>
    <n v="24"/>
    <n v="18"/>
    <n v="6"/>
    <s v="Dec-2011"/>
    <n v="1"/>
    <n v="8.333494796453067E-7"/>
    <n v="34.47"/>
    <n v="36.450000000000003"/>
    <n v="0.94567901234567886"/>
    <n v="37.83"/>
    <n v="1158.67"/>
    <n v="-0.32000000000000028"/>
    <n v="3.1884057971014457E-2"/>
    <n v="34.5"/>
    <n v="35.6"/>
    <n v="35.049999999999997"/>
    <n v="34.549999999999997"/>
    <n v="34.700000000000003"/>
    <n v="34.1"/>
    <n v="34.15"/>
    <m/>
    <m/>
    <m/>
    <n v="20322.57"/>
    <n v="76814.070000000007"/>
    <n v="150659.62"/>
    <n v="154242.97"/>
    <n v="168589.04"/>
    <n v="190091.49"/>
    <n v="148242.07"/>
  </r>
  <r>
    <x v="1933"/>
    <n v="1934"/>
    <n v="24"/>
    <n v="17"/>
    <n v="7"/>
    <s v="Dec-2011"/>
    <n v="1"/>
    <n v="1.250024479704237E-6"/>
    <n v="32.130000000000003"/>
    <n v="33.94"/>
    <n v="0.94667059516794361"/>
    <n v="35.1"/>
    <n v="1192.55"/>
    <n v="0.86999999999999744"/>
    <n v="5.3125000000000089E-2"/>
    <n v="32"/>
    <n v="33.700000000000003"/>
    <n v="33.299999999999997"/>
    <n v="32.950000000000003"/>
    <n v="33.15"/>
    <n v="32.85"/>
    <n v="33"/>
    <m/>
    <m/>
    <m/>
    <n v="18965.650000000001"/>
    <n v="72790.81"/>
    <n v="143294.99"/>
    <n v="147174.26999999999"/>
    <n v="161618.01"/>
    <n v="183289.06"/>
    <n v="141220.99"/>
  </r>
  <r>
    <x v="1934"/>
    <n v="1935"/>
    <n v="24"/>
    <n v="16"/>
    <n v="8"/>
    <s v="Dec-2011"/>
    <n v="1"/>
    <n v="8.3336527945121475E-7"/>
    <n v="30.64"/>
    <n v="33.21"/>
    <n v="0.92261367058115029"/>
    <n v="34.64"/>
    <n v="1195.19"/>
    <n v="2.0600000000000023"/>
    <n v="5.9011164274322292E-2"/>
    <n v="31.35"/>
    <n v="33.200000000000003"/>
    <n v="33"/>
    <n v="32.700000000000003"/>
    <n v="32.9"/>
    <n v="32.549999999999997"/>
    <n v="32.700000000000003"/>
    <m/>
    <m/>
    <m/>
    <n v="18616.25"/>
    <n v="71851.17"/>
    <n v="142071.6"/>
    <n v="146060"/>
    <n v="160284.48000000001"/>
    <n v="181617.88"/>
    <n v="140083.38"/>
  </r>
  <r>
    <x v="1935"/>
    <n v="1936"/>
    <n v="24"/>
    <n v="15"/>
    <n v="9"/>
    <s v="Dec-2011"/>
    <n v="1"/>
    <n v="8.3336527945121475E-7"/>
    <n v="27.8"/>
    <n v="30.58"/>
    <n v="0.90909090909090917"/>
    <n v="31.94"/>
    <n v="1246.96"/>
    <n v="3.1999999999999993"/>
    <n v="8.9947089947089776E-2"/>
    <n v="28.35"/>
    <n v="30.9"/>
    <n v="31.3"/>
    <n v="31.2"/>
    <n v="31.35"/>
    <n v="31.05"/>
    <n v="31"/>
    <m/>
    <m/>
    <m/>
    <n v="17025.88"/>
    <n v="67350.36"/>
    <n v="135051.84"/>
    <n v="139291.9"/>
    <n v="152731.73000000001"/>
    <n v="172845.23"/>
    <n v="133376.67000000001"/>
  </r>
  <r>
    <x v="1936"/>
    <n v="1937"/>
    <n v="24"/>
    <n v="14"/>
    <n v="10"/>
    <s v="Dec-2011"/>
    <n v="1"/>
    <n v="8.3336527945121475E-7"/>
    <n v="27.41"/>
    <n v="30.03"/>
    <n v="0.91275391275391271"/>
    <n v="31.92"/>
    <n v="1244.58"/>
    <n v="3.4400000000000013"/>
    <n v="8.0645161290322509E-2"/>
    <n v="27.9"/>
    <n v="30.15"/>
    <n v="30.6"/>
    <n v="30.7"/>
    <n v="31.05"/>
    <n v="30.85"/>
    <n v="30.85"/>
    <m/>
    <m/>
    <m/>
    <n v="16693.05"/>
    <n v="65769.63"/>
    <n v="132387.64000000001"/>
    <n v="137435.53"/>
    <n v="151336.82999999999"/>
    <n v="171847.34"/>
    <n v="131172.35999999999"/>
  </r>
  <r>
    <x v="1937"/>
    <n v="1938"/>
    <n v="24"/>
    <n v="13"/>
    <n v="11"/>
    <s v="Dec-2011"/>
    <n v="1"/>
    <n v="8.3336527945121475E-7"/>
    <n v="27.52"/>
    <n v="29.85"/>
    <n v="0.92194304857621434"/>
    <n v="31.53"/>
    <n v="1244.28"/>
    <n v="3.2800000000000011"/>
    <n v="7.5539568345323715E-2"/>
    <n v="27.8"/>
    <n v="29.9"/>
    <n v="30.45"/>
    <n v="30.6"/>
    <n v="30.95"/>
    <n v="30.65"/>
    <n v="30.8"/>
    <m/>
    <m/>
    <m/>
    <n v="16595.7"/>
    <n v="65327.34"/>
    <n v="131838.76"/>
    <n v="136990.29999999999"/>
    <n v="150721.14000000001"/>
    <n v="171116.37"/>
    <n v="130688.18"/>
  </r>
  <r>
    <x v="1938"/>
    <n v="1939"/>
    <n v="24"/>
    <n v="12"/>
    <n v="12"/>
    <s v="Dec-2011"/>
    <n v="1"/>
    <n v="2.5000979217981723E-6"/>
    <n v="27.84"/>
    <n v="29.9"/>
    <n v="0.93110367892976598"/>
    <n v="31.41"/>
    <n v="1257.08"/>
    <n v="2.6099999999999994"/>
    <n v="6.8345323741007213E-2"/>
    <n v="27.8"/>
    <n v="29.7"/>
    <n v="30.1"/>
    <n v="30.15"/>
    <n v="30.55"/>
    <n v="30.35"/>
    <n v="30.45"/>
    <m/>
    <m/>
    <m/>
    <n v="16538.22"/>
    <n v="64732.14"/>
    <n v="130111.47"/>
    <n v="135098.82"/>
    <n v="148925.26999999999"/>
    <n v="169306.78"/>
    <n v="128929.65"/>
  </r>
  <r>
    <x v="1939"/>
    <n v="1940"/>
    <n v="24"/>
    <n v="11"/>
    <n v="13"/>
    <s v="Dec-2011"/>
    <n v="1"/>
    <n v="1.3888977634657351E-7"/>
    <n v="28.13"/>
    <n v="30.16"/>
    <n v="0.93269230769230771"/>
    <n v="31.6"/>
    <n v="1258.47"/>
    <n v="2.3200000000000003"/>
    <n v="6.5836298932384185E-2"/>
    <n v="28.1"/>
    <n v="29.95"/>
    <n v="30.2"/>
    <n v="30.2"/>
    <n v="30.5"/>
    <n v="30.35"/>
    <n v="30.45"/>
    <m/>
    <m/>
    <m/>
    <n v="16694.78"/>
    <n v="65097.279999999999"/>
    <n v="130426.4"/>
    <n v="135080.29999999999"/>
    <n v="148881.07"/>
    <n v="169306.8"/>
    <n v="129076.19"/>
  </r>
  <r>
    <x v="1940"/>
    <n v="1941"/>
    <n v="24"/>
    <n v="10"/>
    <n v="14"/>
    <s v="Dec-2011"/>
    <n v="1"/>
    <n v="1.3888977634657351E-7"/>
    <n v="28.67"/>
    <n v="30.62"/>
    <n v="0.9363161332462443"/>
    <n v="31.96"/>
    <n v="1261.01"/>
    <n v="2.129999999999999"/>
    <n v="6.9930069930070005E-2"/>
    <n v="28.6"/>
    <n v="30.6"/>
    <n v="30.6"/>
    <n v="30.55"/>
    <n v="30.85"/>
    <n v="30.7"/>
    <n v="30.8"/>
    <m/>
    <m/>
    <m/>
    <n v="17030.919999999998"/>
    <n v="66187.8"/>
    <n v="132027.96"/>
    <n v="136636.79999999999"/>
    <n v="150595.26"/>
    <n v="171255.55"/>
    <n v="130612.2"/>
  </r>
  <r>
    <x v="1941"/>
    <n v="1942"/>
    <n v="24"/>
    <n v="9"/>
    <n v="15"/>
    <s v="Dec-2011"/>
    <n v="1"/>
    <n v="1.3888977634657351E-7"/>
    <n v="30.59"/>
    <n v="32.090000000000003"/>
    <n v="0.95325646618884374"/>
    <n v="33.229999999999997"/>
    <n v="1234.3499999999999"/>
    <n v="1.0100000000000016"/>
    <n v="6.4676616915422924E-2"/>
    <n v="30.15"/>
    <n v="32.1"/>
    <n v="31.75"/>
    <n v="31.5"/>
    <n v="31.7"/>
    <n v="31.55"/>
    <n v="31.6"/>
    <m/>
    <m/>
    <m/>
    <n v="17897.45"/>
    <n v="68959.149999999994"/>
    <n v="136455"/>
    <n v="140582.01"/>
    <n v="154768"/>
    <n v="175813.57"/>
    <n v="134686.78"/>
  </r>
  <r>
    <x v="1942"/>
    <n v="1943"/>
    <n v="24"/>
    <n v="8"/>
    <n v="-8"/>
    <s v="Dec-2011"/>
    <n v="1"/>
    <n v="1.3888977634657351E-7"/>
    <n v="26.38"/>
    <n v="29.53"/>
    <n v="0.89332881815103282"/>
    <n v="31.25"/>
    <n v="1255.19"/>
    <n v="4.620000000000001"/>
    <n v="8.6397058823529438E-2"/>
    <n v="27.2"/>
    <n v="29.55"/>
    <n v="30.25"/>
    <n v="30.4"/>
    <n v="30.8"/>
    <n v="30.8"/>
    <n v="31"/>
    <m/>
    <m/>
    <m/>
    <n v="16370.43"/>
    <n v="64955.78"/>
    <n v="131126.43"/>
    <n v="136286.06"/>
    <n v="150823.32999999999"/>
    <n v="172195.27"/>
    <n v="129999.57"/>
  </r>
  <r>
    <x v="1943"/>
    <n v="1944"/>
    <n v="24"/>
    <n v="7"/>
    <n v="-7"/>
    <s v="Dec-2011"/>
    <n v="1"/>
    <n v="4.1666938654927321E-7"/>
    <n v="25.67"/>
    <n v="30.17"/>
    <n v="0.85084521047398076"/>
    <n v="31.55"/>
    <n v="1236.47"/>
    <n v="5.7799999999999976"/>
    <n v="9.0579710144927494E-2"/>
    <n v="27.6"/>
    <n v="30.1"/>
    <n v="30.8"/>
    <n v="30.9"/>
    <n v="31.35"/>
    <n v="31.3"/>
    <n v="31.45"/>
    <m/>
    <m/>
    <m/>
    <n v="16657.55"/>
    <n v="66144.850000000006"/>
    <n v="133349.26999999999"/>
    <n v="138664.28"/>
    <n v="153294.96"/>
    <n v="174780.82"/>
    <n v="132235.87"/>
  </r>
  <r>
    <x v="1944"/>
    <n v="1945"/>
    <n v="24"/>
    <n v="6"/>
    <n v="-6"/>
    <s v="Dec-2011"/>
    <n v="1"/>
    <n v="2.7778132727362959E-7"/>
    <n v="25.41"/>
    <n v="30.17"/>
    <n v="0.84222737819025517"/>
    <n v="31.85"/>
    <n v="1225.73"/>
    <n v="6.2899999999999991"/>
    <n v="0.10332103321033204"/>
    <n v="27.1"/>
    <n v="29.9"/>
    <n v="30.75"/>
    <n v="31.1"/>
    <n v="31.6"/>
    <n v="31.55"/>
    <n v="31.7"/>
    <m/>
    <m/>
    <m/>
    <n v="16502.14"/>
    <n v="65955.88"/>
    <n v="133943.17000000001"/>
    <n v="139718.59"/>
    <n v="154498.20000000001"/>
    <n v="176171.88"/>
    <n v="133034.26999999999"/>
  </r>
  <r>
    <x v="1945"/>
    <n v="1946"/>
    <n v="24"/>
    <n v="5"/>
    <n v="-5"/>
    <s v="Dec-2011"/>
    <n v="1"/>
    <n v="2.7778132727362959E-7"/>
    <n v="26.04"/>
    <n v="30.42"/>
    <n v="0.8560157790927021"/>
    <n v="31.95"/>
    <n v="1211.82"/>
    <n v="5.8100000000000023"/>
    <n v="0.11070110701107017"/>
    <n v="27.1"/>
    <n v="30.1"/>
    <n v="31.1"/>
    <n v="31.25"/>
    <n v="31.7"/>
    <n v="31.7"/>
    <n v="31.85"/>
    <m/>
    <m/>
    <m/>
    <n v="16591.27"/>
    <n v="66643.55"/>
    <n v="134770.63"/>
    <n v="140208.45000000001"/>
    <n v="155150.65"/>
    <n v="177006.37"/>
    <n v="133677.07"/>
  </r>
  <r>
    <x v="1946"/>
    <n v="1947"/>
    <n v="24"/>
    <n v="4"/>
    <n v="-4"/>
    <s v="Dec-2011"/>
    <n v="1"/>
    <n v="2.7778132727362959E-7"/>
    <n v="25.11"/>
    <n v="29.46"/>
    <n v="0.8523421588594704"/>
    <n v="31.37"/>
    <n v="1215.75"/>
    <n v="6.240000000000002"/>
    <n v="9.6774193548387011E-2"/>
    <n v="26.35"/>
    <n v="28.9"/>
    <n v="30.2"/>
    <n v="30.55"/>
    <n v="31.05"/>
    <n v="31.15"/>
    <n v="31.35"/>
    <m/>
    <m/>
    <m/>
    <n v="15960.69"/>
    <n v="64596.86"/>
    <n v="131605.51999999999"/>
    <n v="137289.79"/>
    <n v="152324.34"/>
    <n v="174179.14"/>
    <n v="130717.14"/>
  </r>
  <r>
    <x v="1947"/>
    <n v="1948"/>
    <n v="24"/>
    <n v="3"/>
    <n v="-3"/>
    <s v="Dec-2011"/>
    <n v="1"/>
    <n v="2.7778132727362959E-7"/>
    <n v="24.29"/>
    <n v="29.03"/>
    <n v="0.8367206338270754"/>
    <n v="31.92"/>
    <n v="1219.6600000000001"/>
    <n v="7.0100000000000016"/>
    <n v="0.1053639846743295"/>
    <n v="26.1"/>
    <n v="28.85"/>
    <n v="29.85"/>
    <n v="30.35"/>
    <n v="30.95"/>
    <n v="31.1"/>
    <n v="31.3"/>
    <m/>
    <m/>
    <m/>
    <n v="15918.81"/>
    <n v="63924.83"/>
    <n v="130661.86"/>
    <n v="136791.4"/>
    <n v="151967.82"/>
    <n v="173901.17"/>
    <n v="130013.04"/>
  </r>
  <r>
    <x v="1948"/>
    <n v="1949"/>
    <n v="24"/>
    <n v="2"/>
    <n v="-2"/>
    <s v="Dec-2011"/>
    <n v="1"/>
    <n v="8.3334421319136709E-7"/>
    <n v="24.92"/>
    <n v="28.74"/>
    <n v="0.86708420320111357"/>
    <n v="31.49"/>
    <n v="1205.3499999999999"/>
    <n v="6.18"/>
    <n v="0.107421875"/>
    <n v="25.6"/>
    <n v="28.35"/>
    <n v="29.3"/>
    <n v="30.05"/>
    <n v="30.7"/>
    <n v="30.85"/>
    <n v="31.1"/>
    <m/>
    <m/>
    <m/>
    <n v="15640.72"/>
    <n v="62752.69"/>
    <n v="129278.83"/>
    <n v="135666.34"/>
    <n v="150813.85"/>
    <n v="172766.37"/>
    <n v="128791.79"/>
  </r>
  <r>
    <x v="1949"/>
    <n v="1950"/>
    <n v="24"/>
    <n v="1"/>
    <n v="-1"/>
    <s v="Dec-2011"/>
    <n v="1"/>
    <n v="1.3888977634657351E-7"/>
    <n v="23.22"/>
    <n v="26.87"/>
    <n v="0.86416077409750647"/>
    <n v="29.52"/>
    <n v="1241.3"/>
    <n v="6.98"/>
    <n v="0.1132075471698113"/>
    <n v="23.85"/>
    <n v="26.55"/>
    <n v="27.65"/>
    <n v="28.65"/>
    <n v="29.45"/>
    <n v="29.85"/>
    <n v="30.2"/>
    <m/>
    <m/>
    <m/>
    <n v="14644.78"/>
    <n v="59200.66"/>
    <n v="123204.74"/>
    <n v="130109.96"/>
    <n v="145650.01"/>
    <n v="167741.89000000001"/>
    <n v="123132.96"/>
  </r>
  <r>
    <x v="1950"/>
    <n v="1951"/>
    <n v="17"/>
    <n v="17"/>
    <n v="0"/>
    <s v="Jan-2012"/>
    <n v="1"/>
    <n v="1.3888977634657351E-7"/>
    <n v="21.43"/>
    <n v="25.56"/>
    <n v="0.83841940532081383"/>
    <n v="28.56"/>
    <n v="1243.72"/>
    <n v="7.9200000000000017"/>
    <n v="5.5102040816326525E-2"/>
    <n v="24.5"/>
    <n v="25.85"/>
    <n v="27.05"/>
    <n v="27.9"/>
    <n v="28.45"/>
    <n v="28.75"/>
    <n v="29.35"/>
    <m/>
    <m/>
    <m/>
    <n v="13514.02"/>
    <n v="55346.74"/>
    <n v="116324.21"/>
    <n v="123262.09"/>
    <n v="138489.57999999999"/>
    <n v="159688.07999999999"/>
    <n v="116457.09"/>
  </r>
  <r>
    <x v="1951"/>
    <n v="1952"/>
    <n v="17"/>
    <n v="16"/>
    <n v="1"/>
    <s v="Jan-2012"/>
    <n v="1"/>
    <n v="1.3888977634657351E-7"/>
    <n v="21.16"/>
    <n v="25.28"/>
    <n v="0.83702531645569622"/>
    <n v="28.06"/>
    <n v="1254"/>
    <n v="8.2899999999999991"/>
    <n v="3.5856573705179251E-2"/>
    <n v="25.1"/>
    <n v="26"/>
    <n v="27.2"/>
    <n v="28.1"/>
    <n v="28.5"/>
    <n v="28.85"/>
    <n v="29.45"/>
    <m/>
    <m/>
    <m/>
    <n v="13829.35"/>
    <n v="55667.03"/>
    <n v="116980.71"/>
    <n v="124105.75"/>
    <n v="139049.04999999999"/>
    <n v="160242.85999999999"/>
    <n v="117185.31"/>
  </r>
  <r>
    <x v="1952"/>
    <n v="1953"/>
    <n v="17"/>
    <n v="15"/>
    <n v="2"/>
    <s v="Jan-2012"/>
    <n v="1"/>
    <n v="1.3888977634657351E-7"/>
    <n v="20.73"/>
    <n v="25.22"/>
    <n v="0.8219666931007138"/>
    <n v="27.96"/>
    <n v="1265.33"/>
    <n v="8.870000000000001"/>
    <n v="2.7237354085603016E-2"/>
    <n v="25.7"/>
    <n v="26.4"/>
    <n v="27.45"/>
    <n v="28.15"/>
    <n v="28.55"/>
    <n v="28.95"/>
    <n v="29.6"/>
    <m/>
    <m/>
    <m/>
    <n v="14145.64"/>
    <n v="56481.25"/>
    <n v="117950.95"/>
    <n v="124326.23"/>
    <n v="139393.03"/>
    <n v="160829.54999999999"/>
    <n v="117769.57"/>
  </r>
  <r>
    <x v="1953"/>
    <n v="1954"/>
    <n v="17"/>
    <n v="14"/>
    <n v="3"/>
    <s v="Jan-2012"/>
    <n v="1"/>
    <n v="5.5555922062744401E-7"/>
    <n v="21.91"/>
    <n v="25.54"/>
    <n v="0.85787000783085354"/>
    <n v="28.09"/>
    <n v="1265.43"/>
    <n v="7.4400000000000013"/>
    <n v="2.9469548133595369E-2"/>
    <n v="25.45"/>
    <n v="26.2"/>
    <n v="27.2"/>
    <n v="27.9"/>
    <n v="28.3"/>
    <n v="28.7"/>
    <n v="29.35"/>
    <m/>
    <m/>
    <m/>
    <n v="14013.54"/>
    <n v="56037.63"/>
    <n v="116881.59"/>
    <n v="123224.92"/>
    <n v="138176.14000000001"/>
    <n v="159446.26"/>
    <n v="116714.24000000001"/>
  </r>
  <r>
    <x v="1954"/>
    <n v="1955"/>
    <n v="17"/>
    <n v="13"/>
    <n v="4"/>
    <s v="Jan-2012"/>
    <n v="1"/>
    <n v="6.9446662909200541E-7"/>
    <n v="23.52"/>
    <n v="26.75"/>
    <n v="0.87925233644859813"/>
    <n v="29.02"/>
    <n v="1249.6400000000001"/>
    <n v="6.3300000000000018"/>
    <n v="1.4981273408239737E-2"/>
    <n v="26.7"/>
    <n v="27.1"/>
    <n v="27.8"/>
    <n v="28.4"/>
    <n v="28.9"/>
    <n v="29.25"/>
    <n v="29.85"/>
    <m/>
    <m/>
    <m/>
    <n v="14652.06"/>
    <n v="57795.86"/>
    <n v="119343.92"/>
    <n v="125529.49"/>
    <n v="140850.89000000001"/>
    <n v="162420.75"/>
    <n v="119033.48"/>
  </r>
  <r>
    <x v="1955"/>
    <n v="1956"/>
    <n v="17"/>
    <n v="12"/>
    <n v="5"/>
    <s v="Jan-2012"/>
    <n v="1"/>
    <n v="6.9446662909200541E-7"/>
    <n v="22.65"/>
    <n v="26.25"/>
    <n v="0.86285714285714277"/>
    <n v="28.52"/>
    <n v="1263.02"/>
    <n v="6.8500000000000014"/>
    <n v="2.3121387283236983E-2"/>
    <n v="25.95"/>
    <n v="26.55"/>
    <n v="27.35"/>
    <n v="28.05"/>
    <n v="28.45"/>
    <n v="28.9"/>
    <n v="29.5"/>
    <m/>
    <m/>
    <m/>
    <n v="14274.44"/>
    <n v="56694.02"/>
    <n v="117549.83"/>
    <n v="123861.2"/>
    <n v="138988.66"/>
    <n v="160489.01999999999"/>
    <n v="117348.83"/>
  </r>
  <r>
    <x v="1956"/>
    <n v="1957"/>
    <n v="17"/>
    <n v="11"/>
    <n v="6"/>
    <s v="Jan-2012"/>
    <n v="1"/>
    <n v="6.9446662909200541E-7"/>
    <n v="23.4"/>
    <n v="26.86"/>
    <n v="0.87118391660461647"/>
    <n v="28.34"/>
    <n v="1257.5999999999999"/>
    <n v="6.3500000000000014"/>
    <n v="1.6853932584269593E-2"/>
    <n v="26.7"/>
    <n v="27.15"/>
    <n v="27.75"/>
    <n v="28.4"/>
    <n v="28.7"/>
    <n v="29.1"/>
    <n v="29.75"/>
    <m/>
    <m/>
    <m/>
    <n v="14654.78"/>
    <n v="57812.65"/>
    <n v="119178.55"/>
    <n v="125243.98"/>
    <n v="140225.9"/>
    <n v="161688.99"/>
    <n v="118815.15"/>
  </r>
  <r>
    <x v="1957"/>
    <n v="1958"/>
    <n v="17"/>
    <n v="10"/>
    <n v="7"/>
    <s v="Jan-2012"/>
    <n v="1"/>
    <n v="2.7778694098312684E-6"/>
    <n v="22.97"/>
    <n v="26.05"/>
    <n v="0.88176583493282146"/>
    <n v="28.26"/>
    <n v="1277.06"/>
    <n v="6.0300000000000011"/>
    <n v="4.0322580645161255E-2"/>
    <n v="24.8"/>
    <n v="25.8"/>
    <n v="26.8"/>
    <n v="27.5"/>
    <n v="27.85"/>
    <n v="28.2"/>
    <n v="29"/>
    <m/>
    <m/>
    <m/>
    <n v="13742.6"/>
    <n v="55311.63"/>
    <n v="115225.45"/>
    <n v="121382.92"/>
    <n v="136042.85"/>
    <n v="157074.38"/>
    <n v="115014.43"/>
  </r>
  <r>
    <x v="1958"/>
    <n v="1959"/>
    <n v="17"/>
    <n v="9"/>
    <n v="8"/>
    <s v="Jan-2012"/>
    <n v="1"/>
    <n v="4.1667465300321282E-7"/>
    <n v="22.22"/>
    <n v="25.31"/>
    <n v="0.8779138680363493"/>
    <n v="27.67"/>
    <n v="1277.3"/>
    <n v="6.43"/>
    <n v="4.5454545454545414E-2"/>
    <n v="24.2"/>
    <n v="25.3"/>
    <n v="26.35"/>
    <n v="27.05"/>
    <n v="27.6"/>
    <n v="28"/>
    <n v="28.65"/>
    <m/>
    <m/>
    <m/>
    <n v="13441.91"/>
    <n v="54308.46"/>
    <n v="113314.23"/>
    <n v="119821.49"/>
    <n v="134665.71"/>
    <n v="155587.12"/>
    <n v="113322.91"/>
  </r>
  <r>
    <x v="1959"/>
    <n v="1960"/>
    <n v="17"/>
    <n v="8"/>
    <n v="-8"/>
    <s v="Jan-2012"/>
    <n v="1"/>
    <n v="4.1667465300321282E-7"/>
    <n v="21.48"/>
    <n v="24.7"/>
    <n v="0.86963562753036439"/>
    <n v="27.2"/>
    <n v="1281.06"/>
    <n v="7.07"/>
    <n v="4.842105263157892E-2"/>
    <n v="23.75"/>
    <n v="24.9"/>
    <n v="26"/>
    <n v="26.8"/>
    <n v="27.4"/>
    <n v="27.95"/>
    <n v="28.55"/>
    <m/>
    <m/>
    <m/>
    <n v="13212.19"/>
    <n v="53523.91"/>
    <n v="112054.54"/>
    <n v="118841.93"/>
    <n v="133987.43"/>
    <n v="155167.42000000001"/>
    <n v="112231.71"/>
  </r>
  <r>
    <x v="1960"/>
    <n v="1961"/>
    <n v="17"/>
    <n v="7"/>
    <n v="-7"/>
    <s v="Jan-2012"/>
    <n v="1"/>
    <n v="4.1667465300321282E-7"/>
    <n v="20.63"/>
    <n v="24.09"/>
    <n v="0.8563719385637194"/>
    <n v="26.73"/>
    <n v="1277.81"/>
    <n v="7.52"/>
    <n v="5.8568329718004186E-2"/>
    <n v="23.05"/>
    <n v="24.4"/>
    <n v="25.55"/>
    <n v="26.45"/>
    <n v="27"/>
    <n v="27.55"/>
    <n v="28.15"/>
    <m/>
    <m/>
    <m/>
    <n v="12897.2"/>
    <n v="52538"/>
    <n v="110398.67"/>
    <n v="117181.38"/>
    <n v="132087.66"/>
    <n v="152974.53"/>
    <n v="110618.95"/>
  </r>
  <r>
    <x v="1961"/>
    <n v="1962"/>
    <n v="17"/>
    <n v="6"/>
    <n v="-6"/>
    <s v="Jan-2012"/>
    <n v="1"/>
    <n v="1.250024479704237E-6"/>
    <n v="21.07"/>
    <n v="24.12"/>
    <n v="0.87354892205638468"/>
    <n v="26.57"/>
    <n v="1280.7"/>
    <n v="6.93"/>
    <n v="5.6892778993435256E-2"/>
    <n v="22.85"/>
    <n v="24.15"/>
    <n v="25.4"/>
    <n v="26.3"/>
    <n v="26.9"/>
    <n v="27.4"/>
    <n v="28"/>
    <m/>
    <m/>
    <m/>
    <n v="12771.95"/>
    <n v="52150.9"/>
    <n v="109765.12"/>
    <n v="116667.23"/>
    <n v="131444.28"/>
    <n v="152153.4"/>
    <n v="110059.82"/>
  </r>
  <r>
    <x v="1962"/>
    <n v="1963"/>
    <n v="17"/>
    <n v="5"/>
    <n v="-5"/>
    <s v="Jan-2012"/>
    <n v="1"/>
    <n v="2.7778132727362959E-7"/>
    <n v="20.69"/>
    <n v="23.68"/>
    <n v="0.87373310810810823"/>
    <n v="26.1"/>
    <n v="1292.08"/>
    <n v="7.1099999999999994"/>
    <n v="5.8165548098433772E-2"/>
    <n v="22.35"/>
    <n v="23.65"/>
    <n v="25.1"/>
    <n v="26.05"/>
    <n v="26.6"/>
    <n v="27.15"/>
    <n v="27.8"/>
    <m/>
    <m/>
    <m/>
    <n v="12503.27"/>
    <n v="51403.360000000001"/>
    <n v="108649.15"/>
    <n v="115421.75"/>
    <n v="130215.51"/>
    <n v="150979.32"/>
    <n v="108912.5"/>
  </r>
  <r>
    <x v="1963"/>
    <n v="1964"/>
    <n v="17"/>
    <n v="4"/>
    <n v="-4"/>
    <s v="Jan-2012"/>
    <n v="1"/>
    <n v="2.7778132727362959E-7"/>
    <n v="21.05"/>
    <n v="24.11"/>
    <n v="0.87308170883450853"/>
    <n v="26.45"/>
    <n v="1292.48"/>
    <n v="7"/>
    <n v="5.2287581699346442E-2"/>
    <n v="22.95"/>
    <n v="24.15"/>
    <n v="25.4"/>
    <n v="26.3"/>
    <n v="26.9"/>
    <n v="27.4"/>
    <n v="28.05"/>
    <m/>
    <m/>
    <m/>
    <n v="12783.68"/>
    <n v="52123.93"/>
    <n v="109750.39999999999"/>
    <n v="116678.6"/>
    <n v="131499.43"/>
    <n v="152344.6"/>
    <n v="110057.95"/>
  </r>
  <r>
    <x v="1964"/>
    <n v="1965"/>
    <n v="17"/>
    <n v="3"/>
    <n v="-3"/>
    <s v="Jan-2012"/>
    <n v="1"/>
    <n v="2.7778132727362959E-7"/>
    <n v="20.47"/>
    <n v="24.04"/>
    <n v="0.8514975041597338"/>
    <n v="26.44"/>
    <n v="1295.5"/>
    <n v="7.43"/>
    <n v="6.9819819819819884E-2"/>
    <n v="22.2"/>
    <n v="23.75"/>
    <n v="25.25"/>
    <n v="26.2"/>
    <n v="26.75"/>
    <n v="27.3"/>
    <n v="27.9"/>
    <m/>
    <m/>
    <m/>
    <n v="12537.09"/>
    <n v="51722.1"/>
    <n v="109293.55"/>
    <n v="116063.86"/>
    <n v="130872.47"/>
    <n v="151574.74"/>
    <n v="109538.2"/>
  </r>
  <r>
    <x v="1965"/>
    <n v="1966"/>
    <n v="17"/>
    <n v="2"/>
    <n v="-2"/>
    <s v="Jan-2012"/>
    <n v="1"/>
    <n v="2.7778132727362959E-7"/>
    <n v="20.91"/>
    <n v="24.67"/>
    <n v="0.8475881637616538"/>
    <n v="26.98"/>
    <n v="1289.0899999999999"/>
    <n v="7.3900000000000006"/>
    <n v="6.8736141906873716E-2"/>
    <n v="22.55"/>
    <n v="24.1"/>
    <n v="25.65"/>
    <n v="26.6"/>
    <n v="27.15"/>
    <n v="27.7"/>
    <n v="28.3"/>
    <m/>
    <m/>
    <m/>
    <n v="12723.28"/>
    <n v="52535.11"/>
    <n v="110969.33"/>
    <n v="117803.63"/>
    <n v="132793.57"/>
    <n v="153753.41"/>
    <n v="111198.73"/>
  </r>
  <r>
    <x v="1966"/>
    <n v="1967"/>
    <n v="17"/>
    <n v="1"/>
    <n v="-1"/>
    <s v="Jan-2012"/>
    <n v="1"/>
    <n v="1.111125771835475E-6"/>
    <n v="22.2"/>
    <n v="25"/>
    <n v="0.88800000000000001"/>
    <n v="27.51"/>
    <n v="1293.67"/>
    <n v="6.3500000000000014"/>
    <n v="6.6815144766146917E-2"/>
    <n v="22.45"/>
    <n v="23.95"/>
    <n v="25.55"/>
    <n v="26.7"/>
    <n v="27.3"/>
    <n v="27.9"/>
    <n v="28.55"/>
    <m/>
    <m/>
    <m/>
    <n v="12645.36"/>
    <n v="52323.58"/>
    <n v="111338.33"/>
    <n v="118442.61"/>
    <n v="133738.98000000001"/>
    <n v="155097.51999999999"/>
    <n v="111686.43"/>
  </r>
  <r>
    <x v="1967"/>
    <n v="1968"/>
    <n v="20"/>
    <n v="20"/>
    <n v="0"/>
    <s v="Feb-2012"/>
    <n v="1"/>
    <n v="6.9446662909200541E-7"/>
    <n v="20.89"/>
    <n v="24.18"/>
    <n v="0.86393713813068651"/>
    <n v="26.57"/>
    <n v="1308.04"/>
    <n v="7.3099999999999987"/>
    <n v="7.5431034482758674E-2"/>
    <n v="23.2"/>
    <n v="24.95"/>
    <n v="26.15"/>
    <n v="26.85"/>
    <n v="27.5"/>
    <n v="28.15"/>
    <n v="28.2"/>
    <m/>
    <m/>
    <m/>
    <n v="12249.38"/>
    <n v="51094.879999999997"/>
    <n v="109044.92"/>
    <n v="116490.34"/>
    <n v="131742.97"/>
    <n v="152924.63"/>
    <n v="109618.24000000001"/>
  </r>
  <r>
    <x v="1968"/>
    <n v="1969"/>
    <n v="20"/>
    <n v="19"/>
    <n v="1"/>
    <s v="Feb-2012"/>
    <n v="1"/>
    <n v="6.9446662909200541E-7"/>
    <n v="19.87"/>
    <n v="23.65"/>
    <n v="0.84016913319238906"/>
    <n v="26.02"/>
    <n v="1314.5"/>
    <n v="8.18"/>
    <n v="8.2039911308203983E-2"/>
    <n v="22.55"/>
    <n v="24.4"/>
    <n v="25.8"/>
    <n v="26.55"/>
    <n v="27.25"/>
    <n v="28"/>
    <n v="28.05"/>
    <m/>
    <m/>
    <m/>
    <n v="11910.11"/>
    <n v="49991.71"/>
    <n v="107597.87"/>
    <n v="115201.26"/>
    <n v="130638.12"/>
    <n v="152109.93"/>
    <n v="108285.98"/>
  </r>
  <r>
    <x v="1969"/>
    <n v="1970"/>
    <n v="20"/>
    <n v="18"/>
    <n v="2"/>
    <s v="Feb-2012"/>
    <n v="1"/>
    <n v="6.9446662909200541E-7"/>
    <n v="18.28"/>
    <n v="22.82"/>
    <n v="0.80105170902716916"/>
    <n v="25.42"/>
    <n v="1315.38"/>
    <n v="9.4699999999999989"/>
    <n v="9.3821510297482646E-2"/>
    <n v="21.85"/>
    <n v="23.9"/>
    <n v="25.3"/>
    <n v="26.15"/>
    <n v="26.8"/>
    <n v="27.6"/>
    <n v="27.75"/>
    <m/>
    <m/>
    <m/>
    <n v="11553.89"/>
    <n v="48973.17"/>
    <n v="105560.34"/>
    <n v="113448.65"/>
    <n v="128661.5"/>
    <n v="149991.74"/>
    <n v="106439.86"/>
  </r>
  <r>
    <x v="1970"/>
    <n v="1971"/>
    <n v="20"/>
    <n v="17"/>
    <n v="3"/>
    <s v="Feb-2012"/>
    <n v="1"/>
    <n v="2.0834013338966173E-6"/>
    <n v="18.670000000000002"/>
    <n v="22.32"/>
    <n v="0.83646953405017932"/>
    <n v="25.07"/>
    <n v="1316"/>
    <n v="8.7299999999999969"/>
    <n v="0.10328638497652576"/>
    <n v="21.3"/>
    <n v="23.5"/>
    <n v="24.85"/>
    <n v="25.65"/>
    <n v="26.35"/>
    <n v="27.3"/>
    <n v="27.4"/>
    <m/>
    <m/>
    <m/>
    <n v="11278.85"/>
    <n v="48145.54"/>
    <n v="103661.28"/>
    <n v="111320.17"/>
    <n v="126706.92"/>
    <n v="148322.31"/>
    <n v="104483.28"/>
  </r>
  <r>
    <x v="1971"/>
    <n v="1972"/>
    <n v="20"/>
    <n v="16"/>
    <n v="4"/>
    <s v="Feb-2012"/>
    <n v="1"/>
    <n v="1.1111679050213041E-6"/>
    <n v="18.91"/>
    <n v="22.03"/>
    <n v="0.85837494325919195"/>
    <n v="24.85"/>
    <n v="1314.65"/>
    <n v="8.39"/>
    <n v="9.6698113207547287E-2"/>
    <n v="21.2"/>
    <n v="23.25"/>
    <n v="24.65"/>
    <n v="25.4"/>
    <n v="26.2"/>
    <n v="27.15"/>
    <n v="27.3"/>
    <m/>
    <m/>
    <m/>
    <n v="11211.42"/>
    <n v="47659.48"/>
    <n v="102790.99"/>
    <n v="110327.52"/>
    <n v="125879.85"/>
    <n v="147562.4"/>
    <n v="103578.42"/>
  </r>
  <r>
    <x v="1972"/>
    <n v="1973"/>
    <n v="20"/>
    <n v="15"/>
    <n v="5"/>
    <s v="Feb-2012"/>
    <n v="1"/>
    <n v="1.1111679050213041E-6"/>
    <n v="18.309999999999999"/>
    <n v="21.36"/>
    <n v="0.85720973782771537"/>
    <n v="24.06"/>
    <n v="1326.06"/>
    <n v="8.740000000000002"/>
    <n v="9.2233009708737823E-2"/>
    <n v="20.6"/>
    <n v="22.5"/>
    <n v="24.15"/>
    <n v="24.95"/>
    <n v="25.9"/>
    <n v="26.8"/>
    <n v="27.05"/>
    <m/>
    <m/>
    <m/>
    <n v="10882.25"/>
    <n v="46271.15"/>
    <n v="100773.57"/>
    <n v="108549.9"/>
    <n v="124211.65"/>
    <n v="145798.6"/>
    <n v="101730.3"/>
  </r>
  <r>
    <x v="1973"/>
    <n v="1974"/>
    <n v="20"/>
    <n v="14"/>
    <n v="6"/>
    <s v="Feb-2012"/>
    <n v="1"/>
    <n v="1.1111679050213041E-6"/>
    <n v="18.57"/>
    <n v="21.68"/>
    <n v="0.85654981549815501"/>
    <n v="24.25"/>
    <n v="1318.43"/>
    <n v="8.8299999999999983"/>
    <n v="9.7323600973236113E-2"/>
    <n v="20.55"/>
    <n v="22.55"/>
    <n v="24.3"/>
    <n v="25.3"/>
    <n v="26.3"/>
    <n v="27.15"/>
    <n v="27.4"/>
    <m/>
    <m/>
    <m/>
    <n v="10871.98"/>
    <n v="46432.18"/>
    <n v="101641.35"/>
    <n v="110120.09"/>
    <n v="125957.23"/>
    <n v="147697.53"/>
    <n v="102909.15"/>
  </r>
  <r>
    <x v="1974"/>
    <n v="1975"/>
    <n v="20"/>
    <n v="13"/>
    <n v="7"/>
    <s v="Feb-2012"/>
    <n v="1"/>
    <n v="1.1111679050213041E-6"/>
    <n v="18.53"/>
    <n v="21.4"/>
    <n v="0.86588785046728978"/>
    <n v="24.13"/>
    <n v="1316.33"/>
    <n v="8.52"/>
    <n v="0.1017369727047146"/>
    <n v="20.149999999999999"/>
    <n v="22.2"/>
    <n v="23.85"/>
    <n v="24.85"/>
    <n v="25.95"/>
    <n v="26.8"/>
    <n v="27.05"/>
    <m/>
    <m/>
    <m/>
    <n v="10676.3"/>
    <n v="45660.45"/>
    <n v="99785.94"/>
    <n v="108338.54"/>
    <n v="124190.47"/>
    <n v="145799.79"/>
    <n v="101139.55"/>
  </r>
  <r>
    <x v="1975"/>
    <n v="1976"/>
    <n v="20"/>
    <n v="12"/>
    <n v="8"/>
    <s v="Feb-2012"/>
    <n v="1"/>
    <n v="3.3335074194340564E-6"/>
    <n v="19.399999999999999"/>
    <n v="21.92"/>
    <n v="0.88503649635036485"/>
    <n v="24.49"/>
    <n v="1313.01"/>
    <n v="8"/>
    <n v="8.9371980676328677E-2"/>
    <n v="20.7"/>
    <n v="22.55"/>
    <n v="24.1"/>
    <n v="25.15"/>
    <n v="26.25"/>
    <n v="27.2"/>
    <n v="27.4"/>
    <m/>
    <m/>
    <m/>
    <n v="10915.62"/>
    <n v="46279.79"/>
    <n v="100897.29"/>
    <n v="109624.06"/>
    <n v="125804.98"/>
    <n v="147859.9"/>
    <n v="102303.58"/>
  </r>
  <r>
    <x v="1976"/>
    <n v="1977"/>
    <n v="20"/>
    <n v="11"/>
    <n v="9"/>
    <s v="Feb-2012"/>
    <n v="1"/>
    <n v="1.3889776309117252E-6"/>
    <n v="19.440000000000001"/>
    <n v="22.09"/>
    <n v="0.88003621548211863"/>
    <n v="24.6"/>
    <n v="1312.41"/>
    <n v="8.2099999999999973"/>
    <n v="8.8516746411483327E-2"/>
    <n v="20.9"/>
    <n v="22.75"/>
    <n v="24.25"/>
    <n v="25.35"/>
    <n v="26.4"/>
    <n v="27.35"/>
    <n v="27.65"/>
    <m/>
    <m/>
    <m/>
    <n v="11017.02"/>
    <n v="46633.21"/>
    <n v="101605.73"/>
    <n v="110382.97"/>
    <n v="126630.82"/>
    <n v="148916.63"/>
    <n v="103016.75"/>
  </r>
  <r>
    <x v="1977"/>
    <n v="1978"/>
    <n v="20"/>
    <n v="10"/>
    <n v="10"/>
    <s v="Feb-2012"/>
    <n v="1"/>
    <n v="1.3889776309117252E-6"/>
    <n v="18.55"/>
    <n v="21.54"/>
    <n v="0.86118848653667601"/>
    <n v="24.37"/>
    <n v="1324.09"/>
    <n v="8.75"/>
    <n v="0.11083123425692687"/>
    <n v="19.850000000000001"/>
    <n v="22.05"/>
    <n v="23.75"/>
    <n v="24.8"/>
    <n v="26"/>
    <n v="26.95"/>
    <n v="27.3"/>
    <m/>
    <m/>
    <m/>
    <n v="10575.34"/>
    <n v="45442.64"/>
    <n v="99454.94"/>
    <n v="108356.77"/>
    <n v="124658.55"/>
    <n v="146886.16"/>
    <n v="100984"/>
  </r>
  <r>
    <x v="1978"/>
    <n v="1979"/>
    <n v="20"/>
    <n v="9"/>
    <n v="11"/>
    <s v="Feb-2012"/>
    <n v="1"/>
    <n v="1.3889776309117252E-6"/>
    <n v="17.98"/>
    <n v="21.01"/>
    <n v="0.85578296049500235"/>
    <n v="23.89"/>
    <n v="1325.54"/>
    <n v="8.9699999999999989"/>
    <n v="0.11488250652741527"/>
    <n v="19.149999999999999"/>
    <n v="21.35"/>
    <n v="23.15"/>
    <n v="24.5"/>
    <n v="25.65"/>
    <n v="26.55"/>
    <n v="26.95"/>
    <m/>
    <m/>
    <m/>
    <n v="10223.85"/>
    <n v="44167.5"/>
    <n v="97676.72"/>
    <n v="106963.09"/>
    <n v="122961.16"/>
    <n v="144870.51999999999"/>
    <n v="99437.56"/>
  </r>
  <r>
    <x v="1979"/>
    <n v="1980"/>
    <n v="20"/>
    <n v="8"/>
    <n v="-8"/>
    <s v="Feb-2012"/>
    <n v="1"/>
    <n v="1.3889776309117252E-6"/>
    <n v="17.100000000000001"/>
    <n v="20.05"/>
    <n v="0.85286783042394021"/>
    <n v="23"/>
    <n v="1344.9"/>
    <n v="9.3999999999999986"/>
    <n v="0.14484679665738165"/>
    <n v="17.95"/>
    <n v="20.55"/>
    <n v="22.5"/>
    <n v="23.85"/>
    <n v="25.15"/>
    <n v="26.05"/>
    <n v="26.5"/>
    <m/>
    <m/>
    <m/>
    <n v="9744.39"/>
    <n v="42769.48"/>
    <n v="95027.03"/>
    <n v="104585.34"/>
    <n v="120554.65"/>
    <n v="142329.13"/>
    <n v="96989.69"/>
  </r>
  <r>
    <x v="1980"/>
    <n v="1981"/>
    <n v="20"/>
    <n v="7"/>
    <n v="-7"/>
    <s v="Feb-2012"/>
    <n v="1"/>
    <n v="4.1669386807718922E-6"/>
    <n v="17.760000000000002"/>
    <n v="20.39"/>
    <n v="0.87101520353114281"/>
    <n v="23.11"/>
    <n v="1344.33"/>
    <n v="8.389999999999997"/>
    <n v="0.11602209944751363"/>
    <n v="18.100000000000001"/>
    <n v="20.2"/>
    <n v="22.15"/>
    <n v="23.45"/>
    <n v="24.6"/>
    <n v="25.55"/>
    <n v="26.15"/>
    <m/>
    <m/>
    <m/>
    <n v="9657.6"/>
    <n v="42083.54"/>
    <n v="93472.6"/>
    <n v="102478.82"/>
    <n v="118329.27"/>
    <n v="140155.01"/>
    <n v="95214.63"/>
  </r>
  <r>
    <x v="1981"/>
    <n v="1982"/>
    <n v="20"/>
    <n v="6"/>
    <n v="-6"/>
    <s v="Feb-2012"/>
    <n v="1"/>
    <n v="2.222449413613603E-6"/>
    <n v="17.670000000000002"/>
    <n v="20.14"/>
    <n v="0.87735849056603776"/>
    <n v="22.85"/>
    <n v="1347.05"/>
    <n v="8.43"/>
    <n v="0.10869565217391308"/>
    <n v="18.399999999999999"/>
    <n v="20.399999999999999"/>
    <n v="22.05"/>
    <n v="23.3"/>
    <n v="24.5"/>
    <n v="25.5"/>
    <n v="26.1"/>
    <m/>
    <m/>
    <m/>
    <n v="9771.1200000000008"/>
    <n v="42064.12"/>
    <n v="92925.59"/>
    <n v="101993.17"/>
    <n v="117969.01"/>
    <n v="139885.48000000001"/>
    <n v="94711.75"/>
  </r>
  <r>
    <x v="1982"/>
    <n v="1983"/>
    <n v="20"/>
    <n v="5"/>
    <n v="-5"/>
    <s v="Feb-2012"/>
    <n v="1"/>
    <n v="2.222449413613603E-6"/>
    <n v="18.16"/>
    <n v="20.68"/>
    <n v="0.87814313346228245"/>
    <n v="23.14"/>
    <n v="1349.96"/>
    <n v="8.1900000000000013"/>
    <n v="9.375E-2"/>
    <n v="19.2"/>
    <n v="21"/>
    <n v="22.45"/>
    <n v="23.65"/>
    <n v="24.75"/>
    <n v="25.75"/>
    <n v="26.35"/>
    <m/>
    <m/>
    <m/>
    <n v="10090.299999999999"/>
    <n v="42939.03"/>
    <n v="94391.18"/>
    <n v="103152.41"/>
    <n v="119181.82"/>
    <n v="141233.44"/>
    <n v="95991.51"/>
  </r>
  <r>
    <x v="1983"/>
    <n v="1984"/>
    <n v="20"/>
    <n v="4"/>
    <n v="-4"/>
    <s v="Feb-2012"/>
    <n v="1"/>
    <n v="2.222449413613603E-6"/>
    <n v="18.63"/>
    <n v="21.34"/>
    <n v="0.87300843486410495"/>
    <n v="23.77"/>
    <n v="1351.95"/>
    <n v="8.370000000000001"/>
    <n v="9.749999999999992E-2"/>
    <n v="20"/>
    <n v="21.95"/>
    <n v="23.3"/>
    <n v="24.4"/>
    <n v="25.6"/>
    <n v="26.55"/>
    <n v="27"/>
    <m/>
    <m/>
    <m/>
    <n v="10540.08"/>
    <n v="44624.91"/>
    <n v="97496.1"/>
    <n v="106642.92"/>
    <n v="122805.49"/>
    <n v="144895.16"/>
    <n v="99195.44"/>
  </r>
  <r>
    <x v="1984"/>
    <n v="1985"/>
    <n v="20"/>
    <n v="3"/>
    <n v="-3"/>
    <s v="Feb-2012"/>
    <n v="1"/>
    <n v="2.222449413613603E-6"/>
    <n v="20.77"/>
    <n v="23.28"/>
    <n v="0.89218213058419238"/>
    <n v="25.17"/>
    <n v="1342.64"/>
    <n v="6.7800000000000011"/>
    <n v="8.2758620689655116E-2"/>
    <n v="21.75"/>
    <n v="23.55"/>
    <n v="24.25"/>
    <n v="25.1"/>
    <n v="26.1"/>
    <n v="27.05"/>
    <n v="27.55"/>
    <m/>
    <m/>
    <m/>
    <n v="11329.73"/>
    <n v="46648.800000000003"/>
    <n v="100463.24"/>
    <n v="108866.63"/>
    <n v="125257.66"/>
    <n v="147814.1"/>
    <n v="101727.74"/>
  </r>
  <r>
    <x v="1985"/>
    <n v="1986"/>
    <n v="20"/>
    <n v="2"/>
    <n v="-2"/>
    <s v="Feb-2012"/>
    <n v="1"/>
    <n v="6.667363058321385E-6"/>
    <n v="19.04"/>
    <n v="22.12"/>
    <n v="0.860759493670886"/>
    <n v="24.47"/>
    <n v="1351.77"/>
    <n v="8.2100000000000009"/>
    <n v="0.1376623376623376"/>
    <n v="19.25"/>
    <n v="21.9"/>
    <n v="23.65"/>
    <n v="24.65"/>
    <n v="25.75"/>
    <n v="26.65"/>
    <n v="27.25"/>
    <m/>
    <m/>
    <m/>
    <n v="10488.68"/>
    <n v="45289"/>
    <n v="98596.41"/>
    <n v="107359.97"/>
    <n v="123600.43"/>
    <n v="146148.82"/>
    <n v="100083.31"/>
  </r>
  <r>
    <x v="1986"/>
    <n v="1987"/>
    <n v="20"/>
    <n v="1"/>
    <n v="-1"/>
    <s v="Feb-2012"/>
    <n v="1"/>
    <n v="2.639209272237153E-6"/>
    <n v="19.54"/>
    <n v="22.82"/>
    <n v="0.85626643295354943"/>
    <n v="25.22"/>
    <n v="1350.5"/>
    <n v="8.2100000000000009"/>
    <n v="0.13383838383838387"/>
    <n v="19.8"/>
    <n v="22.45"/>
    <n v="23.95"/>
    <n v="25.1"/>
    <n v="26.2"/>
    <n v="27.15"/>
    <n v="27.75"/>
    <m/>
    <m/>
    <m/>
    <n v="10753.73"/>
    <n v="45889.77"/>
    <n v="100370.2"/>
    <n v="109240.46"/>
    <n v="125850.65"/>
    <n v="148833.79"/>
    <n v="101859.58"/>
  </r>
  <r>
    <x v="1987"/>
    <n v="1988"/>
    <n v="24"/>
    <n v="24"/>
    <n v="0"/>
    <s v="Mar-2012"/>
    <n v="1"/>
    <n v="2.639209272237153E-6"/>
    <n v="21.14"/>
    <n v="24.12"/>
    <n v="0.87645107794361521"/>
    <n v="26.17"/>
    <n v="1343.23"/>
    <n v="7.8099999999999987"/>
    <n v="5.5670103092783529E-2"/>
    <n v="24.25"/>
    <n v="25.6"/>
    <n v="26.3"/>
    <n v="27.25"/>
    <n v="28"/>
    <n v="28.45"/>
    <n v="28.95"/>
    <m/>
    <m/>
    <m/>
    <n v="11615.97"/>
    <n v="49051.4"/>
    <n v="105169.04"/>
    <n v="113618.71"/>
    <n v="129885.65"/>
    <n v="152588.54999999999"/>
    <n v="106327.37"/>
  </r>
  <r>
    <x v="1988"/>
    <n v="1989"/>
    <n v="24"/>
    <n v="23"/>
    <n v="1"/>
    <s v="Mar-2012"/>
    <n v="1"/>
    <n v="2.639209272237153E-6"/>
    <n v="19.22"/>
    <n v="23.17"/>
    <n v="0.82952093223996537"/>
    <n v="25.33"/>
    <n v="1358.04"/>
    <n v="9.5300000000000011"/>
    <n v="8.1140350877192846E-2"/>
    <n v="22.8"/>
    <n v="24.65"/>
    <n v="25.65"/>
    <n v="26.65"/>
    <n v="27.65"/>
    <n v="28.25"/>
    <n v="28.75"/>
    <m/>
    <m/>
    <m/>
    <n v="10933"/>
    <n v="47257.26"/>
    <n v="102582.31"/>
    <n v="111163.56"/>
    <n v="128128.77"/>
    <n v="151517.06"/>
    <n v="103873.75"/>
  </r>
  <r>
    <x v="1989"/>
    <n v="1990"/>
    <n v="24"/>
    <n v="22"/>
    <n v="2"/>
    <s v="Mar-2012"/>
    <n v="1"/>
    <n v="2.639209272237153E-6"/>
    <n v="17.78"/>
    <n v="22.39"/>
    <n v="0.79410451094238499"/>
    <n v="24.92"/>
    <n v="1361.23"/>
    <n v="11.419999999999998"/>
    <n v="9.7345132743362761E-2"/>
    <n v="22.6"/>
    <n v="24.8"/>
    <n v="25.75"/>
    <n v="26.85"/>
    <n v="27.95"/>
    <n v="28.55"/>
    <n v="29.2"/>
    <m/>
    <m/>
    <m/>
    <n v="10851.66"/>
    <n v="47536.02"/>
    <n v="103014.44"/>
    <n v="112030.15"/>
    <n v="129400.46"/>
    <n v="153191.07"/>
    <n v="104500.96"/>
  </r>
  <r>
    <x v="1990"/>
    <n v="1991"/>
    <n v="24"/>
    <n v="21"/>
    <n v="3"/>
    <s v="Mar-2012"/>
    <n v="1"/>
    <n v="1.0556878881740062E-5"/>
    <n v="18.190000000000001"/>
    <n v="22.35"/>
    <n v="0.81387024608501124"/>
    <n v="25.14"/>
    <n v="1362.21"/>
    <n v="11.309999999999999"/>
    <n v="0.11529933481152987"/>
    <n v="22.55"/>
    <n v="25.15"/>
    <n v="26.2"/>
    <n v="27.15"/>
    <n v="28.25"/>
    <n v="28.85"/>
    <n v="29.5"/>
    <m/>
    <m/>
    <m/>
    <n v="10851.77"/>
    <n v="48228.04"/>
    <n v="104731.61"/>
    <n v="113276.69"/>
    <n v="130794.16"/>
    <n v="154797.82999999999"/>
    <n v="105947.29"/>
  </r>
  <r>
    <x v="1991"/>
    <n v="1992"/>
    <n v="24"/>
    <n v="20"/>
    <n v="4"/>
    <s v="Mar-2012"/>
    <n v="1"/>
    <n v="2.3613675910194587E-6"/>
    <n v="18.190000000000001"/>
    <n v="22.09"/>
    <n v="0.82344952467179722"/>
    <n v="25.01"/>
    <n v="1357.66"/>
    <n v="10.759999999999998"/>
    <n v="0.12614678899082565"/>
    <n v="21.8"/>
    <n v="24.55"/>
    <n v="25.65"/>
    <n v="26.6"/>
    <n v="27.65"/>
    <n v="28.2"/>
    <n v="28.95"/>
    <m/>
    <m/>
    <m/>
    <n v="10509.48"/>
    <n v="47101.4"/>
    <n v="102546.5"/>
    <n v="110963.07"/>
    <n v="128012.98"/>
    <n v="151412.69"/>
    <n v="103760.52"/>
  </r>
  <r>
    <x v="1992"/>
    <n v="1993"/>
    <n v="24"/>
    <n v="19"/>
    <n v="5"/>
    <s v="Mar-2012"/>
    <n v="1"/>
    <n v="2.3613675910194587E-6"/>
    <n v="16.829999999999998"/>
    <n v="20.78"/>
    <n v="0.80991337824831555"/>
    <n v="24.02"/>
    <n v="1363.46"/>
    <n v="11.970000000000002"/>
    <n v="0.15308641975308657"/>
    <n v="20.25"/>
    <n v="23.35"/>
    <n v="24.8"/>
    <n v="26.1"/>
    <n v="27.4"/>
    <n v="28.1"/>
    <n v="28.8"/>
    <m/>
    <m/>
    <m/>
    <n v="9815.66"/>
    <n v="44959.1"/>
    <n v="99463.82"/>
    <n v="109110.07"/>
    <n v="126813.89"/>
    <n v="150823.46"/>
    <n v="101347.35"/>
  </r>
  <r>
    <x v="1993"/>
    <n v="1994"/>
    <n v="24"/>
    <n v="18"/>
    <n v="6"/>
    <s v="Mar-2012"/>
    <n v="1"/>
    <n v="2.3613675910194587E-6"/>
    <n v="17.309999999999999"/>
    <n v="21.18"/>
    <n v="0.81728045325779031"/>
    <n v="24.3"/>
    <n v="1365.74"/>
    <n v="12.09"/>
    <n v="0.14622641509433976"/>
    <n v="21.2"/>
    <n v="24.3"/>
    <n v="25.8"/>
    <n v="26.75"/>
    <n v="28"/>
    <n v="28.6"/>
    <n v="29.4"/>
    <m/>
    <m/>
    <m/>
    <n v="10259.200000000001"/>
    <n v="46784.11"/>
    <n v="103076.42"/>
    <n v="111742.6"/>
    <n v="129492.27"/>
    <n v="153624.25"/>
    <n v="104394.89"/>
  </r>
  <r>
    <x v="1994"/>
    <n v="1995"/>
    <n v="24"/>
    <n v="17"/>
    <n v="7"/>
    <s v="Mar-2012"/>
    <n v="1"/>
    <n v="7.0841195010107327E-6"/>
    <n v="18.18"/>
    <n v="21.87"/>
    <n v="0.83127572016460904"/>
    <n v="24.66"/>
    <n v="1367.59"/>
    <n v="11.469999999999999"/>
    <n v="0.13921113689095121"/>
    <n v="21.55"/>
    <n v="24.55"/>
    <n v="26.2"/>
    <n v="27.15"/>
    <n v="28.35"/>
    <n v="28.85"/>
    <n v="29.65"/>
    <m/>
    <m/>
    <m/>
    <n v="10408.18"/>
    <n v="47339.99"/>
    <n v="104658.25"/>
    <n v="113331.74"/>
    <n v="130965.16"/>
    <n v="154957.34"/>
    <n v="105937.1"/>
  </r>
  <r>
    <x v="1995"/>
    <n v="1996"/>
    <n v="24"/>
    <n v="16"/>
    <n v="8"/>
    <s v="Mar-2012"/>
    <n v="1"/>
    <n v="3.1949139418507855E-6"/>
    <n v="17.95"/>
    <n v="21.6"/>
    <n v="0.83101851851851838"/>
    <n v="24.53"/>
    <n v="1372.18"/>
    <n v="11.25"/>
    <n v="0.1534772182254196"/>
    <n v="20.85"/>
    <n v="24.05"/>
    <n v="25.75"/>
    <n v="26.7"/>
    <n v="27.85"/>
    <n v="28.45"/>
    <n v="29.2"/>
    <m/>
    <m/>
    <m/>
    <n v="10115.89"/>
    <n v="46428.55"/>
    <n v="102882.49"/>
    <n v="111412.39"/>
    <n v="128890.02"/>
    <n v="152740.35999999999"/>
    <n v="104141.34"/>
  </r>
  <r>
    <x v="1996"/>
    <n v="1997"/>
    <n v="24"/>
    <n v="15"/>
    <n v="9"/>
    <s v="Mar-2012"/>
    <n v="1"/>
    <n v="3.1949139418507855E-6"/>
    <n v="18.43"/>
    <n v="21.8"/>
    <n v="0.84541284403669725"/>
    <n v="24.43"/>
    <n v="1365.68"/>
    <n v="10.620000000000001"/>
    <n v="0.14285714285714279"/>
    <n v="21"/>
    <n v="24"/>
    <n v="25.6"/>
    <n v="26.5"/>
    <n v="27.7"/>
    <n v="28.35"/>
    <n v="29.05"/>
    <m/>
    <m/>
    <m/>
    <n v="10150.33"/>
    <n v="46264.14"/>
    <n v="102217.79"/>
    <n v="110668.46"/>
    <n v="128228.23"/>
    <n v="152109.54999999999"/>
    <n v="103457.01"/>
  </r>
  <r>
    <x v="1997"/>
    <n v="1998"/>
    <n v="24"/>
    <n v="14"/>
    <n v="10"/>
    <s v="Mar-2012"/>
    <n v="1"/>
    <n v="3.1949139418507855E-6"/>
    <n v="17.260000000000002"/>
    <n v="21.03"/>
    <n v="0.82073228720874947"/>
    <n v="23.92"/>
    <n v="1374.09"/>
    <n v="11.139999999999997"/>
    <n v="0.16209476309226933"/>
    <n v="20.05"/>
    <n v="23.3"/>
    <n v="25"/>
    <n v="25.9"/>
    <n v="27.05"/>
    <n v="27.6"/>
    <n v="28.4"/>
    <m/>
    <m/>
    <m/>
    <n v="9764.5"/>
    <n v="45029.54"/>
    <n v="99856.97"/>
    <n v="108124.12"/>
    <n v="125129.49"/>
    <n v="148348.23000000001"/>
    <n v="101073.13"/>
  </r>
  <r>
    <x v="1998"/>
    <n v="1999"/>
    <n v="24"/>
    <n v="13"/>
    <n v="11"/>
    <s v="Mar-2012"/>
    <n v="1"/>
    <n v="3.1949139418507855E-6"/>
    <n v="17.29"/>
    <n v="21.26"/>
    <n v="0.81326434619002808"/>
    <n v="24.12"/>
    <n v="1369.63"/>
    <n v="11.760000000000002"/>
    <n v="0.16176470588235303"/>
    <n v="20.399999999999999"/>
    <n v="23.7"/>
    <n v="25.45"/>
    <n v="26.55"/>
    <n v="27.75"/>
    <n v="28.3"/>
    <n v="29.05"/>
    <m/>
    <m/>
    <m/>
    <n v="9933.58"/>
    <n v="45820.56"/>
    <n v="101985.74"/>
    <n v="110877.65"/>
    <n v="128269.77"/>
    <n v="151940.26999999999"/>
    <n v="103441.56"/>
  </r>
  <r>
    <x v="1999"/>
    <n v="2000"/>
    <n v="24"/>
    <n v="12"/>
    <n v="12"/>
    <s v="Mar-2012"/>
    <n v="1"/>
    <n v="9.5847724479458662E-6"/>
    <n v="18.05"/>
    <n v="21.99"/>
    <n v="0.82082764893133253"/>
    <n v="24.62"/>
    <n v="1364.33"/>
    <n v="11.2"/>
    <n v="0.1736972704714641"/>
    <n v="20.149999999999999"/>
    <n v="23.65"/>
    <n v="25.55"/>
    <n v="26.65"/>
    <n v="27.95"/>
    <n v="28.6"/>
    <n v="29.25"/>
    <m/>
    <m/>
    <m/>
    <n v="9866.1"/>
    <n v="45867.61"/>
    <n v="102378.97"/>
    <n v="111491.3"/>
    <n v="129265.34"/>
    <n v="153266.4"/>
    <n v="103929.11"/>
  </r>
  <r>
    <x v="2000"/>
    <n v="2001"/>
    <n v="24"/>
    <n v="11"/>
    <n v="13"/>
    <s v="Mar-2012"/>
    <n v="1"/>
    <n v="2.222449413613603E-6"/>
    <n v="20.84"/>
    <n v="23.9"/>
    <n v="0.8719665271966528"/>
    <n v="26.16"/>
    <n v="1343.36"/>
    <n v="8.8099999999999987"/>
    <n v="0.12444444444444458"/>
    <n v="22.5"/>
    <n v="25.3"/>
    <n v="26.6"/>
    <n v="27.4"/>
    <n v="28.3"/>
    <n v="28.85"/>
    <n v="29.65"/>
    <m/>
    <m/>
    <m/>
    <n v="10748.12"/>
    <n v="48330.3"/>
    <n v="105854.37"/>
    <n v="113665.33"/>
    <n v="131038.52"/>
    <n v="155020.31"/>
    <n v="106689.45"/>
  </r>
  <r>
    <x v="2001"/>
    <n v="2002"/>
    <n v="24"/>
    <n v="10"/>
    <n v="14"/>
    <s v="Mar-2012"/>
    <n v="1"/>
    <n v="2.222449413613603E-6"/>
    <n v="19.07"/>
    <n v="22.72"/>
    <n v="0.83934859154929586"/>
    <n v="25.37"/>
    <n v="1352.63"/>
    <n v="9.93"/>
    <n v="0.15980629539951585"/>
    <n v="20.65"/>
    <n v="23.95"/>
    <n v="25.6"/>
    <n v="26.55"/>
    <n v="27.6"/>
    <n v="28.25"/>
    <n v="29"/>
    <m/>
    <m/>
    <m/>
    <n v="10054.120000000001"/>
    <n v="46205.23"/>
    <n v="102285.93"/>
    <n v="110561.92"/>
    <n v="127935.65"/>
    <n v="151693.75"/>
    <n v="103440.02"/>
  </r>
  <r>
    <x v="2002"/>
    <n v="2003"/>
    <n v="24"/>
    <n v="9"/>
    <n v="15"/>
    <s v="Mar-2012"/>
    <n v="1"/>
    <n v="2.222449413613603E-6"/>
    <n v="18.02"/>
    <n v="21.84"/>
    <n v="0.82509157509157505"/>
    <n v="24.62"/>
    <n v="1365.91"/>
    <n v="10.629999999999999"/>
    <n v="0.18020304568527923"/>
    <n v="19.7"/>
    <n v="23.25"/>
    <n v="25"/>
    <n v="26"/>
    <n v="27.25"/>
    <n v="27.95"/>
    <n v="28.65"/>
    <m/>
    <m/>
    <m/>
    <n v="9702.77"/>
    <n v="45026.21"/>
    <n v="100065.2"/>
    <n v="108835.03"/>
    <n v="126297.32"/>
    <n v="149944.41"/>
    <n v="101515.28"/>
  </r>
  <r>
    <x v="2003"/>
    <n v="2004"/>
    <n v="24"/>
    <n v="8"/>
    <n v="-8"/>
    <s v="Mar-2012"/>
    <n v="1"/>
    <n v="2.222449413613603E-6"/>
    <n v="17.11"/>
    <n v="21.22"/>
    <n v="0.80631479736098022"/>
    <n v="24.04"/>
    <n v="1370.87"/>
    <n v="11.190000000000001"/>
    <n v="0.19422572178477693"/>
    <n v="19.05"/>
    <n v="22.75"/>
    <n v="24.6"/>
    <n v="25.55"/>
    <n v="26.75"/>
    <n v="27.6"/>
    <n v="28.3"/>
    <m/>
    <m/>
    <m/>
    <n v="9460.9599999999991"/>
    <n v="44227.21"/>
    <n v="98376.01"/>
    <n v="106874.89"/>
    <n v="124420.14"/>
    <n v="148097.92000000001"/>
    <n v="99743.02"/>
  </r>
  <r>
    <x v="2004"/>
    <n v="2005"/>
    <n v="24"/>
    <n v="7"/>
    <n v="-7"/>
    <s v="Mar-2012"/>
    <n v="1"/>
    <n v="6.667363058321385E-6"/>
    <n v="15.64"/>
    <n v="20.81"/>
    <n v="0.75156174915905827"/>
    <n v="23.71"/>
    <n v="1371.09"/>
    <n v="12.16"/>
    <n v="0.22535211267605626"/>
    <n v="17.75"/>
    <n v="21.75"/>
    <n v="23.95"/>
    <n v="25"/>
    <n v="26.3"/>
    <n v="27.1"/>
    <n v="27.8"/>
    <m/>
    <m/>
    <m/>
    <n v="8986.25"/>
    <n v="42845.05"/>
    <n v="96122.23"/>
    <n v="104935.8"/>
    <n v="122194.6"/>
    <n v="145463.32"/>
    <n v="97700.81"/>
  </r>
  <r>
    <x v="2005"/>
    <n v="2006"/>
    <n v="24"/>
    <n v="6"/>
    <n v="-6"/>
    <s v="Mar-2012"/>
    <n v="1"/>
    <n v="2.639209272237153E-6"/>
    <n v="14.73"/>
    <n v="19.600000000000001"/>
    <n v="0.75153061224489792"/>
    <n v="22.6"/>
    <n v="1395.95"/>
    <n v="12.57"/>
    <n v="0.23529411764705888"/>
    <n v="17"/>
    <n v="21"/>
    <n v="23.2"/>
    <n v="24.35"/>
    <n v="25.75"/>
    <n v="26.55"/>
    <n v="27.3"/>
    <m/>
    <m/>
    <m/>
    <n v="8661.4699999999993"/>
    <n v="41471.919999999998"/>
    <n v="93499.64"/>
    <n v="102613.15"/>
    <n v="119709.29"/>
    <n v="142765.06"/>
    <n v="95292.86"/>
  </r>
  <r>
    <x v="2006"/>
    <n v="2007"/>
    <n v="24"/>
    <n v="5"/>
    <n v="-5"/>
    <s v="Mar-2012"/>
    <n v="1"/>
    <n v="2.639209272237153E-6"/>
    <n v="15.31"/>
    <n v="20.75"/>
    <n v="0.73783132530120488"/>
    <n v="23.38"/>
    <n v="1394.28"/>
    <n v="12.44"/>
    <n v="0.2415730337078652"/>
    <n v="17.8"/>
    <n v="22.1"/>
    <n v="24"/>
    <n v="25.05"/>
    <n v="26.2"/>
    <n v="26.95"/>
    <n v="27.75"/>
    <m/>
    <m/>
    <m/>
    <n v="9107.09"/>
    <n v="43044.89"/>
    <n v="96295.26"/>
    <n v="104637.13"/>
    <n v="121758.81"/>
    <n v="145077.47"/>
    <n v="97644.09"/>
  </r>
  <r>
    <x v="2007"/>
    <n v="2008"/>
    <n v="24"/>
    <n v="4"/>
    <n v="-4"/>
    <s v="Mar-2012"/>
    <n v="1"/>
    <n v="2.639209272237153E-6"/>
    <n v="15.43"/>
    <n v="20.54"/>
    <n v="0.7512171372930867"/>
    <n v="23.08"/>
    <n v="1402.6"/>
    <n v="12.02"/>
    <n v="0.2756598240469208"/>
    <n v="17.05"/>
    <n v="21.75"/>
    <n v="23.85"/>
    <n v="24.85"/>
    <n v="25.95"/>
    <n v="26.65"/>
    <n v="27.45"/>
    <m/>
    <m/>
    <m/>
    <n v="8929.66"/>
    <n v="42711.79"/>
    <n v="95553.54"/>
    <n v="103665.13"/>
    <n v="120497.9"/>
    <n v="143501.88"/>
    <n v="96812.79"/>
  </r>
  <r>
    <x v="2008"/>
    <n v="2009"/>
    <n v="24"/>
    <n v="3"/>
    <n v="-3"/>
    <s v="Mar-2012"/>
    <n v="1"/>
    <n v="2.639209272237153E-6"/>
    <n v="14.43"/>
    <n v="20.37"/>
    <n v="0.70839469808541966"/>
    <n v="22.85"/>
    <n v="1404.17"/>
    <n v="12.969999999999999"/>
    <n v="0.33746130030959764"/>
    <n v="16.149999999999999"/>
    <n v="21.6"/>
    <n v="23.8"/>
    <n v="24.75"/>
    <n v="25.9"/>
    <n v="26.6"/>
    <n v="27.4"/>
    <m/>
    <m/>
    <m/>
    <n v="8826.83"/>
    <n v="42598.73"/>
    <n v="95191.48"/>
    <n v="103439.5"/>
    <n v="120262.06"/>
    <n v="143239.92000000001"/>
    <n v="96525.7"/>
  </r>
  <r>
    <x v="2009"/>
    <n v="2010"/>
    <n v="24"/>
    <n v="2"/>
    <n v="-2"/>
    <s v="Mar-2012"/>
    <n v="1"/>
    <n v="7.9176487131071838E-6"/>
    <n v="15.04"/>
    <n v="19.940000000000001"/>
    <n v="0.75426278836509519"/>
    <n v="22.46"/>
    <n v="1409.75"/>
    <n v="11.760000000000002"/>
    <n v="0.2861736334405145"/>
    <n v="15.55"/>
    <n v="20"/>
    <n v="22.75"/>
    <n v="23.95"/>
    <n v="25.2"/>
    <n v="26"/>
    <n v="26.8"/>
    <m/>
    <m/>
    <m/>
    <n v="8193.7999999999993"/>
    <n v="40622.449999999997"/>
    <n v="92025.08"/>
    <n v="100600.87"/>
    <n v="117370.13"/>
    <n v="140096.76"/>
    <n v="93602.17"/>
  </r>
  <r>
    <x v="2010"/>
    <n v="2011"/>
    <n v="24"/>
    <n v="1"/>
    <n v="-1"/>
    <s v="Mar-2012"/>
    <n v="1"/>
    <n v="2.639209272237153E-6"/>
    <n v="15.58"/>
    <n v="19.96"/>
    <n v="0.78056112224448893"/>
    <n v="22.49"/>
    <n v="1405.52"/>
    <n v="11.22"/>
    <n v="0.22044728434504801"/>
    <n v="15.65"/>
    <n v="19.100000000000001"/>
    <n v="22.1"/>
    <n v="23.6"/>
    <n v="25.05"/>
    <n v="26"/>
    <n v="26.8"/>
    <m/>
    <m/>
    <m/>
    <n v="7838.88"/>
    <n v="39437.35"/>
    <n v="90629.54"/>
    <n v="99967.74"/>
    <n v="117122.41"/>
    <n v="140097.13"/>
    <n v="92608.47"/>
  </r>
  <r>
    <x v="2011"/>
    <n v="2012"/>
    <n v="19"/>
    <n v="19"/>
    <n v="0"/>
    <s v="Apr-2012"/>
    <n v="1"/>
    <n v="2.639209272237153E-6"/>
    <n v="15.13"/>
    <n v="19.25"/>
    <n v="0.78597402597402599"/>
    <n v="21.83"/>
    <n v="1402.89"/>
    <n v="11.37"/>
    <n v="0.17127071823204409"/>
    <n v="18.100000000000001"/>
    <n v="21.2"/>
    <n v="22.85"/>
    <n v="24.15"/>
    <n v="25.2"/>
    <n v="26.05"/>
    <n v="26.5"/>
    <m/>
    <m/>
    <m/>
    <n v="7428.49"/>
    <n v="37831.410000000003"/>
    <n v="87749.6"/>
    <n v="96376.35"/>
    <n v="113436.79"/>
    <n v="136176.87"/>
    <n v="89467.83"/>
  </r>
  <r>
    <x v="2012"/>
    <n v="2013"/>
    <n v="19"/>
    <n v="18"/>
    <n v="1"/>
    <s v="Apr-2012"/>
    <n v="1"/>
    <n v="2.639209272237153E-6"/>
    <n v="15.68"/>
    <n v="19.55"/>
    <n v="0.8020460358056265"/>
    <n v="22.02"/>
    <n v="1392.78"/>
    <n v="11.52"/>
    <n v="0.17711171662125347"/>
    <n v="18.350000000000001"/>
    <n v="21.6"/>
    <n v="23.3"/>
    <n v="24.65"/>
    <n v="25.75"/>
    <n v="26.7"/>
    <n v="27.2"/>
    <m/>
    <m/>
    <m/>
    <n v="7533.41"/>
    <n v="38547.07"/>
    <n v="89482.86"/>
    <n v="98377.9"/>
    <n v="116006.3"/>
    <n v="139585.76999999999"/>
    <n v="91281.7"/>
  </r>
  <r>
    <x v="2013"/>
    <n v="2014"/>
    <n v="19"/>
    <n v="17"/>
    <n v="2"/>
    <s v="Apr-2012"/>
    <n v="1"/>
    <n v="2.639209272237153E-6"/>
    <n v="14.82"/>
    <n v="18.64"/>
    <n v="0.79506437768240346"/>
    <n v="21.49"/>
    <n v="1397.11"/>
    <n v="11.98"/>
    <n v="0.18823529411764706"/>
    <n v="17"/>
    <n v="20.2"/>
    <n v="22.35"/>
    <n v="23.75"/>
    <n v="25.2"/>
    <n v="26.2"/>
    <n v="26.8"/>
    <m/>
    <m/>
    <m/>
    <n v="6987.22"/>
    <n v="36153.120000000003"/>
    <n v="85876.86"/>
    <n v="94949.41"/>
    <n v="113161.69"/>
    <n v="137032.24"/>
    <n v="87858.69"/>
  </r>
  <r>
    <x v="2014"/>
    <n v="2015"/>
    <n v="19"/>
    <n v="16"/>
    <n v="3"/>
    <s v="Apr-2012"/>
    <n v="1"/>
    <n v="7.9176487131071838E-6"/>
    <n v="14.26"/>
    <n v="17.43"/>
    <n v="0.81812966150315547"/>
    <n v="20.329999999999998"/>
    <n v="1416.51"/>
    <n v="11.340000000000002"/>
    <n v="0.17307692307692313"/>
    <n v="15.6"/>
    <n v="18.3"/>
    <n v="20.6"/>
    <n v="22.2"/>
    <n v="23.8"/>
    <n v="24.85"/>
    <n v="25.6"/>
    <m/>
    <m/>
    <m/>
    <n v="6396.95"/>
    <n v="32850.76"/>
    <n v="79339.399999999994"/>
    <n v="88906.41"/>
    <n v="106811.51"/>
    <n v="130121.37"/>
    <n v="81735.25"/>
  </r>
  <r>
    <x v="2015"/>
    <n v="2016"/>
    <n v="19"/>
    <n v="15"/>
    <n v="4"/>
    <s v="Apr-2012"/>
    <n v="1"/>
    <n v="2.3613675910194587E-6"/>
    <n v="15.57"/>
    <n v="18.57"/>
    <n v="0.83844911147011314"/>
    <n v="21.06"/>
    <n v="1412.52"/>
    <n v="10.829999999999998"/>
    <n v="0.11079545454545459"/>
    <n v="17.600000000000001"/>
    <n v="19.55"/>
    <n v="21.35"/>
    <n v="22.85"/>
    <n v="24.4"/>
    <n v="25.55"/>
    <n v="26.4"/>
    <m/>
    <m/>
    <m/>
    <n v="7125.78"/>
    <n v="34852.81"/>
    <n v="82101.91"/>
    <n v="91429.3"/>
    <n v="109769.26"/>
    <n v="133873.47"/>
    <n v="84308.22"/>
  </r>
  <r>
    <x v="2016"/>
    <n v="2017"/>
    <n v="19"/>
    <n v="14"/>
    <n v="5"/>
    <s v="Apr-2012"/>
    <n v="1"/>
    <n v="2.3613675910194587E-6"/>
    <n v="15.47"/>
    <n v="18.79"/>
    <n v="0.82331027142096869"/>
    <n v="21.24"/>
    <n v="1405.54"/>
    <n v="10.88"/>
    <n v="0.11614730878186963"/>
    <n v="17.649999999999999"/>
    <n v="19.7"/>
    <n v="21.4"/>
    <n v="22.7"/>
    <n v="24.1"/>
    <n v="25.2"/>
    <n v="26.35"/>
    <m/>
    <m/>
    <m/>
    <n v="7155.82"/>
    <n v="35068.17"/>
    <n v="82092.17"/>
    <n v="90684.67"/>
    <n v="108617.72"/>
    <n v="132465.89000000001"/>
    <n v="83948.53"/>
  </r>
  <r>
    <x v="2017"/>
    <n v="2018"/>
    <n v="19"/>
    <n v="13"/>
    <n v="6"/>
    <s v="Apr-2012"/>
    <n v="1"/>
    <n v="2.3613675910194587E-6"/>
    <n v="15.48"/>
    <n v="18.84"/>
    <n v="0.82165605095541405"/>
    <n v="21.37"/>
    <n v="1403.28"/>
    <n v="10.77"/>
    <n v="0.14327485380116944"/>
    <n v="17.100000000000001"/>
    <n v="19.55"/>
    <n v="21.3"/>
    <n v="22.6"/>
    <n v="24.1"/>
    <n v="25.3"/>
    <n v="26.25"/>
    <m/>
    <m/>
    <m/>
    <n v="6990.14"/>
    <n v="34835.68"/>
    <n v="81715.98"/>
    <n v="90416.77"/>
    <n v="108617.98"/>
    <n v="132657.12"/>
    <n v="83634.2"/>
  </r>
  <r>
    <x v="2018"/>
    <n v="2019"/>
    <n v="19"/>
    <n v="12"/>
    <n v="7"/>
    <s v="Apr-2012"/>
    <n v="1"/>
    <n v="2.3613675910194587E-6"/>
    <n v="15.5"/>
    <n v="18.61"/>
    <n v="0.83288554540569593"/>
    <n v="21"/>
    <n v="1408.47"/>
    <n v="10.25"/>
    <n v="0.13095238095238093"/>
    <n v="16.8"/>
    <n v="19"/>
    <n v="20.65"/>
    <n v="22.05"/>
    <n v="23.4"/>
    <n v="24.7"/>
    <n v="25.75"/>
    <m/>
    <m/>
    <m/>
    <n v="6837.91"/>
    <n v="33823.47"/>
    <n v="79415.570000000007"/>
    <n v="88053.28"/>
    <n v="105905.81"/>
    <n v="129744.88"/>
    <n v="81366.47"/>
  </r>
  <r>
    <x v="2019"/>
    <n v="2020"/>
    <n v="19"/>
    <n v="11"/>
    <n v="8"/>
    <s v="Apr-2012"/>
    <n v="1"/>
    <n v="7.0841195010107327E-6"/>
    <n v="15.64"/>
    <n v="18.46"/>
    <n v="0.84723726977248104"/>
    <n v="21.05"/>
    <n v="1419.04"/>
    <n v="10.16"/>
    <n v="0.10882352941176476"/>
    <n v="17"/>
    <n v="18.850000000000001"/>
    <n v="20.65"/>
    <n v="22.05"/>
    <n v="23.55"/>
    <n v="24.75"/>
    <n v="25.8"/>
    <m/>
    <m/>
    <m/>
    <n v="6858.26"/>
    <n v="33674.57"/>
    <n v="79416.13"/>
    <n v="88299.78"/>
    <n v="106233.03"/>
    <n v="130003.82"/>
    <n v="81484.22"/>
  </r>
  <r>
    <x v="2020"/>
    <n v="2021"/>
    <n v="19"/>
    <n v="10"/>
    <n v="9"/>
    <s v="Apr-2012"/>
    <n v="1"/>
    <n v="2.0835330114543638E-6"/>
    <n v="15.66"/>
    <n v="18.809999999999999"/>
    <n v="0.83253588516746413"/>
    <n v="21.28"/>
    <n v="1413.38"/>
    <n v="9.9899999999999984"/>
    <n v="0.11884057971014506"/>
    <n v="17.25"/>
    <n v="19.3"/>
    <n v="20.9"/>
    <n v="22.2"/>
    <n v="23.55"/>
    <n v="24.75"/>
    <n v="25.65"/>
    <m/>
    <m/>
    <m/>
    <n v="6990.53"/>
    <n v="34281.83"/>
    <n v="80171.33"/>
    <n v="88606.24"/>
    <n v="106244.88"/>
    <n v="129638.23"/>
    <n v="82004.98"/>
  </r>
  <r>
    <x v="2021"/>
    <n v="2022"/>
    <n v="19"/>
    <n v="9"/>
    <n v="10"/>
    <s v="Apr-2012"/>
    <n v="1"/>
    <n v="2.0835330114543638E-6"/>
    <n v="16.420000000000002"/>
    <n v="19.45"/>
    <n v="0.84421593830334207"/>
    <n v="21.9"/>
    <n v="1398.96"/>
    <n v="9.379999999999999"/>
    <n v="0.10863509749303613"/>
    <n v="17.95"/>
    <n v="19.899999999999999"/>
    <n v="21.25"/>
    <n v="22.45"/>
    <n v="23.75"/>
    <n v="24.85"/>
    <n v="25.8"/>
    <m/>
    <m/>
    <m/>
    <n v="7237.45"/>
    <n v="35079.15"/>
    <n v="81276.03"/>
    <n v="89471.52"/>
    <n v="106975.82"/>
    <n v="130287.71"/>
    <n v="82965.460000000006"/>
  </r>
  <r>
    <x v="2022"/>
    <n v="2023"/>
    <n v="19"/>
    <n v="8"/>
    <n v="-8"/>
    <s v="Apr-2012"/>
    <n v="1"/>
    <n v="2.0835330114543638E-6"/>
    <n v="16.7"/>
    <n v="19.82"/>
    <n v="0.84258324924318861"/>
    <n v="22.18"/>
    <n v="1398.08"/>
    <n v="9.3500000000000014"/>
    <n v="0.10840108401084003"/>
    <n v="18.45"/>
    <n v="20.45"/>
    <n v="21.65"/>
    <n v="22.9"/>
    <n v="24.2"/>
    <n v="25.25"/>
    <n v="26.05"/>
    <m/>
    <m/>
    <m/>
    <n v="7438.12"/>
    <n v="35864.81"/>
    <n v="82864.88"/>
    <n v="91206.95"/>
    <n v="108711.66"/>
    <n v="131894.31"/>
    <n v="84580.84"/>
  </r>
  <r>
    <x v="2023"/>
    <n v="2024"/>
    <n v="19"/>
    <n v="7"/>
    <n v="-7"/>
    <s v="Apr-2012"/>
    <n v="1"/>
    <n v="8.3341580925377912E-6"/>
    <n v="18.809999999999999"/>
    <n v="21.21"/>
    <n v="0.88684582743988671"/>
    <n v="23.22"/>
    <n v="1382.2"/>
    <n v="8.09"/>
    <n v="9.4387755102040671E-2"/>
    <n v="19.600000000000001"/>
    <n v="21.45"/>
    <n v="22.6"/>
    <n v="23.65"/>
    <n v="24.9"/>
    <n v="26.05"/>
    <n v="26.9"/>
    <m/>
    <m/>
    <m/>
    <n v="7836.35"/>
    <n v="37502.81"/>
    <n v="85907.29"/>
    <n v="93970.02"/>
    <n v="112095.25"/>
    <n v="136153.98000000001"/>
    <n v="87407.17"/>
  </r>
  <r>
    <x v="2024"/>
    <n v="2025"/>
    <n v="19"/>
    <n v="6"/>
    <n v="-6"/>
    <s v="Apr-2012"/>
    <n v="1"/>
    <n v="2.3613675910194587E-6"/>
    <n v="20.39"/>
    <n v="22.62"/>
    <n v="0.90141467727674618"/>
    <n v="24.75"/>
    <n v="1358.59"/>
    <n v="7.4600000000000009"/>
    <n v="7.328605200945626E-2"/>
    <n v="21.15"/>
    <n v="22.7"/>
    <n v="23.8"/>
    <n v="24.8"/>
    <n v="25.9"/>
    <n v="26.95"/>
    <n v="27.85"/>
    <m/>
    <m/>
    <m/>
    <n v="8341.4"/>
    <n v="39553.35"/>
    <n v="90202.37"/>
    <n v="97986.57"/>
    <n v="116346.17"/>
    <n v="140930.45000000001"/>
    <n v="91452.36"/>
  </r>
  <r>
    <x v="2025"/>
    <n v="2026"/>
    <n v="19"/>
    <n v="5"/>
    <n v="-5"/>
    <s v="Apr-2012"/>
    <n v="1"/>
    <n v="2.3613675910194587E-6"/>
    <n v="20.02"/>
    <n v="22.47"/>
    <n v="0.8909657320872274"/>
    <n v="24.62"/>
    <n v="1368.71"/>
    <n v="7.93"/>
    <n v="7.9710144927536364E-2"/>
    <n v="20.7"/>
    <n v="22.35"/>
    <n v="23.7"/>
    <n v="24.7"/>
    <n v="25.95"/>
    <n v="27.1"/>
    <n v="27.95"/>
    <m/>
    <m/>
    <m/>
    <n v="8200.61"/>
    <n v="39274.519999999997"/>
    <n v="89834.96"/>
    <n v="98027.08"/>
    <n v="116706.66"/>
    <n v="141508.31"/>
    <n v="91289.41"/>
  </r>
  <r>
    <x v="2026"/>
    <n v="2027"/>
    <n v="19"/>
    <n v="4"/>
    <n v="-4"/>
    <s v="Apr-2012"/>
    <n v="1"/>
    <n v="2.3613675910194587E-6"/>
    <n v="17.2"/>
    <n v="20.25"/>
    <n v="0.84938271604938265"/>
    <n v="23.02"/>
    <n v="1387.57"/>
    <n v="9.4000000000000021"/>
    <n v="9.8901098901098994E-2"/>
    <n v="18.2"/>
    <n v="20"/>
    <n v="21.95"/>
    <n v="23.15"/>
    <n v="24.35"/>
    <n v="25.65"/>
    <n v="26.6"/>
    <m/>
    <m/>
    <m/>
    <n v="7312.99"/>
    <n v="36127.53"/>
    <n v="83994.84"/>
    <n v="91961.5"/>
    <n v="110252.12"/>
    <n v="134522.4"/>
    <n v="85501.15"/>
  </r>
  <r>
    <x v="2027"/>
    <n v="2028"/>
    <n v="19"/>
    <n v="3"/>
    <n v="-3"/>
    <s v="Apr-2012"/>
    <n v="1"/>
    <n v="2.3613675910194587E-6"/>
    <n v="19.55"/>
    <n v="21.99"/>
    <n v="0.88904047294224653"/>
    <n v="24.25"/>
    <n v="1370.26"/>
    <n v="8.0500000000000007"/>
    <n v="8.7719298245614086E-2"/>
    <n v="19.95"/>
    <n v="21.7"/>
    <n v="23.3"/>
    <n v="24.35"/>
    <n v="25.5"/>
    <n v="26.65"/>
    <n v="27.6"/>
    <m/>
    <m/>
    <m/>
    <n v="7946.5"/>
    <n v="38473.440000000002"/>
    <n v="88471.55"/>
    <n v="96368.98"/>
    <n v="114864.5"/>
    <n v="139608.63"/>
    <n v="89822.73"/>
  </r>
  <r>
    <x v="2028"/>
    <n v="2029"/>
    <n v="19"/>
    <n v="2"/>
    <n v="-2"/>
    <s v="Apr-2012"/>
    <n v="1"/>
    <n v="7.0841195010107327E-6"/>
    <n v="19.55"/>
    <n v="22.04"/>
    <n v="0.88702359346642479"/>
    <n v="24.25"/>
    <n v="1369.57"/>
    <n v="7.8000000000000007"/>
    <n v="7.5566750629722845E-2"/>
    <n v="19.850000000000001"/>
    <n v="21.35"/>
    <n v="22.95"/>
    <n v="24.1"/>
    <n v="25.2"/>
    <n v="26.35"/>
    <n v="27.35"/>
    <m/>
    <m/>
    <m/>
    <n v="7827.01"/>
    <n v="37891.58"/>
    <n v="87521.279999999999"/>
    <n v="95250.49"/>
    <n v="113635.78"/>
    <n v="138313.73000000001"/>
    <n v="88818.19"/>
  </r>
  <r>
    <x v="2029"/>
    <n v="2030"/>
    <n v="19"/>
    <n v="1"/>
    <n v="-1"/>
    <s v="Apr-2012"/>
    <n v="1"/>
    <n v="2.222449413613603E-6"/>
    <n v="18.46"/>
    <n v="20.85"/>
    <n v="0.88537170263788967"/>
    <n v="23.23"/>
    <n v="1390.78"/>
    <n v="8.34"/>
    <n v="9.6153846153846256E-2"/>
    <n v="18.2"/>
    <n v="19.95"/>
    <n v="22"/>
    <n v="23.25"/>
    <n v="24.7"/>
    <n v="25.85"/>
    <n v="26.8"/>
    <m/>
    <m/>
    <m/>
    <n v="7307.03"/>
    <n v="36278.14"/>
    <n v="84407.69"/>
    <n v="93286.67"/>
    <n v="111376"/>
    <n v="135540.56"/>
    <n v="86337.62"/>
  </r>
  <r>
    <x v="2030"/>
    <n v="2031"/>
    <n v="20"/>
    <n v="20"/>
    <n v="0"/>
    <s v="May-2012"/>
    <n v="1"/>
    <n v="2.222449413613603E-6"/>
    <n v="18.64"/>
    <n v="21.12"/>
    <n v="0.88257575757575757"/>
    <n v="23.46"/>
    <n v="1385.14"/>
    <n v="8.41"/>
    <n v="9.2457420924574096E-2"/>
    <n v="20.55"/>
    <n v="22.45"/>
    <n v="23.65"/>
    <n v="24.8"/>
    <n v="25.9"/>
    <n v="26.95"/>
    <n v="27.05"/>
    <m/>
    <m/>
    <m/>
    <n v="7526.81"/>
    <n v="37020.269999999997"/>
    <n v="85860.05"/>
    <n v="93664.56"/>
    <n v="111808.22"/>
    <n v="136299.48000000001"/>
    <n v="87238.1"/>
  </r>
  <r>
    <x v="2031"/>
    <n v="2032"/>
    <n v="20"/>
    <n v="19"/>
    <n v="1"/>
    <s v="May-2012"/>
    <n v="1"/>
    <n v="2.222449413613603E-6"/>
    <n v="18.36"/>
    <n v="21.23"/>
    <n v="0.86481394253414978"/>
    <n v="23.61"/>
    <n v="1376.92"/>
    <n v="8.6900000000000013"/>
    <n v="0.10049019607843146"/>
    <n v="20.399999999999999"/>
    <n v="22.45"/>
    <n v="23.75"/>
    <n v="24.75"/>
    <n v="25.8"/>
    <n v="26.75"/>
    <n v="27.05"/>
    <m/>
    <m/>
    <m/>
    <n v="7474.87"/>
    <n v="37028.58"/>
    <n v="86195.24"/>
    <n v="93466.93"/>
    <n v="111308.83"/>
    <n v="135339.04"/>
    <n v="87310.15"/>
  </r>
  <r>
    <x v="2032"/>
    <n v="2033"/>
    <n v="20"/>
    <n v="18"/>
    <n v="2"/>
    <s v="May-2012"/>
    <n v="1"/>
    <n v="2.222449413613603E-6"/>
    <n v="17.440000000000001"/>
    <n v="20.48"/>
    <n v="0.8515625"/>
    <n v="23.09"/>
    <n v="1378.53"/>
    <n v="9.11"/>
    <n v="0.11167512690355319"/>
    <n v="19.7"/>
    <n v="21.9"/>
    <n v="23.3"/>
    <n v="24.25"/>
    <n v="25.35"/>
    <n v="26.25"/>
    <n v="26.55"/>
    <m/>
    <m/>
    <m/>
    <n v="7226.39"/>
    <n v="36143.120000000003"/>
    <n v="84551.039999999994"/>
    <n v="91605.7"/>
    <n v="109227.33"/>
    <n v="132812.47"/>
    <n v="85607.34"/>
  </r>
  <r>
    <x v="2033"/>
    <n v="2034"/>
    <n v="20"/>
    <n v="17"/>
    <n v="3"/>
    <s v="May-2012"/>
    <n v="1"/>
    <n v="6.667363058321385E-6"/>
    <n v="18.97"/>
    <n v="21.39"/>
    <n v="0.88686302010285167"/>
    <n v="23.77"/>
    <n v="1366.94"/>
    <n v="8.18"/>
    <n v="9.4660194174757351E-2"/>
    <n v="20.6"/>
    <n v="22.55"/>
    <n v="23.9"/>
    <n v="24.85"/>
    <n v="25.9"/>
    <n v="26.85"/>
    <n v="27.15"/>
    <m/>
    <m/>
    <m/>
    <n v="7537.61"/>
    <n v="37193.65"/>
    <n v="86715.65"/>
    <n v="93829.39"/>
    <n v="111736.72"/>
    <n v="135843.87"/>
    <n v="87741.05"/>
  </r>
  <r>
    <x v="2034"/>
    <n v="2035"/>
    <n v="20"/>
    <n v="16"/>
    <n v="4"/>
    <s v="May-2012"/>
    <n v="1"/>
    <n v="2.222449413613603E-6"/>
    <n v="18.100000000000001"/>
    <n v="20.51"/>
    <n v="0.8824963432471965"/>
    <n v="23.22"/>
    <n v="1371.97"/>
    <n v="8.8999999999999986"/>
    <n v="0.10379746835443049"/>
    <n v="19.75"/>
    <n v="21.8"/>
    <n v="23.4"/>
    <n v="24.5"/>
    <n v="25.7"/>
    <n v="26.65"/>
    <n v="27"/>
    <m/>
    <m/>
    <m/>
    <n v="7239.57"/>
    <n v="36052.82"/>
    <n v="85024.01"/>
    <n v="92631.46"/>
    <n v="110720.66"/>
    <n v="134885.04"/>
    <n v="86330.96"/>
  </r>
  <r>
    <x v="2035"/>
    <n v="2036"/>
    <n v="20"/>
    <n v="15"/>
    <n v="5"/>
    <s v="May-2012"/>
    <n v="1"/>
    <n v="2.222449413613603E-6"/>
    <n v="16.82"/>
    <n v="19.46"/>
    <n v="0.86433710174717371"/>
    <n v="22.15"/>
    <n v="1390.69"/>
    <n v="9.3299999999999983"/>
    <n v="0.12129380053908356"/>
    <n v="18.55"/>
    <n v="20.8"/>
    <n v="22.3"/>
    <n v="23.45"/>
    <n v="24.7"/>
    <n v="25.75"/>
    <n v="26.15"/>
    <m/>
    <m/>
    <m/>
    <n v="6828.7"/>
    <n v="34388.300000000003"/>
    <n v="81118.66"/>
    <n v="88756.46"/>
    <n v="106576.47"/>
    <n v="130408.09"/>
    <n v="82546.66"/>
  </r>
  <r>
    <x v="2036"/>
    <n v="2037"/>
    <n v="20"/>
    <n v="14"/>
    <n v="6"/>
    <s v="May-2012"/>
    <n v="1"/>
    <n v="2.222449413613603E-6"/>
    <n v="16.239999999999998"/>
    <n v="18.55"/>
    <n v="0.87547169811320746"/>
    <n v="21.55"/>
    <n v="1399.98"/>
    <n v="9.7100000000000009"/>
    <n v="0.12777777777777777"/>
    <n v="18"/>
    <n v="20.3"/>
    <n v="21.9"/>
    <n v="23.1"/>
    <n v="24.45"/>
    <n v="25.55"/>
    <n v="25.95"/>
    <m/>
    <m/>
    <m/>
    <n v="6638.68"/>
    <n v="33627.79"/>
    <n v="79739.7"/>
    <n v="87564.55"/>
    <n v="105499.67"/>
    <n v="129400.2"/>
    <n v="81294.52"/>
  </r>
  <r>
    <x v="2037"/>
    <n v="2038"/>
    <n v="20"/>
    <n v="13"/>
    <n v="7"/>
    <s v="May-2012"/>
    <n v="1"/>
    <n v="2.222449413613603E-6"/>
    <n v="16.32"/>
    <n v="18.739999999999998"/>
    <n v="0.87086446104589121"/>
    <n v="21.58"/>
    <n v="1403.36"/>
    <n v="9.5799999999999983"/>
    <n v="0.11634349030470892"/>
    <n v="18.05"/>
    <n v="20.149999999999999"/>
    <n v="21.65"/>
    <n v="22.9"/>
    <n v="24.2"/>
    <n v="25.35"/>
    <n v="25.9"/>
    <m/>
    <m/>
    <m/>
    <n v="6631.63"/>
    <n v="33329.629999999997"/>
    <n v="78909.259999999995"/>
    <n v="86756.800000000003"/>
    <n v="104649.19"/>
    <n v="128657.53"/>
    <n v="80497.570000000007"/>
  </r>
  <r>
    <x v="2038"/>
    <n v="2039"/>
    <n v="20"/>
    <n v="12"/>
    <n v="8"/>
    <s v="May-2012"/>
    <n v="1"/>
    <n v="6.667363058321385E-6"/>
    <n v="17.149999999999999"/>
    <n v="19.32"/>
    <n v="0.8876811594202898"/>
    <n v="21.7"/>
    <n v="1397.91"/>
    <n v="8.8500000000000014"/>
    <n v="0.11111111111111116"/>
    <n v="18.45"/>
    <n v="20.5"/>
    <n v="21.9"/>
    <n v="23"/>
    <n v="24.35"/>
    <n v="25.4"/>
    <n v="26"/>
    <m/>
    <m/>
    <m/>
    <n v="6765.08"/>
    <n v="33827.79"/>
    <n v="79586.66"/>
    <n v="87201.91"/>
    <n v="105076.16"/>
    <n v="129010.6"/>
    <n v="81045.710000000006"/>
  </r>
  <r>
    <x v="2039"/>
    <n v="2040"/>
    <n v="20"/>
    <n v="11"/>
    <n v="9"/>
    <s v="May-2012"/>
    <n v="1"/>
    <n v="2.639209272237153E-6"/>
    <n v="16.600000000000001"/>
    <n v="19.13"/>
    <n v="0.86774699424986945"/>
    <n v="21.68"/>
    <n v="1405.82"/>
    <n v="9.25"/>
    <n v="0.11388888888888893"/>
    <n v="18"/>
    <n v="20.05"/>
    <n v="21.65"/>
    <n v="22.8"/>
    <n v="24.15"/>
    <n v="25.2"/>
    <n v="25.85"/>
    <m/>
    <m/>
    <m/>
    <n v="6607.95"/>
    <n v="33251.54"/>
    <n v="78778.39"/>
    <n v="86463.38"/>
    <n v="104257.52"/>
    <n v="128118.87"/>
    <n v="80292.77"/>
  </r>
  <r>
    <x v="2040"/>
    <n v="2041"/>
    <n v="20"/>
    <n v="10"/>
    <n v="10"/>
    <s v="May-2012"/>
    <n v="1"/>
    <n v="2.639209272237153E-6"/>
    <n v="16.88"/>
    <n v="19.010000000000002"/>
    <n v="0.88795370857443434"/>
    <n v="21.61"/>
    <n v="1402.31"/>
    <n v="8.7200000000000024"/>
    <n v="0.10526315789473673"/>
    <n v="18.05"/>
    <n v="19.95"/>
    <n v="21.6"/>
    <n v="22.6"/>
    <n v="23.85"/>
    <n v="24.9"/>
    <n v="25.6"/>
    <m/>
    <m/>
    <m/>
    <n v="6599.28"/>
    <n v="33132.019999999997"/>
    <n v="78335.520000000004"/>
    <n v="85542.81"/>
    <n v="103090.34"/>
    <n v="126738.89"/>
    <n v="79634.12"/>
  </r>
  <r>
    <x v="2041"/>
    <n v="2042"/>
    <n v="20"/>
    <n v="9"/>
    <n v="11"/>
    <s v="May-2012"/>
    <n v="1"/>
    <n v="2.639209272237153E-6"/>
    <n v="17.559999999999999"/>
    <n v="19.5"/>
    <n v="0.90051282051282044"/>
    <n v="22"/>
    <n v="1391.57"/>
    <n v="8.1900000000000013"/>
    <n v="9.3085106382978733E-2"/>
    <n v="18.8"/>
    <n v="20.55"/>
    <n v="22"/>
    <n v="22.9"/>
    <n v="24.1"/>
    <n v="25.1"/>
    <n v="25.75"/>
    <m/>
    <m/>
    <m/>
    <n v="6829.99"/>
    <n v="33910.47"/>
    <n v="79555.850000000006"/>
    <n v="86544.02"/>
    <n v="104033.25"/>
    <n v="127603.87"/>
    <n v="80716.570000000007"/>
  </r>
  <r>
    <x v="2042"/>
    <n v="2043"/>
    <n v="20"/>
    <n v="8"/>
    <n v="-8"/>
    <s v="May-2012"/>
    <n v="1"/>
    <n v="2.639209272237153E-6"/>
    <n v="19.16"/>
    <n v="20.72"/>
    <n v="0.92471042471042475"/>
    <n v="22.94"/>
    <n v="1369.1"/>
    <n v="6.8900000000000006"/>
    <n v="7.2500000000000009E-2"/>
    <n v="20"/>
    <n v="21.45"/>
    <n v="22.7"/>
    <n v="23.5"/>
    <n v="24.6"/>
    <n v="25.45"/>
    <n v="26.05"/>
    <m/>
    <m/>
    <m/>
    <n v="7180.97"/>
    <n v="35145.39"/>
    <n v="81814.97"/>
    <n v="88522.82"/>
    <n v="105823.56"/>
    <n v="129206.14"/>
    <n v="82780.160000000003"/>
  </r>
  <r>
    <x v="2043"/>
    <n v="2044"/>
    <n v="20"/>
    <n v="7"/>
    <n v="-7"/>
    <s v="May-2012"/>
    <n v="1"/>
    <n v="7.9176487131071838E-6"/>
    <n v="18.940000000000001"/>
    <n v="20.45"/>
    <n v="0.92616136919315417"/>
    <n v="22.85"/>
    <n v="1369.58"/>
    <n v="6.8099999999999987"/>
    <n v="7.7519379844961156E-2"/>
    <n v="19.350000000000001"/>
    <n v="20.85"/>
    <n v="22.3"/>
    <n v="23.1"/>
    <n v="24.2"/>
    <n v="25.1"/>
    <n v="25.75"/>
    <m/>
    <m/>
    <m/>
    <n v="6969.29"/>
    <n v="34403.69"/>
    <n v="80406.23"/>
    <n v="87061.24"/>
    <n v="104297.71"/>
    <n v="127619.59"/>
    <n v="81384.710000000006"/>
  </r>
  <r>
    <x v="2044"/>
    <n v="2045"/>
    <n v="20"/>
    <n v="6"/>
    <n v="-6"/>
    <s v="May-2012"/>
    <n v="1"/>
    <n v="2.5002875438939753E-6"/>
    <n v="19.05"/>
    <n v="20.81"/>
    <n v="0.91542527630946668"/>
    <n v="23.14"/>
    <n v="1363.72"/>
    <n v="6.9499999999999993"/>
    <n v="7.4168797953964249E-2"/>
    <n v="19.55"/>
    <n v="21"/>
    <n v="22.5"/>
    <n v="23.35"/>
    <n v="24.5"/>
    <n v="25.4"/>
    <n v="26"/>
    <m/>
    <m/>
    <m/>
    <n v="7025.68"/>
    <n v="34694.870000000003"/>
    <n v="81233"/>
    <n v="88100.94"/>
    <n v="105491.87"/>
    <n v="128943.3"/>
    <n v="82290.539999999994"/>
  </r>
  <r>
    <x v="2045"/>
    <n v="2046"/>
    <n v="20"/>
    <n v="5"/>
    <n v="-5"/>
    <s v="May-2012"/>
    <n v="1"/>
    <n v="2.5002875438939753E-6"/>
    <n v="20.079999999999998"/>
    <n v="21.53"/>
    <n v="0.93265211333023679"/>
    <n v="23.79"/>
    <n v="1354.58"/>
    <n v="6.370000000000001"/>
    <n v="6.5853658536585424E-2"/>
    <n v="20.5"/>
    <n v="21.85"/>
    <n v="23.2"/>
    <n v="23.9"/>
    <n v="25"/>
    <n v="25.8"/>
    <n v="26.45"/>
    <m/>
    <m/>
    <m/>
    <n v="7323.58"/>
    <n v="35851.449999999997"/>
    <n v="83295.850000000006"/>
    <n v="89965.97"/>
    <n v="107420.05"/>
    <n v="131125.93"/>
    <n v="84202.46"/>
  </r>
  <r>
    <x v="2046"/>
    <n v="2047"/>
    <n v="20"/>
    <n v="4"/>
    <n v="-4"/>
    <s v="May-2012"/>
    <n v="1"/>
    <n v="2.5002875438939753E-6"/>
    <n v="18.829999999999998"/>
    <n v="20.87"/>
    <n v="0.9022520364159079"/>
    <n v="23.23"/>
    <n v="1357.99"/>
    <n v="7.1700000000000017"/>
    <n v="7.7519379844961156E-2"/>
    <n v="19.350000000000001"/>
    <n v="20.85"/>
    <n v="22.45"/>
    <n v="23.25"/>
    <n v="24.5"/>
    <n v="25.35"/>
    <n v="26"/>
    <m/>
    <m/>
    <m/>
    <n v="6974.05"/>
    <n v="34600.730000000003"/>
    <n v="80947.23"/>
    <n v="88041.98"/>
    <n v="105404.62"/>
    <n v="128884.36"/>
    <n v="82121.03"/>
  </r>
  <r>
    <x v="2047"/>
    <n v="2048"/>
    <n v="20"/>
    <n v="3"/>
    <n v="-3"/>
    <s v="May-2012"/>
    <n v="1"/>
    <n v="2.5002875438939753E-6"/>
    <n v="19.89"/>
    <n v="21.55"/>
    <n v="0.9229698375870069"/>
    <n v="23.75"/>
    <n v="1353.39"/>
    <n v="6.7100000000000009"/>
    <n v="7.4626865671641784E-2"/>
    <n v="20.100000000000001"/>
    <n v="21.6"/>
    <n v="23"/>
    <n v="23.75"/>
    <n v="25"/>
    <n v="25.85"/>
    <n v="26.6"/>
    <m/>
    <m/>
    <m/>
    <n v="7227.67"/>
    <n v="35504.39"/>
    <n v="82723.509999999995"/>
    <n v="89852.83"/>
    <n v="107619.52"/>
    <n v="131795.5"/>
    <n v="83865.179999999993"/>
  </r>
  <r>
    <x v="2048"/>
    <n v="2049"/>
    <n v="20"/>
    <n v="2"/>
    <n v="-2"/>
    <s v="May-2012"/>
    <n v="1"/>
    <n v="7.5008813857913026E-6"/>
    <n v="21.87"/>
    <n v="22.97"/>
    <n v="0.95211144971702233"/>
    <n v="24.95"/>
    <n v="1338.35"/>
    <n v="5.7799999999999976"/>
    <n v="4.7835990888382751E-2"/>
    <n v="21.95"/>
    <n v="23"/>
    <n v="24.1"/>
    <n v="24.85"/>
    <n v="25.95"/>
    <n v="26.9"/>
    <n v="27.65"/>
    <m/>
    <m/>
    <m/>
    <n v="7714.62"/>
    <n v="37259.69"/>
    <n v="86567.67"/>
    <n v="93339.25"/>
    <n v="111881.04"/>
    <n v="137013.65"/>
    <n v="87432.89"/>
  </r>
  <r>
    <x v="2049"/>
    <n v="2050"/>
    <n v="20"/>
    <n v="1"/>
    <n v="-1"/>
    <s v="May-2012"/>
    <n v="1"/>
    <n v="2.639209272237153E-6"/>
    <n v="21.97"/>
    <n v="23.92"/>
    <n v="0.91847826086956508"/>
    <n v="25.74"/>
    <n v="1330.66"/>
    <n v="6.2800000000000011"/>
    <n v="9.3821510297482646E-2"/>
    <n v="21.85"/>
    <n v="23.9"/>
    <n v="24.75"/>
    <n v="25.55"/>
    <n v="26.7"/>
    <n v="27.55"/>
    <n v="28.25"/>
    <m/>
    <m/>
    <m/>
    <n v="8000.4"/>
    <n v="38286.39"/>
    <n v="89001.39"/>
    <n v="96033.88"/>
    <n v="114672.79"/>
    <n v="140003.63"/>
    <n v="89924.68"/>
  </r>
  <r>
    <x v="2050"/>
    <n v="2051"/>
    <n v="24"/>
    <n v="24"/>
    <n v="0"/>
    <s v="Jun-2012"/>
    <n v="1"/>
    <n v="2.639209272237153E-6"/>
    <n v="22.27"/>
    <n v="24.92"/>
    <n v="0.89365971107544129"/>
    <n v="26.42"/>
    <n v="1324.8"/>
    <n v="6.0800000000000018"/>
    <n v="4.3032786885246033E-2"/>
    <n v="24.4"/>
    <n v="25.45"/>
    <n v="26.15"/>
    <n v="27.2"/>
    <n v="28.05"/>
    <n v="28.75"/>
    <n v="28.35"/>
    <m/>
    <m/>
    <m/>
    <n v="8167.79"/>
    <n v="39369.339999999997"/>
    <n v="91091.68"/>
    <n v="97832.52"/>
    <n v="116758.05"/>
    <n v="142481.94"/>
    <n v="91818.07"/>
  </r>
  <r>
    <x v="2051"/>
    <n v="2052"/>
    <n v="24"/>
    <n v="23"/>
    <n v="1"/>
    <s v="Jun-2012"/>
    <n v="1"/>
    <n v="2.639209272237153E-6"/>
    <n v="24.49"/>
    <n v="26.41"/>
    <n v="0.92730026505111696"/>
    <n v="27.73"/>
    <n v="1304.8599999999999"/>
    <n v="4.0100000000000016"/>
    <n v="1.9083969465648831E-2"/>
    <n v="26.2"/>
    <n v="26.7"/>
    <n v="27.15"/>
    <n v="27.75"/>
    <n v="28.35"/>
    <n v="28.75"/>
    <n v="28.5"/>
    <m/>
    <m/>
    <m/>
    <n v="8761.6200000000008"/>
    <n v="41284.800000000003"/>
    <n v="94504.33"/>
    <n v="99771.02"/>
    <n v="117916.01"/>
    <n v="142513.31"/>
    <n v="94431.87"/>
  </r>
  <r>
    <x v="2052"/>
    <n v="2053"/>
    <n v="24"/>
    <n v="22"/>
    <n v="2"/>
    <s v="Jun-2012"/>
    <n v="1"/>
    <n v="2.639209272237153E-6"/>
    <n v="25.1"/>
    <n v="27.66"/>
    <n v="0.90744757772957341"/>
    <n v="28.64"/>
    <n v="1295.22"/>
    <n v="4.2999999999999972"/>
    <n v="-1.7730496453900457E-3"/>
    <n v="28.2"/>
    <n v="28.15"/>
    <n v="28.4"/>
    <n v="28.85"/>
    <n v="29.35"/>
    <n v="29.65"/>
    <n v="29.4"/>
    <m/>
    <m/>
    <m/>
    <n v="9414.1"/>
    <n v="43498.09"/>
    <n v="98804.18"/>
    <n v="103689.15"/>
    <n v="122059.21"/>
    <n v="146978.21"/>
    <n v="98431.17"/>
  </r>
  <r>
    <x v="2053"/>
    <n v="2054"/>
    <n v="24"/>
    <n v="21"/>
    <n v="3"/>
    <s v="Jun-2012"/>
    <n v="1"/>
    <n v="7.9176487131071838E-6"/>
    <n v="22.01"/>
    <n v="24.71"/>
    <n v="0.89073249696479162"/>
    <n v="27.49"/>
    <n v="1315.99"/>
    <n v="6.5399999999999991"/>
    <n v="6.5979381443298957E-2"/>
    <n v="24.25"/>
    <n v="25.85"/>
    <n v="26.55"/>
    <n v="27.5"/>
    <n v="28.35"/>
    <n v="28.85"/>
    <n v="28.55"/>
    <m/>
    <m/>
    <m/>
    <n v="8164.11"/>
    <n v="40035.18"/>
    <n v="92598.51"/>
    <n v="99005.36"/>
    <n v="117773.74"/>
    <n v="142978.49"/>
    <n v="93123.81"/>
  </r>
  <r>
    <x v="2054"/>
    <n v="2055"/>
    <n v="24"/>
    <n v="20"/>
    <n v="4"/>
    <s v="Jun-2012"/>
    <n v="1"/>
    <n v="2.3613675910194587E-6"/>
    <n v="22.48"/>
    <n v="25.23"/>
    <n v="0.89100277447483156"/>
    <n v="27.33"/>
    <n v="1316.63"/>
    <n v="6.52"/>
    <n v="6.2124248496993939E-2"/>
    <n v="24.95"/>
    <n v="26.5"/>
    <n v="27.1"/>
    <n v="27.9"/>
    <n v="28.7"/>
    <n v="29.2"/>
    <n v="29"/>
    <m/>
    <m/>
    <m/>
    <n v="8394.4599999999991"/>
    <n v="41011.74"/>
    <n v="94418.92"/>
    <n v="100408.44"/>
    <n v="119311.96"/>
    <n v="144799.16"/>
    <n v="94694.66"/>
  </r>
  <r>
    <x v="2055"/>
    <n v="2056"/>
    <n v="24"/>
    <n v="19"/>
    <n v="5"/>
    <s v="Jun-2012"/>
    <n v="1"/>
    <n v="2.3613675910194587E-6"/>
    <n v="22.33"/>
    <n v="25.11"/>
    <n v="0.88928713659896452"/>
    <n v="27.47"/>
    <n v="1318.86"/>
    <n v="6.2200000000000024"/>
    <n v="6.25E-2"/>
    <n v="24.8"/>
    <n v="26.35"/>
    <n v="26.9"/>
    <n v="27.55"/>
    <n v="28.2"/>
    <n v="28.7"/>
    <n v="28.55"/>
    <m/>
    <m/>
    <m/>
    <n v="8344.66"/>
    <n v="40764.74"/>
    <n v="93618.37"/>
    <n v="99044.76"/>
    <n v="117411.06"/>
    <n v="142368.25"/>
    <n v="93646.68"/>
  </r>
  <r>
    <x v="2056"/>
    <n v="2057"/>
    <n v="24"/>
    <n v="18"/>
    <n v="6"/>
    <s v="Jun-2012"/>
    <n v="1"/>
    <n v="2.3613675910194587E-6"/>
    <n v="21.54"/>
    <n v="24.78"/>
    <n v="0.86924939467312345"/>
    <n v="27.71"/>
    <n v="1320.68"/>
    <n v="6.8599999999999994"/>
    <n v="7.2164948453608213E-2"/>
    <n v="24.25"/>
    <n v="26"/>
    <n v="26.55"/>
    <n v="27.4"/>
    <n v="28.25"/>
    <n v="28.7"/>
    <n v="28.4"/>
    <m/>
    <m/>
    <m/>
    <n v="8179.03"/>
    <n v="40226.18"/>
    <n v="92580.79"/>
    <n v="98687.59"/>
    <n v="117272.72"/>
    <n v="142182.32"/>
    <n v="92963.04"/>
  </r>
  <r>
    <x v="2057"/>
    <n v="2058"/>
    <n v="24"/>
    <n v="17"/>
    <n v="7"/>
    <s v="Jun-2012"/>
    <n v="1"/>
    <n v="2.3613675910194587E-6"/>
    <n v="21.76"/>
    <n v="24.93"/>
    <n v="0.87284396309667078"/>
    <n v="27.14"/>
    <n v="1317.82"/>
    <n v="6.2899999999999991"/>
    <n v="6.313645621181263E-2"/>
    <n v="24.55"/>
    <n v="26.1"/>
    <n v="26.55"/>
    <n v="27.1"/>
    <n v="27.75"/>
    <n v="28.2"/>
    <n v="28.05"/>
    <m/>
    <m/>
    <m/>
    <n v="8258.8799999999992"/>
    <n v="40335.19"/>
    <n v="92278.720000000001"/>
    <n v="97408.77"/>
    <n v="115451.62"/>
    <n v="139915.44"/>
    <n v="92202.03"/>
  </r>
  <r>
    <x v="2058"/>
    <n v="2059"/>
    <n v="24"/>
    <n v="16"/>
    <n v="8"/>
    <s v="Jun-2012"/>
    <n v="1"/>
    <n v="9.4455038202045927E-6"/>
    <n v="21.03"/>
    <n v="23.89"/>
    <n v="0.8802846379238175"/>
    <n v="26.13"/>
    <n v="1332.42"/>
    <n v="6.57"/>
    <n v="7.8260869565217384E-2"/>
    <n v="23"/>
    <n v="24.8"/>
    <n v="25.6"/>
    <n v="26.4"/>
    <n v="27.25"/>
    <n v="27.75"/>
    <n v="27.6"/>
    <m/>
    <m/>
    <m/>
    <n v="7775.73"/>
    <n v="38517.29"/>
    <n v="89288.01"/>
    <n v="95151.28"/>
    <n v="113283.09"/>
    <n v="137680.1"/>
    <n v="89644.1"/>
  </r>
  <r>
    <x v="2059"/>
    <n v="2060"/>
    <n v="24"/>
    <n v="15"/>
    <n v="9"/>
    <s v="Jun-2012"/>
    <n v="1"/>
    <n v="2.3613675910194587E-6"/>
    <n v="24.14"/>
    <n v="26.19"/>
    <n v="0.92172584956090109"/>
    <n v="27.71"/>
    <n v="1313.32"/>
    <n v="4.259999999999998"/>
    <n v="4.6692607003891107E-2"/>
    <n v="25.7"/>
    <n v="26.9"/>
    <n v="27.15"/>
    <n v="27.65"/>
    <n v="28.2"/>
    <n v="28.55"/>
    <n v="28.4"/>
    <m/>
    <m/>
    <m/>
    <n v="8588.6299999999992"/>
    <n v="41423.440000000002"/>
    <n v="94243.88"/>
    <n v="99202.39"/>
    <n v="117201.9"/>
    <n v="141657.64000000001"/>
    <n v="94031.22"/>
  </r>
  <r>
    <x v="2060"/>
    <n v="2061"/>
    <n v="24"/>
    <n v="14"/>
    <n v="10"/>
    <s v="Jun-2012"/>
    <n v="1"/>
    <n v="2.3613675910194587E-6"/>
    <n v="24.06"/>
    <n v="26.22"/>
    <n v="0.91762013729977121"/>
    <n v="27.74"/>
    <n v="1310.33"/>
    <n v="4.6400000000000006"/>
    <n v="5.1923076923076961E-2"/>
    <n v="26"/>
    <n v="27.35"/>
    <n v="27.55"/>
    <n v="28.05"/>
    <n v="28.65"/>
    <n v="28.95"/>
    <n v="28.7"/>
    <m/>
    <m/>
    <m/>
    <n v="8707.48"/>
    <n v="42081.86"/>
    <n v="95622.02"/>
    <n v="100700.07"/>
    <n v="118873.94"/>
    <n v="143439.82999999999"/>
    <n v="95428.75"/>
  </r>
  <r>
    <x v="2061"/>
    <n v="2062"/>
    <n v="24"/>
    <n v="13"/>
    <n v="11"/>
    <s v="Jun-2012"/>
    <n v="1"/>
    <n v="2.3613675910194587E-6"/>
    <n v="26.66"/>
    <n v="28.47"/>
    <n v="0.93642430628731999"/>
    <n v="30.21"/>
    <n v="1278.04"/>
    <n v="3.1900000000000013"/>
    <n v="5.0450450450450379E-2"/>
    <n v="27.75"/>
    <n v="29.15"/>
    <n v="29.2"/>
    <n v="29.5"/>
    <n v="30"/>
    <n v="30.1"/>
    <n v="29.85"/>
    <m/>
    <m/>
    <m/>
    <n v="9287.4500000000007"/>
    <n v="44736.84"/>
    <n v="100986.37"/>
    <n v="105692.35"/>
    <n v="124147.26"/>
    <n v="149160.76999999999"/>
    <n v="100467.95"/>
  </r>
  <r>
    <x v="2062"/>
    <n v="2063"/>
    <n v="24"/>
    <n v="12"/>
    <n v="12"/>
    <s v="Jun-2012"/>
    <n v="1"/>
    <n v="7.0841195010107327E-6"/>
    <n v="26.12"/>
    <n v="28.12"/>
    <n v="0.92887624466571839"/>
    <n v="29.36"/>
    <n v="1278.18"/>
    <n v="4.0799999999999983"/>
    <n v="5.5658627087198598E-2"/>
    <n v="26.95"/>
    <n v="28.45"/>
    <n v="28.9"/>
    <n v="29.6"/>
    <n v="30.25"/>
    <n v="30.5"/>
    <n v="30.2"/>
    <m/>
    <m/>
    <m/>
    <n v="9042.68"/>
    <n v="43970.46"/>
    <n v="100643.01"/>
    <n v="106314.82"/>
    <n v="125358.15"/>
    <n v="151027.89000000001"/>
    <n v="100596.16"/>
  </r>
  <r>
    <x v="2063"/>
    <n v="2064"/>
    <n v="24"/>
    <n v="11"/>
    <n v="13"/>
    <s v="Jun-2012"/>
    <n v="1"/>
    <n v="2.0835330114543638E-6"/>
    <n v="24.68"/>
    <n v="26.87"/>
    <n v="0.91849646445850386"/>
    <n v="28.57"/>
    <n v="1285.5"/>
    <n v="5.07"/>
    <n v="6.8359375E-2"/>
    <n v="25.6"/>
    <n v="27.35"/>
    <n v="28.05"/>
    <n v="28.85"/>
    <n v="29.55"/>
    <n v="29.9"/>
    <n v="29.75"/>
    <m/>
    <m/>
    <m/>
    <n v="8647.09"/>
    <n v="42492.42"/>
    <n v="97907.65"/>
    <n v="103749.05"/>
    <n v="122748.94"/>
    <n v="148445.73000000001"/>
    <n v="98016.98"/>
  </r>
  <r>
    <x v="2064"/>
    <n v="2065"/>
    <n v="24"/>
    <n v="10"/>
    <n v="14"/>
    <s v="Jun-2012"/>
    <n v="1"/>
    <n v="2.0835330114543638E-6"/>
    <n v="22.16"/>
    <n v="24.71"/>
    <n v="0.89680291380008093"/>
    <n v="26.87"/>
    <n v="1315.13"/>
    <n v="6.8900000000000006"/>
    <n v="8.9743589743589869E-2"/>
    <n v="23.4"/>
    <n v="25.5"/>
    <n v="26.6"/>
    <n v="27.65"/>
    <n v="28.65"/>
    <n v="29.15"/>
    <n v="29.05"/>
    <m/>
    <m/>
    <m/>
    <n v="7998.81"/>
    <n v="40017.72"/>
    <n v="93430.2"/>
    <n v="100114.65"/>
    <n v="119213.79"/>
    <n v="144856.79"/>
    <n v="94065.68"/>
  </r>
  <r>
    <x v="2065"/>
    <n v="2066"/>
    <n v="24"/>
    <n v="9"/>
    <n v="15"/>
    <s v="Jun-2012"/>
    <n v="1"/>
    <n v="2.0835330114543638E-6"/>
    <n v="21.72"/>
    <n v="24.47"/>
    <n v="0.88761749080506747"/>
    <n v="26.72"/>
    <n v="1314.99"/>
    <n v="7.2800000000000011"/>
    <n v="9.7613882863340606E-2"/>
    <n v="23.05"/>
    <n v="25.3"/>
    <n v="26.35"/>
    <n v="27.55"/>
    <n v="28.45"/>
    <n v="28.95"/>
    <n v="29"/>
    <m/>
    <m/>
    <m/>
    <n v="7915.89"/>
    <n v="39664.42"/>
    <n v="92894.79"/>
    <n v="99539.49"/>
    <n v="118566.7"/>
    <n v="144327.96"/>
    <n v="93525.94"/>
  </r>
  <r>
    <x v="2066"/>
    <n v="2067"/>
    <n v="24"/>
    <n v="8"/>
    <n v="-8"/>
    <s v="Jun-2012"/>
    <n v="1"/>
    <n v="2.0835330114543638E-6"/>
    <n v="21.23"/>
    <n v="23.64"/>
    <n v="0.89805414551607443"/>
    <n v="26.26"/>
    <n v="1325.66"/>
    <n v="6.57"/>
    <n v="9.9078341013824955E-2"/>
    <n v="21.7"/>
    <n v="23.85"/>
    <n v="25.1"/>
    <n v="26.2"/>
    <n v="27.15"/>
    <n v="27.75"/>
    <n v="27.8"/>
    <m/>
    <m/>
    <m/>
    <n v="7459.12"/>
    <n v="37655.86"/>
    <n v="88389.96"/>
    <n v="94883.91"/>
    <n v="113391.87"/>
    <n v="138352.63"/>
    <n v="89072.52"/>
  </r>
  <r>
    <x v="2067"/>
    <n v="2068"/>
    <n v="24"/>
    <n v="7"/>
    <n v="-7"/>
    <s v="Jun-2012"/>
    <n v="1"/>
    <n v="6.2506120577232593E-6"/>
    <n v="23.56"/>
    <n v="25.5"/>
    <n v="0.9239215686274509"/>
    <n v="27.5"/>
    <n v="1308.93"/>
    <n v="6.3900000000000006"/>
    <n v="7.5356415478615046E-2"/>
    <n v="24.55"/>
    <n v="26.4"/>
    <n v="27.25"/>
    <n v="28.4"/>
    <n v="29.45"/>
    <n v="30"/>
    <n v="29.95"/>
    <m/>
    <m/>
    <m/>
    <n v="8306.32"/>
    <n v="41106.75"/>
    <n v="95854.77"/>
    <n v="102902.45"/>
    <n v="122651.34"/>
    <n v="149204.26999999999"/>
    <n v="96597.51"/>
  </r>
  <r>
    <x v="2068"/>
    <n v="2069"/>
    <n v="24"/>
    <n v="6"/>
    <n v="-6"/>
    <s v="Jun-2012"/>
    <n v="1"/>
    <n v="2.3613675910194587E-6"/>
    <n v="22.09"/>
    <n v="24.94"/>
    <n v="0.88572574178027264"/>
    <n v="27.22"/>
    <n v="1324.18"/>
    <n v="7.6099999999999994"/>
    <n v="8.9552238805970186E-2"/>
    <n v="23.45"/>
    <n v="25.55"/>
    <n v="26.75"/>
    <n v="27.95"/>
    <n v="29.1"/>
    <n v="29.65"/>
    <n v="29.7"/>
    <m/>
    <m/>
    <m/>
    <n v="8014.12"/>
    <n v="40213.64"/>
    <n v="94278.02"/>
    <n v="101580.61"/>
    <n v="121273.72"/>
    <n v="147835.20000000001"/>
    <n v="95185.86"/>
  </r>
  <r>
    <x v="2069"/>
    <n v="2070"/>
    <n v="24"/>
    <n v="5"/>
    <n v="-5"/>
    <s v="Jun-2012"/>
    <n v="1"/>
    <n v="2.3613675910194587E-6"/>
    <n v="24.27"/>
    <n v="26.5"/>
    <n v="0.91584905660377358"/>
    <n v="28.27"/>
    <n v="1314.88"/>
    <n v="6.3300000000000018"/>
    <n v="7.2144288577154381E-2"/>
    <n v="24.95"/>
    <n v="26.75"/>
    <n v="27.9"/>
    <n v="29"/>
    <n v="29.95"/>
    <n v="30.55"/>
    <n v="30.6"/>
    <m/>
    <m/>
    <m/>
    <n v="8417.0400000000009"/>
    <n v="41974.66"/>
    <n v="97922.87"/>
    <n v="104719.27"/>
    <n v="124965.48"/>
    <n v="152316.98000000001"/>
    <n v="98488.79"/>
  </r>
  <r>
    <x v="2070"/>
    <n v="2071"/>
    <n v="24"/>
    <n v="4"/>
    <n v="-4"/>
    <s v="Jun-2012"/>
    <n v="1"/>
    <n v="2.3613675910194587E-6"/>
    <n v="21.68"/>
    <n v="25"/>
    <n v="0.86719999999999997"/>
    <n v="26.97"/>
    <n v="1329.1"/>
    <n v="7.870000000000001"/>
    <n v="9.3681917211329013E-2"/>
    <n v="22.95"/>
    <n v="25.1"/>
    <n v="26.5"/>
    <n v="27.85"/>
    <n v="28.85"/>
    <n v="29.45"/>
    <n v="29.55"/>
    <m/>
    <m/>
    <m/>
    <n v="7873.43"/>
    <n v="39790.81"/>
    <n v="93873.66"/>
    <n v="100823.67"/>
    <n v="120471.6"/>
    <n v="147047.85999999999"/>
    <n v="94623.97"/>
  </r>
  <r>
    <x v="2071"/>
    <n v="2072"/>
    <n v="24"/>
    <n v="3"/>
    <n v="-3"/>
    <s v="Jun-2012"/>
    <n v="1"/>
    <n v="2.3613675910194587E-6"/>
    <n v="21.11"/>
    <n v="23.67"/>
    <n v="0.89184621884241644"/>
    <n v="26.02"/>
    <n v="1342.84"/>
    <n v="7.2899999999999991"/>
    <n v="9.9999999999999867E-2"/>
    <n v="21.5"/>
    <n v="23.65"/>
    <n v="25.25"/>
    <n v="26.4"/>
    <n v="27.45"/>
    <n v="28"/>
    <n v="28.4"/>
    <m/>
    <m/>
    <m/>
    <n v="7413.69"/>
    <n v="37863.71"/>
    <n v="89041.37"/>
    <n v="95888.02"/>
    <n v="114921.7"/>
    <n v="141136.42000000001"/>
    <n v="89874.65"/>
  </r>
  <r>
    <x v="2072"/>
    <n v="2073"/>
    <n v="24"/>
    <n v="2"/>
    <n v="-2"/>
    <s v="Jun-2012"/>
    <n v="1"/>
    <n v="7.0841195010107327E-6"/>
    <n v="18.32"/>
    <n v="22.13"/>
    <n v="0.82783551739719841"/>
    <n v="25.01"/>
    <n v="1344.78"/>
    <n v="9.629999999999999"/>
    <n v="0.14736842105263159"/>
    <n v="19"/>
    <n v="21.8"/>
    <n v="23.9"/>
    <n v="25.45"/>
    <n v="26.8"/>
    <n v="27.55"/>
    <n v="27.95"/>
    <m/>
    <m/>
    <m/>
    <n v="6812.28"/>
    <n v="35766.019999999997"/>
    <n v="85713.35"/>
    <n v="93523.26"/>
    <n v="112736.69"/>
    <n v="138898.48000000001"/>
    <n v="87098.1"/>
  </r>
  <r>
    <x v="2073"/>
    <n v="2074"/>
    <n v="24"/>
    <n v="1"/>
    <n v="-1"/>
    <s v="Jun-2012"/>
    <n v="1"/>
    <n v="2.639209272237153E-6"/>
    <n v="18.38"/>
    <n v="21.92"/>
    <n v="0.83850364963503643"/>
    <n v="24.44"/>
    <n v="1357.98"/>
    <n v="9.57"/>
    <n v="0.18699186991869921"/>
    <n v="18.45"/>
    <n v="21.9"/>
    <n v="23.8"/>
    <n v="25.35"/>
    <n v="26.65"/>
    <n v="27.5"/>
    <n v="27.95"/>
    <m/>
    <m/>
    <m/>
    <n v="6835.21"/>
    <n v="35628.43"/>
    <n v="85375.93"/>
    <n v="93006.24"/>
    <n v="112456.96000000001"/>
    <n v="138888.49"/>
    <n v="86684.11"/>
  </r>
  <r>
    <x v="2074"/>
    <n v="2075"/>
    <n v="19"/>
    <n v="19"/>
    <n v="0"/>
    <s v="Jul-2012"/>
    <n v="1"/>
    <n v="2.639209272237153E-6"/>
    <n v="17.239999999999998"/>
    <n v="20.84"/>
    <n v="0.82725527831094048"/>
    <n v="23.97"/>
    <n v="1355.69"/>
    <n v="11.16"/>
    <n v="0.11002444987775051"/>
    <n v="20.45"/>
    <n v="22.7"/>
    <n v="24.35"/>
    <n v="25.6"/>
    <n v="26.55"/>
    <n v="27.15"/>
    <n v="28.4"/>
    <m/>
    <m/>
    <m/>
    <n v="6382.67"/>
    <n v="33981.83"/>
    <n v="82008.27"/>
    <n v="89342.07"/>
    <n v="108621.94"/>
    <n v="134913.51999999999"/>
    <n v="83266.98"/>
  </r>
  <r>
    <x v="2075"/>
    <n v="2076"/>
    <n v="19"/>
    <n v="18"/>
    <n v="1"/>
    <s v="Jul-2012"/>
    <n v="1"/>
    <n v="2.639209272237153E-6"/>
    <n v="20.079999999999998"/>
    <n v="23.16"/>
    <n v="0.86701208981001721"/>
    <n v="25.53"/>
    <n v="1325.51"/>
    <n v="9.2700000000000031"/>
    <n v="5.9957173447537482E-2"/>
    <n v="23.35"/>
    <n v="24.75"/>
    <n v="26.05"/>
    <n v="26.9"/>
    <n v="27.55"/>
    <n v="28.05"/>
    <n v="29.35"/>
    <m/>
    <m/>
    <m/>
    <n v="7268.72"/>
    <n v="37011.599999999999"/>
    <n v="87647.77"/>
    <n v="93815.37"/>
    <n v="112972.14"/>
    <n v="139388.38"/>
    <n v="88195.38"/>
  </r>
  <r>
    <x v="2076"/>
    <n v="2077"/>
    <n v="19"/>
    <n v="17"/>
    <n v="2"/>
    <s v="Jul-2012"/>
    <n v="1"/>
    <n v="2.639209272237153E-6"/>
    <n v="18.11"/>
    <n v="21.51"/>
    <n v="0.84193398419339838"/>
    <n v="24.34"/>
    <n v="1335.02"/>
    <n v="11.64"/>
    <n v="9.3821510297482646E-2"/>
    <n v="21.85"/>
    <n v="23.9"/>
    <n v="25.5"/>
    <n v="26.25"/>
    <n v="27.2"/>
    <n v="27.9"/>
    <n v="29.75"/>
    <m/>
    <m/>
    <m/>
    <n v="6825.89"/>
    <n v="35794.550000000003"/>
    <n v="85768.51"/>
    <n v="91664.31"/>
    <n v="111553.46"/>
    <n v="138933.26999999999"/>
    <n v="86237.75"/>
  </r>
  <r>
    <x v="2077"/>
    <n v="2078"/>
    <n v="19"/>
    <n v="16"/>
    <n v="3"/>
    <s v="Jul-2012"/>
    <n v="1"/>
    <n v="7.9176487131071838E-6"/>
    <n v="20.38"/>
    <n v="23.03"/>
    <n v="0.88493269648284834"/>
    <n v="25.42"/>
    <n v="1313.72"/>
    <n v="9.2200000000000024"/>
    <n v="8.0178173719376522E-2"/>
    <n v="22.45"/>
    <n v="24.25"/>
    <n v="25.7"/>
    <n v="26.55"/>
    <n v="27.45"/>
    <n v="28.1"/>
    <n v="29.6"/>
    <m/>
    <m/>
    <m/>
    <n v="6998.5"/>
    <n v="36278.44"/>
    <n v="86491.64"/>
    <n v="92679.26"/>
    <n v="112479.09"/>
    <n v="139647.65"/>
    <n v="87080.44"/>
  </r>
  <r>
    <x v="2078"/>
    <n v="2079"/>
    <n v="19"/>
    <n v="15"/>
    <n v="4"/>
    <s v="Jul-2012"/>
    <n v="1"/>
    <n v="2.639209272237153E-6"/>
    <n v="19.72"/>
    <n v="22.47"/>
    <n v="0.8776145972407654"/>
    <n v="25.1"/>
    <n v="1319.99"/>
    <n v="9.2800000000000011"/>
    <n v="8.9655172413793061E-2"/>
    <n v="21.75"/>
    <n v="23.7"/>
    <n v="25.2"/>
    <n v="26.05"/>
    <n v="27"/>
    <n v="27.65"/>
    <n v="29"/>
    <m/>
    <m/>
    <m/>
    <n v="6793.61"/>
    <n v="35481.51"/>
    <n v="84820.79"/>
    <n v="90982.98"/>
    <n v="110547.62"/>
    <n v="137281.32999999999"/>
    <n v="85443.15"/>
  </r>
  <r>
    <x v="2079"/>
    <n v="2080"/>
    <n v="19"/>
    <n v="14"/>
    <n v="5"/>
    <s v="Jul-2012"/>
    <n v="1"/>
    <n v="2.639209272237153E-6"/>
    <n v="19.45"/>
    <n v="22.36"/>
    <n v="0.86985688729874777"/>
    <n v="24.75"/>
    <n v="1331.85"/>
    <n v="9.25"/>
    <n v="8.9861751152073621E-2"/>
    <n v="21.7"/>
    <n v="23.65"/>
    <n v="25.1"/>
    <n v="25.9"/>
    <n v="26.7"/>
    <n v="27.25"/>
    <n v="28.7"/>
    <m/>
    <m/>
    <m/>
    <n v="6778.37"/>
    <n v="35388.6"/>
    <n v="84443.49"/>
    <n v="90327.75"/>
    <n v="109341.07"/>
    <n v="135449.9"/>
    <n v="84943.45"/>
  </r>
  <r>
    <x v="2080"/>
    <n v="2081"/>
    <n v="19"/>
    <n v="13"/>
    <n v="6"/>
    <s v="Jul-2012"/>
    <n v="1"/>
    <n v="2.639209272237153E-6"/>
    <n v="19.71"/>
    <n v="22.25"/>
    <n v="0.88584269662921356"/>
    <n v="24.66"/>
    <n v="1329.04"/>
    <n v="8.6899999999999977"/>
    <n v="9.1334894613583018E-2"/>
    <n v="21.35"/>
    <n v="23.3"/>
    <n v="24.75"/>
    <n v="25.55"/>
    <n v="26.35"/>
    <n v="27"/>
    <n v="28.4"/>
    <m/>
    <m/>
    <m/>
    <n v="6672.08"/>
    <n v="34874.92"/>
    <n v="83277.95"/>
    <n v="89119.13"/>
    <n v="108076.13"/>
    <n v="134150.95000000001"/>
    <n v="83789.22"/>
  </r>
  <r>
    <x v="2081"/>
    <n v="2082"/>
    <n v="19"/>
    <n v="12"/>
    <n v="7"/>
    <s v="Jul-2012"/>
    <n v="1"/>
    <n v="2.639209272237153E-6"/>
    <n v="17.079999999999998"/>
    <n v="20.32"/>
    <n v="0.84055118110236215"/>
    <n v="22.87"/>
    <n v="1362.16"/>
    <n v="10.57"/>
    <n v="0.1227621483375958"/>
    <n v="19.55"/>
    <n v="21.95"/>
    <n v="23.65"/>
    <n v="24.6"/>
    <n v="25.45"/>
    <n v="26"/>
    <n v="27.65"/>
    <m/>
    <m/>
    <m/>
    <n v="6178.02"/>
    <n v="33034.42"/>
    <n v="79804.240000000005"/>
    <n v="85907.05"/>
    <n v="104323.4"/>
    <n v="129724.94"/>
    <n v="80535.45"/>
  </r>
  <r>
    <x v="2082"/>
    <n v="2083"/>
    <n v="19"/>
    <n v="11"/>
    <n v="8"/>
    <s v="Jul-2012"/>
    <n v="1"/>
    <n v="7.9176487131071838E-6"/>
    <n v="16.8"/>
    <n v="19.79"/>
    <n v="0.8489135927235979"/>
    <n v="22.53"/>
    <n v="1365.51"/>
    <n v="10.349999999999998"/>
    <n v="0.13774104683195598"/>
    <n v="18.149999999999999"/>
    <n v="20.65"/>
    <n v="22.6"/>
    <n v="23.85"/>
    <n v="24.9"/>
    <n v="25.6"/>
    <n v="27.15"/>
    <m/>
    <m/>
    <m/>
    <n v="5770.05"/>
    <n v="31293.4"/>
    <n v="76739.839999999997"/>
    <n v="83616.03"/>
    <n v="102172.94"/>
    <n v="127577.53"/>
    <n v="77924.08"/>
  </r>
  <r>
    <x v="2083"/>
    <n v="2084"/>
    <n v="19"/>
    <n v="10"/>
    <n v="9"/>
    <s v="Jul-2012"/>
    <n v="1"/>
    <n v="2.7781327762710362E-6"/>
    <n v="16.66"/>
    <n v="19.32"/>
    <n v="0.86231884057971009"/>
    <n v="22.35"/>
    <n v="1374.02"/>
    <n v="9.9899999999999984"/>
    <n v="0.14124293785310726"/>
    <n v="17.7"/>
    <n v="20.2"/>
    <n v="22"/>
    <n v="23.2"/>
    <n v="24.3"/>
    <n v="25.05"/>
    <n v="26.65"/>
    <m/>
    <m/>
    <m/>
    <n v="5635.77"/>
    <n v="30537.68"/>
    <n v="74676.36"/>
    <n v="81465.31"/>
    <n v="99846.2"/>
    <n v="125028.12"/>
    <n v="75875.37"/>
  </r>
  <r>
    <x v="2084"/>
    <n v="2085"/>
    <n v="19"/>
    <n v="9"/>
    <n v="10"/>
    <s v="Jul-2012"/>
    <n v="1"/>
    <n v="5.5562732703684503E-6"/>
    <n v="17.5"/>
    <n v="20.11"/>
    <n v="0.87021382396817504"/>
    <n v="22.89"/>
    <n v="1367.58"/>
    <n v="9.3500000000000014"/>
    <n v="0.11170212765957444"/>
    <n v="18.8"/>
    <n v="20.9"/>
    <n v="22.7"/>
    <n v="23.7"/>
    <n v="24.65"/>
    <n v="25.25"/>
    <n v="26.85"/>
    <m/>
    <m/>
    <m/>
    <n v="5899.42"/>
    <n v="31548.68"/>
    <n v="76639.199999999997"/>
    <n v="82908.259999999995"/>
    <n v="101044.53"/>
    <n v="125994.58"/>
    <n v="77536.479999999996"/>
  </r>
  <r>
    <x v="2085"/>
    <n v="2086"/>
    <n v="19"/>
    <n v="8"/>
    <n v="-8"/>
    <s v="Jul-2012"/>
    <n v="1"/>
    <n v="2.7781327762710362E-6"/>
    <n v="17.100000000000001"/>
    <n v="20.04"/>
    <n v="0.85329341317365281"/>
    <n v="22.9"/>
    <n v="1354.68"/>
    <n v="9.3999999999999986"/>
    <n v="0.12876712328767126"/>
    <n v="18.25"/>
    <n v="20.6"/>
    <n v="22.3"/>
    <n v="23.4"/>
    <n v="24.3"/>
    <n v="24.9"/>
    <n v="26.5"/>
    <m/>
    <m/>
    <m/>
    <n v="5779.99"/>
    <n v="31034.18"/>
    <n v="75513.13"/>
    <n v="81783.850000000006"/>
    <n v="99666.34"/>
    <n v="124310.27"/>
    <n v="76441.97"/>
  </r>
  <r>
    <x v="2086"/>
    <n v="2087"/>
    <n v="19"/>
    <n v="7"/>
    <n v="-7"/>
    <s v="Jul-2012"/>
    <n v="1"/>
    <n v="8.3344214827363317E-6"/>
    <n v="18.05"/>
    <n v="20.37"/>
    <n v="0.88610702012763864"/>
    <n v="23.05"/>
    <n v="1352.46"/>
    <n v="8.3499999999999979"/>
    <n v="0.11413043478260887"/>
    <n v="18.399999999999999"/>
    <n v="20.5"/>
    <n v="22.2"/>
    <n v="23.25"/>
    <n v="24.2"/>
    <n v="24.9"/>
    <n v="26.4"/>
    <m/>
    <m/>
    <m/>
    <n v="5777.73"/>
    <n v="30891.25"/>
    <n v="75081.66"/>
    <n v="81380.460000000006"/>
    <n v="99375.19"/>
    <n v="124008.3"/>
    <n v="76035.679999999993"/>
  </r>
  <r>
    <x v="2087"/>
    <n v="2088"/>
    <n v="19"/>
    <n v="6"/>
    <n v="-6"/>
    <s v="Jul-2012"/>
    <n v="1"/>
    <n v="2.5002875438939753E-6"/>
    <n v="18.72"/>
    <n v="20.87"/>
    <n v="0.89698131288931471"/>
    <n v="23.4"/>
    <n v="1341.47"/>
    <n v="7.8300000000000018"/>
    <n v="0.10129870129870122"/>
    <n v="19.25"/>
    <n v="21.2"/>
    <n v="22.7"/>
    <n v="23.65"/>
    <n v="24.4"/>
    <n v="25"/>
    <n v="26.55"/>
    <m/>
    <m/>
    <m/>
    <n v="5995.42"/>
    <n v="31694.38"/>
    <n v="76495.72"/>
    <n v="82276.73"/>
    <n v="100080.95"/>
    <n v="124650.55"/>
    <n v="77164.160000000003"/>
  </r>
  <r>
    <x v="2088"/>
    <n v="2089"/>
    <n v="19"/>
    <n v="5"/>
    <n v="-5"/>
    <s v="Jul-2012"/>
    <n v="1"/>
    <n v="2.5002875438939753E-6"/>
    <n v="17.95"/>
    <n v="20.25"/>
    <n v="0.88641975308641974"/>
    <n v="22.94"/>
    <n v="1341.45"/>
    <n v="8.25"/>
    <n v="0.11748633879781423"/>
    <n v="18.3"/>
    <n v="20.45"/>
    <n v="22.25"/>
    <n v="23.25"/>
    <n v="24.1"/>
    <n v="24.7"/>
    <n v="26.2"/>
    <m/>
    <m/>
    <m/>
    <n v="5762.82"/>
    <n v="30942.86"/>
    <n v="75145.279999999999"/>
    <n v="81167.63"/>
    <n v="98799.14"/>
    <n v="123044.73"/>
    <n v="75965.66"/>
  </r>
  <r>
    <x v="2089"/>
    <n v="2090"/>
    <n v="19"/>
    <n v="4"/>
    <n v="-4"/>
    <s v="Jul-2012"/>
    <n v="1"/>
    <n v="2.5002875438939753E-6"/>
    <n v="18.36"/>
    <n v="20.69"/>
    <n v="0.88738521024649586"/>
    <n v="23.15"/>
    <n v="1334.76"/>
    <n v="7.990000000000002"/>
    <n v="0.11351351351351369"/>
    <n v="18.5"/>
    <n v="20.6"/>
    <n v="22.45"/>
    <n v="23.5"/>
    <n v="24.25"/>
    <n v="24.75"/>
    <n v="26.35"/>
    <m/>
    <m/>
    <m/>
    <n v="5809.09"/>
    <n v="31211"/>
    <n v="75926.53"/>
    <n v="81748.240000000005"/>
    <n v="99292.26"/>
    <n v="123658.01"/>
    <n v="76629.94"/>
  </r>
  <r>
    <x v="2090"/>
    <n v="2091"/>
    <n v="19"/>
    <n v="3"/>
    <n v="-3"/>
    <s v="Jul-2012"/>
    <n v="1"/>
    <n v="2.5002875438939753E-6"/>
    <n v="16.739999999999998"/>
    <n v="19.39"/>
    <n v="0.86333161423414118"/>
    <n v="22.22"/>
    <n v="1356.78"/>
    <n v="9.0100000000000016"/>
    <n v="0.10888252148997157"/>
    <n v="17.45"/>
    <n v="19.350000000000001"/>
    <n v="21.45"/>
    <n v="22.75"/>
    <n v="23.7"/>
    <n v="24.25"/>
    <n v="25.75"/>
    <m/>
    <m/>
    <m/>
    <n v="5459.9"/>
    <n v="29746.9"/>
    <n v="73357.87"/>
    <n v="79778.289999999994"/>
    <n v="97073.76"/>
    <n v="120890.14"/>
    <n v="74416.67"/>
  </r>
  <r>
    <x v="2091"/>
    <n v="2092"/>
    <n v="19"/>
    <n v="2"/>
    <n v="-2"/>
    <s v="Jul-2012"/>
    <n v="1"/>
    <n v="7.5008813857913026E-6"/>
    <n v="17.11"/>
    <n v="19.61"/>
    <n v="0.87251402345741969"/>
    <n v="22.41"/>
    <n v="1353.64"/>
    <n v="8.6900000000000013"/>
    <n v="0.11560693641618491"/>
    <n v="17.3"/>
    <n v="19.3"/>
    <n v="21.3"/>
    <n v="22.75"/>
    <n v="23.75"/>
    <n v="24.35"/>
    <n v="25.8"/>
    <m/>
    <m/>
    <m/>
    <n v="5442.68"/>
    <n v="29551.69"/>
    <n v="73307.199999999997"/>
    <n v="79930.12"/>
    <n v="97332.09"/>
    <n v="121152.09"/>
    <n v="74463.839999999997"/>
  </r>
  <r>
    <x v="2092"/>
    <n v="2093"/>
    <n v="19"/>
    <n v="1"/>
    <n v="-1"/>
    <s v="Jul-2012"/>
    <n v="1"/>
    <n v="2.639209272237153E-6"/>
    <n v="16.48"/>
    <n v="18.920000000000002"/>
    <n v="0.87103594080338265"/>
    <n v="21.81"/>
    <n v="1363.67"/>
    <n v="8.77"/>
    <n v="0.11411411411411421"/>
    <n v="16.649999999999999"/>
    <n v="18.55"/>
    <n v="20.55"/>
    <n v="22.1"/>
    <n v="23.15"/>
    <n v="23.8"/>
    <n v="25.25"/>
    <m/>
    <m/>
    <m/>
    <n v="5231.5200000000004"/>
    <n v="28506.05"/>
    <n v="71188.84"/>
    <n v="77897.679999999993"/>
    <n v="95081.49"/>
    <n v="118562.05"/>
    <n v="72444.08"/>
  </r>
  <r>
    <x v="2093"/>
    <n v="2094"/>
    <n v="25"/>
    <n v="25"/>
    <n v="0"/>
    <s v="Aug-2012"/>
    <n v="1"/>
    <n v="2.639209272237153E-6"/>
    <n v="16.16"/>
    <n v="18.940000000000001"/>
    <n v="0.85322069693769798"/>
    <n v="21.71"/>
    <n v="1372.78"/>
    <n v="9.89"/>
    <n v="0.10455764075067031"/>
    <n v="18.649999999999999"/>
    <n v="20.6"/>
    <n v="22.25"/>
    <n v="23.25"/>
    <n v="23.95"/>
    <n v="25.45"/>
    <n v="26.05"/>
    <m/>
    <m/>
    <m/>
    <n v="5259.74"/>
    <n v="28575.48"/>
    <n v="71672.210000000006"/>
    <n v="78234.38"/>
    <n v="95674.35"/>
    <n v="119501.47"/>
    <n v="72844.509999999995"/>
  </r>
  <r>
    <x v="2094"/>
    <n v="2095"/>
    <n v="25"/>
    <n v="24"/>
    <n v="1"/>
    <s v="Aug-2012"/>
    <n v="1"/>
    <n v="2.639209272237153E-6"/>
    <n v="15.45"/>
    <n v="18.61"/>
    <n v="0.83019881783987104"/>
    <n v="21.55"/>
    <n v="1376.51"/>
    <n v="10.45"/>
    <n v="0.10714285714285721"/>
    <n v="18.2"/>
    <n v="20.149999999999999"/>
    <n v="21.95"/>
    <n v="23"/>
    <n v="23.8"/>
    <n v="25.25"/>
    <n v="25.9"/>
    <m/>
    <m/>
    <m/>
    <n v="5133.37"/>
    <n v="27961.62"/>
    <n v="70714.2"/>
    <n v="77407.81"/>
    <n v="94890.93"/>
    <n v="118572.94"/>
    <n v="71975.070000000007"/>
  </r>
  <r>
    <x v="2095"/>
    <n v="2096"/>
    <n v="25"/>
    <n v="23"/>
    <n v="2"/>
    <s v="Aug-2012"/>
    <n v="1"/>
    <n v="2.639209272237153E-6"/>
    <n v="16.27"/>
    <n v="19.64"/>
    <n v="0.82841140529531565"/>
    <n v="22.39"/>
    <n v="1362.66"/>
    <n v="10.030000000000001"/>
    <n v="9.3994778067885143E-2"/>
    <n v="19.149999999999999"/>
    <n v="20.95"/>
    <n v="22.65"/>
    <n v="23.55"/>
    <n v="24.15"/>
    <n v="25.55"/>
    <n v="26.3"/>
    <m/>
    <m/>
    <m/>
    <n v="5395.7"/>
    <n v="29052.93"/>
    <n v="72922.399999999994"/>
    <n v="79200.23"/>
    <n v="96450.77"/>
    <n v="120016.64"/>
    <n v="73925.539999999994"/>
  </r>
  <r>
    <x v="2096"/>
    <n v="2097"/>
    <n v="25"/>
    <n v="22"/>
    <n v="3"/>
    <s v="Aug-2012"/>
    <n v="1"/>
    <n v="7.9176487131071838E-6"/>
    <n v="18.62"/>
    <n v="21.18"/>
    <n v="0.8791312559017942"/>
    <n v="23.63"/>
    <n v="1350.52"/>
    <n v="8.48"/>
    <n v="7.2115384615384581E-2"/>
    <n v="20.8"/>
    <n v="22.3"/>
    <n v="23.9"/>
    <n v="24.6"/>
    <n v="25.1"/>
    <n v="26.45"/>
    <n v="27.1"/>
    <m/>
    <m/>
    <m/>
    <n v="5845.43"/>
    <n v="30890.77"/>
    <n v="76851.39"/>
    <n v="82681.08"/>
    <n v="100213.61"/>
    <n v="124174.17"/>
    <n v="77534.740000000005"/>
  </r>
  <r>
    <x v="2097"/>
    <n v="2098"/>
    <n v="25"/>
    <n v="21"/>
    <n v="4"/>
    <s v="Aug-2012"/>
    <n v="1"/>
    <n v="2.639209272237153E-6"/>
    <n v="20.47"/>
    <n v="22.26"/>
    <n v="0.91958670260557041"/>
    <n v="24.48"/>
    <n v="1338.31"/>
    <n v="6.93"/>
    <n v="6.1784897025171537E-2"/>
    <n v="21.85"/>
    <n v="23.2"/>
    <n v="24.5"/>
    <n v="25.15"/>
    <n v="25.5"/>
    <n v="26.7"/>
    <n v="27.4"/>
    <m/>
    <m/>
    <m/>
    <n v="6130.49"/>
    <n v="32057.68"/>
    <n v="78746.31"/>
    <n v="84443.46"/>
    <n v="101732.46"/>
    <n v="125380.98"/>
    <n v="79315.19"/>
  </r>
  <r>
    <x v="2098"/>
    <n v="2099"/>
    <n v="25"/>
    <n v="20"/>
    <n v="5"/>
    <s v="Aug-2012"/>
    <n v="1"/>
    <n v="2.639209272237153E-6"/>
    <n v="19.34"/>
    <n v="21.88"/>
    <n v="0.88391224862888484"/>
    <n v="24.32"/>
    <n v="1337.89"/>
    <n v="7.8099999999999987"/>
    <n v="6.3981042654028375E-2"/>
    <n v="21.1"/>
    <n v="22.45"/>
    <n v="23.95"/>
    <n v="24.7"/>
    <n v="25.2"/>
    <n v="26.5"/>
    <n v="27.15"/>
    <m/>
    <m/>
    <m/>
    <n v="5922.65"/>
    <n v="31087.56"/>
    <n v="77052.02"/>
    <n v="83037.41"/>
    <n v="100542.8"/>
    <n v="124400.31"/>
    <n v="77803.88"/>
  </r>
  <r>
    <x v="2099"/>
    <n v="2100"/>
    <n v="25"/>
    <n v="19"/>
    <n v="6"/>
    <s v="Aug-2012"/>
    <n v="1"/>
    <n v="2.639209272237153E-6"/>
    <n v="17.53"/>
    <n v="20.239999999999998"/>
    <n v="0.8661067193675891"/>
    <n v="23.11"/>
    <n v="1360.02"/>
    <n v="8.6199999999999974"/>
    <n v="9.1383812010443766E-2"/>
    <n v="19.149999999999999"/>
    <n v="20.9"/>
    <n v="22.6"/>
    <n v="23.55"/>
    <n v="24.05"/>
    <n v="25.45"/>
    <n v="26.15"/>
    <m/>
    <m/>
    <m/>
    <n v="5410.13"/>
    <n v="29040.58"/>
    <n v="72894.67"/>
    <n v="79190.210000000006"/>
    <n v="96215.13"/>
    <n v="119556.42"/>
    <n v="73906.740000000005"/>
  </r>
  <r>
    <x v="2100"/>
    <n v="2101"/>
    <n v="25"/>
    <n v="18"/>
    <n v="7"/>
    <s v="Aug-2012"/>
    <n v="1"/>
    <n v="2.639209272237153E-6"/>
    <n v="16.7"/>
    <n v="19.66"/>
    <n v="0.84944048830111896"/>
    <n v="22.45"/>
    <n v="1385.97"/>
    <n v="9.5500000000000007"/>
    <n v="0.11021505376344076"/>
    <n v="18.600000000000001"/>
    <n v="20.65"/>
    <n v="22.45"/>
    <n v="23.5"/>
    <n v="24.15"/>
    <n v="25.6"/>
    <n v="26.25"/>
    <m/>
    <m/>
    <m/>
    <n v="5281.78"/>
    <n v="28739.06"/>
    <n v="72505.94"/>
    <n v="79163.679999999993"/>
    <n v="96530.98"/>
    <n v="120190.74"/>
    <n v="73700.56"/>
  </r>
  <r>
    <x v="2101"/>
    <n v="2102"/>
    <n v="25"/>
    <n v="17"/>
    <n v="8"/>
    <s v="Aug-2012"/>
    <n v="1"/>
    <n v="7.9176487131071838E-6"/>
    <n v="18.03"/>
    <n v="20.13"/>
    <n v="0.89567809239940399"/>
    <n v="22.81"/>
    <n v="1385.3"/>
    <n v="8.4699999999999989"/>
    <n v="8.9743589743589647E-2"/>
    <n v="19.5"/>
    <n v="21.25"/>
    <n v="22.9"/>
    <n v="23.8"/>
    <n v="24.35"/>
    <n v="25.75"/>
    <n v="26.5"/>
    <m/>
    <m/>
    <m/>
    <n v="5502.35"/>
    <n v="29486.67"/>
    <n v="73785.69"/>
    <n v="80059.19"/>
    <n v="97357.33"/>
    <n v="121039.29"/>
    <n v="74763.199999999997"/>
  </r>
  <r>
    <x v="2102"/>
    <n v="2103"/>
    <n v="25"/>
    <n v="16"/>
    <n v="9"/>
    <s v="Aug-2012"/>
    <n v="1"/>
    <n v="3.0559851109668301E-6"/>
    <n v="18.93"/>
    <n v="20.78"/>
    <n v="0.91097208854667944"/>
    <n v="23.27"/>
    <n v="1379.32"/>
    <n v="7.870000000000001"/>
    <n v="8.7939698492462304E-2"/>
    <n v="19.899999999999999"/>
    <n v="21.65"/>
    <n v="23.1"/>
    <n v="24"/>
    <n v="24.6"/>
    <n v="26.05"/>
    <n v="26.8"/>
    <m/>
    <m/>
    <m/>
    <n v="5611.7"/>
    <n v="29929.52"/>
    <n v="74421.34"/>
    <n v="80786.7"/>
    <n v="98379.68"/>
    <n v="122435.19"/>
    <n v="75425.22"/>
  </r>
  <r>
    <x v="2103"/>
    <n v="2104"/>
    <n v="25"/>
    <n v="15"/>
    <n v="10"/>
    <s v="Aug-2012"/>
    <n v="1"/>
    <n v="3.0559851109668301E-6"/>
    <n v="18.96"/>
    <n v="20.67"/>
    <n v="0.91727140783744554"/>
    <n v="23.12"/>
    <n v="1375.32"/>
    <n v="8.0399999999999991"/>
    <n v="8.3756345177665059E-2"/>
    <n v="19.7"/>
    <n v="21.35"/>
    <n v="23"/>
    <n v="24.05"/>
    <n v="24.8"/>
    <n v="26.25"/>
    <n v="27"/>
    <m/>
    <m/>
    <m/>
    <n v="5546.34"/>
    <n v="29633.41"/>
    <n v="74294.679999999993"/>
    <n v="81153.55"/>
    <n v="99042.16"/>
    <n v="123364.86"/>
    <n v="75536.14"/>
  </r>
  <r>
    <x v="2104"/>
    <n v="2105"/>
    <n v="25"/>
    <n v="14"/>
    <n v="11"/>
    <s v="Aug-2012"/>
    <n v="1"/>
    <n v="3.0559851109668301E-6"/>
    <n v="17.57"/>
    <n v="20.23"/>
    <n v="0.86851211072664358"/>
    <n v="22.97"/>
    <n v="1365"/>
    <n v="9.379999999999999"/>
    <n v="0.10695187165775399"/>
    <n v="18.7"/>
    <n v="20.7"/>
    <n v="22.6"/>
    <n v="23.8"/>
    <n v="24.6"/>
    <n v="26.15"/>
    <n v="26.95"/>
    <m/>
    <m/>
    <m/>
    <n v="5316.64"/>
    <n v="28908.639999999999"/>
    <n v="73237.259999999995"/>
    <n v="80394.86"/>
    <n v="98443.53"/>
    <n v="123003.22"/>
    <n v="74649.05"/>
  </r>
  <r>
    <x v="2105"/>
    <n v="2106"/>
    <n v="25"/>
    <n v="13"/>
    <n v="12"/>
    <s v="Aug-2012"/>
    <n v="1"/>
    <n v="3.0559851109668301E-6"/>
    <n v="15.64"/>
    <n v="18.68"/>
    <n v="0.83725910064239828"/>
    <n v="21.79"/>
    <n v="1390.99"/>
    <n v="10.61"/>
    <n v="0.12790697674418605"/>
    <n v="17.2"/>
    <n v="19.399999999999999"/>
    <n v="21.45"/>
    <n v="22.85"/>
    <n v="23.7"/>
    <n v="25.3"/>
    <n v="26.25"/>
    <m/>
    <m/>
    <m/>
    <n v="4936.97"/>
    <n v="27266.13"/>
    <n v="69906.789999999994"/>
    <n v="77316.800000000003"/>
    <n v="95104.66"/>
    <n v="119397.03"/>
    <n v="71528.39"/>
  </r>
  <r>
    <x v="2106"/>
    <n v="2107"/>
    <n v="25"/>
    <n v="12"/>
    <n v="13"/>
    <s v="Aug-2012"/>
    <n v="1"/>
    <n v="9.1679833500446506E-6"/>
    <n v="15.95"/>
    <n v="18.739999999999998"/>
    <n v="0.85112059765208115"/>
    <n v="21.93"/>
    <n v="1394.23"/>
    <n v="10.150000000000002"/>
    <n v="0.12759643916913932"/>
    <n v="16.850000000000001"/>
    <n v="19"/>
    <n v="21.05"/>
    <n v="22.7"/>
    <n v="23.65"/>
    <n v="25.2"/>
    <n v="26.1"/>
    <m/>
    <m/>
    <m/>
    <n v="4835.82"/>
    <n v="26733.47"/>
    <n v="69056.37"/>
    <n v="76992.2"/>
    <n v="94717.97"/>
    <n v="118814.89"/>
    <n v="70950.149999999994"/>
  </r>
  <r>
    <x v="2107"/>
    <n v="2108"/>
    <n v="25"/>
    <n v="11"/>
    <n v="14"/>
    <s v="Aug-2012"/>
    <n v="1"/>
    <n v="2.7781327762710362E-6"/>
    <n v="15.99"/>
    <n v="18.809999999999999"/>
    <n v="0.85007974481658699"/>
    <n v="21.84"/>
    <n v="1401.35"/>
    <n v="10.360000000000001"/>
    <n v="0.11614730878186963"/>
    <n v="17.649999999999999"/>
    <n v="19.7"/>
    <n v="21.5"/>
    <n v="23"/>
    <n v="23.8"/>
    <n v="25.4"/>
    <n v="26.35"/>
    <m/>
    <m/>
    <m/>
    <n v="5035.12"/>
    <n v="27476.58"/>
    <n v="70206.77"/>
    <n v="77708.25"/>
    <n v="95520.29"/>
    <n v="119869.13"/>
    <n v="71863.789999999994"/>
  </r>
  <r>
    <x v="2108"/>
    <n v="2109"/>
    <n v="25"/>
    <n v="10"/>
    <n v="15"/>
    <s v="Aug-2012"/>
    <n v="1"/>
    <n v="2.7781327762710362E-6"/>
    <n v="15.32"/>
    <n v="18.579999999999998"/>
    <n v="0.82454251883745977"/>
    <n v="21.63"/>
    <n v="1402.22"/>
    <n v="10.73"/>
    <n v="0.12499999999999978"/>
    <n v="16.8"/>
    <n v="18.899999999999999"/>
    <n v="20.75"/>
    <n v="22.5"/>
    <n v="23.5"/>
    <n v="25.15"/>
    <n v="26.05"/>
    <m/>
    <m/>
    <m/>
    <n v="4816.45"/>
    <n v="26458.52"/>
    <n v="68326.429999999993"/>
    <n v="76450.84"/>
    <n v="94323.49"/>
    <n v="118577.07"/>
    <n v="70328.97"/>
  </r>
  <r>
    <x v="2109"/>
    <n v="2110"/>
    <n v="25"/>
    <n v="9"/>
    <n v="16"/>
    <s v="Aug-2012"/>
    <n v="1"/>
    <n v="2.7781327762710362E-6"/>
    <n v="15.28"/>
    <n v="18.23"/>
    <n v="0.8381788261108063"/>
    <n v="21.37"/>
    <n v="1402.8"/>
    <n v="10.770000000000001"/>
    <n v="0.12688821752265844"/>
    <n v="16.55"/>
    <n v="18.649999999999999"/>
    <n v="20.65"/>
    <n v="22.35"/>
    <n v="23.35"/>
    <n v="25.1"/>
    <n v="26.05"/>
    <m/>
    <m/>
    <m/>
    <n v="4750.1000000000004"/>
    <n v="26255.71"/>
    <n v="67914.22"/>
    <n v="75955.48"/>
    <n v="93997.440000000002"/>
    <n v="118494.43"/>
    <n v="69888.539999999994"/>
  </r>
  <r>
    <x v="2110"/>
    <n v="2111"/>
    <n v="25"/>
    <n v="8"/>
    <n v="-8"/>
    <s v="Aug-2012"/>
    <n v="1"/>
    <n v="2.7781327762710362E-6"/>
    <n v="14.74"/>
    <n v="18.14"/>
    <n v="0.8125689084895259"/>
    <n v="21.2"/>
    <n v="1405.87"/>
    <n v="11.110000000000001"/>
    <n v="0.13455657492354733"/>
    <n v="16.350000000000001"/>
    <n v="18.55"/>
    <n v="20.5"/>
    <n v="22.15"/>
    <n v="23.2"/>
    <n v="24.85"/>
    <n v="25.85"/>
    <m/>
    <m/>
    <m/>
    <n v="4715.24"/>
    <n v="26079.96"/>
    <n v="67341.350000000006"/>
    <n v="75408.2"/>
    <n v="93228.45"/>
    <n v="117500.63"/>
    <n v="69343.17"/>
  </r>
  <r>
    <x v="2111"/>
    <n v="2112"/>
    <n v="25"/>
    <n v="7"/>
    <n v="-7"/>
    <s v="Aug-2012"/>
    <n v="1"/>
    <n v="8.3344214827363317E-6"/>
    <n v="13.7"/>
    <n v="18.07"/>
    <n v="0.75816270060874369"/>
    <n v="21.27"/>
    <n v="1404.11"/>
    <n v="12.100000000000001"/>
    <n v="0.15506329113924044"/>
    <n v="15.8"/>
    <n v="18.25"/>
    <n v="20.3"/>
    <n v="22"/>
    <n v="23.05"/>
    <n v="24.7"/>
    <n v="25.8"/>
    <m/>
    <m/>
    <m/>
    <n v="4618"/>
    <n v="25782.18"/>
    <n v="66832.69"/>
    <n v="74915.02"/>
    <n v="92745.58"/>
    <n v="117143.18"/>
    <n v="68855.48"/>
  </r>
  <r>
    <x v="2112"/>
    <n v="2113"/>
    <n v="25"/>
    <n v="6"/>
    <n v="-6"/>
    <s v="Aug-2012"/>
    <n v="1"/>
    <n v="3.0559851109668301E-6"/>
    <n v="14.85"/>
    <n v="18.510000000000002"/>
    <n v="0.80226904376012953"/>
    <n v="21.67"/>
    <n v="1403.93"/>
    <n v="11.35"/>
    <n v="0.1585365853658538"/>
    <n v="16.399999999999999"/>
    <n v="19"/>
    <n v="20.85"/>
    <n v="22.5"/>
    <n v="23.45"/>
    <n v="25.15"/>
    <n v="26.2"/>
    <m/>
    <m/>
    <m/>
    <n v="4804.7"/>
    <n v="26560.62"/>
    <n v="68417.66"/>
    <n v="76308.53"/>
    <n v="94372.53"/>
    <n v="119033.54"/>
    <n v="70307.570000000007"/>
  </r>
  <r>
    <x v="2113"/>
    <n v="2114"/>
    <n v="25"/>
    <n v="5"/>
    <n v="-5"/>
    <s v="Aug-2012"/>
    <n v="1"/>
    <n v="3.0559851109668301E-6"/>
    <n v="14.63"/>
    <n v="18.86"/>
    <n v="0.77571580063626733"/>
    <n v="21.82"/>
    <n v="1405.53"/>
    <n v="11.519999999999998"/>
    <n v="0.17283950617283961"/>
    <n v="16.2"/>
    <n v="19"/>
    <n v="20.95"/>
    <n v="22.5"/>
    <n v="23.5"/>
    <n v="25.2"/>
    <n v="26.15"/>
    <m/>
    <m/>
    <m/>
    <n v="4794.3100000000004"/>
    <n v="26664.45"/>
    <n v="68479.59"/>
    <n v="76439.990000000005"/>
    <n v="94449.27"/>
    <n v="118896.5"/>
    <n v="70400.639999999999"/>
  </r>
  <r>
    <x v="2114"/>
    <n v="2115"/>
    <n v="25"/>
    <n v="4"/>
    <n v="-4"/>
    <s v="Aug-2012"/>
    <n v="1"/>
    <n v="3.0559851109668301E-6"/>
    <n v="14.29"/>
    <n v="18.55"/>
    <n v="0.77035040431266844"/>
    <n v="21.73"/>
    <n v="1415.51"/>
    <n v="11.810000000000002"/>
    <n v="0.179245283018868"/>
    <n v="15.9"/>
    <n v="18.75"/>
    <n v="20.7"/>
    <n v="22.25"/>
    <n v="23.35"/>
    <n v="25.1"/>
    <n v="26.1"/>
    <m/>
    <m/>
    <m/>
    <n v="4727.6499999999996"/>
    <n v="26341.53"/>
    <n v="67710.429999999993"/>
    <n v="75896.56"/>
    <n v="94027.33"/>
    <n v="118631.61"/>
    <n v="69758.490000000005"/>
  </r>
  <r>
    <x v="2115"/>
    <n v="2116"/>
    <n v="25"/>
    <n v="3"/>
    <n v="-3"/>
    <s v="Aug-2012"/>
    <n v="1"/>
    <n v="3.0559851109668301E-6"/>
    <n v="13.45"/>
    <n v="18.350000000000001"/>
    <n v="0.73297002724795635"/>
    <n v="21.54"/>
    <n v="1418.16"/>
    <n v="12.600000000000001"/>
    <n v="0.20529801324503305"/>
    <n v="15.1"/>
    <n v="18.2"/>
    <n v="20.3"/>
    <n v="21.95"/>
    <n v="23.05"/>
    <n v="24.95"/>
    <n v="26.05"/>
    <m/>
    <m/>
    <m/>
    <n v="4578.71"/>
    <n v="25803.61"/>
    <n v="66753.17"/>
    <n v="74916.13"/>
    <n v="93354.98"/>
    <n v="118348.86"/>
    <n v="68815.899999999994"/>
  </r>
  <r>
    <x v="2116"/>
    <n v="2117"/>
    <n v="25"/>
    <n v="2"/>
    <n v="-2"/>
    <s v="Aug-2012"/>
    <n v="1"/>
    <n v="9.1679833500446506E-6"/>
    <n v="14.02"/>
    <n v="18.59"/>
    <n v="0.75416890801506187"/>
    <n v="21.67"/>
    <n v="1418.13"/>
    <n v="12.43"/>
    <n v="0.24573378839590432"/>
    <n v="14.65"/>
    <n v="18.25"/>
    <n v="20.5"/>
    <n v="22.2"/>
    <n v="23.4"/>
    <n v="25.3"/>
    <n v="26.45"/>
    <m/>
    <m/>
    <m/>
    <n v="4581.3"/>
    <n v="26044.81"/>
    <n v="67506.429999999993"/>
    <n v="76032.63"/>
    <n v="94733.58"/>
    <n v="120155.13"/>
    <n v="69720.14"/>
  </r>
  <r>
    <x v="2117"/>
    <n v="2118"/>
    <n v="25"/>
    <n v="1"/>
    <n v="-1"/>
    <s v="Aug-2012"/>
    <n v="1"/>
    <n v="2.7781327762710362E-6"/>
    <n v="15.02"/>
    <n v="18.8"/>
    <n v="0.79893617021276586"/>
    <n v="22.12"/>
    <n v="1413.17"/>
    <n v="11.879999999999999"/>
    <n v="0.25838926174496635"/>
    <n v="14.9"/>
    <n v="18.75"/>
    <n v="20.85"/>
    <n v="22.6"/>
    <n v="23.8"/>
    <n v="25.75"/>
    <n v="26.9"/>
    <m/>
    <m/>
    <m/>
    <n v="4705.3"/>
    <n v="26499.17"/>
    <n v="68720.59"/>
    <n v="77335.22"/>
    <n v="96373.8"/>
    <n v="122203.25"/>
    <n v="70943.55"/>
  </r>
  <r>
    <x v="2118"/>
    <n v="2119"/>
    <n v="19"/>
    <n v="19"/>
    <n v="0"/>
    <s v="Sep-2012"/>
    <n v="1"/>
    <n v="2.7781327762710362E-6"/>
    <n v="15.11"/>
    <n v="19.420000000000002"/>
    <n v="0.77806385169927894"/>
    <n v="22.42"/>
    <n v="1413.49"/>
    <n v="12.54"/>
    <n v="0.11842105263157898"/>
    <n v="19"/>
    <n v="21.25"/>
    <n v="22.8"/>
    <n v="23.8"/>
    <n v="25.65"/>
    <n v="26.9"/>
    <n v="27.65"/>
    <m/>
    <m/>
    <m/>
    <n v="4768.05"/>
    <n v="27007.62"/>
    <n v="69328.929999999993"/>
    <n v="77335.429999999993"/>
    <n v="96248.01"/>
    <n v="122203.59"/>
    <n v="71249.539999999994"/>
  </r>
  <r>
    <x v="2119"/>
    <n v="2120"/>
    <n v="19"/>
    <n v="18"/>
    <n v="1"/>
    <s v="Sep-2012"/>
    <n v="1"/>
    <n v="2.7781327762710362E-6"/>
    <n v="15.96"/>
    <n v="20.09"/>
    <n v="0.79442508710801396"/>
    <n v="22.91"/>
    <n v="1402.08"/>
    <n v="11.939999999999998"/>
    <n v="0.11917098445595853"/>
    <n v="19.3"/>
    <n v="21.6"/>
    <n v="23.2"/>
    <n v="24.3"/>
    <n v="26"/>
    <n v="27.1"/>
    <n v="27.9"/>
    <m/>
    <m/>
    <m/>
    <n v="4843.54"/>
    <n v="27454.16"/>
    <n v="70558.59"/>
    <n v="78928.17"/>
    <n v="97551.88"/>
    <n v="123123.11"/>
    <n v="72617.38"/>
  </r>
  <r>
    <x v="2120"/>
    <n v="2121"/>
    <n v="19"/>
    <n v="17"/>
    <n v="2"/>
    <s v="Sep-2012"/>
    <n v="1"/>
    <n v="2.7781327762710362E-6"/>
    <n v="15.18"/>
    <n v="19.239999999999998"/>
    <n v="0.78898128898128905"/>
    <n v="22.21"/>
    <n v="1411.13"/>
    <n v="12.719999999999999"/>
    <n v="0.14285714285714279"/>
    <n v="18.55"/>
    <n v="21.2"/>
    <n v="22.95"/>
    <n v="24"/>
    <n v="25.85"/>
    <n v="27.05"/>
    <n v="27.9"/>
    <m/>
    <m/>
    <m/>
    <n v="4666.8"/>
    <n v="26969.67"/>
    <n v="69786.3"/>
    <n v="78012"/>
    <n v="96964.65"/>
    <n v="122920.83"/>
    <n v="71797.929999999993"/>
  </r>
  <r>
    <x v="2121"/>
    <n v="2122"/>
    <n v="19"/>
    <n v="16"/>
    <n v="3"/>
    <s v="Sep-2012"/>
    <n v="1"/>
    <n v="8.3344214827363317E-6"/>
    <n v="16.350000000000001"/>
    <n v="19.920000000000002"/>
    <n v="0.82078313253012047"/>
    <n v="22.68"/>
    <n v="1410.44"/>
    <n v="11.399999999999999"/>
    <n v="0.13297872340425521"/>
    <n v="18.8"/>
    <n v="21.3"/>
    <n v="22.9"/>
    <n v="23.85"/>
    <n v="25.65"/>
    <n v="26.75"/>
    <n v="27.75"/>
    <m/>
    <m/>
    <m/>
    <n v="4722.5200000000004"/>
    <n v="27065.73"/>
    <n v="69588.259999999995"/>
    <n v="77505.58"/>
    <n v="96152.37"/>
    <n v="121672.42"/>
    <n v="71459.759999999995"/>
  </r>
  <r>
    <x v="2122"/>
    <n v="2123"/>
    <n v="19"/>
    <n v="15"/>
    <n v="4"/>
    <s v="Sep-2012"/>
    <n v="1"/>
    <n v="3.0559851109668301E-6"/>
    <n v="16.489999999999998"/>
    <n v="19.82"/>
    <n v="0.83198789101917248"/>
    <n v="22.73"/>
    <n v="1409.3"/>
    <n v="11.310000000000002"/>
    <n v="0.1289473684210527"/>
    <n v="19"/>
    <n v="21.45"/>
    <n v="23.1"/>
    <n v="24.05"/>
    <n v="25.75"/>
    <n v="26.8"/>
    <n v="27.8"/>
    <m/>
    <m/>
    <m/>
    <n v="4768.83"/>
    <n v="27266.62"/>
    <n v="70190.97"/>
    <n v="78078.25"/>
    <n v="96549.92"/>
    <n v="121898.44"/>
    <n v="72032.13"/>
  </r>
  <r>
    <x v="2123"/>
    <n v="2124"/>
    <n v="19"/>
    <n v="14"/>
    <n v="5"/>
    <s v="Sep-2012"/>
    <n v="1"/>
    <n v="3.0559851109668301E-6"/>
    <n v="17.059999999999999"/>
    <n v="20.46"/>
    <n v="0.83382209188660794"/>
    <n v="23.15"/>
    <n v="1410.49"/>
    <n v="10.89"/>
    <n v="0.1272727272727272"/>
    <n v="19.25"/>
    <n v="21.7"/>
    <n v="23.25"/>
    <n v="24.15"/>
    <n v="25.8"/>
    <n v="26.95"/>
    <n v="27.95"/>
    <m/>
    <m/>
    <m/>
    <n v="4829.53"/>
    <n v="27545.4"/>
    <n v="70602.539999999994"/>
    <n v="78355.27"/>
    <n v="96939.91"/>
    <n v="122574.45"/>
    <n v="72369.100000000006"/>
  </r>
  <r>
    <x v="2124"/>
    <n v="2125"/>
    <n v="19"/>
    <n v="13"/>
    <n v="6"/>
    <s v="Sep-2012"/>
    <n v="1"/>
    <n v="3.0559851109668301E-6"/>
    <n v="17.829999999999998"/>
    <n v="20.92"/>
    <n v="0.85229445506692147"/>
    <n v="23.5"/>
    <n v="1399.48"/>
    <n v="10.220000000000002"/>
    <n v="0.11675126903553301"/>
    <n v="19.7"/>
    <n v="22"/>
    <n v="23.55"/>
    <n v="24.35"/>
    <n v="26.05"/>
    <n v="27.05"/>
    <n v="28.05"/>
    <m/>
    <m/>
    <m/>
    <n v="4926.66"/>
    <n v="27917.9"/>
    <n v="71408.02"/>
    <n v="79040.86"/>
    <n v="97583.679999999993"/>
    <n v="123024.38"/>
    <n v="73096.25"/>
  </r>
  <r>
    <x v="2125"/>
    <n v="2126"/>
    <n v="19"/>
    <n v="12"/>
    <n v="7"/>
    <s v="Sep-2012"/>
    <n v="1"/>
    <n v="3.0559851109668301E-6"/>
    <n v="17.47"/>
    <n v="20.62"/>
    <n v="0.84723569350145478"/>
    <n v="23.27"/>
    <n v="1406.58"/>
    <n v="10.18"/>
    <n v="0.1187335092348285"/>
    <n v="18.95"/>
    <n v="21.2"/>
    <n v="22.85"/>
    <n v="23.8"/>
    <n v="25.6"/>
    <n v="26.65"/>
    <n v="27.65"/>
    <m/>
    <m/>
    <m/>
    <n v="4742.43"/>
    <n v="26974.04"/>
    <n v="69477.440000000002"/>
    <n v="77417.149999999994"/>
    <n v="95918.97"/>
    <n v="121229.99"/>
    <n v="71362.84"/>
  </r>
  <r>
    <x v="2126"/>
    <n v="2127"/>
    <n v="19"/>
    <n v="11"/>
    <n v="8"/>
    <s v="Sep-2012"/>
    <n v="1"/>
    <n v="1.2223996478155641E-5"/>
    <n v="17.98"/>
    <n v="20.68"/>
    <n v="0.86943907156673117"/>
    <n v="23.3"/>
    <n v="1404.94"/>
    <n v="9.77"/>
    <n v="0.11260053619302957"/>
    <n v="18.649999999999999"/>
    <n v="20.75"/>
    <n v="22.55"/>
    <n v="23.65"/>
    <n v="25.55"/>
    <n v="26.75"/>
    <n v="27.75"/>
    <m/>
    <m/>
    <m/>
    <n v="4655.93"/>
    <n v="26497.79"/>
    <n v="68770.539999999994"/>
    <n v="77077.97"/>
    <n v="95926.64"/>
    <n v="121679.29"/>
    <n v="70849.119999999995"/>
  </r>
  <r>
    <x v="2127"/>
    <n v="2128"/>
    <n v="19"/>
    <n v="10"/>
    <n v="9"/>
    <s v="Sep-2012"/>
    <n v="1"/>
    <n v="2.7781327762710362E-6"/>
    <n v="17.739999999999998"/>
    <n v="19.989999999999998"/>
    <n v="0.88744372186093046"/>
    <n v="22.62"/>
    <n v="1403.44"/>
    <n v="9.5600000000000023"/>
    <n v="0.12121212121212133"/>
    <n v="18.149999999999999"/>
    <n v="20.350000000000001"/>
    <n v="22.15"/>
    <n v="23.15"/>
    <n v="25.1"/>
    <n v="26.35"/>
    <n v="27.3"/>
    <m/>
    <m/>
    <m/>
    <n v="4548.67"/>
    <n v="26007.22"/>
    <n v="67437.210000000006"/>
    <n v="75582.73"/>
    <n v="94293.51"/>
    <n v="119785.92"/>
    <n v="69475.09"/>
  </r>
  <r>
    <x v="2128"/>
    <n v="2129"/>
    <n v="19"/>
    <n v="9"/>
    <n v="10"/>
    <s v="Sep-2012"/>
    <n v="1"/>
    <n v="2.7781327762710362E-6"/>
    <n v="15.6"/>
    <n v="18.62"/>
    <n v="0.83780880773361965"/>
    <n v="21.72"/>
    <n v="1432.12"/>
    <n v="10.799999999999999"/>
    <n v="0.15217391304347827"/>
    <n v="16.100000000000001"/>
    <n v="18.55"/>
    <n v="20.6"/>
    <n v="21.95"/>
    <n v="24.05"/>
    <n v="25.35"/>
    <n v="26.4"/>
    <m/>
    <m/>
    <m/>
    <n v="4096.7299999999996"/>
    <n v="23969.9"/>
    <n v="63375.67"/>
    <n v="72078.179999999993"/>
    <n v="90496.57"/>
    <n v="115559.76"/>
    <n v="65787.69"/>
  </r>
  <r>
    <x v="2129"/>
    <n v="2130"/>
    <n v="19"/>
    <n v="8"/>
    <n v="-8"/>
    <s v="Sep-2012"/>
    <n v="1"/>
    <n v="2.7781327762710362E-6"/>
    <n v="14.38"/>
    <n v="17.59"/>
    <n v="0.81750994883456518"/>
    <n v="20.99"/>
    <n v="1437.92"/>
    <n v="11.47"/>
    <n v="0.16225165562913912"/>
    <n v="15.1"/>
    <n v="17.55"/>
    <n v="19.7"/>
    <n v="21.05"/>
    <n v="23.25"/>
    <n v="24.8"/>
    <n v="25.85"/>
    <m/>
    <m/>
    <m/>
    <n v="3862.89"/>
    <n v="22825.8"/>
    <n v="60708.22"/>
    <n v="69458.25"/>
    <n v="87990.54"/>
    <n v="113111.58"/>
    <n v="63215.13"/>
  </r>
  <r>
    <x v="2130"/>
    <n v="2131"/>
    <n v="19"/>
    <n v="7"/>
    <n v="-7"/>
    <s v="Sep-2012"/>
    <n v="1"/>
    <n v="8.3344214827363317E-6"/>
    <n v="16.28"/>
    <n v="18.3"/>
    <n v="0.88961748633879789"/>
    <n v="21.39"/>
    <n v="1429.08"/>
    <n v="9.9699999999999989"/>
    <n v="0.12424242424242427"/>
    <n v="16.5"/>
    <n v="18.55"/>
    <n v="20.399999999999999"/>
    <n v="21.55"/>
    <n v="23.65"/>
    <n v="25.1"/>
    <n v="26.25"/>
    <m/>
    <m/>
    <m/>
    <n v="4129.16"/>
    <n v="23804.47"/>
    <n v="62403.27"/>
    <n v="70811.009999999995"/>
    <n v="89378.06"/>
    <n v="114725.73"/>
    <n v="64701.52"/>
  </r>
  <r>
    <x v="2131"/>
    <n v="2132"/>
    <n v="19"/>
    <n v="6"/>
    <n v="-6"/>
    <s v="Sep-2012"/>
    <n v="1"/>
    <n v="2.7781327762710362E-6"/>
    <n v="16.41"/>
    <n v="18.29"/>
    <n v="0.89721159103335157"/>
    <n v="21.23"/>
    <n v="1433.56"/>
    <n v="9.5399999999999991"/>
    <n v="0.10542168674698793"/>
    <n v="16.600000000000001"/>
    <n v="18.350000000000001"/>
    <n v="19.95"/>
    <n v="21.25"/>
    <n v="23.4"/>
    <n v="24.8"/>
    <n v="25.95"/>
    <m/>
    <m/>
    <m/>
    <n v="4104.8900000000003"/>
    <n v="23358.799999999999"/>
    <n v="61380.31"/>
    <n v="69992.44"/>
    <n v="88344.91"/>
    <n v="113396.5"/>
    <n v="63803.6"/>
  </r>
  <r>
    <x v="2132"/>
    <n v="2133"/>
    <n v="19"/>
    <n v="5"/>
    <n v="-5"/>
    <s v="Sep-2012"/>
    <n v="1"/>
    <n v="2.7781327762710362E-6"/>
    <n v="15.8"/>
    <n v="17.600000000000001"/>
    <n v="0.89772727272727271"/>
    <n v="20.66"/>
    <n v="1436.56"/>
    <n v="9.5"/>
    <n v="0.11392405063291133"/>
    <n v="15.8"/>
    <n v="17.600000000000001"/>
    <n v="19.149999999999999"/>
    <n v="20.399999999999999"/>
    <n v="22.65"/>
    <n v="24.1"/>
    <n v="25.3"/>
    <m/>
    <m/>
    <m/>
    <n v="3929.79"/>
    <n v="22417.71"/>
    <n v="58923.72"/>
    <n v="67613.039999999994"/>
    <n v="85736.93"/>
    <n v="110464.75"/>
    <n v="61450.77"/>
  </r>
  <r>
    <x v="2133"/>
    <n v="2134"/>
    <n v="19"/>
    <n v="4"/>
    <n v="-4"/>
    <s v="Sep-2012"/>
    <n v="1"/>
    <n v="2.7781327762710362E-6"/>
    <n v="14.05"/>
    <n v="16.45"/>
    <n v="0.85410334346504568"/>
    <n v="19.63"/>
    <n v="1459.99"/>
    <n v="10.45"/>
    <n v="0.10402684563758391"/>
    <n v="14.9"/>
    <n v="16.45"/>
    <n v="17.95"/>
    <n v="19.2"/>
    <n v="21.5"/>
    <n v="23.1"/>
    <n v="24.5"/>
    <m/>
    <m/>
    <m/>
    <n v="3679.38"/>
    <n v="21001.19"/>
    <n v="55412.49"/>
    <n v="64074.92"/>
    <n v="82074.12"/>
    <n v="106751.18"/>
    <n v="58022.78"/>
  </r>
  <r>
    <x v="2134"/>
    <n v="2135"/>
    <n v="19"/>
    <n v="3"/>
    <n v="-3"/>
    <s v="Sep-2012"/>
    <n v="1"/>
    <n v="2.7781327762710362E-6"/>
    <n v="14.51"/>
    <n v="16.899999999999999"/>
    <n v="0.85857988165680477"/>
    <n v="19.809999999999999"/>
    <n v="1465.77"/>
    <n v="10.090000000000002"/>
    <n v="0.10158730158730167"/>
    <n v="15.75"/>
    <n v="17.350000000000001"/>
    <n v="18.399999999999999"/>
    <n v="19.350000000000001"/>
    <n v="21.6"/>
    <n v="23.15"/>
    <n v="24.6"/>
    <m/>
    <m/>
    <m/>
    <n v="3881.94"/>
    <n v="21619.02"/>
    <n v="55988.18"/>
    <n v="64402.17"/>
    <n v="82384.42"/>
    <n v="107156.45"/>
    <n v="58464.21"/>
  </r>
  <r>
    <x v="2135"/>
    <n v="2136"/>
    <n v="19"/>
    <n v="2"/>
    <n v="-2"/>
    <s v="Sep-2012"/>
    <n v="1"/>
    <n v="8.3344214827363317E-6"/>
    <n v="14.59"/>
    <n v="17.13"/>
    <n v="0.8517221249270287"/>
    <n v="20"/>
    <n v="1461.19"/>
    <n v="9.66"/>
    <n v="0.12333333333333352"/>
    <n v="15"/>
    <n v="16.850000000000001"/>
    <n v="18.25"/>
    <n v="19.149999999999999"/>
    <n v="21.4"/>
    <n v="22.9"/>
    <n v="24.25"/>
    <m/>
    <m/>
    <m/>
    <n v="3763.06"/>
    <n v="21398.34"/>
    <n v="55422.26"/>
    <n v="63799.78"/>
    <n v="81446.02"/>
    <n v="105669.38"/>
    <n v="57896.46"/>
  </r>
  <r>
    <x v="2136"/>
    <n v="2137"/>
    <n v="19"/>
    <n v="1"/>
    <n v="-1"/>
    <s v="Sep-2012"/>
    <n v="1"/>
    <n v="3.0559851109668301E-6"/>
    <n v="14.18"/>
    <n v="16.63"/>
    <n v="0.85267588695129293"/>
    <n v="19.68"/>
    <n v="1459.32"/>
    <n v="9.7199999999999989"/>
    <n v="0.13636363636363624"/>
    <n v="14.3"/>
    <n v="16.25"/>
    <n v="17.75"/>
    <n v="19.05"/>
    <n v="20.95"/>
    <n v="22.45"/>
    <n v="23.9"/>
    <m/>
    <m/>
    <m/>
    <n v="3627.11"/>
    <n v="20803.580000000002"/>
    <n v="55071.22"/>
    <n v="62506.15"/>
    <n v="79970.97"/>
    <n v="104117.09"/>
    <n v="57104.36"/>
  </r>
  <r>
    <x v="2137"/>
    <n v="2138"/>
    <n v="20"/>
    <n v="20"/>
    <n v="0"/>
    <s v="Oct-2012"/>
    <n v="1"/>
    <n v="3.0559851109668301E-6"/>
    <n v="13.88"/>
    <n v="16.489999999999998"/>
    <n v="0.84172225591267447"/>
    <n v="19.52"/>
    <n v="1461.05"/>
    <n v="10.67"/>
    <n v="0.10280373831775691"/>
    <n v="16.05"/>
    <n v="17.7"/>
    <n v="19"/>
    <n v="20.8"/>
    <n v="22.2"/>
    <n v="23.6"/>
    <n v="24.55"/>
    <m/>
    <m/>
    <m/>
    <n v="3582.48"/>
    <n v="20745.04"/>
    <n v="54926.84"/>
    <n v="62058.8"/>
    <n v="79139.42"/>
    <n v="102810.5"/>
    <n v="56819.01"/>
  </r>
  <r>
    <x v="2138"/>
    <n v="2139"/>
    <n v="20"/>
    <n v="19"/>
    <n v="1"/>
    <s v="Oct-2012"/>
    <n v="1"/>
    <n v="3.0559851109668301E-6"/>
    <n v="14.07"/>
    <n v="16.75"/>
    <n v="0.84"/>
    <n v="19.75"/>
    <n v="1460.26"/>
    <n v="10.530000000000001"/>
    <n v="0.10060975609756118"/>
    <n v="16.399999999999999"/>
    <n v="18.05"/>
    <n v="19.2"/>
    <n v="20.9"/>
    <n v="22.2"/>
    <n v="23.5"/>
    <n v="24.6"/>
    <m/>
    <m/>
    <m/>
    <n v="3660.21"/>
    <n v="21145.06"/>
    <n v="55488.07"/>
    <n v="62341.48"/>
    <n v="79136.7"/>
    <n v="102408.66"/>
    <n v="57231.53"/>
  </r>
  <r>
    <x v="2139"/>
    <n v="2140"/>
    <n v="20"/>
    <n v="18"/>
    <n v="2"/>
    <s v="Oct-2012"/>
    <n v="1"/>
    <n v="3.0559851109668301E-6"/>
    <n v="13.98"/>
    <n v="16.79"/>
    <n v="0.83263847528290658"/>
    <n v="19.829999999999998"/>
    <n v="1460.15"/>
    <n v="10.77"/>
    <n v="0.11526479750778806"/>
    <n v="16.05"/>
    <n v="17.899999999999999"/>
    <n v="19.25"/>
    <n v="20.95"/>
    <n v="22.35"/>
    <n v="23.7"/>
    <n v="24.75"/>
    <m/>
    <m/>
    <m/>
    <n v="3587.3"/>
    <n v="20993.8"/>
    <n v="55631.47"/>
    <n v="62519.53"/>
    <n v="79621.429999999993"/>
    <n v="103254.79"/>
    <n v="57387.53"/>
  </r>
  <r>
    <x v="2140"/>
    <n v="2141"/>
    <n v="20"/>
    <n v="17"/>
    <n v="3"/>
    <s v="Oct-2012"/>
    <n v="1"/>
    <n v="9.1679833500446506E-6"/>
    <n v="14.15"/>
    <n v="16.59"/>
    <n v="0.85292344786015672"/>
    <n v="19.760000000000002"/>
    <n v="1456.89"/>
    <n v="10.450000000000001"/>
    <n v="0.10691823899371067"/>
    <n v="15.9"/>
    <n v="17.600000000000001"/>
    <n v="19"/>
    <n v="20.7"/>
    <n v="22.15"/>
    <n v="23.4"/>
    <n v="24.6"/>
    <m/>
    <m/>
    <m/>
    <n v="3549.43"/>
    <n v="20654.77"/>
    <n v="54918.94"/>
    <n v="61803.61"/>
    <n v="78756.070000000007"/>
    <n v="102054.72"/>
    <n v="56693.03"/>
  </r>
  <r>
    <x v="2141"/>
    <n v="2142"/>
    <n v="20"/>
    <n v="16"/>
    <n v="4"/>
    <s v="Oct-2012"/>
    <n v="1"/>
    <n v="3.0559851109668301E-6"/>
    <n v="15.43"/>
    <n v="17.600000000000001"/>
    <n v="0.87670454545454535"/>
    <n v="20.46"/>
    <n v="1441.59"/>
    <n v="9.4200000000000017"/>
    <n v="6.9970845481049704E-2"/>
    <n v="17.149999999999999"/>
    <n v="18.350000000000001"/>
    <n v="19.5"/>
    <n v="21.1"/>
    <n v="22.4"/>
    <n v="23.65"/>
    <n v="24.85"/>
    <m/>
    <m/>
    <m/>
    <n v="3800.79"/>
    <n v="21463.47"/>
    <n v="56282.14"/>
    <n v="62893.24"/>
    <n v="79778.509999999995"/>
    <n v="103134.29"/>
    <n v="57888.07"/>
  </r>
  <r>
    <x v="2142"/>
    <n v="2143"/>
    <n v="20"/>
    <n v="15"/>
    <n v="5"/>
    <s v="Oct-2012"/>
    <n v="1"/>
    <n v="3.0559851109668301E-6"/>
    <n v="16.809999999999999"/>
    <n v="18.5"/>
    <n v="0.90864864864864858"/>
    <n v="21.13"/>
    <n v="1433.32"/>
    <n v="8.14"/>
    <n v="6.4788732394366111E-2"/>
    <n v="17.75"/>
    <n v="18.899999999999999"/>
    <n v="19.95"/>
    <n v="21.45"/>
    <n v="22.6"/>
    <n v="23.75"/>
    <n v="24.95"/>
    <m/>
    <m/>
    <m/>
    <n v="3928.77"/>
    <n v="22068.14"/>
    <n v="57484.32"/>
    <n v="63810.78"/>
    <n v="80467.13"/>
    <n v="103565.23"/>
    <n v="58921.34"/>
  </r>
  <r>
    <x v="2143"/>
    <n v="2144"/>
    <n v="20"/>
    <n v="14"/>
    <n v="6"/>
    <s v="Oct-2012"/>
    <n v="1"/>
    <n v="3.0559851109668301E-6"/>
    <n v="14.84"/>
    <n v="17.07"/>
    <n v="0.86936145284124189"/>
    <n v="20.100000000000001"/>
    <n v="1447.15"/>
    <n v="9.5599999999999987"/>
    <n v="0.10248447204968936"/>
    <n v="16.100000000000001"/>
    <n v="17.75"/>
    <n v="18.95"/>
    <n v="20.75"/>
    <n v="22.05"/>
    <n v="23.25"/>
    <n v="24.4"/>
    <m/>
    <m/>
    <m/>
    <n v="3603.1"/>
    <n v="20799.13"/>
    <n v="54920.24"/>
    <n v="61893.279999999999"/>
    <n v="78474.69"/>
    <n v="101353.35"/>
    <n v="56736.15"/>
  </r>
  <r>
    <x v="2144"/>
    <n v="2145"/>
    <n v="20"/>
    <n v="13"/>
    <n v="7"/>
    <s v="Oct-2012"/>
    <n v="1"/>
    <n v="3.0559851109668301E-6"/>
    <n v="15.73"/>
    <n v="17.61"/>
    <n v="0.89324247586598526"/>
    <n v="20.37"/>
    <n v="1440.67"/>
    <n v="8.77"/>
    <n v="0.10060975609756118"/>
    <n v="16.399999999999999"/>
    <n v="18.05"/>
    <n v="19.2"/>
    <n v="20.9"/>
    <n v="22.15"/>
    <n v="23.35"/>
    <n v="24.5"/>
    <m/>
    <m/>
    <m/>
    <n v="3667.92"/>
    <n v="21122.57"/>
    <n v="55523.46"/>
    <n v="62280.21"/>
    <n v="78862.48"/>
    <n v="101782.17"/>
    <n v="57219.73"/>
  </r>
  <r>
    <x v="2145"/>
    <n v="2146"/>
    <n v="20"/>
    <n v="12"/>
    <n v="8"/>
    <s v="Oct-2012"/>
    <n v="1"/>
    <n v="9.1679833500446506E-6"/>
    <n v="16.32"/>
    <n v="17.920000000000002"/>
    <n v="0.9107142857142857"/>
    <n v="20.58"/>
    <n v="1444.49"/>
    <n v="8.18"/>
    <n v="7.9646017699115168E-2"/>
    <n v="16.95"/>
    <n v="18.3"/>
    <n v="19.2"/>
    <n v="20.85"/>
    <n v="22.2"/>
    <n v="23.45"/>
    <n v="24.5"/>
    <m/>
    <m/>
    <m/>
    <n v="3760.4"/>
    <n v="21293.94"/>
    <n v="55468.11"/>
    <n v="62251.68"/>
    <n v="79002.7"/>
    <n v="102039.59"/>
    <n v="57178.67"/>
  </r>
  <r>
    <x v="2146"/>
    <n v="2147"/>
    <n v="20"/>
    <n v="11"/>
    <n v="9"/>
    <s v="Oct-2012"/>
    <n v="1"/>
    <n v="2.5002875438939753E-6"/>
    <n v="15.71"/>
    <n v="17.739999999999998"/>
    <n v="0.88556933483652778"/>
    <n v="20.51"/>
    <n v="1445.75"/>
    <n v="8.64"/>
    <n v="8.1325301204819178E-2"/>
    <n v="16.600000000000001"/>
    <n v="17.95"/>
    <n v="19"/>
    <n v="20.7"/>
    <n v="22.05"/>
    <n v="23.25"/>
    <n v="24.35"/>
    <m/>
    <m/>
    <m/>
    <n v="3685.45"/>
    <n v="20972.39"/>
    <n v="54974.55"/>
    <n v="61816.66"/>
    <n v="78423.210000000006"/>
    <n v="101282.73"/>
    <n v="56726.49"/>
  </r>
  <r>
    <x v="2147"/>
    <n v="2148"/>
    <n v="20"/>
    <n v="10"/>
    <n v="10"/>
    <s v="Oct-2012"/>
    <n v="1"/>
    <n v="2.5002875438939753E-6"/>
    <n v="15.43"/>
    <n v="17.579999999999998"/>
    <n v="0.87770193401592722"/>
    <n v="20.37"/>
    <n v="1450.99"/>
    <n v="8.7199999999999989"/>
    <n v="7.2727272727272751E-2"/>
    <n v="16.5"/>
    <n v="17.7"/>
    <n v="18.8"/>
    <n v="20.5"/>
    <n v="21.8"/>
    <n v="22.95"/>
    <n v="24.15"/>
    <m/>
    <m/>
    <m/>
    <n v="3648.12"/>
    <n v="20717.03"/>
    <n v="54420.79"/>
    <n v="61166.11"/>
    <n v="77556.210000000006"/>
    <n v="100219.09"/>
    <n v="56141.82"/>
  </r>
  <r>
    <x v="2148"/>
    <n v="2149"/>
    <n v="20"/>
    <n v="9"/>
    <n v="11"/>
    <s v="Oct-2012"/>
    <n v="1"/>
    <n v="2.5002875438939753E-6"/>
    <n v="14.55"/>
    <n v="17.059999999999999"/>
    <n v="0.85287221570926153"/>
    <n v="20.02"/>
    <n v="1461.4"/>
    <n v="9.0999999999999979"/>
    <n v="0.10126582278481"/>
    <n v="15.8"/>
    <n v="17.399999999999999"/>
    <n v="18.399999999999999"/>
    <n v="20"/>
    <n v="21.25"/>
    <n v="22.45"/>
    <n v="23.65"/>
    <m/>
    <m/>
    <m/>
    <n v="3546.08"/>
    <n v="20315.3"/>
    <n v="53166.23"/>
    <n v="59645.4"/>
    <n v="75769.06"/>
    <n v="98096.95"/>
    <n v="54794.97"/>
  </r>
  <r>
    <x v="2149"/>
    <n v="2150"/>
    <n v="20"/>
    <n v="8"/>
    <n v="-8"/>
    <s v="Oct-2012"/>
    <n v="1"/>
    <n v="2.5002875438939753E-6"/>
    <n v="14.33"/>
    <n v="16.93"/>
    <n v="0.84642646190194926"/>
    <n v="19.66"/>
    <n v="1460.93"/>
    <n v="9.2200000000000006"/>
    <n v="9.5238095238095344E-2"/>
    <n v="15.75"/>
    <n v="17.25"/>
    <n v="18.25"/>
    <n v="19.850000000000001"/>
    <n v="21.15"/>
    <n v="22.4"/>
    <n v="23.55"/>
    <m/>
    <m/>
    <m/>
    <n v="3522.82"/>
    <n v="20146.060000000001"/>
    <n v="52754.43"/>
    <n v="59300.61"/>
    <n v="75458.77"/>
    <n v="97758.49"/>
    <n v="54426.26"/>
  </r>
  <r>
    <x v="2150"/>
    <n v="2151"/>
    <n v="20"/>
    <n v="7"/>
    <n v="-7"/>
    <s v="Oct-2012"/>
    <n v="1"/>
    <n v="7.5008813857913026E-6"/>
    <n v="15.11"/>
    <n v="17.36"/>
    <n v="0.87039170506912444"/>
    <n v="20"/>
    <n v="1455.88"/>
    <n v="8.4400000000000013"/>
    <n v="9.4339622641509413E-2"/>
    <n v="15.9"/>
    <n v="17.399999999999999"/>
    <n v="18.350000000000001"/>
    <n v="19.850000000000001"/>
    <n v="21.15"/>
    <n v="22.3"/>
    <n v="23.55"/>
    <m/>
    <m/>
    <m/>
    <n v="3554.44"/>
    <n v="20278.45"/>
    <n v="52850.54"/>
    <n v="59301.05"/>
    <n v="75344.67"/>
    <n v="97611.41"/>
    <n v="54474.31"/>
  </r>
  <r>
    <x v="2151"/>
    <n v="2152"/>
    <n v="20"/>
    <n v="6"/>
    <n v="-6"/>
    <s v="Oct-2012"/>
    <n v="1"/>
    <n v="2.5002875438939753E-6"/>
    <n v="16.37"/>
    <n v="18.010000000000002"/>
    <n v="0.90893947806774011"/>
    <n v="20.48"/>
    <n v="1441.48"/>
    <n v="7.3299999999999983"/>
    <n v="8.083832335329344E-2"/>
    <n v="16.7"/>
    <n v="18.05"/>
    <n v="18.75"/>
    <n v="20.149999999999999"/>
    <n v="21.4"/>
    <n v="22.55"/>
    <n v="23.7"/>
    <m/>
    <m/>
    <m/>
    <n v="3700.19"/>
    <n v="20811.7"/>
    <n v="53749.68"/>
    <n v="60058.17"/>
    <n v="76139.59"/>
    <n v="98369.8"/>
    <n v="55281.52"/>
  </r>
  <r>
    <x v="2152"/>
    <n v="2153"/>
    <n v="20"/>
    <n v="5"/>
    <n v="-5"/>
    <s v="Oct-2012"/>
    <n v="1"/>
    <n v="2.7781327762710362E-6"/>
    <n v="16.29"/>
    <n v="18.13"/>
    <n v="0.89851075565361282"/>
    <n v="20.46"/>
    <n v="1432.56"/>
    <n v="7.5100000000000016"/>
    <n v="8.3582089552238781E-2"/>
    <n v="16.75"/>
    <n v="18.149999999999999"/>
    <n v="19"/>
    <n v="20.399999999999999"/>
    <n v="21.55"/>
    <n v="22.55"/>
    <n v="23.8"/>
    <m/>
    <m/>
    <m/>
    <n v="3718.48"/>
    <n v="21049.85"/>
    <n v="54428.49"/>
    <n v="60556.74"/>
    <n v="76467.679999999993"/>
    <n v="98685.19"/>
    <n v="55856.29"/>
  </r>
  <r>
    <x v="2153"/>
    <n v="2154"/>
    <n v="20"/>
    <n v="4"/>
    <n v="-4"/>
    <s v="Oct-2012"/>
    <n v="1"/>
    <n v="2.7781327762710362E-6"/>
    <n v="15.59"/>
    <n v="17.57"/>
    <n v="0.88730791121229369"/>
    <n v="20.100000000000001"/>
    <n v="1432.84"/>
    <n v="7.7100000000000009"/>
    <n v="8.3333333333333481E-2"/>
    <n v="16.2"/>
    <n v="17.55"/>
    <n v="18.5"/>
    <n v="19.95"/>
    <n v="21.15"/>
    <n v="22.2"/>
    <n v="23.3"/>
    <m/>
    <m/>
    <m/>
    <n v="3595.72"/>
    <n v="20468.61"/>
    <n v="53184.25"/>
    <n v="59392.36"/>
    <n v="75057.3"/>
    <n v="96715.95"/>
    <n v="54683.79"/>
  </r>
  <r>
    <x v="2154"/>
    <n v="2155"/>
    <n v="20"/>
    <n v="3"/>
    <n v="-3"/>
    <s v="Oct-2012"/>
    <n v="1"/>
    <n v="2.7781327762710362E-6"/>
    <n v="16.14"/>
    <n v="17.739999999999998"/>
    <n v="0.90980834272829769"/>
    <n v="20.100000000000001"/>
    <n v="1428.59"/>
    <n v="6.759999999999998"/>
    <n v="8.1081081081081141E-2"/>
    <n v="16.649999999999999"/>
    <n v="18"/>
    <n v="18.649999999999999"/>
    <n v="20.05"/>
    <n v="21"/>
    <n v="22"/>
    <n v="22.9"/>
    <m/>
    <m/>
    <m/>
    <n v="3689"/>
    <n v="20686.09"/>
    <n v="53474.14"/>
    <n v="59073.9"/>
    <n v="74291.59"/>
    <n v="95169.43"/>
    <n v="54677.22"/>
  </r>
  <r>
    <x v="2155"/>
    <n v="2156"/>
    <n v="20"/>
    <n v="2"/>
    <n v="-2"/>
    <s v="Oct-2012"/>
    <n v="1"/>
    <n v="8.3344214827363317E-6"/>
    <n v="15.27"/>
    <n v="17.11"/>
    <n v="0.8924605493863238"/>
    <n v="19.62"/>
    <n v="1440.13"/>
    <n v="7.5800000000000018"/>
    <n v="9.235668789808904E-2"/>
    <n v="15.7"/>
    <n v="17.149999999999999"/>
    <n v="18.05"/>
    <n v="19.7"/>
    <n v="20.75"/>
    <n v="21.75"/>
    <n v="22.85"/>
    <m/>
    <m/>
    <m/>
    <n v="3511.45"/>
    <n v="19990.599999999999"/>
    <n v="52467.41"/>
    <n v="58339.68"/>
    <n v="73635.509999999995"/>
    <n v="94878.16"/>
    <n v="53827.01"/>
  </r>
  <r>
    <x v="2156"/>
    <n v="2157"/>
    <n v="20"/>
    <n v="1"/>
    <n v="-1"/>
    <s v="Oct-2012"/>
    <n v="1"/>
    <n v="3.0559851109668301E-6"/>
    <n v="15.22"/>
    <n v="16.97"/>
    <n v="0.8968768414849736"/>
    <n v="19.37"/>
    <n v="1454.92"/>
    <n v="7.33"/>
    <n v="8.0645161290322509E-2"/>
    <n v="15.5"/>
    <n v="16.75"/>
    <n v="17.649999999999999"/>
    <n v="19.2"/>
    <n v="20.350000000000001"/>
    <n v="21.4"/>
    <n v="22.55"/>
    <m/>
    <m/>
    <m/>
    <n v="3431.27"/>
    <n v="19546.55"/>
    <n v="51143.68"/>
    <n v="57198.29"/>
    <n v="72438.460000000006"/>
    <n v="93619.37"/>
    <n v="52625.53"/>
  </r>
  <r>
    <x v="2157"/>
    <n v="2158"/>
    <n v="25"/>
    <n v="25"/>
    <n v="0"/>
    <s v="Nov-2012"/>
    <n v="1"/>
    <n v="3.0559851109668301E-6"/>
    <n v="15.07"/>
    <n v="16.61"/>
    <n v="0.90728476821192061"/>
    <n v="19.190000000000001"/>
    <n v="1460.91"/>
    <n v="7.8299999999999983"/>
    <n v="6.3829787234042534E-2"/>
    <n v="16.45"/>
    <n v="17.5"/>
    <n v="19"/>
    <n v="20.05"/>
    <n v="21.25"/>
    <n v="22.25"/>
    <n v="22.9"/>
    <m/>
    <m/>
    <m/>
    <n v="3369.82"/>
    <n v="19380.490000000002"/>
    <n v="50611.09"/>
    <n v="56355.25"/>
    <n v="71593.75"/>
    <n v="92374.17"/>
    <n v="51960.39"/>
  </r>
  <r>
    <x v="2158"/>
    <n v="2159"/>
    <n v="25"/>
    <n v="24"/>
    <n v="1"/>
    <s v="Nov-2012"/>
    <n v="1"/>
    <n v="3.0559851109668301E-6"/>
    <n v="15.03"/>
    <n v="16.579999999999998"/>
    <n v="0.90651387213510259"/>
    <n v="19.16"/>
    <n v="1457.34"/>
    <n v="8.0200000000000014"/>
    <n v="5.3892215568862367E-2"/>
    <n v="16.7"/>
    <n v="17.600000000000001"/>
    <n v="19.2"/>
    <n v="20.2"/>
    <n v="21.3"/>
    <n v="22.4"/>
    <n v="23.05"/>
    <m/>
    <m/>
    <m/>
    <n v="3419.69"/>
    <n v="19495.330000000002"/>
    <n v="51137.5"/>
    <n v="56764.81"/>
    <n v="71987.56"/>
    <n v="92996.47"/>
    <n v="52417.23"/>
  </r>
  <r>
    <x v="2159"/>
    <n v="2160"/>
    <n v="25"/>
    <n v="23"/>
    <n v="2"/>
    <s v="Nov-2012"/>
    <n v="1"/>
    <n v="3.0559851109668301E-6"/>
    <n v="17.059999999999999"/>
    <n v="18.12"/>
    <n v="0.94150110375275931"/>
    <n v="20.32"/>
    <n v="1433.19"/>
    <n v="6.490000000000002"/>
    <n v="4.8295454545454364E-2"/>
    <n v="17.600000000000001"/>
    <n v="18.45"/>
    <n v="20"/>
    <n v="20.85"/>
    <n v="21.8"/>
    <n v="22.85"/>
    <n v="23.55"/>
    <m/>
    <m/>
    <m/>
    <n v="3602.39"/>
    <n v="20425.73"/>
    <n v="53227.72"/>
    <n v="58550.080000000002"/>
    <n v="73770.41"/>
    <n v="94877.23"/>
    <n v="54306.47"/>
  </r>
  <r>
    <x v="2160"/>
    <n v="2161"/>
    <n v="25"/>
    <n v="22"/>
    <n v="3"/>
    <s v="Nov-2012"/>
    <n v="1"/>
    <n v="9.1679833500446506E-6"/>
    <n v="16.62"/>
    <n v="17.87"/>
    <n v="0.93005036373810857"/>
    <n v="20.149999999999999"/>
    <n v="1433.82"/>
    <n v="6.68"/>
    <n v="4.0345821325648457E-2"/>
    <n v="17.350000000000001"/>
    <n v="18.05"/>
    <n v="19.600000000000001"/>
    <n v="20.55"/>
    <n v="21.6"/>
    <n v="22.6"/>
    <n v="23.3"/>
    <m/>
    <m/>
    <m/>
    <n v="3547.88"/>
    <n v="19987.5"/>
    <n v="52200.83"/>
    <n v="57746.27"/>
    <n v="72937.27"/>
    <n v="93843.86"/>
    <n v="53413.01"/>
  </r>
  <r>
    <x v="2161"/>
    <n v="2162"/>
    <n v="25"/>
    <n v="21"/>
    <n v="4"/>
    <s v="Nov-2012"/>
    <n v="1"/>
    <n v="2.7781327762710362E-6"/>
    <n v="18.829999999999998"/>
    <n v="19.45"/>
    <n v="0.96812339331619535"/>
    <n v="21.34"/>
    <n v="1413.11"/>
    <n v="4.7700000000000031"/>
    <n v="1.0416666666666741E-2"/>
    <n v="19.2"/>
    <n v="19.399999999999999"/>
    <n v="20.6"/>
    <n v="21.35"/>
    <n v="22.05"/>
    <n v="22.95"/>
    <n v="23.6"/>
    <m/>
    <m/>
    <m/>
    <n v="3907.51"/>
    <n v="21401.03"/>
    <n v="54759.22"/>
    <n v="59820.15"/>
    <n v="74638.11"/>
    <n v="95257.23"/>
    <n v="55672.69"/>
  </r>
  <r>
    <x v="2162"/>
    <n v="2163"/>
    <n v="25"/>
    <n v="20"/>
    <n v="5"/>
    <s v="Nov-2012"/>
    <n v="1"/>
    <n v="2.7781327762710362E-6"/>
    <n v="18.329999999999998"/>
    <n v="19.27"/>
    <n v="0.95121951219512191"/>
    <n v="21.27"/>
    <n v="1408.75"/>
    <n v="5.0200000000000031"/>
    <n v="1.8666666666666831E-2"/>
    <n v="18.75"/>
    <n v="19.100000000000001"/>
    <n v="20.350000000000001"/>
    <n v="21.05"/>
    <n v="21.8"/>
    <n v="22.7"/>
    <n v="23.35"/>
    <m/>
    <m/>
    <m/>
    <n v="3822.22"/>
    <n v="21085.09"/>
    <n v="54073.23"/>
    <n v="59013.06"/>
    <n v="73755.62"/>
    <n v="94225.68"/>
    <n v="54947.94"/>
  </r>
  <r>
    <x v="2163"/>
    <n v="2164"/>
    <n v="25"/>
    <n v="19"/>
    <n v="6"/>
    <s v="Nov-2012"/>
    <n v="1"/>
    <n v="2.7781327762710362E-6"/>
    <n v="18.12"/>
    <n v="19.11"/>
    <n v="0.94819466248037687"/>
    <n v="21.06"/>
    <n v="1412.97"/>
    <n v="5.0299999999999976"/>
    <n v="3.2786885245901454E-2"/>
    <n v="18.3"/>
    <n v="18.899999999999999"/>
    <n v="20.149999999999999"/>
    <n v="20.9"/>
    <n v="21.7"/>
    <n v="22.55"/>
    <n v="23.15"/>
    <m/>
    <m/>
    <m/>
    <n v="3743.08"/>
    <n v="20867.78"/>
    <n v="53577.919999999998"/>
    <n v="58629.63"/>
    <n v="73296.12"/>
    <n v="93558.080000000002"/>
    <n v="54519.02"/>
  </r>
  <r>
    <x v="2164"/>
    <n v="2165"/>
    <n v="25"/>
    <n v="18"/>
    <n v="7"/>
    <s v="Nov-2012"/>
    <n v="1"/>
    <n v="2.7781327762710362E-6"/>
    <n v="17.809999999999999"/>
    <n v="19.02"/>
    <n v="0.93638275499474233"/>
    <n v="21.01"/>
    <n v="1411.94"/>
    <n v="5.2900000000000027"/>
    <n v="3.5616438356164348E-2"/>
    <n v="18.25"/>
    <n v="18.899999999999999"/>
    <n v="20.149999999999999"/>
    <n v="20.85"/>
    <n v="21.7"/>
    <n v="22.55"/>
    <n v="23.1"/>
    <m/>
    <m/>
    <m/>
    <n v="3735.79"/>
    <n v="20867.84"/>
    <n v="53541.23"/>
    <n v="58529.87"/>
    <n v="73240.61"/>
    <n v="93500.68"/>
    <n v="54453.46"/>
  </r>
  <r>
    <x v="2165"/>
    <n v="2166"/>
    <n v="25"/>
    <n v="15"/>
    <n v="10"/>
    <s v="Nov-2012"/>
    <n v="1"/>
    <n v="1.3890741061395318E-5"/>
    <n v="18.600000000000001"/>
    <n v="19.309999999999999"/>
    <n v="0.96323148627654076"/>
    <n v="20.73"/>
    <n v="1412.16"/>
    <n v="4.8999999999999986"/>
    <n v="2.9023746701847042E-2"/>
    <n v="18.95"/>
    <n v="19.5"/>
    <n v="20.65"/>
    <n v="21.2"/>
    <n v="21.95"/>
    <n v="22.85"/>
    <n v="23.5"/>
    <m/>
    <m/>
    <m/>
    <n v="3869.05"/>
    <n v="21470.5"/>
    <n v="54695.09"/>
    <n v="59386.95"/>
    <n v="74262.559999999998"/>
    <n v="94898.12"/>
    <n v="55435.48"/>
  </r>
  <r>
    <x v="2166"/>
    <n v="2167"/>
    <n v="25"/>
    <n v="14"/>
    <n v="11"/>
    <s v="Nov-2012"/>
    <n v="1"/>
    <n v="3.6117110888689297E-6"/>
    <n v="16.690000000000001"/>
    <n v="17.73"/>
    <n v="0.94134235758601248"/>
    <n v="20.03"/>
    <n v="1427.59"/>
    <n v="5.8099999999999987"/>
    <n v="5.9171597633136175E-2"/>
    <n v="16.899999999999999"/>
    <n v="17.899999999999999"/>
    <n v="19.2"/>
    <n v="20"/>
    <n v="20.9"/>
    <n v="21.85"/>
    <n v="22.5"/>
    <m/>
    <m/>
    <m/>
    <n v="3495.71"/>
    <n v="19824.28"/>
    <n v="51187.18"/>
    <n v="56259.21"/>
    <n v="70758.710000000006"/>
    <n v="90796.71"/>
    <n v="52202.75"/>
  </r>
  <r>
    <x v="2167"/>
    <n v="2168"/>
    <n v="25"/>
    <n v="13"/>
    <n v="12"/>
    <s v="Nov-2012"/>
    <n v="1"/>
    <n v="3.6117110888689297E-6"/>
    <n v="17.59"/>
    <n v="18.55"/>
    <n v="0.94824797843665765"/>
    <n v="20.51"/>
    <n v="1414.2"/>
    <n v="5.5599999999999987"/>
    <n v="4.4943820224719211E-2"/>
    <n v="17.8"/>
    <n v="18.600000000000001"/>
    <n v="20"/>
    <n v="20.7"/>
    <n v="21.5"/>
    <n v="22.45"/>
    <n v="23.15"/>
    <m/>
    <m/>
    <m/>
    <n v="3657.43"/>
    <n v="20624.86"/>
    <n v="53152.89"/>
    <n v="58054.69"/>
    <n v="72834.7"/>
    <n v="93353.54"/>
    <n v="54034.52"/>
  </r>
  <r>
    <x v="2168"/>
    <n v="2169"/>
    <n v="25"/>
    <n v="12"/>
    <n v="13"/>
    <s v="Nov-2012"/>
    <n v="1"/>
    <n v="1.083517240019205E-5"/>
    <n v="18.420000000000002"/>
    <n v="18.97"/>
    <n v="0.97100685292567224"/>
    <n v="20.83"/>
    <n v="1417.26"/>
    <n v="4.8299999999999983"/>
    <n v="4.4198895027624197E-2"/>
    <n v="18.100000000000001"/>
    <n v="18.899999999999999"/>
    <n v="20.25"/>
    <n v="20.95"/>
    <n v="21.7"/>
    <n v="22.6"/>
    <n v="23.25"/>
    <m/>
    <m/>
    <m/>
    <n v="3717.7"/>
    <n v="20917.47"/>
    <n v="53806"/>
    <n v="58671.17"/>
    <n v="73412.210000000006"/>
    <n v="93861.95"/>
    <n v="54652.57"/>
  </r>
  <r>
    <x v="2169"/>
    <n v="2170"/>
    <n v="25"/>
    <n v="11"/>
    <n v="14"/>
    <s v="Nov-2012"/>
    <n v="1"/>
    <n v="3.0559851109668301E-6"/>
    <n v="17.579999999999998"/>
    <n v="18.239999999999998"/>
    <n v="0.96381578947368418"/>
    <n v="20.260000000000002"/>
    <n v="1428.39"/>
    <n v="4.9700000000000024"/>
    <n v="6.1583577712609916E-2"/>
    <n v="17.05"/>
    <n v="18.100000000000001"/>
    <n v="19.45"/>
    <n v="20.149999999999999"/>
    <n v="21.05"/>
    <n v="21.9"/>
    <n v="22.55"/>
    <m/>
    <m/>
    <m/>
    <n v="3535.31"/>
    <n v="20066.189999999999"/>
    <n v="51720.86"/>
    <n v="56705.58"/>
    <n v="71102.100000000006"/>
    <n v="91001.09"/>
    <n v="52680.6"/>
  </r>
  <r>
    <x v="2170"/>
    <n v="2171"/>
    <n v="25"/>
    <n v="10"/>
    <n v="15"/>
    <s v="Nov-2012"/>
    <n v="1"/>
    <n v="3.0559851109668301E-6"/>
    <n v="19.079999999999998"/>
    <n v="19.809999999999999"/>
    <n v="0.96314992428066626"/>
    <n v="21.52"/>
    <n v="1394.53"/>
    <n v="4.0200000000000031"/>
    <n v="3.4482758620689502E-2"/>
    <n v="18.850000000000001"/>
    <n v="19.5"/>
    <n v="20.55"/>
    <n v="21.15"/>
    <n v="21.7"/>
    <n v="22.45"/>
    <n v="23.1"/>
    <m/>
    <m/>
    <m/>
    <n v="3847.26"/>
    <n v="21360.84"/>
    <n v="54428.1"/>
    <n v="58870.93"/>
    <n v="73228.55"/>
    <n v="93246.8"/>
    <n v="55057.62"/>
  </r>
  <r>
    <x v="2171"/>
    <n v="2172"/>
    <n v="25"/>
    <n v="9"/>
    <n v="16"/>
    <s v="Nov-2012"/>
    <n v="1"/>
    <n v="3.0559851109668301E-6"/>
    <n v="18.489999999999998"/>
    <n v="19.829999999999998"/>
    <n v="0.93242561775088251"/>
    <n v="21.63"/>
    <n v="1377.51"/>
    <n v="4.7100000000000009"/>
    <n v="4.3243243243243246E-2"/>
    <n v="18.5"/>
    <n v="19.3"/>
    <n v="20.55"/>
    <n v="21.15"/>
    <n v="21.85"/>
    <n v="22.55"/>
    <n v="23.2"/>
    <m/>
    <m/>
    <m/>
    <n v="3796.55"/>
    <n v="21284.66"/>
    <n v="54428.27"/>
    <n v="59133.95"/>
    <n v="73574.3"/>
    <n v="93654.88"/>
    <n v="55182.34"/>
  </r>
  <r>
    <x v="2172"/>
    <n v="2173"/>
    <n v="25"/>
    <n v="8"/>
    <n v="-8"/>
    <s v="Nov-2012"/>
    <n v="1"/>
    <n v="3.0559851109668301E-6"/>
    <n v="18.61"/>
    <n v="20.07"/>
    <n v="0.92725460886895861"/>
    <n v="21.78"/>
    <n v="1379.85"/>
    <n v="4.7899999999999991"/>
    <n v="5.3763440860215006E-2"/>
    <n v="18.600000000000001"/>
    <n v="19.600000000000001"/>
    <n v="20.9"/>
    <n v="21.55"/>
    <n v="22.3"/>
    <n v="22.9"/>
    <n v="23.4"/>
    <m/>
    <m/>
    <m/>
    <n v="3843.61"/>
    <n v="21637.53"/>
    <n v="55425.69"/>
    <n v="60320.86"/>
    <n v="74743.91"/>
    <n v="94665.36"/>
    <n v="56242.51"/>
  </r>
  <r>
    <x v="2173"/>
    <n v="2174"/>
    <n v="25"/>
    <n v="7"/>
    <n v="-7"/>
    <s v="Nov-2012"/>
    <n v="1"/>
    <n v="9.1679833500446506E-6"/>
    <n v="16.68"/>
    <n v="19.149999999999999"/>
    <n v="0.87101827676240218"/>
    <n v="21.14"/>
    <n v="1380.03"/>
    <n v="6.120000000000001"/>
    <n v="7.3099415204678442E-2"/>
    <n v="17.100000000000001"/>
    <n v="18.350000000000001"/>
    <n v="20"/>
    <n v="20.7"/>
    <n v="21.5"/>
    <n v="22.3"/>
    <n v="22.8"/>
    <m/>
    <m/>
    <m/>
    <n v="3581.04"/>
    <n v="20586.2"/>
    <n v="53185.1"/>
    <n v="58098.63"/>
    <n v="72472.039999999994"/>
    <n v="92224.3"/>
    <n v="54071.39"/>
  </r>
  <r>
    <x v="2174"/>
    <n v="2175"/>
    <n v="25"/>
    <n v="6"/>
    <n v="-6"/>
    <s v="Nov-2012"/>
    <n v="1"/>
    <n v="3.0559851109668301E-6"/>
    <n v="16.649999999999999"/>
    <n v="18.97"/>
    <n v="0.87770163415919866"/>
    <n v="21.04"/>
    <n v="1374.53"/>
    <n v="6.0500000000000007"/>
    <n v="7.3746312684365822E-2"/>
    <n v="16.95"/>
    <n v="18.2"/>
    <n v="19.899999999999999"/>
    <n v="20.7"/>
    <n v="21.45"/>
    <n v="22.15"/>
    <n v="22.7"/>
    <m/>
    <m/>
    <m/>
    <n v="3551.29"/>
    <n v="20468.650000000001"/>
    <n v="53123.09"/>
    <n v="57995.199999999997"/>
    <n v="72169.64"/>
    <n v="91769.15"/>
    <n v="53991.43"/>
  </r>
  <r>
    <x v="2175"/>
    <n v="2176"/>
    <n v="25"/>
    <n v="5"/>
    <n v="-5"/>
    <s v="Nov-2012"/>
    <n v="1"/>
    <n v="3.0559851109668301E-6"/>
    <n v="17.920000000000002"/>
    <n v="19.87"/>
    <n v="0.90186210367388031"/>
    <n v="21.75"/>
    <n v="1355.49"/>
    <n v="5.2299999999999969"/>
    <n v="6.4425770308123242E-2"/>
    <n v="17.850000000000001"/>
    <n v="19"/>
    <n v="20.5"/>
    <n v="21.25"/>
    <n v="21.95"/>
    <n v="22.65"/>
    <n v="23.15"/>
    <m/>
    <m/>
    <m/>
    <n v="3713.53"/>
    <n v="21138.44"/>
    <n v="54571.59"/>
    <n v="59383.99"/>
    <n v="73779.710000000006"/>
    <n v="93638.12"/>
    <n v="55372.35"/>
  </r>
  <r>
    <x v="2176"/>
    <n v="2177"/>
    <n v="25"/>
    <n v="4"/>
    <n v="-4"/>
    <s v="Nov-2012"/>
    <n v="1"/>
    <n v="3.0559851109668301E-6"/>
    <n v="17.989999999999998"/>
    <n v="19.79"/>
    <n v="0.90904497220818592"/>
    <n v="21.73"/>
    <n v="1353.33"/>
    <n v="5.41"/>
    <n v="6.0941828254847508E-2"/>
    <n v="18.05"/>
    <n v="19.149999999999999"/>
    <n v="20.6"/>
    <n v="21.35"/>
    <n v="22"/>
    <n v="22.85"/>
    <n v="23.4"/>
    <m/>
    <m/>
    <m/>
    <n v="3744.72"/>
    <n v="21251.19"/>
    <n v="54830.02"/>
    <n v="59541.89"/>
    <n v="74300.639999999999"/>
    <n v="94620.65"/>
    <n v="55576.13"/>
  </r>
  <r>
    <x v="2177"/>
    <n v="2178"/>
    <n v="25"/>
    <n v="3"/>
    <n v="-3"/>
    <s v="Nov-2012"/>
    <n v="1"/>
    <n v="3.0559851109668301E-6"/>
    <n v="16.41"/>
    <n v="18.93"/>
    <n v="0.86687797147385104"/>
    <n v="21.11"/>
    <n v="1359.88"/>
    <n v="6.6400000000000006"/>
    <n v="8.6567164179104372E-2"/>
    <n v="16.75"/>
    <n v="18.2"/>
    <n v="19.899999999999999"/>
    <n v="20.7"/>
    <n v="21.4"/>
    <n v="22.4"/>
    <n v="23.05"/>
    <m/>
    <m/>
    <m/>
    <n v="3549.4"/>
    <n v="20491.759999999998"/>
    <n v="53138.35"/>
    <n v="57896.13"/>
    <n v="72731.899999999994"/>
    <n v="93153.01"/>
    <n v="53952.08"/>
  </r>
  <r>
    <x v="2178"/>
    <n v="2179"/>
    <n v="25"/>
    <n v="2"/>
    <n v="-2"/>
    <s v="Nov-2012"/>
    <n v="1"/>
    <n v="9.1679833500446506E-6"/>
    <n v="15.24"/>
    <n v="17.59"/>
    <n v="0.86640136441159754"/>
    <n v="19.91"/>
    <n v="1386.89"/>
    <n v="7.01"/>
    <n v="8.8524590163934436E-2"/>
    <n v="15.25"/>
    <n v="16.600000000000001"/>
    <n v="18.649999999999999"/>
    <n v="19.649999999999999"/>
    <n v="20.45"/>
    <n v="21.5"/>
    <n v="22.25"/>
    <m/>
    <m/>
    <m/>
    <n v="3236.97"/>
    <n v="19166.89"/>
    <n v="50393.85"/>
    <n v="55298.06"/>
    <n v="69819.45"/>
    <n v="89881.07"/>
    <n v="51351.360000000001"/>
  </r>
  <r>
    <x v="2179"/>
    <n v="2180"/>
    <n v="25"/>
    <n v="1"/>
    <n v="-1"/>
    <s v="Nov-2012"/>
    <n v="1"/>
    <n v="2.5002875438939753E-6"/>
    <n v="15.08"/>
    <n v="17.28"/>
    <n v="0.87268518518518512"/>
    <n v="19.579999999999998"/>
    <n v="1387.81"/>
    <n v="6.92"/>
    <n v="8.2508250825082285E-2"/>
    <n v="15.15"/>
    <n v="16.399999999999999"/>
    <n v="18.05"/>
    <n v="19.2"/>
    <n v="20.05"/>
    <n v="21.2"/>
    <n v="22"/>
    <m/>
    <m/>
    <m/>
    <n v="3198.63"/>
    <n v="18564.099999999999"/>
    <n v="49222.15"/>
    <n v="54209.46"/>
    <n v="68776.08"/>
    <n v="88861.94"/>
    <n v="50250.77"/>
  </r>
  <r>
    <x v="2180"/>
    <n v="2181"/>
    <n v="19"/>
    <n v="19"/>
    <n v="0"/>
    <s v="Dec-2012"/>
    <n v="1"/>
    <n v="2.5002875438939753E-6"/>
    <n v="15.31"/>
    <n v="17.579999999999998"/>
    <n v="0.87087599544937444"/>
    <n v="19.64"/>
    <n v="1391.03"/>
    <n v="7.2900000000000009"/>
    <n v="0.11550151975683898"/>
    <n v="16.45"/>
    <n v="18.350000000000001"/>
    <n v="19.399999999999999"/>
    <n v="20.149999999999999"/>
    <n v="21.25"/>
    <n v="22.1"/>
    <n v="22.6"/>
    <m/>
    <m/>
    <m/>
    <n v="3208.39"/>
    <n v="18872.689999999999"/>
    <n v="49735"/>
    <n v="54479.97"/>
    <n v="69048.09"/>
    <n v="89266.08"/>
    <n v="50634.98"/>
  </r>
  <r>
    <x v="2181"/>
    <n v="2182"/>
    <n v="19"/>
    <n v="18"/>
    <n v="1"/>
    <s v="Dec-2012"/>
    <n v="1"/>
    <n v="5.0005813392317577E-6"/>
    <n v="15.14"/>
    <n v="17.579999999999998"/>
    <n v="0.86120591581342443"/>
    <n v="19.350000000000001"/>
    <n v="1409.15"/>
    <n v="7.1099999999999994"/>
    <n v="0.11180124223602461"/>
    <n v="16.100000000000001"/>
    <n v="17.899999999999999"/>
    <n v="19.149999999999999"/>
    <n v="19.95"/>
    <n v="20.9"/>
    <n v="21.6"/>
    <n v="22.25"/>
    <m/>
    <m/>
    <m/>
    <n v="3139.53"/>
    <n v="18422.150000000001"/>
    <n v="49102.37"/>
    <n v="53919.76"/>
    <n v="67900.44"/>
    <n v="87281.18"/>
    <n v="50053.8"/>
  </r>
  <r>
    <x v="2182"/>
    <n v="2183"/>
    <n v="19"/>
    <n v="17"/>
    <n v="2"/>
    <s v="Dec-2012"/>
    <n v="1"/>
    <n v="7.5008813857913026E-6"/>
    <n v="15.5"/>
    <n v="17.309999999999999"/>
    <n v="0.89543616406701332"/>
    <n v="19.46"/>
    <n v="1406.29"/>
    <n v="6.6000000000000014"/>
    <n v="0.11858974358974361"/>
    <n v="15.6"/>
    <n v="17.45"/>
    <n v="18.75"/>
    <n v="19.600000000000001"/>
    <n v="20.75"/>
    <n v="21.45"/>
    <n v="22.1"/>
    <m/>
    <m/>
    <m/>
    <n v="3044.2"/>
    <n v="17967.919999999998"/>
    <n v="48095.03"/>
    <n v="53035.54"/>
    <n v="67219.75"/>
    <n v="86677.63"/>
    <n v="49132.1"/>
  </r>
  <r>
    <x v="2183"/>
    <n v="2184"/>
    <n v="19"/>
    <n v="16"/>
    <n v="3"/>
    <s v="Dec-2012"/>
    <n v="1"/>
    <n v="2.7781327762710362E-6"/>
    <n v="15.92"/>
    <n v="17.62"/>
    <n v="0.9035187287173666"/>
    <n v="19.72"/>
    <n v="1398.94"/>
    <n v="6.33"/>
    <n v="0.10216718266253877"/>
    <n v="16.149999999999999"/>
    <n v="17.8"/>
    <n v="19"/>
    <n v="19.850000000000001"/>
    <n v="20.9"/>
    <n v="21.55"/>
    <n v="22.25"/>
    <m/>
    <m/>
    <m/>
    <n v="3143.51"/>
    <n v="18308.099999999999"/>
    <n v="48731.87"/>
    <n v="53663.62"/>
    <n v="67743.27"/>
    <n v="87111.79"/>
    <n v="49747.519999999997"/>
  </r>
  <r>
    <x v="2184"/>
    <n v="2185"/>
    <n v="19"/>
    <n v="15"/>
    <n v="4"/>
    <s v="Dec-2012"/>
    <n v="1"/>
    <n v="2.7781327762710362E-6"/>
    <n v="15.51"/>
    <n v="17.2"/>
    <n v="0.90174418604651163"/>
    <n v="19.41"/>
    <n v="1409.93"/>
    <n v="6.5900000000000016"/>
    <n v="0.11612903225806459"/>
    <n v="15.5"/>
    <n v="17.3"/>
    <n v="18.55"/>
    <n v="19.55"/>
    <n v="20.7"/>
    <n v="21.5"/>
    <n v="22.1"/>
    <m/>
    <m/>
    <m/>
    <n v="3025.68"/>
    <n v="17811.75"/>
    <n v="47668.84"/>
    <n v="52917.95"/>
    <n v="67184.28"/>
    <n v="86826.77"/>
    <n v="48863.78"/>
  </r>
  <r>
    <x v="2185"/>
    <n v="2186"/>
    <n v="19"/>
    <n v="14"/>
    <n v="5"/>
    <s v="Dec-2012"/>
    <n v="1"/>
    <n v="2.7781327762710362E-6"/>
    <n v="15.06"/>
    <n v="16.82"/>
    <n v="0.89536266349583826"/>
    <n v="19.149999999999999"/>
    <n v="1415.95"/>
    <n v="6.74"/>
    <n v="0.11475409836065564"/>
    <n v="15.25"/>
    <n v="17"/>
    <n v="18.25"/>
    <n v="19.2"/>
    <n v="20.3"/>
    <n v="21.1"/>
    <n v="21.8"/>
    <m/>
    <m/>
    <m/>
    <n v="2975.84"/>
    <n v="17508.689999999999"/>
    <n v="46875.49"/>
    <n v="51950.09"/>
    <n v="65960.87"/>
    <n v="85328.91"/>
    <n v="48009.22"/>
  </r>
  <r>
    <x v="2186"/>
    <n v="2187"/>
    <n v="19"/>
    <n v="13"/>
    <n v="6"/>
    <s v="Dec-2012"/>
    <n v="1"/>
    <n v="2.7781327762710362E-6"/>
    <n v="15.87"/>
    <n v="17.27"/>
    <n v="0.91893456861609724"/>
    <n v="19.329999999999998"/>
    <n v="1416.18"/>
    <n v="6.0299999999999994"/>
    <n v="0.10289389067524102"/>
    <n v="15.55"/>
    <n v="17.149999999999999"/>
    <n v="18.399999999999999"/>
    <n v="19.3"/>
    <n v="20.399999999999999"/>
    <n v="21.3"/>
    <n v="21.9"/>
    <m/>
    <m/>
    <m/>
    <n v="3023.42"/>
    <n v="17659.72"/>
    <n v="47214.77"/>
    <n v="52216"/>
    <n v="66390.62"/>
    <n v="86003.18"/>
    <n v="48304.5"/>
  </r>
  <r>
    <x v="2187"/>
    <n v="2188"/>
    <n v="19"/>
    <n v="12"/>
    <n v="7"/>
    <s v="Dec-2012"/>
    <n v="1"/>
    <n v="8.3344214827363317E-6"/>
    <n v="16.64"/>
    <n v="17.82"/>
    <n v="0.93378226711560042"/>
    <n v="19.89"/>
    <n v="1409.46"/>
    <n v="5.7100000000000009"/>
    <n v="7.92682926829269E-2"/>
    <n v="16.399999999999999"/>
    <n v="17.7"/>
    <n v="18.850000000000001"/>
    <n v="19.7"/>
    <n v="20.9"/>
    <n v="21.7"/>
    <n v="22.35"/>
    <m/>
    <m/>
    <m/>
    <n v="3161.97"/>
    <n v="18174.46"/>
    <n v="48303"/>
    <n v="53374"/>
    <n v="67803.92"/>
    <n v="87676.01"/>
    <n v="49396.27"/>
  </r>
  <r>
    <x v="2188"/>
    <n v="2189"/>
    <n v="19"/>
    <n v="11"/>
    <n v="8"/>
    <s v="Dec-2012"/>
    <n v="1"/>
    <n v="2.5002875438939753E-6"/>
    <n v="17.12"/>
    <n v="18.190000000000001"/>
    <n v="0.94117647058823528"/>
    <n v="19.97"/>
    <n v="1407.05"/>
    <n v="5.18"/>
    <n v="8.4848484848484729E-2"/>
    <n v="16.5"/>
    <n v="17.899999999999999"/>
    <n v="18.95"/>
    <n v="19.850000000000001"/>
    <n v="20.95"/>
    <n v="21.7"/>
    <n v="22.3"/>
    <m/>
    <m/>
    <m/>
    <n v="3188.49"/>
    <n v="18332.32"/>
    <n v="48607.54"/>
    <n v="53659.15"/>
    <n v="67927.89"/>
    <n v="87592.23"/>
    <n v="49683.33"/>
  </r>
  <r>
    <x v="2189"/>
    <n v="2190"/>
    <n v="19"/>
    <n v="10"/>
    <n v="9"/>
    <s v="Dec-2012"/>
    <n v="1"/>
    <n v="2.5002875438939753E-6"/>
    <n v="16.46"/>
    <n v="17.829999999999998"/>
    <n v="0.92316320807627605"/>
    <n v="19.63"/>
    <n v="1409.28"/>
    <n v="5.34"/>
    <n v="7.7639751552795122E-2"/>
    <n v="16.100000000000001"/>
    <n v="17.350000000000001"/>
    <n v="18.350000000000001"/>
    <n v="19.25"/>
    <n v="20.399999999999999"/>
    <n v="21.15"/>
    <n v="21.8"/>
    <m/>
    <m/>
    <m/>
    <n v="3100.99"/>
    <n v="17760.71"/>
    <n v="47102.5"/>
    <n v="52141.22"/>
    <n v="66164.649999999994"/>
    <n v="85495.44"/>
    <n v="48213.09"/>
  </r>
  <r>
    <x v="2190"/>
    <n v="2191"/>
    <n v="19"/>
    <n v="9"/>
    <n v="10"/>
    <s v="Dec-2012"/>
    <n v="1"/>
    <n v="2.5002875438939753E-6"/>
    <n v="16.579999999999998"/>
    <n v="17.84"/>
    <n v="0.929372197309417"/>
    <n v="19.43"/>
    <n v="1413.94"/>
    <n v="5.32"/>
    <n v="7.6219512195121908E-2"/>
    <n v="16.399999999999999"/>
    <n v="17.649999999999999"/>
    <n v="18.55"/>
    <n v="19.350000000000001"/>
    <n v="20.45"/>
    <n v="21.25"/>
    <n v="21.9"/>
    <m/>
    <m/>
    <m/>
    <n v="3156.51"/>
    <n v="18006.52"/>
    <n v="47471.38"/>
    <n v="52334.85"/>
    <n v="66431"/>
    <n v="85893.45"/>
    <n v="48488.75"/>
  </r>
  <r>
    <x v="2191"/>
    <n v="2192"/>
    <n v="19"/>
    <n v="8"/>
    <n v="-8"/>
    <s v="Dec-2012"/>
    <n v="1"/>
    <n v="2.5002875438939753E-6"/>
    <n v="15.9"/>
    <n v="17.29"/>
    <n v="0.91960670908039333"/>
    <n v="19.100000000000001"/>
    <n v="1418.07"/>
    <n v="5.7999999999999989"/>
    <n v="7.8125E-2"/>
    <n v="16"/>
    <n v="17.25"/>
    <n v="18.3"/>
    <n v="19.100000000000001"/>
    <n v="20.2"/>
    <n v="20.95"/>
    <n v="21.7"/>
    <m/>
    <m/>
    <m/>
    <n v="3082.78"/>
    <n v="17696.240000000002"/>
    <n v="46847.31"/>
    <n v="51680.36"/>
    <n v="65611.960000000006"/>
    <n v="84932.09"/>
    <n v="47867.22"/>
  </r>
  <r>
    <x v="2192"/>
    <n v="2193"/>
    <n v="19"/>
    <n v="7"/>
    <n v="-7"/>
    <s v="Dec-2012"/>
    <n v="1"/>
    <n v="7.5008813857913026E-6"/>
    <n v="16.05"/>
    <n v="17.350000000000001"/>
    <n v="0.9250720461095101"/>
    <n v="19.149999999999999"/>
    <n v="1418.55"/>
    <n v="5.5"/>
    <n v="6.5625000000000044E-2"/>
    <n v="16"/>
    <n v="17.05"/>
    <n v="18.100000000000001"/>
    <n v="18.899999999999999"/>
    <n v="20"/>
    <n v="20.75"/>
    <n v="21.55"/>
    <m/>
    <m/>
    <m/>
    <n v="3059.61"/>
    <n v="17498.79"/>
    <n v="46349.43"/>
    <n v="51158.59"/>
    <n v="65009.87"/>
    <n v="84265.04"/>
    <n v="47371.55"/>
  </r>
  <r>
    <x v="2193"/>
    <n v="2194"/>
    <n v="19"/>
    <n v="6"/>
    <n v="-6"/>
    <s v="Dec-2012"/>
    <n v="1"/>
    <n v="2.5002875438939753E-6"/>
    <n v="15.57"/>
    <n v="17"/>
    <n v="0.91588235294117648"/>
    <n v="18.97"/>
    <n v="1427.84"/>
    <n v="5.73"/>
    <n v="6.1093247588424493E-2"/>
    <n v="15.55"/>
    <n v="16.5"/>
    <n v="17.649999999999999"/>
    <n v="18.55"/>
    <n v="19.7"/>
    <n v="20.5"/>
    <n v="21.3"/>
    <m/>
    <m/>
    <m/>
    <n v="2964.74"/>
    <n v="17024.560000000001"/>
    <n v="45401.1"/>
    <n v="50336.67"/>
    <n v="64130.47"/>
    <n v="83276.100000000006"/>
    <n v="46509.120000000003"/>
  </r>
  <r>
    <x v="2194"/>
    <n v="2195"/>
    <n v="19"/>
    <n v="5"/>
    <n v="-5"/>
    <s v="Dec-2012"/>
    <n v="1"/>
    <n v="2.5002875438939753E-6"/>
    <n v="15.95"/>
    <n v="17.43"/>
    <n v="0.91508892713711987"/>
    <n v="19.25"/>
    <n v="1428.48"/>
    <n v="5.6000000000000014"/>
    <n v="6.5217391304347672E-2"/>
    <n v="16.100000000000001"/>
    <n v="17.149999999999999"/>
    <n v="18.100000000000001"/>
    <n v="18.899999999999999"/>
    <n v="19.95"/>
    <n v="20.65"/>
    <n v="21.55"/>
    <m/>
    <m/>
    <m/>
    <n v="3078.54"/>
    <n v="17517.88"/>
    <n v="46334.16"/>
    <n v="51053.84"/>
    <n v="64844.27"/>
    <n v="84159.57"/>
    <n v="47314.14"/>
  </r>
  <r>
    <x v="2195"/>
    <n v="2196"/>
    <n v="19"/>
    <n v="4"/>
    <n v="-4"/>
    <s v="Dec-2012"/>
    <n v="1"/>
    <n v="2.5002875438939753E-6"/>
    <n v="16.559999999999999"/>
    <n v="17.88"/>
    <n v="0.9261744966442953"/>
    <n v="19.52"/>
    <n v="1419.45"/>
    <n v="5.2900000000000027"/>
    <n v="4.5180722891566161E-2"/>
    <n v="16.600000000000001"/>
    <n v="17.350000000000001"/>
    <n v="18.399999999999999"/>
    <n v="19.2"/>
    <n v="20.3"/>
    <n v="21.1"/>
    <n v="21.85"/>
    <m/>
    <m/>
    <m/>
    <n v="3126.4"/>
    <n v="17790.919999999998"/>
    <n v="47076.35"/>
    <n v="51932.45"/>
    <n v="66002.509999999995"/>
    <n v="85466.19"/>
    <n v="48100.94"/>
  </r>
  <r>
    <x v="2196"/>
    <n v="2197"/>
    <n v="19"/>
    <n v="3"/>
    <n v="-3"/>
    <s v="Dec-2012"/>
    <n v="1"/>
    <n v="2.5002875438939753E-6"/>
    <n v="17"/>
    <n v="18.03"/>
    <n v="0.9428729894620077"/>
    <n v="19.66"/>
    <n v="1413.58"/>
    <n v="4.8999999999999986"/>
    <n v="2.0771513353115667E-2"/>
    <n v="16.850000000000001"/>
    <n v="17.2"/>
    <n v="18.25"/>
    <n v="19.3"/>
    <n v="20.3"/>
    <n v="21.05"/>
    <n v="21.9"/>
    <m/>
    <m/>
    <m/>
    <n v="3110.65"/>
    <n v="17644.61"/>
    <n v="47225.85"/>
    <n v="51973.32"/>
    <n v="66010.97"/>
    <n v="85600.95"/>
    <n v="48194.7"/>
  </r>
  <r>
    <x v="2197"/>
    <n v="2198"/>
    <n v="19"/>
    <n v="2"/>
    <n v="-2"/>
    <s v="Dec-2012"/>
    <n v="1"/>
    <n v="7.5008813857913026E-6"/>
    <n v="16.34"/>
    <n v="17.5"/>
    <n v="0.93371428571428572"/>
    <n v="19.11"/>
    <n v="1430.36"/>
    <n v="4.91"/>
    <n v="1.8518518518518601E-2"/>
    <n v="16.2"/>
    <n v="16.5"/>
    <n v="17.55"/>
    <n v="18.600000000000001"/>
    <n v="19.55"/>
    <n v="20.350000000000001"/>
    <n v="21.25"/>
    <m/>
    <m/>
    <m/>
    <n v="2984.76"/>
    <n v="16963.84"/>
    <n v="45503.48"/>
    <n v="50057.05"/>
    <n v="63804.76"/>
    <n v="83029.850000000006"/>
    <n v="46427.13"/>
  </r>
  <r>
    <x v="2198"/>
    <n v="2199"/>
    <n v="19"/>
    <n v="1"/>
    <n v="-1"/>
    <s v="Dec-2012"/>
    <n v="1"/>
    <n v="1.1111679050213041E-6"/>
    <n v="15.57"/>
    <n v="16.809999999999999"/>
    <n v="0.92623438429506255"/>
    <n v="18.440000000000001"/>
    <n v="1446.79"/>
    <n v="5.2800000000000011"/>
    <n v="3.8585209003215271E-2"/>
    <n v="15.55"/>
    <n v="16.149999999999999"/>
    <n v="17.100000000000001"/>
    <n v="18.149999999999999"/>
    <n v="19.100000000000001"/>
    <n v="19.899999999999999"/>
    <n v="20.85"/>
    <m/>
    <m/>
    <m/>
    <n v="2918.53"/>
    <n v="16532.62"/>
    <n v="44399.360000000001"/>
    <n v="48901.94"/>
    <n v="62442.54"/>
    <n v="81453.23"/>
    <n v="45328.88"/>
  </r>
  <r>
    <x v="2199"/>
    <n v="2200"/>
    <n v="18"/>
    <n v="18"/>
    <n v="0"/>
    <s v="Jan-2013"/>
    <n v="1"/>
    <n v="1.1111679050213041E-6"/>
    <n v="17.36"/>
    <n v="17.86"/>
    <n v="0.97200447928331468"/>
    <n v="19.059999999999999"/>
    <n v="1435.81"/>
    <n v="4.59"/>
    <n v="4.6783625730993927E-2"/>
    <n v="17.100000000000001"/>
    <n v="17.899999999999999"/>
    <n v="18.75"/>
    <n v="19.600000000000001"/>
    <n v="20.350000000000001"/>
    <n v="21.1"/>
    <n v="21.95"/>
    <m/>
    <m/>
    <m/>
    <n v="3090.21"/>
    <n v="17306.09"/>
    <n v="45867.16"/>
    <n v="50182.15"/>
    <n v="63694.59"/>
    <n v="82429.98"/>
    <n v="46667.5"/>
  </r>
  <r>
    <x v="2200"/>
    <n v="2201"/>
    <n v="18"/>
    <n v="17"/>
    <n v="1"/>
    <s v="Jan-2013"/>
    <n v="1"/>
    <n v="1.1111679050213041E-6"/>
    <n v="17.670000000000002"/>
    <n v="18.14"/>
    <n v="0.97409040793825807"/>
    <n v="19.23"/>
    <n v="1443.69"/>
    <n v="4.43"/>
    <n v="3.7142857142857144E-2"/>
    <n v="17.5"/>
    <n v="18.149999999999999"/>
    <n v="19.05"/>
    <n v="19.8"/>
    <n v="20.45"/>
    <n v="21.25"/>
    <n v="22.1"/>
    <m/>
    <m/>
    <m/>
    <n v="3160.81"/>
    <n v="17549.86"/>
    <n v="46585.69"/>
    <n v="50678.99"/>
    <n v="64160.26"/>
    <n v="83014.759999999995"/>
    <n v="47261.1"/>
  </r>
  <r>
    <x v="2201"/>
    <n v="2202"/>
    <n v="18"/>
    <n v="16"/>
    <n v="2"/>
    <s v="Jan-2013"/>
    <n v="1"/>
    <n v="1.1111679050213041E-6"/>
    <n v="17.84"/>
    <n v="18.87"/>
    <n v="0.94541600423953365"/>
    <n v="19.95"/>
    <n v="1430.15"/>
    <n v="4.8099999999999987"/>
    <n v="1.6438356164383494E-2"/>
    <n v="18.25"/>
    <n v="18.55"/>
    <n v="19.5"/>
    <n v="20.399999999999999"/>
    <n v="21.15"/>
    <n v="21.8"/>
    <n v="22.65"/>
    <m/>
    <m/>
    <m/>
    <n v="3288.72"/>
    <n v="17939.88"/>
    <n v="47721.98"/>
    <n v="52237.53"/>
    <n v="66076.600000000006"/>
    <n v="85153.96"/>
    <n v="48567.040000000001"/>
  </r>
  <r>
    <x v="2202"/>
    <n v="2203"/>
    <n v="18"/>
    <n v="15"/>
    <n v="3"/>
    <s v="Jan-2013"/>
    <n v="1"/>
    <n v="3.3335074194340564E-6"/>
    <n v="17.84"/>
    <n v="18.87"/>
    <n v="0.94541600423953365"/>
    <n v="20.32"/>
    <n v="1426.66"/>
    <n v="4.91"/>
    <n v="1.6085790884718509E-2"/>
    <n v="18.649999999999999"/>
    <n v="18.95"/>
    <n v="19.7"/>
    <n v="20.399999999999999"/>
    <n v="21.05"/>
    <n v="21.8"/>
    <n v="22.75"/>
    <m/>
    <m/>
    <m/>
    <n v="3360.62"/>
    <n v="18291.55"/>
    <n v="48126.91"/>
    <n v="52195.29"/>
    <n v="65990.41"/>
    <n v="85218.93"/>
    <n v="48748.53"/>
  </r>
  <r>
    <x v="2203"/>
    <n v="2204"/>
    <n v="18"/>
    <n v="14"/>
    <n v="4"/>
    <s v="Jan-2013"/>
    <n v="1"/>
    <n v="2.2223370448326563E-6"/>
    <n v="19.48"/>
    <n v="19.93"/>
    <n v="0.97742097340692424"/>
    <n v="20.87"/>
    <n v="1419.83"/>
    <n v="3.4699999999999989"/>
    <n v="2.564102564102555E-3"/>
    <n v="19.5"/>
    <n v="19.55"/>
    <n v="20.2"/>
    <n v="20.8"/>
    <n v="21.4"/>
    <n v="22.15"/>
    <n v="22.95"/>
    <m/>
    <m/>
    <m/>
    <n v="3503.27"/>
    <n v="18844.43"/>
    <n v="49285.08"/>
    <n v="53183.42"/>
    <n v="67082.83"/>
    <n v="86445.14"/>
    <n v="49794.400000000001"/>
  </r>
  <r>
    <x v="2204"/>
    <n v="2205"/>
    <n v="18"/>
    <n v="13"/>
    <n v="5"/>
    <s v="Jan-2013"/>
    <n v="1"/>
    <n v="2.5002875438939753E-6"/>
    <n v="19.47"/>
    <n v="19.920000000000002"/>
    <n v="0.9774096385542167"/>
    <n v="20.89"/>
    <n v="1418.1"/>
    <n v="3.1799999999999997"/>
    <n v="1.5706806282722363E-2"/>
    <n v="19.100000000000001"/>
    <n v="19.399999999999999"/>
    <n v="20.100000000000001"/>
    <n v="20.5"/>
    <n v="21"/>
    <n v="21.75"/>
    <n v="22.65"/>
    <m/>
    <m/>
    <m/>
    <n v="3443.94"/>
    <n v="18714.48"/>
    <n v="48908.78"/>
    <n v="52352.12"/>
    <n v="65946.83"/>
    <n v="85007.11"/>
    <n v="49212.25"/>
  </r>
  <r>
    <x v="2205"/>
    <n v="2206"/>
    <n v="18"/>
    <n v="12"/>
    <n v="6"/>
    <s v="Jan-2013"/>
    <n v="1"/>
    <n v="2.5002875438939753E-6"/>
    <n v="22.72"/>
    <n v="21.88"/>
    <n v="1.0383912248628884"/>
    <n v="22.4"/>
    <n v="1402.43"/>
    <n v="0.92999999999999972"/>
    <n v="-1.7897091722595126E-2"/>
    <n v="22.35"/>
    <n v="21.95"/>
    <n v="22"/>
    <n v="22"/>
    <n v="22.15"/>
    <n v="22.7"/>
    <n v="23.65"/>
    <m/>
    <m/>
    <m/>
    <n v="3985.05"/>
    <n v="20938.66"/>
    <n v="53179.360000000001"/>
    <n v="55856.47"/>
    <n v="69486.61"/>
    <n v="88734.01"/>
    <n v="53002.559999999998"/>
  </r>
  <r>
    <x v="2206"/>
    <n v="2207"/>
    <n v="18"/>
    <n v="11"/>
    <n v="7"/>
    <s v="Jan-2013"/>
    <n v="1"/>
    <n v="7.5008813857913026E-6"/>
    <n v="18.02"/>
    <n v="18.73"/>
    <n v="0.96209289909236517"/>
    <n v="20.25"/>
    <n v="1426.19"/>
    <n v="4.7300000000000004"/>
    <n v="4.5197740112994378E-2"/>
    <n v="17.7"/>
    <n v="18.5"/>
    <n v="19.600000000000001"/>
    <n v="20.399999999999999"/>
    <n v="21"/>
    <n v="21.9"/>
    <n v="22.75"/>
    <m/>
    <m/>
    <m/>
    <n v="3233.96"/>
    <n v="18039.86"/>
    <n v="48130.41"/>
    <n v="52248.480000000003"/>
    <n v="66112.47"/>
    <n v="85507.98"/>
    <n v="48775.72"/>
  </r>
  <r>
    <x v="2207"/>
    <n v="2208"/>
    <n v="18"/>
    <n v="10"/>
    <n v="8"/>
    <s v="Jan-2013"/>
    <n v="1"/>
    <n v="5.0005813392317577E-6"/>
    <n v="14.68"/>
    <n v="16.690000000000001"/>
    <n v="0.87956860395446368"/>
    <n v="18.63"/>
    <n v="1462.42"/>
    <n v="6.77"/>
    <n v="7.3717948717948678E-2"/>
    <n v="15.6"/>
    <n v="16.75"/>
    <n v="18.100000000000001"/>
    <n v="18.850000000000001"/>
    <n v="19.55"/>
    <n v="20.45"/>
    <n v="21.45"/>
    <m/>
    <m/>
    <m/>
    <n v="2885.7"/>
    <n v="16482.97"/>
    <n v="44459.23"/>
    <n v="48442.47"/>
    <n v="61654.69"/>
    <n v="80198.81"/>
    <n v="45140.47"/>
  </r>
  <r>
    <x v="2208"/>
    <n v="2209"/>
    <n v="18"/>
    <n v="9"/>
    <n v="9"/>
    <s v="Jan-2013"/>
    <n v="1"/>
    <n v="2.0835330114543638E-6"/>
    <n v="14.56"/>
    <n v="16.739999999999998"/>
    <n v="0.86977299880525694"/>
    <n v="18.489999999999998"/>
    <n v="1459.37"/>
    <n v="6.8399999999999981"/>
    <n v="6.6037735849056478E-2"/>
    <n v="15.9"/>
    <n v="16.95"/>
    <n v="18.149999999999999"/>
    <n v="18.95"/>
    <n v="19.600000000000001"/>
    <n v="20.399999999999999"/>
    <n v="21.4"/>
    <m/>
    <m/>
    <m/>
    <n v="2930.31"/>
    <n v="16601.25"/>
    <n v="44639.81"/>
    <n v="48631.8"/>
    <n v="61680.44"/>
    <n v="80007.570000000007"/>
    <n v="45320.29"/>
  </r>
  <r>
    <x v="2209"/>
    <n v="2210"/>
    <n v="18"/>
    <n v="8"/>
    <n v="-8"/>
    <s v="Jan-2013"/>
    <n v="1"/>
    <n v="2.0835330114543638E-6"/>
    <n v="13.83"/>
    <n v="16.34"/>
    <n v="0.84638922888616897"/>
    <n v="18.170000000000002"/>
    <n v="1466.47"/>
    <n v="7.3199999999999985"/>
    <n v="9.1503267973856106E-2"/>
    <n v="15.3"/>
    <n v="16.7"/>
    <n v="18.05"/>
    <n v="18.75"/>
    <n v="19.55"/>
    <n v="20.25"/>
    <n v="21.15"/>
    <m/>
    <m/>
    <m/>
    <n v="2858.22"/>
    <n v="16444.22"/>
    <n v="44266.46"/>
    <n v="48338.1"/>
    <n v="61243.08"/>
    <n v="79222.929999999993"/>
    <n v="44994.91"/>
  </r>
  <r>
    <x v="2210"/>
    <n v="2211"/>
    <n v="18"/>
    <n v="7"/>
    <n v="-7"/>
    <s v="Jan-2013"/>
    <n v="1"/>
    <n v="6.2506120577232593E-6"/>
    <n v="13.79"/>
    <n v="16.45"/>
    <n v="0.83829787234042552"/>
    <n v="18.25"/>
    <n v="1461.89"/>
    <n v="7.41"/>
    <n v="0.11525423728813555"/>
    <n v="14.75"/>
    <n v="16.45"/>
    <n v="17.95"/>
    <n v="18.8"/>
    <n v="19.600000000000001"/>
    <n v="20.350000000000001"/>
    <n v="21.2"/>
    <m/>
    <m/>
    <m/>
    <n v="2793.37"/>
    <n v="16295.75"/>
    <n v="44246.77"/>
    <n v="48464.03"/>
    <n v="61447.55"/>
    <n v="79487.92"/>
    <n v="45044.9"/>
  </r>
  <r>
    <x v="2211"/>
    <n v="2212"/>
    <n v="18"/>
    <n v="6"/>
    <n v="-6"/>
    <s v="Jan-2013"/>
    <n v="1"/>
    <n v="1.8057055335418681E-6"/>
    <n v="13.62"/>
    <n v="16.45"/>
    <n v="0.8279635258358663"/>
    <n v="18.25"/>
    <n v="1457.15"/>
    <n v="7.5299999999999994"/>
    <n v="0.12286689419795205"/>
    <n v="14.65"/>
    <n v="16.45"/>
    <n v="17.899999999999999"/>
    <n v="18.7"/>
    <n v="19.45"/>
    <n v="20.2"/>
    <n v="21.15"/>
    <m/>
    <m/>
    <m/>
    <n v="2787.51"/>
    <n v="16264.65"/>
    <n v="44047.72"/>
    <n v="48129.88"/>
    <n v="61074.33"/>
    <n v="79171.38"/>
    <n v="44787.13"/>
  </r>
  <r>
    <x v="2212"/>
    <n v="2213"/>
    <n v="18"/>
    <n v="5"/>
    <n v="-5"/>
    <s v="Jan-2013"/>
    <n v="1"/>
    <n v="1.8057055335418681E-6"/>
    <n v="13.81"/>
    <n v="16.5"/>
    <n v="0.83696969696969703"/>
    <n v="18.36"/>
    <n v="1461.02"/>
    <n v="7.0899999999999981"/>
    <n v="0.11564625850340127"/>
    <n v="14.7"/>
    <n v="16.399999999999999"/>
    <n v="17.95"/>
    <n v="18.600000000000001"/>
    <n v="19.45"/>
    <n v="20.05"/>
    <n v="20.9"/>
    <m/>
    <m/>
    <m/>
    <n v="2783.63"/>
    <n v="16285.34"/>
    <n v="43908.74"/>
    <n v="48060.49"/>
    <n v="60710.42"/>
    <n v="78329.16"/>
    <n v="44684.959999999999"/>
  </r>
  <r>
    <x v="2213"/>
    <n v="2214"/>
    <n v="18"/>
    <n v="4"/>
    <n v="-4"/>
    <s v="Jan-2013"/>
    <n v="1"/>
    <n v="1.8057055335418681E-6"/>
    <n v="13.49"/>
    <n v="16.12"/>
    <n v="0.83684863523573194"/>
    <n v="17.97"/>
    <n v="1472.12"/>
    <n v="7.1100000000000012"/>
    <n v="0.13380281690140872"/>
    <n v="14.2"/>
    <n v="16.100000000000001"/>
    <n v="17.75"/>
    <n v="18.399999999999999"/>
    <n v="19.05"/>
    <n v="19.899999999999999"/>
    <n v="20.6"/>
    <m/>
    <m/>
    <m/>
    <n v="2723.79"/>
    <n v="16079.81"/>
    <n v="43432.99"/>
    <n v="47173.39"/>
    <n v="59871.4"/>
    <n v="77320.77"/>
    <n v="44026.84"/>
  </r>
  <r>
    <x v="2214"/>
    <n v="2215"/>
    <n v="18"/>
    <n v="3"/>
    <n v="-3"/>
    <s v="Jan-2013"/>
    <n v="1"/>
    <n v="1.8057055335418681E-6"/>
    <n v="13.36"/>
    <n v="16.010000000000002"/>
    <n v="0.83447845096814477"/>
    <n v="17.89"/>
    <n v="1472.05"/>
    <n v="7.1400000000000006"/>
    <n v="0.13074204946996471"/>
    <n v="14.15"/>
    <n v="16"/>
    <n v="17.649999999999999"/>
    <n v="18.350000000000001"/>
    <n v="19.100000000000001"/>
    <n v="19.7"/>
    <n v="20.5"/>
    <m/>
    <m/>
    <m/>
    <n v="2707.98"/>
    <n v="15987.82"/>
    <n v="43294.559999999998"/>
    <n v="47256.49"/>
    <n v="59627.03"/>
    <n v="76880.509999999995"/>
    <n v="43997.36"/>
  </r>
  <r>
    <x v="2215"/>
    <n v="2216"/>
    <n v="18"/>
    <n v="2"/>
    <n v="-2"/>
    <s v="Jan-2013"/>
    <n v="1"/>
    <n v="5.4171263821345406E-6"/>
    <n v="13.52"/>
    <n v="16.29"/>
    <n v="0.82995702885205647"/>
    <n v="18.05"/>
    <n v="1470.68"/>
    <n v="6.7800000000000011"/>
    <n v="0.13120567375886516"/>
    <n v="14.1"/>
    <n v="15.95"/>
    <n v="17.350000000000001"/>
    <n v="18.2"/>
    <n v="18.8"/>
    <n v="19.55"/>
    <n v="20.3"/>
    <m/>
    <m/>
    <m/>
    <n v="2699.42"/>
    <n v="15738.73"/>
    <n v="42899.89"/>
    <n v="46552.66"/>
    <n v="58976.73"/>
    <n v="76148.53"/>
    <n v="43466.64"/>
  </r>
  <r>
    <x v="2216"/>
    <n v="2217"/>
    <n v="18"/>
    <n v="1"/>
    <n v="-1"/>
    <s v="Jan-2013"/>
    <n v="1"/>
    <n v="2.0835330114543638E-6"/>
    <n v="13.55"/>
    <n v="16.329999999999998"/>
    <n v="0.82976117575015318"/>
    <n v="18.02"/>
    <n v="1472.34"/>
    <n v="6.75"/>
    <n v="0.11267605633802824"/>
    <n v="14.2"/>
    <n v="15.8"/>
    <n v="17.25"/>
    <n v="18.149999999999999"/>
    <n v="18.899999999999999"/>
    <n v="19.55"/>
    <n v="20.3"/>
    <m/>
    <m/>
    <m/>
    <n v="2676.24"/>
    <n v="15645.11"/>
    <n v="42775.25"/>
    <n v="46780.15"/>
    <n v="59074.81"/>
    <n v="76148.69"/>
    <n v="43512.52"/>
  </r>
  <r>
    <x v="2217"/>
    <n v="2218"/>
    <n v="19"/>
    <n v="19"/>
    <n v="0"/>
    <s v="Feb-2013"/>
    <n v="1"/>
    <n v="2.0835330114543638E-6"/>
    <n v="13.42"/>
    <n v="16.239999999999998"/>
    <n v="0.82635467980295574"/>
    <n v="17.96"/>
    <n v="1472.63"/>
    <n v="7.33"/>
    <n v="0.10322580645161294"/>
    <n v="15.5"/>
    <n v="17.100000000000001"/>
    <n v="17.95"/>
    <n v="18.649999999999999"/>
    <n v="19.350000000000001"/>
    <n v="20.100000000000001"/>
    <n v="20.75"/>
    <m/>
    <m/>
    <m/>
    <n v="2625.43"/>
    <n v="15509.1"/>
    <n v="42303.99"/>
    <n v="46161.46"/>
    <n v="58421.34"/>
    <n v="75398.62"/>
    <n v="42984.12"/>
  </r>
  <r>
    <x v="2218"/>
    <n v="2219"/>
    <n v="19"/>
    <n v="18"/>
    <n v="1"/>
    <s v="Feb-2013"/>
    <n v="1"/>
    <n v="2.0835330114543638E-6"/>
    <n v="13.57"/>
    <n v="16.079999999999998"/>
    <n v="0.84390547263681603"/>
    <n v="17.760000000000002"/>
    <n v="1480.94"/>
    <n v="6.879999999999999"/>
    <n v="8.2802547770700619E-2"/>
    <n v="15.7"/>
    <n v="17"/>
    <n v="17.899999999999999"/>
    <n v="18.55"/>
    <n v="19.100000000000001"/>
    <n v="19.8"/>
    <n v="20.45"/>
    <m/>
    <m/>
    <m/>
    <n v="2656.47"/>
    <n v="15421.05"/>
    <n v="42180.29"/>
    <n v="45895.03"/>
    <n v="57758.54"/>
    <n v="74275.34"/>
    <n v="42796.06"/>
  </r>
  <r>
    <x v="2219"/>
    <n v="2220"/>
    <n v="19"/>
    <n v="17"/>
    <n v="2"/>
    <s v="Feb-2013"/>
    <n v="1"/>
    <n v="2.0835330114543638E-6"/>
    <n v="12.46"/>
    <n v="15.29"/>
    <n v="0.81491170699803805"/>
    <n v="17.21"/>
    <n v="1485.98"/>
    <n v="7.34"/>
    <n v="0.11262798634812299"/>
    <n v="14.65"/>
    <n v="16.3"/>
    <n v="17.25"/>
    <n v="17.850000000000001"/>
    <n v="18.5"/>
    <n v="19.149999999999999"/>
    <n v="19.8"/>
    <m/>
    <m/>
    <m/>
    <n v="2486.5300000000002"/>
    <n v="14794.36"/>
    <n v="40642.17"/>
    <n v="44194.59"/>
    <n v="55810.26"/>
    <n v="71845.56"/>
    <n v="41222.74"/>
  </r>
  <r>
    <x v="2220"/>
    <n v="2221"/>
    <n v="19"/>
    <n v="16"/>
    <n v="3"/>
    <s v="Feb-2013"/>
    <n v="1"/>
    <n v="8.3341580925377912E-6"/>
    <n v="12.43"/>
    <n v="14.72"/>
    <n v="0.84442934782608692"/>
    <n v="16.600000000000001"/>
    <n v="1492.56"/>
    <n v="6.77"/>
    <n v="9.6085409252669063E-2"/>
    <n v="14.05"/>
    <n v="15.4"/>
    <n v="16.5"/>
    <n v="17.100000000000001"/>
    <n v="17.8"/>
    <n v="18.55"/>
    <n v="19.2"/>
    <m/>
    <m/>
    <m/>
    <n v="2378.59"/>
    <n v="14006.37"/>
    <n v="38885.11"/>
    <n v="42368.09"/>
    <n v="53784.32"/>
    <n v="69607.12"/>
    <n v="39480.5"/>
  </r>
  <r>
    <x v="2221"/>
    <n v="2222"/>
    <n v="19"/>
    <n v="15"/>
    <n v="4"/>
    <s v="Feb-2013"/>
    <n v="1"/>
    <n v="2.0835330114543638E-6"/>
    <n v="12.46"/>
    <n v="14.5"/>
    <n v="0.85931034482758628"/>
    <n v="16.27"/>
    <n v="1494.81"/>
    <n v="6.4399999999999977"/>
    <n v="9.8540145985401617E-2"/>
    <n v="13.7"/>
    <n v="15.05"/>
    <n v="16.25"/>
    <n v="16.95"/>
    <n v="17.600000000000001"/>
    <n v="18.25"/>
    <n v="18.899999999999999"/>
    <m/>
    <m/>
    <m/>
    <n v="2320.52"/>
    <n v="13711.65"/>
    <n v="38349.74"/>
    <n v="41973.85"/>
    <n v="53104.22"/>
    <n v="68489.789999999994"/>
    <n v="39026.639999999999"/>
  </r>
  <r>
    <x v="2222"/>
    <n v="2223"/>
    <n v="19"/>
    <n v="14"/>
    <n v="5"/>
    <s v="Feb-2013"/>
    <n v="1"/>
    <n v="2.0835330114543638E-6"/>
    <n v="12.69"/>
    <n v="14.67"/>
    <n v="0.86503067484662577"/>
    <n v="16.46"/>
    <n v="1494.82"/>
    <n v="6.1600000000000019"/>
    <n v="8.2437275985663083E-2"/>
    <n v="13.95"/>
    <n v="15.1"/>
    <n v="16.149999999999999"/>
    <n v="16.899999999999999"/>
    <n v="17.55"/>
    <n v="18.2"/>
    <n v="18.850000000000001"/>
    <m/>
    <m/>
    <m/>
    <n v="2353.11"/>
    <n v="13721.07"/>
    <n v="38147.17"/>
    <n v="41851.360000000001"/>
    <n v="52954.92"/>
    <n v="68304.03"/>
    <n v="38867.57"/>
  </r>
  <r>
    <x v="2223"/>
    <n v="2224"/>
    <n v="19"/>
    <n v="13"/>
    <n v="6"/>
    <s v="Feb-2013"/>
    <n v="1"/>
    <n v="2.0835330114543638E-6"/>
    <n v="12.89"/>
    <n v="14.66"/>
    <n v="0.8792633015006821"/>
    <n v="16.350000000000001"/>
    <n v="1502.96"/>
    <n v="5.8599999999999994"/>
    <n v="7.4468085106383031E-2"/>
    <n v="14.1"/>
    <n v="15.15"/>
    <n v="16.100000000000001"/>
    <n v="16.8"/>
    <n v="17.45"/>
    <n v="18.100000000000001"/>
    <n v="18.75"/>
    <m/>
    <m/>
    <m/>
    <n v="2372.58"/>
    <n v="13737.48"/>
    <n v="37994.1"/>
    <n v="41606.78"/>
    <n v="52656.78"/>
    <n v="67933.06"/>
    <n v="38675.25"/>
  </r>
  <r>
    <x v="2224"/>
    <n v="2225"/>
    <n v="19"/>
    <n v="12"/>
    <n v="7"/>
    <s v="Feb-2013"/>
    <n v="1"/>
    <n v="6.2506120577232593E-6"/>
    <n v="13.57"/>
    <n v="15.07"/>
    <n v="0.90046449900464498"/>
    <n v="16.5"/>
    <n v="1500.18"/>
    <n v="5.18"/>
    <n v="5.1369863013698724E-2"/>
    <n v="14.6"/>
    <n v="15.35"/>
    <n v="16.3"/>
    <n v="16.899999999999999"/>
    <n v="17.55"/>
    <n v="18.2"/>
    <n v="18.75"/>
    <m/>
    <m/>
    <m/>
    <n v="2436.38"/>
    <n v="13914.82"/>
    <n v="38373.300000000003"/>
    <n v="41851.22"/>
    <n v="52918.23"/>
    <n v="68167.429999999993"/>
    <n v="38980.239999999998"/>
  </r>
  <r>
    <x v="2225"/>
    <n v="2226"/>
    <n v="19"/>
    <n v="11"/>
    <n v="8"/>
    <s v="Feb-2013"/>
    <n v="1"/>
    <n v="2.0835330114543638E-6"/>
    <n v="13.31"/>
    <n v="14.74"/>
    <n v="0.90298507462686572"/>
    <n v="16.27"/>
    <n v="1507.84"/>
    <n v="5.3899999999999988"/>
    <n v="6.4056939501779153E-2"/>
    <n v="14.05"/>
    <n v="14.95"/>
    <n v="16"/>
    <n v="16.7"/>
    <n v="17.350000000000001"/>
    <n v="18.05"/>
    <n v="18.7"/>
    <m/>
    <m/>
    <m/>
    <n v="2356.86"/>
    <n v="13598.66"/>
    <n v="37775.51"/>
    <n v="41363.919999999998"/>
    <n v="52436.15"/>
    <n v="67768.53"/>
    <n v="38451.1"/>
  </r>
  <r>
    <x v="2226"/>
    <n v="2227"/>
    <n v="19"/>
    <n v="10"/>
    <n v="9"/>
    <s v="Feb-2013"/>
    <n v="1"/>
    <n v="2.0835330114543638E-6"/>
    <n v="14.32"/>
    <n v="15.42"/>
    <n v="0.92866407263294426"/>
    <n v="16.84"/>
    <n v="1501.96"/>
    <n v="4.629999999999999"/>
    <n v="4.2904290429042868E-2"/>
    <n v="15.15"/>
    <n v="15.8"/>
    <n v="16.600000000000001"/>
    <n v="17.149999999999999"/>
    <n v="17.7"/>
    <n v="18.399999999999999"/>
    <n v="18.95"/>
    <m/>
    <m/>
    <m/>
    <n v="2516.67"/>
    <n v="14242.71"/>
    <n v="38999.06"/>
    <n v="42343.22"/>
    <n v="53479.360000000001"/>
    <n v="68885.84"/>
    <n v="39525.589999999997"/>
  </r>
  <r>
    <x v="2227"/>
    <n v="2228"/>
    <n v="19"/>
    <n v="9"/>
    <n v="10"/>
    <s v="Feb-2013"/>
    <n v="1"/>
    <n v="2.0835330114543638E-6"/>
    <n v="14.28"/>
    <n v="15.57"/>
    <n v="0.91714836223506735"/>
    <n v="17.25"/>
    <n v="1498.11"/>
    <n v="4.7700000000000014"/>
    <n v="5.7046979865771785E-2"/>
    <n v="14.9"/>
    <n v="15.75"/>
    <n v="16.7"/>
    <n v="17.3"/>
    <n v="17.8"/>
    <n v="18.5"/>
    <n v="19.05"/>
    <m/>
    <m/>
    <m/>
    <n v="2493.16"/>
    <n v="14268.16"/>
    <n v="39290.81"/>
    <n v="42643.61"/>
    <n v="53798.87"/>
    <n v="69254.559999999998"/>
    <n v="39813.519999999997"/>
  </r>
  <r>
    <x v="2228"/>
    <n v="2229"/>
    <n v="19"/>
    <n v="8"/>
    <n v="-8"/>
    <s v="Feb-2013"/>
    <n v="1"/>
    <n v="2.0835330114543638E-6"/>
    <n v="12.9"/>
    <n v="14.79"/>
    <n v="0.87221095334685605"/>
    <n v="16.5"/>
    <n v="1513.17"/>
    <n v="6.1"/>
    <n v="7.6923076923076872E-2"/>
    <n v="14.3"/>
    <n v="15.4"/>
    <n v="16.350000000000001"/>
    <n v="17.05"/>
    <n v="17.75"/>
    <n v="18.45"/>
    <n v="19"/>
    <m/>
    <m/>
    <m/>
    <n v="2419.42"/>
    <n v="13961.82"/>
    <n v="38617.65"/>
    <n v="42318.32"/>
    <n v="53568.26"/>
    <n v="69070.7"/>
    <n v="39323.57"/>
  </r>
  <r>
    <x v="2229"/>
    <n v="2230"/>
    <n v="19"/>
    <n v="7"/>
    <n v="-7"/>
    <s v="Feb-2013"/>
    <n v="1"/>
    <n v="6.2506120577232593E-6"/>
    <n v="14.67"/>
    <n v="15.79"/>
    <n v="0.92906903103229899"/>
    <n v="17.23"/>
    <n v="1495.71"/>
    <n v="4.4799999999999986"/>
    <n v="3.9215686274509887E-2"/>
    <n v="15.3"/>
    <n v="15.9"/>
    <n v="16.75"/>
    <n v="17.3"/>
    <n v="17.899999999999999"/>
    <n v="18.55"/>
    <n v="19.149999999999999"/>
    <m/>
    <m/>
    <m/>
    <n v="2529.83"/>
    <n v="14343.1"/>
    <n v="39319.919999999998"/>
    <n v="42770.61"/>
    <n v="53998.11"/>
    <n v="69554.62"/>
    <n v="39888.25"/>
  </r>
  <r>
    <x v="2230"/>
    <n v="2231"/>
    <n v="19"/>
    <n v="6"/>
    <n v="-6"/>
    <s v="Feb-2013"/>
    <n v="1"/>
    <n v="1.9446183847637855E-6"/>
    <n v="13.72"/>
    <n v="15.3"/>
    <n v="0.89673202614379088"/>
    <n v="16.809999999999999"/>
    <n v="1511.29"/>
    <n v="5.33"/>
    <n v="8.3333333333333259E-2"/>
    <n v="14.4"/>
    <n v="15.6"/>
    <n v="16.600000000000001"/>
    <n v="17.2"/>
    <n v="17.8"/>
    <n v="18.5"/>
    <n v="19.05"/>
    <m/>
    <m/>
    <m/>
    <n v="2451.02"/>
    <n v="14171.37"/>
    <n v="39054.160000000003"/>
    <n v="42529.19"/>
    <n v="53752.84"/>
    <n v="69245.84"/>
    <n v="39641.25"/>
  </r>
  <r>
    <x v="2231"/>
    <n v="2232"/>
    <n v="19"/>
    <n v="5"/>
    <n v="-5"/>
    <s v="Feb-2013"/>
    <n v="1"/>
    <n v="1.9446183847637855E-6"/>
    <n v="13.41"/>
    <n v="15.14"/>
    <n v="0.88573315719947154"/>
    <n v="16.77"/>
    <n v="1512.12"/>
    <n v="5.5399999999999991"/>
    <n v="8.4805653710247286E-2"/>
    <n v="14.15"/>
    <n v="15.35"/>
    <n v="16.45"/>
    <n v="17.05"/>
    <n v="17.649999999999999"/>
    <n v="18.3"/>
    <n v="18.95"/>
    <m/>
    <m/>
    <m/>
    <n v="2410.9299999999998"/>
    <n v="14018.45"/>
    <n v="38710.49"/>
    <n v="42167.67"/>
    <n v="53299.16"/>
    <n v="68783.31"/>
    <n v="39298.449999999997"/>
  </r>
  <r>
    <x v="2232"/>
    <n v="2233"/>
    <n v="19"/>
    <n v="4"/>
    <n v="-4"/>
    <s v="Feb-2013"/>
    <n v="1"/>
    <n v="1.9446183847637855E-6"/>
    <n v="13.5"/>
    <n v="15.19"/>
    <n v="0.88874259381171827"/>
    <n v="16.829999999999998"/>
    <n v="1509.39"/>
    <n v="5.3999999999999986"/>
    <n v="8.8652482269503619E-2"/>
    <n v="14.1"/>
    <n v="15.35"/>
    <n v="16.350000000000001"/>
    <n v="17"/>
    <n v="17.55"/>
    <n v="18.25"/>
    <n v="18.899999999999999"/>
    <m/>
    <m/>
    <m/>
    <n v="2409.25"/>
    <n v="13950.24"/>
    <n v="38572.120000000003"/>
    <n v="41952.45"/>
    <n v="53103.67"/>
    <n v="68600.639999999999"/>
    <n v="39127.4"/>
  </r>
  <r>
    <x v="2233"/>
    <n v="2234"/>
    <n v="19"/>
    <n v="3"/>
    <n v="-3"/>
    <s v="Feb-2013"/>
    <n v="1"/>
    <n v="1.9446183847637855E-6"/>
    <n v="13.02"/>
    <n v="14.8"/>
    <n v="0.87972972972972963"/>
    <n v="16.45"/>
    <n v="1517.93"/>
    <n v="5.5800000000000018"/>
    <n v="9.0579710144927494E-2"/>
    <n v="13.8"/>
    <n v="15.05"/>
    <n v="16.100000000000001"/>
    <n v="16.7"/>
    <n v="17.350000000000001"/>
    <n v="18"/>
    <n v="18.600000000000001"/>
    <m/>
    <m/>
    <m/>
    <n v="2361.56"/>
    <n v="13728.08"/>
    <n v="37905.4"/>
    <n v="41434.129999999997"/>
    <n v="52371.65"/>
    <n v="67534.740000000005"/>
    <n v="38549.120000000003"/>
  </r>
  <r>
    <x v="2234"/>
    <n v="2235"/>
    <n v="19"/>
    <n v="2"/>
    <n v="-2"/>
    <s v="Feb-2013"/>
    <n v="1"/>
    <n v="5.8338664992163558E-6"/>
    <n v="12.94"/>
    <n v="14.68"/>
    <n v="0.88147138964577654"/>
    <n v="16.39"/>
    <n v="1517.01"/>
    <n v="5.51"/>
    <n v="0.1074074074074074"/>
    <n v="13.5"/>
    <n v="14.95"/>
    <n v="15.85"/>
    <n v="16.5"/>
    <n v="17.100000000000001"/>
    <n v="17.8"/>
    <n v="18.45"/>
    <m/>
    <m/>
    <m/>
    <n v="2342.41"/>
    <n v="13527.07"/>
    <n v="37437.949999999997"/>
    <n v="40847.589999999997"/>
    <n v="51782.21"/>
    <n v="66969.47"/>
    <n v="38037.910000000003"/>
  </r>
  <r>
    <x v="2235"/>
    <n v="2236"/>
    <n v="19"/>
    <n v="1"/>
    <n v="-1"/>
    <s v="Feb-2013"/>
    <n v="1"/>
    <n v="2.3613675910194587E-6"/>
    <n v="12.64"/>
    <n v="14.53"/>
    <n v="0.86992429456297327"/>
    <n v="16.18"/>
    <n v="1519.43"/>
    <n v="5.759999999999998"/>
    <n v="0.13846153846153841"/>
    <n v="13"/>
    <n v="14.8"/>
    <n v="15.8"/>
    <n v="16.45"/>
    <n v="17"/>
    <n v="17.7"/>
    <n v="18.399999999999999"/>
    <m/>
    <m/>
    <m/>
    <n v="2315.89"/>
    <n v="13479.8"/>
    <n v="37324.35"/>
    <n v="40614.67"/>
    <n v="51539.21"/>
    <n v="66778.23"/>
    <n v="37870.839999999997"/>
  </r>
  <r>
    <x v="2236"/>
    <n v="2237"/>
    <n v="24"/>
    <n v="24"/>
    <n v="0"/>
    <s v="Mar-2013"/>
    <n v="1"/>
    <n v="2.3613675910194587E-6"/>
    <n v="12.98"/>
    <n v="14.63"/>
    <n v="0.88721804511278191"/>
    <n v="16.350000000000001"/>
    <n v="1520.33"/>
    <n v="5.9199999999999982"/>
    <n v="7.4576271186440612E-2"/>
    <n v="14.75"/>
    <n v="15.85"/>
    <n v="16.55"/>
    <n v="17.05"/>
    <n v="17.649999999999999"/>
    <n v="18.2"/>
    <n v="18.899999999999999"/>
    <m/>
    <m/>
    <m/>
    <n v="2308.0700000000002"/>
    <n v="13522.49"/>
    <n v="37551.33"/>
    <n v="40734.22"/>
    <n v="51345.21"/>
    <n v="66052.539999999994"/>
    <n v="38040.75"/>
  </r>
  <r>
    <x v="2237"/>
    <n v="2238"/>
    <n v="24"/>
    <n v="23"/>
    <n v="1"/>
    <s v="Mar-2013"/>
    <n v="1"/>
    <n v="2.3613675910194587E-6"/>
    <n v="12.66"/>
    <n v="14.43"/>
    <n v="0.87733887733887739"/>
    <n v="16.16"/>
    <n v="1521.38"/>
    <n v="6.2399999999999984"/>
    <n v="8.247422680412364E-2"/>
    <n v="14.55"/>
    <n v="15.75"/>
    <n v="16.45"/>
    <n v="17.05"/>
    <n v="17.7"/>
    <n v="18.350000000000001"/>
    <n v="18.899999999999999"/>
    <m/>
    <m/>
    <m/>
    <n v="2277.5300000000002"/>
    <n v="13437.36"/>
    <n v="37334.25"/>
    <n v="40739.29"/>
    <n v="51539.17"/>
    <n v="66573.570000000007"/>
    <n v="37934.839999999997"/>
  </r>
  <r>
    <x v="2238"/>
    <n v="2239"/>
    <n v="24"/>
    <n v="22"/>
    <n v="2"/>
    <s v="Mar-2013"/>
    <n v="1"/>
    <n v="2.3613675910194587E-6"/>
    <n v="12.46"/>
    <n v="14.26"/>
    <n v="0.87377279102384298"/>
    <n v="16.12"/>
    <n v="1519.79"/>
    <n v="6.59"/>
    <n v="7.9310344827586254E-2"/>
    <n v="14.5"/>
    <n v="15.65"/>
    <n v="16.399999999999999"/>
    <n v="17.100000000000001"/>
    <n v="17.75"/>
    <n v="18.399999999999999"/>
    <n v="19.05"/>
    <m/>
    <m/>
    <m/>
    <n v="2269.11"/>
    <n v="13355.93"/>
    <n v="37240.06"/>
    <n v="40858.480000000003"/>
    <n v="51692.53"/>
    <n v="66784.83"/>
    <n v="37944.339999999997"/>
  </r>
  <r>
    <x v="2239"/>
    <n v="2240"/>
    <n v="24"/>
    <n v="21"/>
    <n v="3"/>
    <s v="Mar-2013"/>
    <n v="1"/>
    <n v="9.4455038202045927E-6"/>
    <n v="12.31"/>
    <n v="13.99"/>
    <n v="0.87991422444603296"/>
    <n v="15.83"/>
    <n v="1530.94"/>
    <n v="6.3399999999999981"/>
    <n v="7.5539568345323715E-2"/>
    <n v="13.9"/>
    <n v="14.95"/>
    <n v="15.75"/>
    <n v="16.55"/>
    <n v="17.3"/>
    <n v="17.95"/>
    <n v="18.649999999999999"/>
    <m/>
    <m/>
    <m/>
    <n v="2174.2199999999998"/>
    <n v="12767.53"/>
    <n v="35800.5"/>
    <n v="39580.65"/>
    <n v="50309.96"/>
    <n v="65181.9"/>
    <n v="36620.49"/>
  </r>
  <r>
    <x v="2240"/>
    <n v="2241"/>
    <n v="24"/>
    <n v="20"/>
    <n v="4"/>
    <s v="Mar-2013"/>
    <n v="1"/>
    <n v="3.1949139418507855E-6"/>
    <n v="14.68"/>
    <n v="15.41"/>
    <n v="0.95262816353017521"/>
    <n v="16.82"/>
    <n v="1511.95"/>
    <n v="4.370000000000001"/>
    <n v="3.8961038961038863E-2"/>
    <n v="15.4"/>
    <n v="16"/>
    <n v="16.55"/>
    <n v="17.149999999999999"/>
    <n v="17.8"/>
    <n v="18.399999999999999"/>
    <n v="19.05"/>
    <m/>
    <m/>
    <m/>
    <n v="2394.35"/>
    <n v="13621.09"/>
    <n v="37528.660000000003"/>
    <n v="40965.410000000003"/>
    <n v="51773.27"/>
    <n v="66775.58"/>
    <n v="38139.040000000001"/>
  </r>
  <r>
    <x v="2241"/>
    <n v="2242"/>
    <n v="24"/>
    <n v="19"/>
    <n v="5"/>
    <s v="Mar-2013"/>
    <n v="1"/>
    <n v="3.1949139418507855E-6"/>
    <n v="15.22"/>
    <n v="15.71"/>
    <n v="0.96880967536600893"/>
    <n v="17.05"/>
    <n v="1502.42"/>
    <n v="3.9799999999999986"/>
    <n v="4.1935483870967571E-2"/>
    <n v="15.5"/>
    <n v="16.149999999999999"/>
    <n v="16.75"/>
    <n v="17.3"/>
    <n v="17.95"/>
    <n v="18.600000000000001"/>
    <n v="19.2"/>
    <m/>
    <m/>
    <m/>
    <n v="2411.39"/>
    <n v="13756.73"/>
    <n v="37955.46"/>
    <n v="41321.03"/>
    <n v="52255.08"/>
    <n v="67458.789999999994"/>
    <n v="38520.53"/>
  </r>
  <r>
    <x v="2242"/>
    <n v="2243"/>
    <n v="24"/>
    <n v="18"/>
    <n v="6"/>
    <s v="Mar-2013"/>
    <n v="1"/>
    <n v="3.1949139418507855E-6"/>
    <n v="14.17"/>
    <n v="14.98"/>
    <n v="0.94592790387182912"/>
    <n v="16.53"/>
    <n v="1515.6"/>
    <n v="4.7799999999999994"/>
    <n v="5.7239057239057312E-2"/>
    <n v="14.85"/>
    <n v="15.7"/>
    <n v="16.45"/>
    <n v="17"/>
    <n v="17.7"/>
    <n v="18.25"/>
    <n v="18.95"/>
    <m/>
    <m/>
    <m/>
    <n v="2319.02"/>
    <n v="13408.64"/>
    <n v="37281.32"/>
    <n v="40640.86"/>
    <n v="51401.56"/>
    <n v="66289.72"/>
    <n v="37861.82"/>
  </r>
  <r>
    <x v="2243"/>
    <n v="2244"/>
    <n v="24"/>
    <n v="17"/>
    <n v="7"/>
    <s v="Mar-2013"/>
    <n v="1"/>
    <n v="9.5847724479458662E-6"/>
    <n v="18.989999999999998"/>
    <n v="17.940000000000001"/>
    <n v="1.0585284280936453"/>
    <n v="18.61"/>
    <n v="1487.85"/>
    <n v="0.26000000000000156"/>
    <n v="-8.4985835694050271E-3"/>
    <n v="17.649999999999999"/>
    <n v="17.5"/>
    <n v="17.55"/>
    <n v="17.95"/>
    <n v="18.3"/>
    <n v="18.7"/>
    <n v="19.25"/>
    <m/>
    <m/>
    <m/>
    <n v="2704.32"/>
    <n v="14752.97"/>
    <n v="39652.379999999997"/>
    <n v="42644.26"/>
    <n v="53140.85"/>
    <n v="67749.66"/>
    <n v="39994.26"/>
  </r>
  <r>
    <x v="2244"/>
    <n v="2245"/>
    <n v="24"/>
    <n v="16"/>
    <n v="8"/>
    <s v="Mar-2013"/>
    <n v="1"/>
    <n v="3.4727769306908129E-6"/>
    <n v="16.87"/>
    <n v="17.25"/>
    <n v="0.9779710144927537"/>
    <n v="18.16"/>
    <n v="1496.94"/>
    <n v="2.4299999999999997"/>
    <n v="1.7595307917888547E-2"/>
    <n v="17.05"/>
    <n v="17.350000000000001"/>
    <n v="17.600000000000001"/>
    <n v="17.899999999999999"/>
    <n v="18.350000000000001"/>
    <n v="18.7"/>
    <n v="19.3"/>
    <m/>
    <m/>
    <m/>
    <n v="2635.18"/>
    <n v="14682.84"/>
    <n v="39689.89"/>
    <n v="42605.07"/>
    <n v="53173.02"/>
    <n v="67809.69"/>
    <n v="39994.400000000001"/>
  </r>
  <r>
    <x v="2245"/>
    <n v="2246"/>
    <n v="24"/>
    <n v="15"/>
    <n v="9"/>
    <s v="Mar-2013"/>
    <n v="1"/>
    <n v="3.4727769306908129E-6"/>
    <n v="14.73"/>
    <n v="15.66"/>
    <n v="0.94061302681992343"/>
    <n v="17.03"/>
    <n v="1515.99"/>
    <n v="3.9699999999999989"/>
    <n v="4.5454545454545414E-2"/>
    <n v="15.4"/>
    <n v="16.100000000000001"/>
    <n v="16.75"/>
    <n v="17.100000000000001"/>
    <n v="17.649999999999999"/>
    <n v="18.149999999999999"/>
    <n v="18.7"/>
    <m/>
    <m/>
    <m/>
    <n v="2404.87"/>
    <n v="13756.99"/>
    <n v="37827.379999999997"/>
    <n v="40807.29"/>
    <n v="51280.160000000003"/>
    <n v="65772.05"/>
    <n v="38213.129999999997"/>
  </r>
  <r>
    <x v="2246"/>
    <n v="2247"/>
    <n v="24"/>
    <n v="14"/>
    <n v="10"/>
    <s v="Mar-2013"/>
    <n v="1"/>
    <n v="3.4727769306908129E-6"/>
    <n v="15.51"/>
    <n v="16.18"/>
    <n v="0.95859085290482082"/>
    <n v="17.399999999999999"/>
    <n v="1514.68"/>
    <n v="3.4399999999999995"/>
    <n v="3.4055727554179516E-2"/>
    <n v="16.149999999999999"/>
    <n v="16.7"/>
    <n v="17.05"/>
    <n v="17.5"/>
    <n v="17.95"/>
    <n v="18.399999999999999"/>
    <n v="18.95"/>
    <m/>
    <m/>
    <m/>
    <n v="2510.2399999999998"/>
    <n v="14156.2"/>
    <n v="38592.449999999997"/>
    <n v="41651.25"/>
    <n v="52129.95"/>
    <n v="66666.929999999993"/>
    <n v="38994.83"/>
  </r>
  <r>
    <x v="2247"/>
    <n v="2248"/>
    <n v="24"/>
    <n v="13"/>
    <n v="11"/>
    <s v="Mar-2013"/>
    <n v="1"/>
    <n v="3.4727769306908129E-6"/>
    <n v="15.36"/>
    <n v="16.29"/>
    <n v="0.94290976058931864"/>
    <n v="17.510000000000002"/>
    <n v="1518.2"/>
    <n v="3.6900000000000013"/>
    <n v="3.3536585365853799E-2"/>
    <n v="16.399999999999999"/>
    <n v="16.95"/>
    <n v="17.350000000000001"/>
    <n v="17.600000000000001"/>
    <n v="18.05"/>
    <n v="18.5"/>
    <n v="19.05"/>
    <m/>
    <m/>
    <m/>
    <n v="2548.5100000000002"/>
    <n v="14385.39"/>
    <n v="39058.51"/>
    <n v="41886.629999999997"/>
    <n v="52417.01"/>
    <n v="67024.59"/>
    <n v="39338.86"/>
  </r>
  <r>
    <x v="2248"/>
    <n v="2249"/>
    <n v="24"/>
    <n v="12"/>
    <n v="12"/>
    <s v="Mar-2013"/>
    <n v="1"/>
    <n v="1.0418366972908544E-5"/>
    <n v="14.01"/>
    <n v="15.42"/>
    <n v="0.90856031128404668"/>
    <n v="16.920000000000002"/>
    <n v="1525.2"/>
    <n v="4.8400000000000016"/>
    <n v="5.6666666666666643E-2"/>
    <n v="15"/>
    <n v="15.85"/>
    <n v="16.55"/>
    <n v="17.100000000000001"/>
    <n v="17.75"/>
    <n v="18.2"/>
    <n v="18.850000000000001"/>
    <m/>
    <m/>
    <m/>
    <n v="2357.4899999999998"/>
    <n v="13588.68"/>
    <n v="37606.1"/>
    <n v="40947.11"/>
    <n v="51510.11"/>
    <n v="66132.820000000007"/>
    <n v="38169.129999999997"/>
  </r>
  <r>
    <x v="2249"/>
    <n v="2250"/>
    <n v="24"/>
    <n v="11"/>
    <n v="13"/>
    <s v="Mar-2013"/>
    <n v="1"/>
    <n v="3.0559851109668301E-6"/>
    <n v="13.48"/>
    <n v="14.95"/>
    <n v="0.90167224080267561"/>
    <n v="16.54"/>
    <n v="1539.79"/>
    <n v="4.9699999999999989"/>
    <n v="6.8728522336769737E-2"/>
    <n v="14.55"/>
    <n v="15.55"/>
    <n v="16.350000000000001"/>
    <n v="16.899999999999999"/>
    <n v="17.399999999999999"/>
    <n v="17.8"/>
    <n v="18.45"/>
    <m/>
    <m/>
    <m/>
    <n v="2301.27"/>
    <n v="13382.89"/>
    <n v="37159.800000000003"/>
    <n v="40287.35"/>
    <n v="50500.69"/>
    <n v="64707.14"/>
    <n v="37633.71"/>
  </r>
  <r>
    <x v="2250"/>
    <n v="2251"/>
    <n v="24"/>
    <n v="10"/>
    <n v="14"/>
    <s v="Mar-2013"/>
    <n v="1"/>
    <n v="3.0559851109668301E-6"/>
    <n v="13.53"/>
    <n v="15.03"/>
    <n v="0.90019960079840322"/>
    <n v="16.54"/>
    <n v="1541.46"/>
    <n v="4.8200000000000021"/>
    <n v="5.7823129251700855E-2"/>
    <n v="14.7"/>
    <n v="15.55"/>
    <n v="16.350000000000001"/>
    <n v="16.850000000000001"/>
    <n v="17.45"/>
    <n v="17.850000000000001"/>
    <n v="18.350000000000001"/>
    <m/>
    <m/>
    <m/>
    <n v="2310.7800000000002"/>
    <n v="13382.93"/>
    <n v="37094.9"/>
    <n v="40307"/>
    <n v="50520.69"/>
    <n v="64573.86"/>
    <n v="37610.67"/>
  </r>
  <r>
    <x v="2251"/>
    <n v="2252"/>
    <n v="24"/>
    <n v="9"/>
    <n v="15"/>
    <s v="Mar-2013"/>
    <n v="1"/>
    <n v="3.0559851109668301E-6"/>
    <n v="13.06"/>
    <n v="14.74"/>
    <n v="0.88602442333785625"/>
    <n v="16.38"/>
    <n v="1544.26"/>
    <n v="5.3399999999999981"/>
    <n v="7.3943661971830998E-2"/>
    <n v="14.2"/>
    <n v="15.25"/>
    <n v="16.100000000000001"/>
    <n v="16.7"/>
    <n v="17.399999999999999"/>
    <n v="17.850000000000001"/>
    <n v="18.399999999999999"/>
    <m/>
    <m/>
    <m/>
    <n v="2253.89"/>
    <n v="13158.88"/>
    <n v="36677.589999999997"/>
    <n v="40102.370000000003"/>
    <n v="50449.47"/>
    <n v="64685.16"/>
    <n v="37305.57"/>
  </r>
  <r>
    <x v="2252"/>
    <n v="2253"/>
    <n v="24"/>
    <n v="8"/>
    <n v="-8"/>
    <s v="Mar-2013"/>
    <n v="1"/>
    <n v="3.0559851109668301E-6"/>
    <n v="12.59"/>
    <n v="14.52"/>
    <n v="0.86707988980716255"/>
    <n v="16.2"/>
    <n v="1551.18"/>
    <n v="5.66"/>
    <n v="9.4202898550724612E-2"/>
    <n v="13.8"/>
    <n v="15.1"/>
    <n v="16.05"/>
    <n v="16.649999999999999"/>
    <n v="17.3"/>
    <n v="17.75"/>
    <n v="18.25"/>
    <m/>
    <m/>
    <m/>
    <n v="2218.6"/>
    <n v="13089.59"/>
    <n v="36566.559999999998"/>
    <n v="39907.82"/>
    <n v="50148.67"/>
    <n v="64211.91"/>
    <n v="37157.94"/>
  </r>
  <r>
    <x v="2253"/>
    <n v="2254"/>
    <n v="24"/>
    <n v="7"/>
    <n v="-7"/>
    <s v="Mar-2013"/>
    <n v="1"/>
    <n v="9.1679833500446506E-6"/>
    <n v="11.56"/>
    <n v="14.3"/>
    <n v="0.8083916083916084"/>
    <n v="15.94"/>
    <n v="1556.22"/>
    <n v="6.6399999999999988"/>
    <n v="0.11153846153846159"/>
    <n v="13"/>
    <n v="14.45"/>
    <n v="15.55"/>
    <n v="16.399999999999999"/>
    <n v="17.149999999999999"/>
    <n v="17.7"/>
    <n v="18.2"/>
    <m/>
    <m/>
    <m/>
    <n v="2114.06"/>
    <n v="12638.46"/>
    <n v="35850.18"/>
    <n v="39490.300000000003"/>
    <n v="49856.46"/>
    <n v="64035.16"/>
    <n v="36602.79"/>
  </r>
  <r>
    <x v="2254"/>
    <n v="2255"/>
    <n v="24"/>
    <n v="6"/>
    <n v="-6"/>
    <s v="Mar-2013"/>
    <n v="1"/>
    <n v="2.639209272237153E-6"/>
    <n v="12.27"/>
    <n v="14.58"/>
    <n v="0.84156378600823045"/>
    <n v="16.12"/>
    <n v="1552.48"/>
    <n v="6.0800000000000018"/>
    <n v="0.11698113207547167"/>
    <n v="13.25"/>
    <n v="14.8"/>
    <n v="15.8"/>
    <n v="16.55"/>
    <n v="17.3"/>
    <n v="17.850000000000001"/>
    <n v="18.350000000000001"/>
    <m/>
    <m/>
    <m/>
    <n v="2162.84"/>
    <n v="12866.03"/>
    <n v="36237.839999999997"/>
    <n v="39839.620000000003"/>
    <n v="50283.12"/>
    <n v="64566.74"/>
    <n v="36961.74"/>
  </r>
  <r>
    <x v="2255"/>
    <n v="2256"/>
    <n v="24"/>
    <n v="5"/>
    <n v="-5"/>
    <s v="Mar-2013"/>
    <n v="1"/>
    <n v="2.639209272237153E-6"/>
    <n v="11.83"/>
    <n v="14.51"/>
    <n v="0.81529979324603719"/>
    <n v="16.21"/>
    <n v="1554.52"/>
    <n v="6.6199999999999992"/>
    <n v="0.13513513513513509"/>
    <n v="12.95"/>
    <n v="14.7"/>
    <n v="15.85"/>
    <n v="16.600000000000001"/>
    <n v="17.399999999999999"/>
    <n v="17.95"/>
    <n v="18.45"/>
    <m/>
    <m/>
    <m/>
    <n v="2141.6799999999998"/>
    <n v="12881.54"/>
    <n v="36348.46"/>
    <n v="40047.9"/>
    <n v="50557.35"/>
    <n v="64920.78"/>
    <n v="37115.67"/>
  </r>
  <r>
    <x v="2256"/>
    <n v="2257"/>
    <n v="24"/>
    <n v="4"/>
    <n v="-4"/>
    <s v="Mar-2013"/>
    <n v="1"/>
    <n v="2.639209272237153E-6"/>
    <n v="11.3"/>
    <n v="14.1"/>
    <n v="0.8014184397163121"/>
    <n v="15.81"/>
    <n v="1563.23"/>
    <n v="7.0999999999999979"/>
    <n v="0.16334661354581659"/>
    <n v="12.55"/>
    <n v="14.6"/>
    <n v="15.75"/>
    <n v="16.55"/>
    <n v="17.25"/>
    <n v="17.850000000000001"/>
    <n v="18.399999999999999"/>
    <m/>
    <m/>
    <m/>
    <n v="2119.39"/>
    <n v="12799.31"/>
    <n v="36219.86"/>
    <n v="39738.76"/>
    <n v="50273.94"/>
    <n v="64714.76"/>
    <n v="36904.94"/>
  </r>
  <r>
    <x v="2257"/>
    <n v="2258"/>
    <n v="24"/>
    <n v="3"/>
    <n v="-3"/>
    <s v="Mar-2013"/>
    <n v="1"/>
    <n v="2.639209272237153E-6"/>
    <n v="11.3"/>
    <n v="14.26"/>
    <n v="0.79242636746143069"/>
    <n v="16.100000000000001"/>
    <n v="1560.7"/>
    <n v="7.0999999999999979"/>
    <n v="0.17131474103585642"/>
    <n v="12.55"/>
    <n v="14.7"/>
    <n v="15.85"/>
    <n v="16.649999999999999"/>
    <n v="17.350000000000001"/>
    <n v="17.899999999999999"/>
    <n v="18.399999999999999"/>
    <m/>
    <m/>
    <m/>
    <n v="2132.3200000000002"/>
    <n v="12881.36"/>
    <n v="36440.14"/>
    <n v="39970.410000000003"/>
    <n v="50427.44"/>
    <n v="64737"/>
    <n v="37124.629999999997"/>
  </r>
  <r>
    <x v="2258"/>
    <n v="2259"/>
    <n v="24"/>
    <n v="2"/>
    <n v="-2"/>
    <s v="Mar-2013"/>
    <n v="1"/>
    <n v="7.9176487131071838E-6"/>
    <n v="13.36"/>
    <n v="15.39"/>
    <n v="0.86809616634178033"/>
    <n v="16.91"/>
    <n v="1552.1"/>
    <n v="5.2899999999999991"/>
    <n v="0.12408759124087609"/>
    <n v="13.7"/>
    <n v="15.4"/>
    <n v="16.350000000000001"/>
    <n v="16.95"/>
    <n v="17.649999999999999"/>
    <n v="18.100000000000001"/>
    <n v="18.649999999999999"/>
    <m/>
    <m/>
    <m/>
    <n v="2240.64"/>
    <n v="13303.91"/>
    <n v="37136.269999999997"/>
    <n v="40664.19"/>
    <n v="51138.64"/>
    <n v="65604.39"/>
    <n v="37800.75"/>
  </r>
  <r>
    <x v="2259"/>
    <n v="2260"/>
    <n v="24"/>
    <n v="1"/>
    <n v="-1"/>
    <s v="Mar-2013"/>
    <n v="1"/>
    <n v="2.3613675910194587E-6"/>
    <n v="14.39"/>
    <n v="15.71"/>
    <n v="0.9159770846594526"/>
    <n v="17.2"/>
    <n v="1548.34"/>
    <n v="4.3599999999999994"/>
    <n v="4.0540540540540571E-2"/>
    <n v="14.8"/>
    <n v="15.4"/>
    <n v="16.25"/>
    <n v="17"/>
    <n v="17.649999999999999"/>
    <n v="18.149999999999999"/>
    <n v="18.75"/>
    <m/>
    <m/>
    <m/>
    <n v="2247.34"/>
    <n v="13225.77"/>
    <n v="37232.35"/>
    <n v="40669.089999999997"/>
    <n v="51277.99"/>
    <n v="65949.41"/>
    <n v="37850.99"/>
  </r>
  <r>
    <x v="2260"/>
    <n v="2261"/>
    <n v="19"/>
    <n v="19"/>
    <n v="0"/>
    <s v="Apr-2013"/>
    <n v="1"/>
    <n v="2.3613675910194587E-6"/>
    <n v="12.67"/>
    <n v="14.93"/>
    <n v="0.84862692565304754"/>
    <n v="16.62"/>
    <n v="1558.71"/>
    <n v="6.3800000000000008"/>
    <n v="9.9999999999999867E-2"/>
    <n v="14.5"/>
    <n v="15.95"/>
    <n v="16.75"/>
    <n v="17.5"/>
    <n v="18.100000000000001"/>
    <n v="18.7"/>
    <n v="19.05"/>
    <m/>
    <m/>
    <m/>
    <n v="2116.0100000000002"/>
    <n v="12981.63"/>
    <n v="36684.9"/>
    <n v="40323.56"/>
    <n v="51043.11"/>
    <n v="65773.7"/>
    <n v="37414.129999999997"/>
  </r>
  <r>
    <x v="2261"/>
    <n v="2262"/>
    <n v="19"/>
    <n v="18"/>
    <n v="1"/>
    <s v="Apr-2013"/>
    <n v="1"/>
    <n v="2.3613675910194587E-6"/>
    <n v="13.99"/>
    <n v="15.53"/>
    <n v="0.90083708950418551"/>
    <n v="17.12"/>
    <n v="1545.8"/>
    <n v="5.1599999999999984"/>
    <n v="8.026755852842804E-2"/>
    <n v="14.95"/>
    <n v="16.149999999999999"/>
    <n v="16.95"/>
    <n v="17.649999999999999"/>
    <n v="18.100000000000001"/>
    <n v="18.649999999999999"/>
    <n v="19.149999999999999"/>
    <m/>
    <m/>
    <m/>
    <n v="2179.4299999999998"/>
    <n v="13144.01"/>
    <n v="37116.239999999998"/>
    <n v="40650.5"/>
    <n v="51134.62"/>
    <n v="65625.899999999994"/>
    <n v="37784.29"/>
  </r>
  <r>
    <x v="2262"/>
    <n v="2263"/>
    <n v="19"/>
    <n v="17"/>
    <n v="2"/>
    <s v="Apr-2013"/>
    <n v="1"/>
    <n v="2.3613675910194587E-6"/>
    <n v="13.57"/>
    <n v="15.26"/>
    <n v="0.88925294888597639"/>
    <n v="16.96"/>
    <n v="1556.89"/>
    <n v="5.629999999999999"/>
    <n v="8.1081081081080919E-2"/>
    <n v="14.8"/>
    <n v="16"/>
    <n v="16.899999999999999"/>
    <n v="17.649999999999999"/>
    <n v="18.2"/>
    <n v="18.8"/>
    <n v="19.2"/>
    <m/>
    <m/>
    <m/>
    <n v="2157.75"/>
    <n v="13031.12"/>
    <n v="37018.79"/>
    <n v="40674.769999999997"/>
    <n v="51373.99"/>
    <n v="66115.460000000006"/>
    <n v="37747.15"/>
  </r>
  <r>
    <x v="2263"/>
    <n v="2264"/>
    <n v="19"/>
    <n v="16"/>
    <n v="3"/>
    <s v="Apr-2013"/>
    <n v="1"/>
    <n v="7.0841195010107327E-6"/>
    <n v="13.74"/>
    <n v="15.3"/>
    <n v="0.89803921568627443"/>
    <n v="17.010000000000002"/>
    <n v="1551.69"/>
    <n v="5.1100000000000012"/>
    <n v="8.5910652920962116E-2"/>
    <n v="14.55"/>
    <n v="15.8"/>
    <n v="16.7"/>
    <n v="17.350000000000001"/>
    <n v="17.850000000000001"/>
    <n v="18.350000000000001"/>
    <n v="18.850000000000001"/>
    <m/>
    <m/>
    <m/>
    <n v="2122.91"/>
    <n v="12869.76"/>
    <n v="36549.660000000003"/>
    <n v="39968.980000000003"/>
    <n v="50337.52"/>
    <n v="64594.02"/>
    <n v="37178.65"/>
  </r>
  <r>
    <x v="2264"/>
    <n v="2265"/>
    <n v="19"/>
    <n v="15"/>
    <n v="4"/>
    <s v="Apr-2013"/>
    <n v="1"/>
    <n v="2.0835330114543638E-6"/>
    <n v="12.77"/>
    <n v="14.75"/>
    <n v="0.86576271186440679"/>
    <n v="16.59"/>
    <n v="1563.77"/>
    <n v="6.0300000000000011"/>
    <n v="9.8591549295774739E-2"/>
    <n v="14.2"/>
    <n v="15.6"/>
    <n v="16.55"/>
    <n v="17.25"/>
    <n v="17.75"/>
    <n v="18.350000000000001"/>
    <n v="18.8"/>
    <m/>
    <m/>
    <m/>
    <n v="2077.2800000000002"/>
    <n v="12717.28"/>
    <n v="36246.959999999999"/>
    <n v="39740.080000000002"/>
    <n v="50160.56"/>
    <n v="64557.31"/>
    <n v="36919.1"/>
  </r>
  <r>
    <x v="2265"/>
    <n v="2266"/>
    <n v="19"/>
    <n v="14"/>
    <n v="5"/>
    <s v="Apr-2013"/>
    <n v="1"/>
    <n v="2.0835330114543638E-6"/>
    <n v="13.15"/>
    <n v="14.93"/>
    <n v="0.88077695914266585"/>
    <n v="16.760000000000002"/>
    <n v="1562.85"/>
    <n v="5.7000000000000011"/>
    <n v="9.0277777777777679E-2"/>
    <n v="14.4"/>
    <n v="15.7"/>
    <n v="16.649999999999999"/>
    <n v="17.3"/>
    <n v="17.8"/>
    <n v="18.399999999999999"/>
    <n v="18.850000000000001"/>
    <m/>
    <m/>
    <m/>
    <n v="2102.0500000000002"/>
    <n v="12797.54"/>
    <n v="36435.14"/>
    <n v="39854.480000000003"/>
    <n v="50300.63"/>
    <n v="64732.22"/>
    <n v="37067.26"/>
  </r>
  <r>
    <x v="2266"/>
    <n v="2267"/>
    <n v="19"/>
    <n v="13"/>
    <n v="6"/>
    <s v="Apr-2013"/>
    <n v="1"/>
    <n v="2.0835330114543638E-6"/>
    <n v="12.7"/>
    <n v="14.64"/>
    <n v="0.86748633879781412"/>
    <n v="16.61"/>
    <n v="1569.19"/>
    <n v="6.1999999999999993"/>
    <n v="9.8591549295774739E-2"/>
    <n v="14.2"/>
    <n v="15.6"/>
    <n v="16.600000000000001"/>
    <n v="17.350000000000001"/>
    <n v="17.850000000000001"/>
    <n v="18.45"/>
    <n v="18.899999999999999"/>
    <m/>
    <m/>
    <m/>
    <n v="2078.15"/>
    <n v="12730.21"/>
    <n v="36395.4"/>
    <n v="39968.71"/>
    <n v="50440.49"/>
    <n v="64906.91"/>
    <n v="37101.449999999997"/>
  </r>
  <r>
    <x v="2267"/>
    <n v="2268"/>
    <n v="19"/>
    <n v="12"/>
    <n v="7"/>
    <s v="Apr-2013"/>
    <n v="1"/>
    <n v="8.3341580925377912E-6"/>
    <n v="13.58"/>
    <n v="15.28"/>
    <n v="0.88874345549738221"/>
    <n v="17.03"/>
    <n v="1562.17"/>
    <n v="5.5200000000000014"/>
    <n v="9.375E-2"/>
    <n v="14.4"/>
    <n v="15.75"/>
    <n v="16.7"/>
    <n v="17.5"/>
    <n v="18.100000000000001"/>
    <n v="18.649999999999999"/>
    <n v="19.100000000000001"/>
    <m/>
    <m/>
    <m/>
    <n v="2103.81"/>
    <n v="12835.21"/>
    <n v="36651.089999999997"/>
    <n v="40394.94"/>
    <n v="51016.21"/>
    <n v="65604.78"/>
    <n v="37430.89"/>
  </r>
  <r>
    <x v="2268"/>
    <n v="2269"/>
    <n v="19"/>
    <n v="11"/>
    <n v="8"/>
    <s v="Apr-2013"/>
    <n v="1"/>
    <n v="2.0835330114543638E-6"/>
    <n v="12.78"/>
    <n v="14.71"/>
    <n v="0.8687967369136641"/>
    <n v="16.59"/>
    <n v="1570.25"/>
    <n v="6.0700000000000021"/>
    <n v="0.10507246376811596"/>
    <n v="13.8"/>
    <n v="15.25"/>
    <n v="16.350000000000001"/>
    <n v="17.149999999999999"/>
    <n v="17.75"/>
    <n v="18.350000000000001"/>
    <n v="18.850000000000001"/>
    <m/>
    <m/>
    <m/>
    <n v="2025.4"/>
    <n v="12488.06"/>
    <n v="35898.22"/>
    <n v="39598.620000000003"/>
    <n v="50126.57"/>
    <n v="64633.54"/>
    <n v="36677.82"/>
  </r>
  <r>
    <x v="2269"/>
    <n v="2270"/>
    <n v="19"/>
    <n v="10"/>
    <n v="9"/>
    <s v="Apr-2013"/>
    <n v="1"/>
    <n v="2.0835330114543638E-6"/>
    <n v="14.21"/>
    <n v="15.49"/>
    <n v="0.91736604260813437"/>
    <n v="17.14"/>
    <n v="1553.69"/>
    <n v="4.7399999999999984"/>
    <n v="7.5085324232081918E-2"/>
    <n v="14.65"/>
    <n v="15.75"/>
    <n v="16.5"/>
    <n v="17.3"/>
    <n v="17.899999999999999"/>
    <n v="18.5"/>
    <n v="18.95"/>
    <m/>
    <m/>
    <m/>
    <n v="2121.06"/>
    <n v="12752.73"/>
    <n v="36220.18"/>
    <n v="39939.4"/>
    <n v="50522.01"/>
    <n v="65072.92"/>
    <n v="36999.980000000003"/>
  </r>
  <r>
    <x v="2270"/>
    <n v="2271"/>
    <n v="19"/>
    <n v="9"/>
    <n v="10"/>
    <s v="Apr-2013"/>
    <n v="1"/>
    <n v="2.0835330114543638E-6"/>
    <n v="13.89"/>
    <n v="15.3"/>
    <n v="0.90784313725490196"/>
    <n v="17"/>
    <n v="1559.98"/>
    <n v="5.009999999999998"/>
    <n v="9.1228070175438658E-2"/>
    <n v="14.25"/>
    <n v="15.55"/>
    <n v="16.5"/>
    <n v="17.25"/>
    <n v="17.850000000000001"/>
    <n v="18.45"/>
    <n v="18.899999999999999"/>
    <m/>
    <m/>
    <m/>
    <n v="2080.0100000000002"/>
    <n v="12677.92"/>
    <n v="36163.93"/>
    <n v="39826.120000000003"/>
    <n v="50383.24"/>
    <n v="64899.41"/>
    <n v="36918.300000000003"/>
  </r>
  <r>
    <x v="2271"/>
    <n v="2272"/>
    <n v="19"/>
    <n v="8"/>
    <n v="-8"/>
    <s v="Apr-2013"/>
    <n v="1"/>
    <n v="2.0835330114543638E-6"/>
    <n v="13.92"/>
    <n v="15.38"/>
    <n v="0.90507152145643688"/>
    <n v="17.18"/>
    <n v="1553.28"/>
    <n v="5.08"/>
    <n v="8.0139372822299659E-2"/>
    <n v="14.35"/>
    <n v="15.5"/>
    <n v="16.45"/>
    <n v="17.25"/>
    <n v="17.899999999999999"/>
    <n v="18.55"/>
    <n v="19"/>
    <m/>
    <m/>
    <m/>
    <n v="2081.84"/>
    <n v="12638.57"/>
    <n v="36119.050000000003"/>
    <n v="39891.72"/>
    <n v="50575.519999999997"/>
    <n v="65246.41"/>
    <n v="36926.82"/>
  </r>
  <r>
    <x v="2272"/>
    <n v="2273"/>
    <n v="19"/>
    <n v="7"/>
    <n v="-7"/>
    <s v="Apr-2013"/>
    <n v="1"/>
    <n v="6.2506120577232593E-6"/>
    <n v="13.19"/>
    <n v="14.71"/>
    <n v="0.89666893269884429"/>
    <n v="16.690000000000001"/>
    <n v="1563.07"/>
    <n v="5.4599999999999991"/>
    <n v="0.10622710622710607"/>
    <n v="13.65"/>
    <n v="15.1"/>
    <n v="16.05"/>
    <n v="16.8"/>
    <n v="17.45"/>
    <n v="18.149999999999999"/>
    <n v="18.649999999999999"/>
    <m/>
    <m/>
    <m/>
    <n v="2011.36"/>
    <n v="12324.65"/>
    <n v="35199.9"/>
    <n v="38875.51"/>
    <n v="49434.45"/>
    <n v="63970.52"/>
    <n v="35986.620000000003"/>
  </r>
  <r>
    <x v="2273"/>
    <n v="2274"/>
    <n v="19"/>
    <n v="6"/>
    <n v="-6"/>
    <s v="Apr-2013"/>
    <n v="1"/>
    <n v="1.8057055335418681E-6"/>
    <n v="12.84"/>
    <n v="14.46"/>
    <n v="0.88796680497925307"/>
    <n v="16.5"/>
    <n v="1568.61"/>
    <n v="5.66"/>
    <n v="0.10661764705882359"/>
    <n v="13.6"/>
    <n v="15.05"/>
    <n v="15.95"/>
    <n v="16.7"/>
    <n v="17.3"/>
    <n v="17.95"/>
    <n v="18.5"/>
    <m/>
    <m/>
    <m/>
    <n v="2004.5"/>
    <n v="12258.78"/>
    <n v="34987.440000000002"/>
    <n v="38573.019999999997"/>
    <n v="48988.51"/>
    <n v="63397.11"/>
    <n v="35737.379999999997"/>
  </r>
  <r>
    <x v="2274"/>
    <n v="2275"/>
    <n v="19"/>
    <n v="5"/>
    <n v="-5"/>
    <s v="Apr-2013"/>
    <n v="1"/>
    <n v="1.8057055335418681E-6"/>
    <n v="12.36"/>
    <n v="14.12"/>
    <n v="0.87535410764872523"/>
    <n v="16.14"/>
    <n v="1587.73"/>
    <n v="5.8900000000000006"/>
    <n v="0.10687022900763354"/>
    <n v="13.1"/>
    <n v="14.5"/>
    <n v="15.55"/>
    <n v="16.350000000000001"/>
    <n v="17.100000000000001"/>
    <n v="17.75"/>
    <n v="18.25"/>
    <m/>
    <m/>
    <m/>
    <n v="1931.14"/>
    <n v="11915.94"/>
    <n v="34217.57"/>
    <n v="38034.230000000003"/>
    <n v="48366.71"/>
    <n v="62579.199999999997"/>
    <n v="35097.33"/>
  </r>
  <r>
    <x v="2275"/>
    <n v="2276"/>
    <n v="19"/>
    <n v="4"/>
    <n v="-4"/>
    <s v="Apr-2013"/>
    <n v="1"/>
    <n v="1.8057055335418681E-6"/>
    <n v="12.24"/>
    <n v="14.17"/>
    <n v="0.86379675370501063"/>
    <n v="16.170000000000002"/>
    <n v="1593.37"/>
    <n v="6.01"/>
    <n v="0.10266159695817478"/>
    <n v="13.15"/>
    <n v="14.5"/>
    <n v="15.45"/>
    <n v="16.3"/>
    <n v="16.95"/>
    <n v="17.649999999999999"/>
    <n v="18.25"/>
    <m/>
    <m/>
    <m/>
    <n v="1932.57"/>
    <n v="11854.59"/>
    <n v="34089.64"/>
    <n v="37744.82"/>
    <n v="48127.69"/>
    <n v="62506.7"/>
    <n v="34896.629999999997"/>
  </r>
  <r>
    <x v="2276"/>
    <n v="2277"/>
    <n v="19"/>
    <n v="3"/>
    <n v="-3"/>
    <s v="Apr-2013"/>
    <n v="1"/>
    <n v="1.8057055335418681E-6"/>
    <n v="12.06"/>
    <n v="14.02"/>
    <n v="0.86019971469329537"/>
    <n v="16.149999999999999"/>
    <n v="1588.85"/>
    <n v="5.99"/>
    <n v="0.1098039215686275"/>
    <n v="12.75"/>
    <n v="14.15"/>
    <n v="15.3"/>
    <n v="16"/>
    <n v="16.7"/>
    <n v="17.45"/>
    <n v="18.05"/>
    <m/>
    <m/>
    <m/>
    <n v="1884.16"/>
    <n v="11713.92"/>
    <n v="33507.019999999997"/>
    <n v="37167.1"/>
    <n v="47517.919999999998"/>
    <n v="61818.23"/>
    <n v="34332"/>
  </r>
  <r>
    <x v="2277"/>
    <n v="2278"/>
    <n v="19"/>
    <n v="2"/>
    <n v="-2"/>
    <s v="Apr-2013"/>
    <n v="1"/>
    <n v="5.4171263821345406E-6"/>
    <n v="17.27"/>
    <n v="17.03"/>
    <n v="1.014092777451556"/>
    <n v="18.43"/>
    <n v="1552.36"/>
    <n v="1.7300000000000004"/>
    <n v="-2.9940119760479833E-3"/>
    <n v="16.7"/>
    <n v="16.649999999999999"/>
    <n v="16.850000000000001"/>
    <n v="17.55"/>
    <n v="18"/>
    <n v="18.5"/>
    <n v="19"/>
    <m/>
    <m/>
    <m/>
    <n v="2241.1"/>
    <n v="12987.32"/>
    <n v="36768.21"/>
    <n v="40132.199999999997"/>
    <n v="50592.39"/>
    <n v="65119.76"/>
    <n v="37365.72"/>
  </r>
  <r>
    <x v="2278"/>
    <n v="2279"/>
    <n v="19"/>
    <n v="1"/>
    <n v="-1"/>
    <s v="Apr-2013"/>
    <n v="1"/>
    <n v="1.527885156615838E-6"/>
    <n v="13.96"/>
    <n v="15.1"/>
    <n v="0.92450331125827823"/>
    <n v="16.72"/>
    <n v="1574.57"/>
    <n v="4.34"/>
    <n v="5.7347670250896154E-2"/>
    <n v="13.95"/>
    <n v="14.75"/>
    <n v="15.7"/>
    <n v="16.350000000000001"/>
    <n v="17"/>
    <n v="17.75"/>
    <n v="18.3"/>
    <m/>
    <m/>
    <m/>
    <n v="1979.38"/>
    <n v="12069.97"/>
    <n v="34254.44"/>
    <n v="37876.26"/>
    <n v="48332.01"/>
    <n v="62708.35"/>
    <n v="35041.160000000003"/>
  </r>
  <r>
    <x v="2279"/>
    <n v="2280"/>
    <n v="25"/>
    <n v="25"/>
    <n v="0"/>
    <s v="May-2013"/>
    <n v="1"/>
    <n v="1.527885156615838E-6"/>
    <n v="16.510000000000002"/>
    <n v="16.93"/>
    <n v="0.97519196692262267"/>
    <n v="18.16"/>
    <n v="1552.01"/>
    <n v="2.34"/>
    <n v="1.8237082066869359E-2"/>
    <n v="16.45"/>
    <n v="16.75"/>
    <n v="17.149999999999999"/>
    <n v="17.5"/>
    <n v="18"/>
    <n v="18.399999999999999"/>
    <n v="18.850000000000001"/>
    <m/>
    <m/>
    <m/>
    <n v="2207.5100000000002"/>
    <n v="12877.22"/>
    <n v="35930.550000000003"/>
    <n v="38990.33"/>
    <n v="49106.49"/>
    <n v="63051.11"/>
    <n v="36407.14"/>
  </r>
  <r>
    <x v="2280"/>
    <n v="2281"/>
    <n v="25"/>
    <n v="24"/>
    <n v="1"/>
    <s v="May-2013"/>
    <n v="1"/>
    <n v="1.527885156615838E-6"/>
    <n v="17.559999999999999"/>
    <n v="17.52"/>
    <n v="1.0022831050228309"/>
    <n v="18.649999999999999"/>
    <n v="1541.61"/>
    <n v="1.6900000000000013"/>
    <n v="1.744186046511631E-2"/>
    <n v="17.2"/>
    <n v="17.5"/>
    <n v="17.899999999999999"/>
    <n v="18.25"/>
    <n v="18.600000000000001"/>
    <n v="18.850000000000001"/>
    <n v="19.25"/>
    <m/>
    <m/>
    <m/>
    <n v="2308.09"/>
    <n v="13453.28"/>
    <n v="37500.629999999997"/>
    <n v="40646.14"/>
    <n v="50732.1"/>
    <n v="64584.86"/>
    <n v="37975.42"/>
  </r>
  <r>
    <x v="2281"/>
    <n v="2282"/>
    <n v="25"/>
    <n v="23"/>
    <n v="2"/>
    <s v="May-2013"/>
    <n v="1"/>
    <n v="1.527885156615838E-6"/>
    <n v="14.97"/>
    <n v="16.170000000000002"/>
    <n v="0.92578849721706857"/>
    <n v="17.920000000000002"/>
    <n v="1555.25"/>
    <n v="4.4799999999999986"/>
    <n v="5.3291536050156907E-2"/>
    <n v="15.95"/>
    <n v="16.8"/>
    <n v="17.55"/>
    <n v="18.100000000000001"/>
    <n v="18.75"/>
    <n v="19.149999999999999"/>
    <n v="19.45"/>
    <m/>
    <m/>
    <m/>
    <n v="2146.48"/>
    <n v="12937.64"/>
    <n v="36802.050000000003"/>
    <n v="40366.01"/>
    <n v="51030.49"/>
    <n v="65583.73"/>
    <n v="37493"/>
  </r>
  <r>
    <x v="2282"/>
    <n v="2283"/>
    <n v="25"/>
    <n v="22"/>
    <n v="3"/>
    <s v="May-2013"/>
    <n v="1"/>
    <n v="4.5836624731343534E-6"/>
    <n v="14.39"/>
    <n v="15.66"/>
    <n v="0.91890166028097064"/>
    <n v="17.399999999999999"/>
    <n v="1562.5"/>
    <n v="4.6099999999999994"/>
    <n v="5.2287581699346442E-2"/>
    <n v="15.3"/>
    <n v="16.100000000000001"/>
    <n v="16.95"/>
    <n v="17.5"/>
    <n v="18.100000000000001"/>
    <n v="18.600000000000001"/>
    <n v="19"/>
    <m/>
    <m/>
    <m/>
    <n v="2058.77"/>
    <n v="12410.7"/>
    <n v="35548.74"/>
    <n v="39020.51"/>
    <n v="49411.54"/>
    <n v="63744.98"/>
    <n v="36229.93"/>
  </r>
  <r>
    <x v="2283"/>
    <n v="2284"/>
    <n v="25"/>
    <n v="21"/>
    <n v="4"/>
    <s v="May-2013"/>
    <n v="1"/>
    <n v="1.3889776309117252E-6"/>
    <n v="13.48"/>
    <n v="14.83"/>
    <n v="0.90896830748482804"/>
    <n v="16.66"/>
    <n v="1578.78"/>
    <n v="4.9699999999999989"/>
    <n v="5.841924398625431E-2"/>
    <n v="14.55"/>
    <n v="15.4"/>
    <n v="16.399999999999999"/>
    <n v="16.8"/>
    <n v="17.45"/>
    <n v="17.95"/>
    <n v="18.45"/>
    <m/>
    <m/>
    <m/>
    <n v="1959.76"/>
    <n v="11893.99"/>
    <n v="34351.17"/>
    <n v="37486"/>
    <n v="47618.13"/>
    <n v="61579.71"/>
    <n v="34905.64"/>
  </r>
  <r>
    <x v="2284"/>
    <n v="2285"/>
    <n v="25"/>
    <n v="20"/>
    <n v="5"/>
    <s v="May-2013"/>
    <n v="1"/>
    <n v="1.3889776309117252E-6"/>
    <n v="13.61"/>
    <n v="14.97"/>
    <n v="0.9091516366065463"/>
    <n v="16.71"/>
    <n v="1578.79"/>
    <n v="4.7899999999999991"/>
    <n v="5.1194539249146853E-2"/>
    <n v="14.65"/>
    <n v="15.4"/>
    <n v="16.25"/>
    <n v="16.75"/>
    <n v="17.45"/>
    <n v="17.95"/>
    <n v="18.399999999999999"/>
    <m/>
    <m/>
    <m/>
    <n v="1970.41"/>
    <n v="11871.13"/>
    <n v="34080.239999999998"/>
    <n v="37397.49"/>
    <n v="47572.87"/>
    <n v="61545.68"/>
    <n v="34728.080000000002"/>
  </r>
  <r>
    <x v="2285"/>
    <n v="2286"/>
    <n v="25"/>
    <n v="19"/>
    <n v="6"/>
    <s v="May-2013"/>
    <n v="1"/>
    <n v="1.3889776309117252E-6"/>
    <n v="13.62"/>
    <n v="14.96"/>
    <n v="0.91042780748663088"/>
    <n v="16.579999999999998"/>
    <n v="1585.16"/>
    <n v="4.7799999999999994"/>
    <n v="4.7297297297297147E-2"/>
    <n v="14.8"/>
    <n v="15.5"/>
    <n v="16.3"/>
    <n v="16.8"/>
    <n v="17.45"/>
    <n v="17.95"/>
    <n v="18.399999999999999"/>
    <m/>
    <m/>
    <m/>
    <n v="1988.75"/>
    <n v="11938.09"/>
    <n v="34184.379999999997"/>
    <n v="37481.54"/>
    <n v="47607.34"/>
    <n v="61545.77"/>
    <n v="34819.94"/>
  </r>
  <r>
    <x v="2286"/>
    <n v="2287"/>
    <n v="25"/>
    <n v="18"/>
    <n v="7"/>
    <s v="May-2013"/>
    <n v="1"/>
    <n v="1.3889776309117252E-6"/>
    <n v="13.61"/>
    <n v="14.89"/>
    <n v="0.91403626595030218"/>
    <n v="16.54"/>
    <n v="1582.24"/>
    <n v="4.740000000000002"/>
    <n v="5.4054054054053946E-2"/>
    <n v="14.8"/>
    <n v="15.6"/>
    <n v="16.399999999999999"/>
    <n v="16.95"/>
    <n v="17.5"/>
    <n v="17.899999999999999"/>
    <n v="18.350000000000001"/>
    <m/>
    <m/>
    <m/>
    <n v="1992.47"/>
    <n v="12014.03"/>
    <n v="34421.47"/>
    <n v="37750.86"/>
    <n v="47692.41"/>
    <n v="61375.61"/>
    <n v="35065.86"/>
  </r>
  <r>
    <x v="2287"/>
    <n v="2288"/>
    <n v="25"/>
    <n v="17"/>
    <n v="8"/>
    <s v="May-2013"/>
    <n v="1"/>
    <n v="4.1669386807718922E-6"/>
    <n v="13.71"/>
    <n v="14.92"/>
    <n v="0.91890080428954435"/>
    <n v="16.57"/>
    <n v="1593.61"/>
    <n v="4.5399999999999991"/>
    <n v="5.4237288135593253E-2"/>
    <n v="14.75"/>
    <n v="15.55"/>
    <n v="16.3"/>
    <n v="16.75"/>
    <n v="17.399999999999999"/>
    <n v="17.850000000000001"/>
    <n v="18.25"/>
    <m/>
    <m/>
    <m/>
    <n v="1985.86"/>
    <n v="11964.07"/>
    <n v="34147.5"/>
    <n v="37380.69"/>
    <n v="47405.36"/>
    <n v="61151.37"/>
    <n v="34753.870000000003"/>
  </r>
  <r>
    <x v="2288"/>
    <n v="2289"/>
    <n v="25"/>
    <n v="16"/>
    <n v="9"/>
    <s v="May-2013"/>
    <n v="1"/>
    <n v="1.3889776309117252E-6"/>
    <n v="13.52"/>
    <n v="14.78"/>
    <n v="0.91474966170500682"/>
    <n v="16.48"/>
    <n v="1597.57"/>
    <n v="4.5300000000000011"/>
    <n v="6.574394463667832E-2"/>
    <n v="14.45"/>
    <n v="15.4"/>
    <n v="16.25"/>
    <n v="16.75"/>
    <n v="17.25"/>
    <n v="17.7"/>
    <n v="18.05"/>
    <m/>
    <m/>
    <m/>
    <n v="1953.38"/>
    <n v="11877.87"/>
    <n v="34081.17"/>
    <n v="37261.89"/>
    <n v="47069.78"/>
    <n v="60580.52"/>
    <n v="34664.559999999998"/>
  </r>
  <r>
    <x v="2289"/>
    <n v="2290"/>
    <n v="25"/>
    <n v="15"/>
    <n v="10"/>
    <s v="May-2013"/>
    <n v="1"/>
    <n v="1.3889776309117252E-6"/>
    <n v="14.49"/>
    <n v="15.61"/>
    <n v="0.9282511210762332"/>
    <n v="16.95"/>
    <n v="1582.7"/>
    <n v="3.8600000000000012"/>
    <n v="5.2805280528052778E-2"/>
    <n v="15.15"/>
    <n v="15.95"/>
    <n v="16.7"/>
    <n v="17.2"/>
    <n v="17.649999999999999"/>
    <n v="18"/>
    <n v="18.350000000000001"/>
    <m/>
    <m/>
    <m/>
    <n v="2037.68"/>
    <n v="12262.75"/>
    <n v="35013.53"/>
    <n v="38207.230000000003"/>
    <n v="48052.34"/>
    <n v="61599.33"/>
    <n v="35577.93"/>
  </r>
  <r>
    <x v="2290"/>
    <n v="2291"/>
    <n v="25"/>
    <n v="14"/>
    <n v="11"/>
    <s v="May-2013"/>
    <n v="1"/>
    <n v="1.3889776309117252E-6"/>
    <n v="13.59"/>
    <n v="14.87"/>
    <n v="0.91392064559515807"/>
    <n v="16.55"/>
    <n v="1597.59"/>
    <n v="4.66"/>
    <n v="6.5292096219931262E-2"/>
    <n v="14.55"/>
    <n v="15.5"/>
    <n v="16.399999999999999"/>
    <n v="16.899999999999999"/>
    <n v="17.5"/>
    <n v="17.899999999999999"/>
    <n v="18.25"/>
    <m/>
    <m/>
    <m/>
    <n v="1967.49"/>
    <n v="11973.52"/>
    <n v="34392.769999999997"/>
    <n v="37693.4"/>
    <n v="47636.33"/>
    <n v="61260.1"/>
    <n v="35024.370000000003"/>
  </r>
  <r>
    <x v="2291"/>
    <n v="2292"/>
    <n v="25"/>
    <n v="13"/>
    <n v="12"/>
    <s v="May-2013"/>
    <n v="1"/>
    <n v="1.3889776309117252E-6"/>
    <n v="12.85"/>
    <n v="14.45"/>
    <n v="0.88927335640138405"/>
    <n v="16.22"/>
    <n v="1614.42"/>
    <n v="5.2000000000000011"/>
    <n v="7.0175438596491224E-2"/>
    <n v="14.25"/>
    <n v="15.25"/>
    <n v="16.2"/>
    <n v="16.7"/>
    <n v="17.25"/>
    <n v="17.75"/>
    <n v="18.05"/>
    <m/>
    <m/>
    <m/>
    <n v="1931.31"/>
    <n v="11803.69"/>
    <n v="33979.440000000002"/>
    <n v="37202.22"/>
    <n v="47096.59"/>
    <n v="60670.23"/>
    <n v="34585.42"/>
  </r>
  <r>
    <x v="2292"/>
    <n v="2293"/>
    <n v="25"/>
    <n v="12"/>
    <n v="13"/>
    <s v="May-2013"/>
    <n v="1"/>
    <n v="4.1669386807718922E-6"/>
    <n v="12.66"/>
    <n v="14.31"/>
    <n v="0.88469601677148846"/>
    <n v="16.04"/>
    <n v="1617.5"/>
    <n v="5.09"/>
    <n v="7.5539568345323715E-2"/>
    <n v="13.9"/>
    <n v="14.95"/>
    <n v="15.9"/>
    <n v="16.5"/>
    <n v="17"/>
    <n v="17.350000000000001"/>
    <n v="17.75"/>
    <m/>
    <m/>
    <m/>
    <n v="1888.95"/>
    <n v="11578.82"/>
    <n v="33467.620000000003"/>
    <n v="36707.4"/>
    <n v="46286.11"/>
    <n v="59491.37"/>
    <n v="34095.42"/>
  </r>
  <r>
    <x v="2293"/>
    <n v="2294"/>
    <n v="25"/>
    <n v="11"/>
    <n v="14"/>
    <s v="May-2013"/>
    <n v="1"/>
    <n v="1.1111679050213041E-6"/>
    <n v="12.83"/>
    <n v="14.35"/>
    <n v="0.89407665505226486"/>
    <n v="16.12"/>
    <n v="1625.96"/>
    <n v="4.8199999999999985"/>
    <n v="7.5812274368231014E-2"/>
    <n v="13.85"/>
    <n v="14.9"/>
    <n v="15.8"/>
    <n v="16.3"/>
    <n v="16.850000000000001"/>
    <n v="17.3"/>
    <n v="17.649999999999999"/>
    <m/>
    <m/>
    <m/>
    <n v="1882.43"/>
    <n v="11520.5"/>
    <n v="33146.089999999997"/>
    <n v="36331.18"/>
    <n v="45977.29"/>
    <n v="59227.39"/>
    <n v="33756.730000000003"/>
  </r>
  <r>
    <x v="2294"/>
    <n v="2295"/>
    <n v="25"/>
    <n v="10"/>
    <n v="15"/>
    <s v="May-2013"/>
    <n v="1"/>
    <n v="1.1111679050213041E-6"/>
    <n v="12.66"/>
    <n v="14.4"/>
    <n v="0.87916666666666665"/>
    <n v="16.12"/>
    <n v="1632.69"/>
    <n v="5.09"/>
    <n v="7.8571428571428514E-2"/>
    <n v="14"/>
    <n v="15.1"/>
    <n v="15.95"/>
    <n v="16.45"/>
    <n v="16.95"/>
    <n v="17.399999999999999"/>
    <n v="17.75"/>
    <m/>
    <m/>
    <m/>
    <n v="1905.83"/>
    <n v="11647.36"/>
    <n v="33454.94"/>
    <n v="36593.379999999997"/>
    <n v="46264.36"/>
    <n v="59565.7"/>
    <n v="34035.24"/>
  </r>
  <r>
    <x v="2295"/>
    <n v="2296"/>
    <n v="25"/>
    <n v="9"/>
    <n v="16"/>
    <s v="May-2013"/>
    <n v="1"/>
    <n v="1.1111679050213041E-6"/>
    <n v="13.13"/>
    <n v="14.81"/>
    <n v="0.88656313301823098"/>
    <n v="16.52"/>
    <n v="1626.67"/>
    <n v="4.7699999999999978"/>
    <n v="8.098591549295775E-2"/>
    <n v="14.2"/>
    <n v="15.35"/>
    <n v="16.25"/>
    <n v="16.75"/>
    <n v="17.2"/>
    <n v="17.55"/>
    <n v="17.899999999999999"/>
    <m/>
    <m/>
    <m/>
    <n v="1935.9"/>
    <n v="11857.33"/>
    <n v="34071.85"/>
    <n v="37178.22"/>
    <n v="46805.62"/>
    <n v="60072.74"/>
    <n v="34620.39"/>
  </r>
  <r>
    <x v="2296"/>
    <n v="2297"/>
    <n v="25"/>
    <n v="8"/>
    <n v="-8"/>
    <s v="May-2013"/>
    <n v="1"/>
    <n v="1.1111679050213041E-6"/>
    <n v="12.59"/>
    <n v="14.71"/>
    <n v="0.85588035350101965"/>
    <n v="16.55"/>
    <n v="1633.7"/>
    <n v="5.4600000000000009"/>
    <n v="9.0252707581227387E-2"/>
    <n v="13.85"/>
    <n v="15.1"/>
    <n v="16.2"/>
    <n v="16.8"/>
    <n v="17.3"/>
    <n v="17.75"/>
    <n v="18.05"/>
    <m/>
    <m/>
    <m/>
    <n v="1899.46"/>
    <n v="11772.66"/>
    <n v="34108.86"/>
    <n v="37361.360000000001"/>
    <n v="47179.89"/>
    <n v="60633.41"/>
    <n v="34725.379999999997"/>
  </r>
  <r>
    <x v="2297"/>
    <n v="2298"/>
    <n v="25"/>
    <n v="7"/>
    <n v="-7"/>
    <s v="May-2013"/>
    <n v="1"/>
    <n v="3.3335074194340564E-6"/>
    <n v="12.55"/>
    <n v="15.05"/>
    <n v="0.83388704318936879"/>
    <n v="16.86"/>
    <n v="1633.77"/>
    <n v="5.5999999999999979"/>
    <n v="0.10622710622710607"/>
    <n v="13.65"/>
    <n v="15.1"/>
    <n v="16.2"/>
    <n v="16.850000000000001"/>
    <n v="17.399999999999999"/>
    <n v="17.850000000000001"/>
    <n v="18.149999999999999"/>
    <m/>
    <m/>
    <m/>
    <n v="1892.25"/>
    <n v="11772.7"/>
    <n v="34182.800000000003"/>
    <n v="37548.730000000003"/>
    <n v="47435.85"/>
    <n v="60971.1"/>
    <n v="34850.870000000003"/>
  </r>
  <r>
    <x v="2298"/>
    <n v="2299"/>
    <n v="25"/>
    <n v="6"/>
    <n v="-6"/>
    <s v="May-2013"/>
    <n v="1"/>
    <n v="1.2500718804542288E-6"/>
    <n v="12.77"/>
    <n v="14.98"/>
    <n v="0.85246995994659536"/>
    <n v="16.75"/>
    <n v="1650.34"/>
    <n v="5.3300000000000018"/>
    <n v="0.11070110701107017"/>
    <n v="13.55"/>
    <n v="15.05"/>
    <n v="16.100000000000001"/>
    <n v="16.8"/>
    <n v="17.350000000000001"/>
    <n v="17.8"/>
    <n v="18.100000000000001"/>
    <m/>
    <m/>
    <m/>
    <n v="1884.3"/>
    <n v="11707.7"/>
    <n v="34055.89"/>
    <n v="37440.050000000003"/>
    <n v="47301.88"/>
    <n v="60802.54"/>
    <n v="34735.980000000003"/>
  </r>
  <r>
    <x v="2299"/>
    <n v="2300"/>
    <n v="25"/>
    <n v="5"/>
    <n v="-5"/>
    <s v="May-2013"/>
    <n v="1"/>
    <n v="1.2500718804542288E-6"/>
    <n v="12.81"/>
    <n v="15.05"/>
    <n v="0.85116279069767442"/>
    <n v="16.93"/>
    <n v="1658.78"/>
    <n v="5.4399999999999995"/>
    <n v="0.1058394160583942"/>
    <n v="13.7"/>
    <n v="15.15"/>
    <n v="16.25"/>
    <n v="16.850000000000001"/>
    <n v="17.45"/>
    <n v="17.899999999999999"/>
    <n v="18.25"/>
    <m/>
    <m/>
    <m/>
    <n v="1898.35"/>
    <n v="11810.87"/>
    <n v="34199.019999999997"/>
    <n v="37635.550000000003"/>
    <n v="47596.52"/>
    <n v="61274.48"/>
    <n v="34899.97"/>
  </r>
  <r>
    <x v="2300"/>
    <n v="2301"/>
    <n v="25"/>
    <n v="4"/>
    <n v="-4"/>
    <s v="May-2013"/>
    <n v="1"/>
    <n v="1.2500718804542288E-6"/>
    <n v="13.07"/>
    <n v="15.45"/>
    <n v="0.84595469255663436"/>
    <n v="17.22"/>
    <n v="1650.47"/>
    <n v="5.43"/>
    <n v="0.10035842293906816"/>
    <n v="13.95"/>
    <n v="15.35"/>
    <n v="16.350000000000001"/>
    <n v="16.95"/>
    <n v="17.600000000000001"/>
    <n v="18.05"/>
    <n v="18.5"/>
    <m/>
    <m/>
    <m/>
    <n v="1924.82"/>
    <n v="11896.12"/>
    <n v="34403.19"/>
    <n v="37943.550000000003"/>
    <n v="48065.62"/>
    <n v="62062.63"/>
    <n v="35147.629999999997"/>
  </r>
  <r>
    <x v="2301"/>
    <n v="2302"/>
    <n v="25"/>
    <n v="3"/>
    <n v="-3"/>
    <s v="May-2013"/>
    <n v="1"/>
    <n v="1.2500718804542288E-6"/>
    <n v="12.45"/>
    <n v="15.17"/>
    <n v="0.82069874752801575"/>
    <n v="17.03"/>
    <n v="1667.47"/>
    <n v="5.9000000000000021"/>
    <n v="0.14393939393939403"/>
    <n v="13.2"/>
    <n v="15.1"/>
    <n v="16.149999999999999"/>
    <n v="16.8"/>
    <n v="17.399999999999999"/>
    <n v="17.899999999999999"/>
    <n v="18.350000000000001"/>
    <m/>
    <m/>
    <m/>
    <n v="1885.52"/>
    <n v="11745.14"/>
    <n v="34085.25"/>
    <n v="37523.49"/>
    <n v="47620.33"/>
    <n v="61558.02"/>
    <n v="34790.07"/>
  </r>
  <r>
    <x v="2302"/>
    <n v="2303"/>
    <n v="25"/>
    <n v="2"/>
    <n v="-2"/>
    <s v="May-2013"/>
    <n v="1"/>
    <n v="3.7502203293904302E-6"/>
    <n v="13.02"/>
    <n v="15.31"/>
    <n v="0.85042455911169168"/>
    <n v="17.14"/>
    <n v="1666.29"/>
    <n v="5.5300000000000011"/>
    <n v="0.13533834586466154"/>
    <n v="13.3"/>
    <n v="15.1"/>
    <n v="16.25"/>
    <n v="16.95"/>
    <n v="17.600000000000001"/>
    <n v="18.05"/>
    <n v="18.55"/>
    <m/>
    <m/>
    <m/>
    <n v="1886.54"/>
    <n v="11812.44"/>
    <n v="34382.51"/>
    <n v="37947.480000000003"/>
    <n v="48106.27"/>
    <n v="62217.06"/>
    <n v="35139.120000000003"/>
  </r>
  <r>
    <x v="2303"/>
    <n v="2304"/>
    <n v="25"/>
    <n v="1"/>
    <n v="-1"/>
    <s v="May-2013"/>
    <n v="1"/>
    <n v="1.2500718804542288E-6"/>
    <n v="13.37"/>
    <n v="15.78"/>
    <n v="0.84727503168567808"/>
    <n v="17.510000000000002"/>
    <n v="1669.16"/>
    <n v="5.5299999999999994"/>
    <n v="0.13653136531365306"/>
    <n v="13.55"/>
    <n v="15.4"/>
    <n v="16.5"/>
    <n v="17.149999999999999"/>
    <n v="17.8"/>
    <n v="18.350000000000001"/>
    <n v="18.899999999999999"/>
    <m/>
    <m/>
    <m/>
    <n v="1923.95"/>
    <n v="11996.16"/>
    <n v="34792.980000000003"/>
    <n v="38379.39"/>
    <n v="48856.32"/>
    <n v="63385.599999999999"/>
    <n v="35548.660000000003"/>
  </r>
  <r>
    <x v="2304"/>
    <n v="2305"/>
    <n v="19"/>
    <n v="19"/>
    <n v="0"/>
    <s v="Jun-2013"/>
    <n v="1"/>
    <n v="1.2500718804542288E-6"/>
    <n v="13.82"/>
    <n v="15.82"/>
    <n v="0.87357774968394442"/>
    <n v="17.52"/>
    <n v="1655.35"/>
    <n v="5.0300000000000011"/>
    <n v="7.1895424836601274E-2"/>
    <n v="15.3"/>
    <n v="16.399999999999999"/>
    <n v="17.149999999999999"/>
    <n v="17.75"/>
    <n v="18.25"/>
    <n v="18.75"/>
    <n v="18.850000000000001"/>
    <m/>
    <m/>
    <m/>
    <n v="1911.46"/>
    <n v="11923.47"/>
    <n v="34793.019999999997"/>
    <n v="38271.629999999997"/>
    <n v="48590.13"/>
    <n v="62882.62"/>
    <n v="35497.85"/>
  </r>
  <r>
    <x v="2305"/>
    <n v="2306"/>
    <n v="19"/>
    <n v="18"/>
    <n v="1"/>
    <s v="Jun-2013"/>
    <n v="1"/>
    <n v="1.2500718804542288E-6"/>
    <n v="14.07"/>
    <n v="16"/>
    <n v="0.87937500000000002"/>
    <n v="17.72"/>
    <n v="1650.51"/>
    <n v="4.9800000000000004"/>
    <n v="6.7741935483871085E-2"/>
    <n v="15.5"/>
    <n v="16.55"/>
    <n v="17.45"/>
    <n v="18"/>
    <n v="18.399999999999999"/>
    <n v="18.850000000000001"/>
    <n v="19.05"/>
    <m/>
    <m/>
    <m/>
    <n v="1936.03"/>
    <n v="12038.01"/>
    <n v="35395.24"/>
    <n v="38798.589999999997"/>
    <n v="49031.13"/>
    <n v="63235.62"/>
    <n v="36048.370000000003"/>
  </r>
  <r>
    <x v="2306"/>
    <n v="2307"/>
    <n v="19"/>
    <n v="17"/>
    <n v="2"/>
    <s v="Jun-2013"/>
    <n v="1"/>
    <n v="1.2500718804542288E-6"/>
    <n v="13.99"/>
    <n v="15.92"/>
    <n v="0.87876884422110557"/>
    <n v="17.62"/>
    <n v="1649.6"/>
    <n v="5.01"/>
    <n v="6.4516129032258007E-2"/>
    <n v="15.5"/>
    <n v="16.5"/>
    <n v="17.3"/>
    <n v="17.95"/>
    <n v="18.399999999999999"/>
    <n v="18.850000000000001"/>
    <n v="19"/>
    <m/>
    <m/>
    <m/>
    <n v="1935.38"/>
    <n v="11994.25"/>
    <n v="35113.31"/>
    <n v="38702.43"/>
    <n v="48986.91"/>
    <n v="63218.06"/>
    <n v="35861.620000000003"/>
  </r>
  <r>
    <x v="2307"/>
    <n v="2308"/>
    <n v="19"/>
    <n v="16"/>
    <n v="3"/>
    <s v="Jun-2013"/>
    <n v="1"/>
    <n v="5.0002968980944473E-6"/>
    <n v="14.48"/>
    <n v="15.87"/>
    <n v="0.91241335853812233"/>
    <n v="17.510000000000002"/>
    <n v="1660.06"/>
    <n v="4.4199999999999982"/>
    <n v="7.5657894736842257E-2"/>
    <n v="15.2"/>
    <n v="16.350000000000001"/>
    <n v="17.2"/>
    <n v="17.850000000000001"/>
    <n v="18.25"/>
    <n v="18.7"/>
    <n v="18.899999999999999"/>
    <m/>
    <m/>
    <m/>
    <n v="1901.24"/>
    <n v="11891.8"/>
    <n v="34911.72"/>
    <n v="38470.910000000003"/>
    <n v="48633.24"/>
    <n v="62742.39"/>
    <n v="35651.33"/>
  </r>
  <r>
    <x v="2308"/>
    <n v="2309"/>
    <n v="19"/>
    <n v="15"/>
    <n v="4"/>
    <s v="Jun-2013"/>
    <n v="1"/>
    <n v="1.2500718804542288E-6"/>
    <n v="14.83"/>
    <n v="16.149999999999999"/>
    <n v="0.91826625386996907"/>
    <n v="17.71"/>
    <n v="1648.36"/>
    <n v="4.0699999999999985"/>
    <n v="6.4935064935064846E-2"/>
    <n v="15.4"/>
    <n v="16.399999999999999"/>
    <n v="17.149999999999999"/>
    <n v="17.8"/>
    <n v="18.25"/>
    <n v="18.7"/>
    <n v="18.899999999999999"/>
    <m/>
    <m/>
    <m/>
    <n v="1921.98"/>
    <n v="11912.64"/>
    <n v="34811.08"/>
    <n v="38386.28"/>
    <n v="48598.41"/>
    <n v="62742.47"/>
    <n v="35560.94"/>
  </r>
  <r>
    <x v="2309"/>
    <n v="2310"/>
    <n v="19"/>
    <n v="14"/>
    <n v="5"/>
    <s v="Jun-2013"/>
    <n v="1"/>
    <n v="1.2500718804542288E-6"/>
    <n v="14.53"/>
    <n v="16.010000000000002"/>
    <n v="0.90755777638975632"/>
    <n v="17.61"/>
    <n v="1654.41"/>
    <n v="4.42"/>
    <n v="7.4675324675324672E-2"/>
    <n v="15.4"/>
    <n v="16.55"/>
    <n v="17.25"/>
    <n v="17.850000000000001"/>
    <n v="18.350000000000001"/>
    <n v="18.75"/>
    <n v="18.95"/>
    <m/>
    <m/>
    <m/>
    <n v="1926.83"/>
    <n v="12010.87"/>
    <n v="34985.65"/>
    <n v="38521.629999999997"/>
    <n v="48775.07"/>
    <n v="62909.84"/>
    <n v="35712.35"/>
  </r>
  <r>
    <x v="2310"/>
    <n v="2311"/>
    <n v="19"/>
    <n v="13"/>
    <n v="6"/>
    <s v="Jun-2013"/>
    <n v="1"/>
    <n v="1.2500718804542288E-6"/>
    <n v="16.3"/>
    <n v="17.13"/>
    <n v="0.95154699357851735"/>
    <n v="18.41"/>
    <n v="1630.74"/>
    <n v="3"/>
    <n v="6.8535825545171125E-2"/>
    <n v="16.05"/>
    <n v="17.149999999999999"/>
    <n v="17.8"/>
    <n v="18.350000000000001"/>
    <n v="18.8"/>
    <n v="19.100000000000001"/>
    <n v="19.3"/>
    <m/>
    <m/>
    <m/>
    <n v="2004.36"/>
    <n v="12429.28"/>
    <n v="36057.379999999997"/>
    <n v="39557.480000000003"/>
    <n v="49880.02"/>
    <n v="64080.29"/>
    <n v="36738.43"/>
  </r>
  <r>
    <x v="2311"/>
    <n v="2312"/>
    <n v="19"/>
    <n v="12"/>
    <n v="7"/>
    <s v="Jun-2013"/>
    <n v="1"/>
    <n v="3.7502203293904302E-6"/>
    <n v="16.28"/>
    <n v="17.22"/>
    <n v="0.94541231126596992"/>
    <n v="18.45"/>
    <n v="1640.42"/>
    <n v="3.1199999999999974"/>
    <n v="6.25E-2"/>
    <n v="16"/>
    <n v="17"/>
    <n v="17.75"/>
    <n v="18.350000000000001"/>
    <n v="18.850000000000001"/>
    <n v="19.2"/>
    <n v="19.399999999999999"/>
    <m/>
    <m/>
    <m/>
    <n v="1993.79"/>
    <n v="12348.45"/>
    <n v="35994.269999999997"/>
    <n v="39596.980000000003"/>
    <n v="50044.87"/>
    <n v="64414.74"/>
    <n v="36725.33"/>
  </r>
  <r>
    <x v="2312"/>
    <n v="2313"/>
    <n v="19"/>
    <n v="11"/>
    <n v="8"/>
    <s v="Jun-2013"/>
    <n v="1"/>
    <n v="1.2500718804542288E-6"/>
    <n v="16.27"/>
    <n v="17.260000000000002"/>
    <n v="0.94264194669756651"/>
    <n v="18.579999999999998"/>
    <n v="1631.38"/>
    <n v="3.1799999999999997"/>
    <n v="6.211180124223592E-2"/>
    <n v="16.100000000000001"/>
    <n v="17.100000000000001"/>
    <n v="17.8"/>
    <n v="18.399999999999999"/>
    <n v="18.899999999999999"/>
    <n v="19.25"/>
    <n v="19.45"/>
    <m/>
    <m/>
    <m/>
    <n v="2005.93"/>
    <n v="12404.77"/>
    <n v="36094.28"/>
    <n v="39703.699999999997"/>
    <n v="50177"/>
    <n v="64581.83"/>
    <n v="36825.82"/>
  </r>
  <r>
    <x v="2313"/>
    <n v="2314"/>
    <n v="19"/>
    <n v="10"/>
    <n v="9"/>
    <s v="Jun-2013"/>
    <n v="1"/>
    <n v="1.2500718804542288E-6"/>
    <n v="17.5"/>
    <n v="18"/>
    <n v="0.97222222222222221"/>
    <n v="19.12"/>
    <n v="1608.9"/>
    <n v="2.1499999999999986"/>
    <n v="3.8123167155425186E-2"/>
    <n v="17.05"/>
    <n v="17.7"/>
    <n v="18.25"/>
    <n v="18.75"/>
    <n v="19.149999999999999"/>
    <n v="19.5"/>
    <n v="19.649999999999999"/>
    <m/>
    <m/>
    <m/>
    <n v="2100.85"/>
    <n v="12781.2"/>
    <n v="36897.94"/>
    <n v="40348.47"/>
    <n v="50862.2"/>
    <n v="65337.46"/>
    <n v="37533.14"/>
  </r>
  <r>
    <x v="2314"/>
    <n v="2315"/>
    <n v="19"/>
    <n v="9"/>
    <n v="10"/>
    <s v="Jun-2013"/>
    <n v="1"/>
    <n v="1.2500718804542288E-6"/>
    <n v="16.63"/>
    <n v="17.55"/>
    <n v="0.94757834757834747"/>
    <n v="18.8"/>
    <n v="1622.56"/>
    <n v="2.9200000000000017"/>
    <n v="4.229607250755274E-2"/>
    <n v="16.55"/>
    <n v="17.25"/>
    <n v="18"/>
    <n v="18.55"/>
    <n v="19.05"/>
    <n v="19.399999999999999"/>
    <n v="19.55"/>
    <m/>
    <m/>
    <m/>
    <n v="2043.63"/>
    <n v="12536.29"/>
    <n v="36452.17"/>
    <n v="40034.92"/>
    <n v="50556.98"/>
    <n v="65003.83"/>
    <n v="37161.550000000003"/>
  </r>
  <r>
    <x v="2315"/>
    <n v="2316"/>
    <n v="19"/>
    <n v="8"/>
    <n v="-8"/>
    <s v="Jun-2013"/>
    <n v="1"/>
    <n v="1.2500718804542288E-6"/>
    <n v="15.14"/>
    <n v="16.72"/>
    <n v="0.9055023923444977"/>
    <n v="18.27"/>
    <n v="1643.38"/>
    <n v="4.3099999999999987"/>
    <n v="6.9620253164556889E-2"/>
    <n v="15.8"/>
    <n v="16.899999999999999"/>
    <n v="17.7"/>
    <n v="18.350000000000001"/>
    <n v="18.850000000000001"/>
    <n v="19.25"/>
    <n v="19.45"/>
    <m/>
    <m/>
    <m/>
    <n v="1981.15"/>
    <n v="12308.71"/>
    <n v="35970.449999999997"/>
    <n v="39609.96"/>
    <n v="50124.95"/>
    <n v="64600.11"/>
    <n v="36719.449999999997"/>
  </r>
  <r>
    <x v="2316"/>
    <n v="2317"/>
    <n v="19"/>
    <n v="7"/>
    <n v="-7"/>
    <s v="Jun-2013"/>
    <n v="1"/>
    <n v="3.7502203293904302E-6"/>
    <n v="15.44"/>
    <n v="16.73"/>
    <n v="0.92289300657501494"/>
    <n v="18.16"/>
    <n v="1642.81"/>
    <n v="3.76"/>
    <n v="7.0512820512820484E-2"/>
    <n v="15.6"/>
    <n v="16.7"/>
    <n v="17.5"/>
    <n v="18.100000000000001"/>
    <n v="18.600000000000001"/>
    <n v="19"/>
    <n v="19.2"/>
    <m/>
    <m/>
    <m/>
    <n v="1957.14"/>
    <n v="12167.32"/>
    <n v="35510.629999999997"/>
    <n v="39079.589999999997"/>
    <n v="49467.27"/>
    <n v="63766.86"/>
    <n v="36238.75"/>
  </r>
  <r>
    <x v="2317"/>
    <n v="2318"/>
    <n v="19"/>
    <n v="6"/>
    <n v="-6"/>
    <s v="Jun-2013"/>
    <n v="1"/>
    <n v="1.2500718804542288E-6"/>
    <n v="17.07"/>
    <n v="17.91"/>
    <n v="0.95309882747068675"/>
    <n v="19.12"/>
    <n v="1626.13"/>
    <n v="2.629999999999999"/>
    <n v="4.1420118343195478E-2"/>
    <n v="16.899999999999999"/>
    <n v="17.600000000000001"/>
    <n v="18.149999999999999"/>
    <n v="18.75"/>
    <n v="19.2"/>
    <n v="19.5"/>
    <n v="19.7"/>
    <m/>
    <m/>
    <m/>
    <n v="2079.98"/>
    <n v="12681.58"/>
    <n v="36799.410000000003"/>
    <n v="40384.519999999997"/>
    <n v="50910.86"/>
    <n v="65433.02"/>
    <n v="37500.620000000003"/>
  </r>
  <r>
    <x v="2318"/>
    <n v="2319"/>
    <n v="19"/>
    <n v="5"/>
    <n v="-5"/>
    <s v="Jun-2013"/>
    <n v="1"/>
    <n v="1.2500718804542288E-6"/>
    <n v="18.59"/>
    <n v="19.07"/>
    <n v="0.97482957524908231"/>
    <n v="19.97"/>
    <n v="1612.52"/>
    <n v="1.6600000000000001"/>
    <n v="1.6438356164383494E-2"/>
    <n v="18.25"/>
    <n v="18.55"/>
    <n v="18.8"/>
    <n v="19.350000000000001"/>
    <n v="19.75"/>
    <n v="20.05"/>
    <n v="20.25"/>
    <m/>
    <m/>
    <m/>
    <n v="2206.0100000000002"/>
    <n v="13195.01"/>
    <n v="38013.08"/>
    <n v="41576.449999999997"/>
    <n v="52367.03"/>
    <n v="67264.81"/>
    <n v="38671.58"/>
  </r>
  <r>
    <x v="2319"/>
    <n v="2320"/>
    <n v="19"/>
    <n v="4"/>
    <n v="-4"/>
    <s v="Jun-2013"/>
    <n v="1"/>
    <n v="1.2500718804542288E-6"/>
    <n v="16.41"/>
    <n v="17.829999999999998"/>
    <n v="0.92035894559730802"/>
    <n v="19.149999999999999"/>
    <n v="1636.36"/>
    <n v="3.4400000000000013"/>
    <n v="5.3571428571428381E-2"/>
    <n v="16.8"/>
    <n v="17.7"/>
    <n v="18.45"/>
    <n v="18.95"/>
    <n v="19.399999999999999"/>
    <n v="19.649999999999999"/>
    <n v="19.850000000000001"/>
    <m/>
    <m/>
    <m/>
    <n v="2089.5100000000002"/>
    <n v="12874.6"/>
    <n v="37243.4"/>
    <n v="40814.29"/>
    <n v="51361.06"/>
    <n v="65933.440000000002"/>
    <n v="37926.03"/>
  </r>
  <r>
    <x v="2320"/>
    <n v="2321"/>
    <n v="19"/>
    <n v="3"/>
    <n v="-3"/>
    <s v="Jun-2013"/>
    <n v="1"/>
    <n v="1.2500718804542288E-6"/>
    <n v="17.149999999999999"/>
    <n v="18.3"/>
    <n v="0.93715846994535512"/>
    <n v="19.46"/>
    <n v="1626.73"/>
    <n v="3.2000000000000028"/>
    <n v="4.2735042735042805E-2"/>
    <n v="17.55"/>
    <n v="18.3"/>
    <n v="18.899999999999999"/>
    <n v="19.399999999999999"/>
    <n v="19.850000000000001"/>
    <n v="20.149999999999999"/>
    <n v="20.350000000000001"/>
    <m/>
    <m/>
    <m/>
    <n v="2163.7399999999998"/>
    <n v="13207.29"/>
    <n v="38131.550000000003"/>
    <n v="41764.54"/>
    <n v="52621.69"/>
    <n v="67596.960000000006"/>
    <n v="38819.620000000003"/>
  </r>
  <r>
    <x v="2321"/>
    <n v="2322"/>
    <n v="19"/>
    <n v="2"/>
    <n v="-2"/>
    <s v="Jun-2013"/>
    <n v="1"/>
    <n v="3.7502203293904302E-6"/>
    <n v="16.8"/>
    <n v="17.989999999999998"/>
    <n v="0.93385214007782114"/>
    <n v="19.2"/>
    <n v="1639.04"/>
    <n v="3.3999999999999986"/>
    <n v="5.0147492625368884E-2"/>
    <n v="16.95"/>
    <n v="17.8"/>
    <n v="18.55"/>
    <n v="19.100000000000001"/>
    <n v="19.600000000000001"/>
    <n v="19.95"/>
    <n v="20.2"/>
    <m/>
    <m/>
    <m/>
    <n v="2103.12"/>
    <n v="12950.87"/>
    <n v="37530.050000000003"/>
    <n v="41226.339999999997"/>
    <n v="52084.06"/>
    <n v="67080.94"/>
    <n v="38263.97"/>
  </r>
  <r>
    <x v="2322"/>
    <n v="2323"/>
    <n v="19"/>
    <n v="1"/>
    <n v="-1"/>
    <s v="Jun-2013"/>
    <n v="1"/>
    <n v="1.2500718804542288E-6"/>
    <n v="16.61"/>
    <n v="17.75"/>
    <n v="0.9357746478873239"/>
    <n v="18.940000000000001"/>
    <n v="1651.81"/>
    <n v="3.59"/>
    <n v="5.0595238095237915E-2"/>
    <n v="16.8"/>
    <n v="17.649999999999999"/>
    <n v="18.350000000000001"/>
    <n v="19"/>
    <n v="19.55"/>
    <n v="19.899999999999999"/>
    <n v="20.2"/>
    <m/>
    <m/>
    <m/>
    <n v="2085.36"/>
    <n v="12812.8"/>
    <n v="37322.949999999997"/>
    <n v="41115.54"/>
    <n v="51992.28"/>
    <n v="67072.28"/>
    <n v="38107.68"/>
  </r>
  <r>
    <x v="2323"/>
    <n v="2324"/>
    <n v="19"/>
    <n v="19"/>
    <n v="0"/>
    <s v="Jul-2013"/>
    <n v="1"/>
    <n v="1.2500718804542288E-6"/>
    <n v="16.64"/>
    <n v="17.78"/>
    <n v="0.93588301462317203"/>
    <n v="19.02"/>
    <n v="1628.93"/>
    <n v="4.3599999999999994"/>
    <n v="4.5584045584045718E-2"/>
    <n v="17.55"/>
    <n v="18.350000000000001"/>
    <n v="19.05"/>
    <n v="19.55"/>
    <n v="20"/>
    <n v="20.149999999999999"/>
    <n v="21"/>
    <m/>
    <m/>
    <m/>
    <n v="2073.5500000000002"/>
    <n v="12812.82"/>
    <n v="37421.21"/>
    <n v="41115.589999999997"/>
    <n v="52035.93"/>
    <n v="66906.34"/>
    <n v="38157.15"/>
  </r>
  <r>
    <x v="2324"/>
    <n v="2325"/>
    <n v="19"/>
    <n v="18"/>
    <n v="1"/>
    <s v="Jul-2013"/>
    <n v="1"/>
    <n v="1.2500718804542288E-6"/>
    <n v="20.49"/>
    <n v="20.34"/>
    <n v="1.0073746312684364"/>
    <n v="20.68"/>
    <n v="1588.19"/>
    <n v="1.0600000000000023"/>
    <n v="-1.0178117048346036E-2"/>
    <n v="19.649999999999999"/>
    <n v="19.45"/>
    <n v="20.05"/>
    <n v="20.399999999999999"/>
    <n v="20.65"/>
    <n v="20.85"/>
    <n v="21.55"/>
    <m/>
    <m/>
    <m/>
    <n v="2314.87"/>
    <n v="13575.7"/>
    <n v="39367.43"/>
    <n v="42879"/>
    <n v="53937.37"/>
    <n v="69199.41"/>
    <n v="39965.42"/>
  </r>
  <r>
    <x v="2325"/>
    <n v="2326"/>
    <n v="19"/>
    <n v="17"/>
    <n v="2"/>
    <s v="Jul-2013"/>
    <n v="1"/>
    <n v="1.2500718804542288E-6"/>
    <n v="18.899999999999999"/>
    <n v="19.489999999999998"/>
    <n v="0.96972806567470493"/>
    <n v="20.21"/>
    <n v="1592.43"/>
    <n v="2.6000000000000014"/>
    <n v="2.1052631578947212E-2"/>
    <n v="19"/>
    <n v="19.399999999999999"/>
    <n v="19.899999999999999"/>
    <n v="20.25"/>
    <n v="20.6"/>
    <n v="20.85"/>
    <n v="21.5"/>
    <m/>
    <m/>
    <m/>
    <n v="2245.67"/>
    <n v="13533.61"/>
    <n v="39073.5"/>
    <n v="42586.27"/>
    <n v="53772.66"/>
    <n v="69182.09"/>
    <n v="39679.910000000003"/>
  </r>
  <r>
    <x v="2326"/>
    <n v="2327"/>
    <n v="19"/>
    <n v="16"/>
    <n v="3"/>
    <s v="Jul-2013"/>
    <n v="1"/>
    <n v="3.7502203293904302E-6"/>
    <n v="20.11"/>
    <n v="20.73"/>
    <n v="0.97009165460684987"/>
    <n v="21.32"/>
    <n v="1573.09"/>
    <n v="1.8900000000000006"/>
    <n v="7.4441687344914964E-3"/>
    <n v="20.149999999999999"/>
    <n v="20.3"/>
    <n v="20.85"/>
    <n v="21"/>
    <n v="21.2"/>
    <n v="21.35"/>
    <n v="22"/>
    <m/>
    <m/>
    <m/>
    <n v="2376.5"/>
    <n v="14164.45"/>
    <n v="40871.97"/>
    <n v="44109.73"/>
    <n v="55345.74"/>
    <n v="70833.27"/>
    <n v="41301.08"/>
  </r>
  <r>
    <x v="2327"/>
    <n v="2328"/>
    <n v="19"/>
    <n v="15"/>
    <n v="4"/>
    <s v="Jul-2013"/>
    <n v="1"/>
    <n v="1.6667944573445226E-6"/>
    <n v="18.47"/>
    <n v="19.670000000000002"/>
    <n v="0.93899339095068624"/>
    <n v="20.71"/>
    <n v="1588.03"/>
    <n v="3.5300000000000011"/>
    <n v="2.5706940874036022E-2"/>
    <n v="19.45"/>
    <n v="19.95"/>
    <n v="20.55"/>
    <n v="20.85"/>
    <n v="21.15"/>
    <n v="21.3"/>
    <n v="22"/>
    <m/>
    <m/>
    <m/>
    <n v="2302.75"/>
    <n v="13928.95"/>
    <n v="40346.65"/>
    <n v="43839.5"/>
    <n v="55156.24"/>
    <n v="70703.259999999995"/>
    <n v="40909.68"/>
  </r>
  <r>
    <x v="2328"/>
    <n v="2329"/>
    <n v="19"/>
    <n v="14"/>
    <n v="5"/>
    <s v="Jul-2013"/>
    <n v="1"/>
    <n v="1.6667944573445226E-6"/>
    <n v="17.21"/>
    <n v="18.82"/>
    <n v="0.91445270988310312"/>
    <n v="20.11"/>
    <n v="1603.26"/>
    <n v="4.84"/>
    <n v="3.9787798408488007E-2"/>
    <n v="18.850000000000001"/>
    <n v="19.600000000000001"/>
    <n v="20.399999999999999"/>
    <n v="20.8"/>
    <n v="21.1"/>
    <n v="21.4"/>
    <n v="22.05"/>
    <m/>
    <m/>
    <m/>
    <n v="2239.9299999999998"/>
    <n v="13722.98"/>
    <n v="40104.81"/>
    <n v="43734.84"/>
    <n v="55179.15"/>
    <n v="70989.17"/>
    <n v="40738.769999999997"/>
  </r>
  <r>
    <x v="2329"/>
    <n v="2330"/>
    <n v="19"/>
    <n v="13"/>
    <n v="6"/>
    <s v="Jul-2013"/>
    <n v="1"/>
    <n v="1.6667944573445226E-6"/>
    <n v="16.86"/>
    <n v="18.559999999999999"/>
    <n v="0.90840517241379315"/>
    <n v="19.98"/>
    <n v="1613.2"/>
    <n v="4.84"/>
    <n v="4.6703296703296759E-2"/>
    <n v="18.2"/>
    <n v="19.05"/>
    <n v="19.899999999999999"/>
    <n v="20.399999999999999"/>
    <n v="20.8"/>
    <n v="21.05"/>
    <n v="21.7"/>
    <m/>
    <m/>
    <m/>
    <n v="2167.36"/>
    <n v="13353.73"/>
    <n v="39189.660000000003"/>
    <n v="42963.77"/>
    <n v="54283.3"/>
    <n v="69839.28"/>
    <n v="39915.78"/>
  </r>
  <r>
    <x v="2330"/>
    <n v="2331"/>
    <n v="19"/>
    <n v="12"/>
    <n v="7"/>
    <s v="Jul-2013"/>
    <n v="1"/>
    <n v="1.6667944573445226E-6"/>
    <n v="16.86"/>
    <n v="18.39"/>
    <n v="0.9168026101141924"/>
    <n v="19.79"/>
    <n v="1606.28"/>
    <n v="4.84"/>
    <n v="4.7091412742382044E-2"/>
    <n v="18.05"/>
    <n v="18.899999999999999"/>
    <n v="19.850000000000001"/>
    <n v="20.350000000000001"/>
    <n v="20.7"/>
    <n v="21"/>
    <n v="21.7"/>
    <m/>
    <m/>
    <m/>
    <n v="2149.8000000000002"/>
    <n v="13275.71"/>
    <n v="39092.160000000003"/>
    <n v="42820.78"/>
    <n v="54126.26"/>
    <n v="69735.8"/>
    <n v="39799.51"/>
  </r>
  <r>
    <x v="2331"/>
    <n v="2332"/>
    <n v="19"/>
    <n v="11"/>
    <n v="8"/>
    <s v="Jul-2013"/>
    <n v="1"/>
    <n v="5.0003917069219028E-6"/>
    <n v="16.37"/>
    <n v="17.920000000000002"/>
    <n v="0.9135044642857143"/>
    <n v="19.39"/>
    <n v="1614.96"/>
    <n v="5.0799999999999983"/>
    <n v="4.5325779036827329E-2"/>
    <n v="17.649999999999999"/>
    <n v="18.45"/>
    <n v="19.399999999999999"/>
    <n v="20"/>
    <n v="20.399999999999999"/>
    <n v="20.6"/>
    <n v="21.45"/>
    <m/>
    <m/>
    <m/>
    <n v="2100.64"/>
    <n v="12966.24"/>
    <n v="38297.49"/>
    <n v="42133.79"/>
    <n v="53255.32"/>
    <n v="68633.06"/>
    <n v="39076.639999999999"/>
  </r>
  <r>
    <x v="2332"/>
    <n v="2333"/>
    <n v="19"/>
    <n v="10"/>
    <n v="9"/>
    <s v="Jul-2013"/>
    <n v="1"/>
    <n v="1.3889776309117252E-6"/>
    <n v="16.440000000000001"/>
    <n v="18.02"/>
    <n v="0.9123196448390678"/>
    <n v="19.39"/>
    <n v="1614.08"/>
    <n v="5.16"/>
    <n v="4.8295454545454364E-2"/>
    <n v="17.600000000000001"/>
    <n v="18.45"/>
    <n v="19.5"/>
    <n v="20.100000000000001"/>
    <n v="20.5"/>
    <n v="20.85"/>
    <n v="21.6"/>
    <m/>
    <m/>
    <m/>
    <n v="2097.58"/>
    <n v="12998.75"/>
    <n v="38492.1"/>
    <n v="42342.54"/>
    <n v="53664.33"/>
    <n v="69295.320000000007"/>
    <n v="39272.699999999997"/>
  </r>
  <r>
    <x v="2333"/>
    <n v="2334"/>
    <n v="19"/>
    <n v="9"/>
    <n v="10"/>
    <s v="Jul-2013"/>
    <n v="1"/>
    <n v="1.3889776309117252E-6"/>
    <n v="16.2"/>
    <n v="17.809999999999999"/>
    <n v="0.90960134755755195"/>
    <n v="19.18"/>
    <n v="1615.41"/>
    <n v="5.4000000000000021"/>
    <n v="6.3768115942029135E-2"/>
    <n v="17.25"/>
    <n v="18.350000000000001"/>
    <n v="19.350000000000001"/>
    <n v="19.95"/>
    <n v="20.45"/>
    <n v="20.75"/>
    <n v="21.6"/>
    <m/>
    <m/>
    <m/>
    <n v="2072.1999999999998"/>
    <n v="12912.36"/>
    <n v="38200.78"/>
    <n v="42139.61"/>
    <n v="53473.81"/>
    <n v="69140.91"/>
    <n v="39030.65"/>
  </r>
  <r>
    <x v="2334"/>
    <n v="2335"/>
    <n v="19"/>
    <n v="8"/>
    <n v="-8"/>
    <s v="Jul-2013"/>
    <n v="1"/>
    <n v="2.7779571911690226E-6"/>
    <n v="14.89"/>
    <n v="16.88"/>
    <n v="0.88210900473933662"/>
    <n v="18.48"/>
    <n v="1631.89"/>
    <n v="6.3099999999999987"/>
    <n v="9.404388714733547E-2"/>
    <n v="15.95"/>
    <n v="17.45"/>
    <n v="18.75"/>
    <n v="19.45"/>
    <n v="19.95"/>
    <n v="20.399999999999999"/>
    <n v="21.2"/>
    <m/>
    <m/>
    <m/>
    <n v="1948.43"/>
    <n v="12416.94"/>
    <n v="37149.54"/>
    <n v="41098.699999999997"/>
    <n v="52361.43"/>
    <n v="67907.67"/>
    <n v="38012.300000000003"/>
  </r>
  <r>
    <x v="2335"/>
    <n v="2336"/>
    <n v="19"/>
    <n v="7"/>
    <n v="-7"/>
    <s v="Jul-2013"/>
    <n v="1"/>
    <n v="4.1669386807718922E-6"/>
    <n v="14.78"/>
    <n v="16.41"/>
    <n v="0.90067032297379646"/>
    <n v="18.04"/>
    <n v="1640.46"/>
    <n v="5.7700000000000014"/>
    <n v="9.1205211726384405E-2"/>
    <n v="15.35"/>
    <n v="16.75"/>
    <n v="17.899999999999999"/>
    <n v="18.7"/>
    <n v="19.25"/>
    <n v="19.7"/>
    <n v="20.55"/>
    <m/>
    <m/>
    <m/>
    <n v="1871.97"/>
    <n v="11876.89"/>
    <n v="35626.629999999997"/>
    <n v="39605.07"/>
    <n v="50567.55"/>
    <n v="65736.69"/>
    <n v="36543.730000000003"/>
  </r>
  <r>
    <x v="2336"/>
    <n v="2337"/>
    <n v="19"/>
    <n v="6"/>
    <n v="-6"/>
    <s v="Jul-2013"/>
    <n v="1"/>
    <n v="1.2500718804542288E-6"/>
    <n v="14.35"/>
    <n v="15.91"/>
    <n v="0.9019484600879949"/>
    <n v="17.55"/>
    <n v="1652.32"/>
    <n v="6.0499999999999989"/>
    <n v="0.10264900662251653"/>
    <n v="15.1"/>
    <n v="16.649999999999999"/>
    <n v="17.8"/>
    <n v="18.55"/>
    <n v="19.05"/>
    <n v="19.55"/>
    <n v="20.399999999999999"/>
    <m/>
    <m/>
    <m/>
    <n v="1855.06"/>
    <n v="11809.18"/>
    <n v="35367.480000000003"/>
    <n v="39222.67"/>
    <n v="50138.46"/>
    <n v="65250.59"/>
    <n v="36233.67"/>
  </r>
  <r>
    <x v="2337"/>
    <n v="2338"/>
    <n v="19"/>
    <n v="5"/>
    <n v="-5"/>
    <s v="Jul-2013"/>
    <n v="1"/>
    <n v="1.2500718804542288E-6"/>
    <n v="14.21"/>
    <n v="15.77"/>
    <n v="0.9010779961953076"/>
    <n v="17.48"/>
    <n v="1652.62"/>
    <n v="5.84"/>
    <n v="0.10101010101010122"/>
    <n v="14.85"/>
    <n v="16.350000000000001"/>
    <n v="17.45"/>
    <n v="18.2"/>
    <n v="18.850000000000001"/>
    <n v="19.100000000000001"/>
    <n v="20.05"/>
    <m/>
    <m/>
    <m/>
    <n v="1822.3"/>
    <n v="11581.86"/>
    <n v="34693.040000000001"/>
    <n v="38726.230000000003"/>
    <n v="49281.65"/>
    <n v="64033.66"/>
    <n v="35660.65"/>
  </r>
  <r>
    <x v="2338"/>
    <n v="2339"/>
    <n v="19"/>
    <n v="4"/>
    <n v="-4"/>
    <s v="Jul-2013"/>
    <n v="1"/>
    <n v="1.2500718804542288E-6"/>
    <n v="14.01"/>
    <n v="15.5"/>
    <n v="0.90387096774193543"/>
    <n v="17.29"/>
    <n v="1675.02"/>
    <n v="5.7900000000000009"/>
    <n v="0.10689655172413803"/>
    <n v="14.5"/>
    <n v="16.05"/>
    <n v="17.2"/>
    <n v="17.899999999999999"/>
    <n v="18.5"/>
    <n v="18.899999999999999"/>
    <n v="19.8"/>
    <m/>
    <m/>
    <m/>
    <n v="1787.01"/>
    <n v="11406.63"/>
    <n v="34136.46"/>
    <n v="38023.75"/>
    <n v="48588.36"/>
    <n v="63261.23"/>
    <n v="35050.480000000003"/>
  </r>
  <r>
    <x v="2339"/>
    <n v="2340"/>
    <n v="19"/>
    <n v="3"/>
    <n v="-3"/>
    <s v="Jul-2013"/>
    <n v="1"/>
    <n v="1.2500718804542288E-6"/>
    <n v="13.84"/>
    <n v="15.65"/>
    <n v="0.88434504792332269"/>
    <n v="17.36"/>
    <n v="1680.19"/>
    <n v="6.0599999999999987"/>
    <n v="0.10580204778156999"/>
    <n v="14.65"/>
    <n v="16.2"/>
    <n v="17.3"/>
    <n v="18.05"/>
    <n v="18.649999999999999"/>
    <n v="19"/>
    <n v="19.899999999999999"/>
    <m/>
    <m/>
    <m/>
    <n v="1803.97"/>
    <n v="11478.96"/>
    <n v="34409.19"/>
    <n v="38333.69"/>
    <n v="48894.04"/>
    <n v="63583.12"/>
    <n v="35333.39"/>
  </r>
  <r>
    <x v="2340"/>
    <n v="2341"/>
    <n v="19"/>
    <n v="2"/>
    <n v="-2"/>
    <s v="Jul-2013"/>
    <n v="1"/>
    <n v="3.7502203293904302E-6"/>
    <n v="13.79"/>
    <n v="15.62"/>
    <n v="0.88284250960307298"/>
    <n v="17.260000000000002"/>
    <n v="1682.5"/>
    <n v="5.7100000000000009"/>
    <n v="0.12099644128113862"/>
    <n v="14.05"/>
    <n v="15.75"/>
    <n v="16.95"/>
    <n v="17.75"/>
    <n v="18.3"/>
    <n v="18.7"/>
    <n v="19.5"/>
    <m/>
    <m/>
    <m/>
    <n v="1751.58"/>
    <n v="11238.17"/>
    <n v="33824.83"/>
    <n v="37622.85"/>
    <n v="48008.1"/>
    <n v="62332.99"/>
    <n v="34705.29"/>
  </r>
  <r>
    <x v="2341"/>
    <n v="2342"/>
    <n v="19"/>
    <n v="1"/>
    <n v="-1"/>
    <s v="Jul-2013"/>
    <n v="1"/>
    <n v="1.1111679050213041E-6"/>
    <n v="14.42"/>
    <n v="16.010000000000002"/>
    <n v="0.90068707058088682"/>
    <n v="17.579999999999998"/>
    <n v="1676.26"/>
    <n v="5.6300000000000008"/>
    <n v="0.13684210526315788"/>
    <n v="14.25"/>
    <n v="16.2"/>
    <n v="17.45"/>
    <n v="18.350000000000001"/>
    <n v="18.899999999999999"/>
    <n v="19.350000000000001"/>
    <n v="20.05"/>
    <m/>
    <m/>
    <m/>
    <n v="1800.44"/>
    <n v="11569.18"/>
    <n v="34960.910000000003"/>
    <n v="38858.379999999997"/>
    <n v="49542.35"/>
    <n v="64111.83"/>
    <n v="35857.769999999997"/>
  </r>
  <r>
    <x v="2342"/>
    <n v="2343"/>
    <n v="25"/>
    <n v="25"/>
    <n v="0"/>
    <s v="Aug-2013"/>
    <n v="1"/>
    <n v="1.1111679050213041E-6"/>
    <n v="13.78"/>
    <n v="15.56"/>
    <n v="0.88560411311053977"/>
    <n v="17.25"/>
    <n v="1680.91"/>
    <n v="6.3699999999999992"/>
    <n v="8.6538461538461453E-2"/>
    <n v="15.6"/>
    <n v="16.95"/>
    <n v="17.850000000000001"/>
    <n v="18.45"/>
    <n v="18.899999999999999"/>
    <n v="19.7"/>
    <n v="20.149999999999999"/>
    <m/>
    <m/>
    <m/>
    <n v="1733.76"/>
    <n v="11237.7"/>
    <n v="34008.339999999997"/>
    <n v="37933.22"/>
    <n v="48480.18"/>
    <n v="62992.74"/>
    <n v="34943.32"/>
  </r>
  <r>
    <x v="2343"/>
    <n v="2344"/>
    <n v="25"/>
    <n v="24"/>
    <n v="1"/>
    <s v="Aug-2013"/>
    <n v="1"/>
    <n v="1.1111679050213041E-6"/>
    <n v="13.77"/>
    <n v="15.56"/>
    <n v="0.88496143958868889"/>
    <n v="17.25"/>
    <n v="1689.37"/>
    <n v="6.3300000000000018"/>
    <n v="9.3851132686084027E-2"/>
    <n v="15.45"/>
    <n v="16.899999999999999"/>
    <n v="17.850000000000001"/>
    <n v="18.399999999999999"/>
    <n v="18.8"/>
    <n v="19.600000000000001"/>
    <n v="20.100000000000001"/>
    <m/>
    <m/>
    <m/>
    <n v="1717.59"/>
    <n v="11205.96"/>
    <n v="34004.57"/>
    <n v="37826.449999999997"/>
    <n v="48268.04"/>
    <n v="62679.73"/>
    <n v="34891.440000000002"/>
  </r>
  <r>
    <x v="2344"/>
    <n v="2345"/>
    <n v="25"/>
    <n v="23"/>
    <n v="2"/>
    <s v="Aug-2013"/>
    <n v="1"/>
    <n v="1.1111679050213041E-6"/>
    <n v="12.54"/>
    <n v="15.04"/>
    <n v="0.83377659574468088"/>
    <n v="17.09"/>
    <n v="1692.09"/>
    <n v="7.5100000000000016"/>
    <n v="0.10738255033557054"/>
    <n v="14.9"/>
    <n v="16.5"/>
    <n v="17.55"/>
    <n v="18.25"/>
    <n v="18.75"/>
    <n v="19.5"/>
    <n v="20.05"/>
    <m/>
    <m/>
    <m/>
    <n v="1658.23"/>
    <n v="10947.21"/>
    <n v="33457.31"/>
    <n v="37535.08"/>
    <n v="48020.55"/>
    <n v="62373.42"/>
    <n v="34478.46"/>
  </r>
  <r>
    <x v="2345"/>
    <n v="2346"/>
    <n v="25"/>
    <n v="22"/>
    <n v="3"/>
    <s v="Aug-2013"/>
    <n v="1"/>
    <n v="3.3335074194340564E-6"/>
    <n v="12.29"/>
    <n v="14.69"/>
    <n v="0.83662355343771266"/>
    <n v="16.82"/>
    <n v="1695.53"/>
    <n v="7.6099999999999994"/>
    <n v="0.10204081632653073"/>
    <n v="14.7"/>
    <n v="16.2"/>
    <n v="17.3"/>
    <n v="18"/>
    <n v="18.55"/>
    <n v="19.350000000000001"/>
    <n v="19.899999999999999"/>
    <m/>
    <m/>
    <m/>
    <n v="1634.94"/>
    <n v="10753.67"/>
    <n v="32983.089999999997"/>
    <n v="37035.01"/>
    <n v="47522.86"/>
    <n v="61895.45"/>
    <n v="34004.720000000001"/>
  </r>
  <r>
    <x v="2346"/>
    <n v="2347"/>
    <n v="25"/>
    <n v="21"/>
    <n v="4"/>
    <s v="Aug-2013"/>
    <n v="1"/>
    <n v="9.7226570483499586E-7"/>
    <n v="12.66"/>
    <n v="14.88"/>
    <n v="0.85080645161290314"/>
    <n v="16.93"/>
    <n v="1692.39"/>
    <n v="7.0399999999999991"/>
    <n v="0.10238907849829348"/>
    <n v="14.65"/>
    <n v="16.149999999999999"/>
    <n v="17.2"/>
    <n v="17.899999999999999"/>
    <n v="18.45"/>
    <n v="19.2"/>
    <n v="19.7"/>
    <m/>
    <m/>
    <m/>
    <n v="1629.47"/>
    <n v="10715.59"/>
    <n v="32793.69"/>
    <n v="36830.300000000003"/>
    <n v="47213.440000000002"/>
    <n v="61392.4"/>
    <n v="33813.18"/>
  </r>
  <r>
    <x v="2347"/>
    <n v="2348"/>
    <n v="25"/>
    <n v="20"/>
    <n v="5"/>
    <s v="Aug-2013"/>
    <n v="1"/>
    <n v="9.7226570483499586E-7"/>
    <n v="13.18"/>
    <n v="15.19"/>
    <n v="0.86767610269914419"/>
    <n v="17.23"/>
    <n v="1685.94"/>
    <n v="6.57"/>
    <n v="9.4594594594594517E-2"/>
    <n v="14.8"/>
    <n v="16.2"/>
    <n v="17.25"/>
    <n v="17.95"/>
    <n v="18.45"/>
    <n v="19.2"/>
    <n v="19.75"/>
    <m/>
    <m/>
    <m/>
    <n v="1643.64"/>
    <n v="10748.35"/>
    <n v="32888.28"/>
    <n v="36912.14"/>
    <n v="47255.71"/>
    <n v="61424.27"/>
    <n v="33899.300000000003"/>
  </r>
  <r>
    <x v="2348"/>
    <n v="2349"/>
    <n v="25"/>
    <n v="19"/>
    <n v="6"/>
    <s v="Aug-2013"/>
    <n v="1"/>
    <n v="9.7226570483499586E-7"/>
    <n v="12.97"/>
    <n v="15"/>
    <n v="0.86466666666666669"/>
    <n v="17.03"/>
    <n v="1690.25"/>
    <n v="6.58"/>
    <n v="9.6551724137931005E-2"/>
    <n v="14.5"/>
    <n v="15.9"/>
    <n v="16.95"/>
    <n v="17.649999999999999"/>
    <n v="18.25"/>
    <n v="19"/>
    <n v="19.55"/>
    <m/>
    <m/>
    <m/>
    <n v="1611.06"/>
    <n v="10552.37"/>
    <n v="32321.86"/>
    <n v="36348.379999999997"/>
    <n v="46685.64"/>
    <n v="60788.86"/>
    <n v="33349.120000000003"/>
  </r>
  <r>
    <x v="2349"/>
    <n v="2350"/>
    <n v="25"/>
    <n v="18"/>
    <n v="7"/>
    <s v="Aug-2013"/>
    <n v="1"/>
    <n v="9.7226570483499586E-7"/>
    <n v="12.72"/>
    <n v="14.8"/>
    <n v="0.85945945945945945"/>
    <n v="16.87"/>
    <n v="1691.65"/>
    <n v="6.7799999999999994"/>
    <n v="9.6885813148788857E-2"/>
    <n v="14.45"/>
    <n v="15.85"/>
    <n v="16.899999999999999"/>
    <n v="17.600000000000001"/>
    <n v="18.100000000000001"/>
    <n v="18.899999999999999"/>
    <n v="19.5"/>
    <m/>
    <m/>
    <m/>
    <n v="1605.65"/>
    <n v="10519.8"/>
    <n v="32227.64"/>
    <n v="36189.300000000003"/>
    <n v="46433.02"/>
    <n v="60515.98"/>
    <n v="33227.06"/>
  </r>
  <r>
    <x v="2350"/>
    <n v="2351"/>
    <n v="25"/>
    <n v="17"/>
    <n v="8"/>
    <s v="Aug-2013"/>
    <n v="1"/>
    <n v="2.9167999500145925E-6"/>
    <n v="13.39"/>
    <n v="15.11"/>
    <n v="0.88616810059563211"/>
    <n v="17.21"/>
    <n v="1685.33"/>
    <n v="6.0599999999999987"/>
    <n v="8.8737201365187701E-2"/>
    <n v="14.65"/>
    <n v="15.95"/>
    <n v="16.899999999999999"/>
    <n v="17.600000000000001"/>
    <n v="18.149999999999999"/>
    <n v="18.850000000000001"/>
    <n v="19.45"/>
    <m/>
    <m/>
    <m/>
    <n v="1623.76"/>
    <n v="10564.03"/>
    <n v="32227.73"/>
    <n v="36222.01"/>
    <n v="46419.7"/>
    <n v="60357.67"/>
    <n v="33242.400000000001"/>
  </r>
  <r>
    <x v="2351"/>
    <n v="2352"/>
    <n v="25"/>
    <n v="16"/>
    <n v="9"/>
    <s v="Aug-2013"/>
    <n v="1"/>
    <n v="8.3336527945121475E-7"/>
    <n v="13.39"/>
    <n v="14.98"/>
    <n v="0.89385847797062756"/>
    <n v="17.010000000000002"/>
    <n v="1685.96"/>
    <n v="5.8599999999999994"/>
    <n v="9.7902097902097696E-2"/>
    <n v="14.3"/>
    <n v="15.7"/>
    <n v="16.7"/>
    <n v="17.45"/>
    <n v="17.95"/>
    <n v="18.7"/>
    <n v="19.25"/>
    <m/>
    <m/>
    <m/>
    <n v="1590.04"/>
    <n v="10413.61"/>
    <n v="31885.79"/>
    <n v="35880.129999999997"/>
    <n v="45984.65"/>
    <n v="59825.88"/>
    <n v="32909.53"/>
  </r>
  <r>
    <x v="2352"/>
    <n v="2353"/>
    <n v="25"/>
    <n v="15"/>
    <n v="10"/>
    <s v="Aug-2013"/>
    <n v="1"/>
    <n v="8.3336527945121475E-7"/>
    <n v="13.45"/>
    <n v="14.92"/>
    <n v="0.90147453083109919"/>
    <n v="16.809999999999999"/>
    <n v="1685.73"/>
    <n v="5.4499999999999993"/>
    <n v="0.1079136690647482"/>
    <n v="13.9"/>
    <n v="15.4"/>
    <n v="16.350000000000001"/>
    <n v="17.05"/>
    <n v="17.649999999999999"/>
    <n v="18.350000000000001"/>
    <n v="18.899999999999999"/>
    <m/>
    <m/>
    <m/>
    <n v="1551.52"/>
    <n v="10206.64"/>
    <n v="31191.83"/>
    <n v="35148.33"/>
    <n v="45120.69"/>
    <n v="58719.21"/>
    <n v="32216.23"/>
  </r>
  <r>
    <x v="2353"/>
    <n v="2354"/>
    <n v="25"/>
    <n v="14"/>
    <n v="11"/>
    <s v="Aug-2013"/>
    <n v="1"/>
    <n v="8.3336527945121475E-7"/>
    <n v="12.94"/>
    <n v="14.57"/>
    <n v="0.88812628689087159"/>
    <n v="16.399999999999999"/>
    <n v="1706.87"/>
    <n v="5.76"/>
    <n v="0.10661764705882359"/>
    <n v="13.6"/>
    <n v="15.05"/>
    <n v="16.05"/>
    <n v="16.8"/>
    <n v="17.350000000000001"/>
    <n v="18.100000000000001"/>
    <n v="18.7"/>
    <m/>
    <m/>
    <m/>
    <n v="1517.21"/>
    <n v="9995"/>
    <n v="30671.31"/>
    <n v="34596.18"/>
    <n v="44469.01"/>
    <n v="57999.17"/>
    <n v="31694.68"/>
  </r>
  <r>
    <x v="2354"/>
    <n v="2355"/>
    <n v="25"/>
    <n v="13"/>
    <n v="12"/>
    <s v="Aug-2013"/>
    <n v="1"/>
    <n v="8.3336527945121475E-7"/>
    <n v="11.98"/>
    <n v="14.03"/>
    <n v="0.85388453314326451"/>
    <n v="16.03"/>
    <n v="1709.67"/>
    <n v="6.4699999999999989"/>
    <n v="0.11406844106463887"/>
    <n v="13.15"/>
    <n v="14.65"/>
    <n v="15.75"/>
    <n v="16.5"/>
    <n v="17.05"/>
    <n v="17.850000000000001"/>
    <n v="18.45"/>
    <m/>
    <m/>
    <m/>
    <n v="1472"/>
    <n v="9768.4599999999991"/>
    <n v="30110.62"/>
    <n v="33987.980000000003"/>
    <n v="43778.11"/>
    <n v="57210.67"/>
    <n v="31126.6"/>
  </r>
  <r>
    <x v="2355"/>
    <n v="2356"/>
    <n v="25"/>
    <n v="12"/>
    <n v="13"/>
    <s v="Aug-2013"/>
    <n v="1"/>
    <n v="2.5000979217981723E-6"/>
    <n v="11.84"/>
    <n v="13.86"/>
    <n v="0.85425685425685427"/>
    <n v="15.9"/>
    <n v="1707.14"/>
    <n v="6.4600000000000009"/>
    <n v="0.10727969348658983"/>
    <n v="13.05"/>
    <n v="14.45"/>
    <n v="15.5"/>
    <n v="16.3"/>
    <n v="16.850000000000001"/>
    <n v="17.649999999999999"/>
    <n v="18.3"/>
    <m/>
    <m/>
    <m/>
    <n v="1455.94"/>
    <n v="9623.4500000000007"/>
    <n v="29692.799999999999"/>
    <n v="33583.11"/>
    <n v="43298.79"/>
    <n v="56662.71"/>
    <n v="30725.85"/>
  </r>
  <r>
    <x v="2356"/>
    <n v="2357"/>
    <n v="25"/>
    <n v="11"/>
    <n v="14"/>
    <s v="Aug-2013"/>
    <n v="1"/>
    <n v="1.1111679050213041E-6"/>
    <n v="12.72"/>
    <n v="14.56"/>
    <n v="0.87362637362637363"/>
    <n v="16.45"/>
    <n v="1697.37"/>
    <n v="5.8800000000000008"/>
    <n v="0.10820895522388052"/>
    <n v="13.4"/>
    <n v="14.85"/>
    <n v="15.9"/>
    <n v="16.649999999999999"/>
    <n v="17.2"/>
    <n v="18"/>
    <n v="18.600000000000001"/>
    <m/>
    <m/>
    <m/>
    <n v="1495.72"/>
    <n v="9879.44"/>
    <n v="30385.439999999999"/>
    <n v="34290.879999999997"/>
    <n v="44151.14"/>
    <n v="57675.62"/>
    <n v="31407.3"/>
  </r>
  <r>
    <x v="2357"/>
    <n v="2358"/>
    <n v="25"/>
    <n v="10"/>
    <n v="15"/>
    <s v="Aug-2013"/>
    <n v="1"/>
    <n v="1.1111679050213041E-6"/>
    <n v="12.98"/>
    <n v="14.81"/>
    <n v="0.87643484132343008"/>
    <n v="16.71"/>
    <n v="1690.91"/>
    <n v="5.620000000000001"/>
    <n v="0.11070110701107017"/>
    <n v="13.55"/>
    <n v="15.05"/>
    <n v="16.05"/>
    <n v="16.75"/>
    <n v="17.25"/>
    <n v="18"/>
    <n v="18.600000000000001"/>
    <m/>
    <m/>
    <m/>
    <n v="1514.59"/>
    <n v="9987.9500000000007"/>
    <n v="30608.49"/>
    <n v="34432.28"/>
    <n v="44226.13"/>
    <n v="57675.68"/>
    <n v="31586.37"/>
  </r>
  <r>
    <x v="2358"/>
    <n v="2359"/>
    <n v="25"/>
    <n v="9"/>
    <n v="16"/>
    <s v="Aug-2013"/>
    <n v="1"/>
    <n v="1.1111679050213041E-6"/>
    <n v="12.73"/>
    <n v="14.67"/>
    <n v="0.86775732788002735"/>
    <n v="16.489999999999998"/>
    <n v="1697.48"/>
    <n v="5.7199999999999989"/>
    <n v="0.12075471698113205"/>
    <n v="13.25"/>
    <n v="14.85"/>
    <n v="15.9"/>
    <n v="16.600000000000001"/>
    <n v="17.149999999999999"/>
    <n v="17.899999999999999"/>
    <n v="18.45"/>
    <m/>
    <m/>
    <m/>
    <n v="1489.96"/>
    <n v="9881.02"/>
    <n v="30330.23"/>
    <n v="34194.300000000003"/>
    <n v="43935.13"/>
    <n v="57261.62"/>
    <n v="31334.23"/>
  </r>
  <r>
    <x v="2359"/>
    <n v="2360"/>
    <n v="25"/>
    <n v="8"/>
    <n v="-8"/>
    <s v="Aug-2013"/>
    <n v="1"/>
    <n v="1.1111679050213041E-6"/>
    <n v="13.41"/>
    <n v="15.1"/>
    <n v="0.8880794701986755"/>
    <n v="16.75"/>
    <n v="1691.42"/>
    <n v="5.2399999999999984"/>
    <n v="0.12177121771217703"/>
    <n v="13.55"/>
    <n v="15.2"/>
    <n v="16.100000000000001"/>
    <n v="16.850000000000001"/>
    <n v="17.350000000000001"/>
    <n v="18.100000000000001"/>
    <n v="18.649999999999999"/>
    <m/>
    <m/>
    <m/>
    <n v="1524.67"/>
    <n v="10038.48"/>
    <n v="30763.66"/>
    <n v="34629.47"/>
    <n v="44446.71"/>
    <n v="57888.38"/>
    <n v="31757.07"/>
  </r>
  <r>
    <x v="2360"/>
    <n v="2361"/>
    <n v="25"/>
    <n v="7"/>
    <n v="-7"/>
    <s v="Aug-2013"/>
    <n v="1"/>
    <n v="3.3335074194340564E-6"/>
    <n v="12.81"/>
    <n v="15.17"/>
    <n v="0.84442979564930787"/>
    <n v="16.87"/>
    <n v="1689.47"/>
    <n v="5.7900000000000009"/>
    <n v="0.12359550561797761"/>
    <n v="13.35"/>
    <n v="15"/>
    <n v="16.05"/>
    <n v="16.850000000000001"/>
    <n v="17.350000000000001"/>
    <n v="18.05"/>
    <n v="18.600000000000001"/>
    <m/>
    <m/>
    <m/>
    <n v="1503.98"/>
    <n v="9980.24"/>
    <n v="30737.88"/>
    <n v="34629.589999999997"/>
    <n v="44375.54"/>
    <n v="57732.08"/>
    <n v="31744.04"/>
  </r>
  <r>
    <x v="2361"/>
    <n v="2362"/>
    <n v="25"/>
    <n v="6"/>
    <n v="-6"/>
    <s v="Aug-2013"/>
    <n v="1"/>
    <n v="1.527885156615838E-6"/>
    <n v="12.31"/>
    <n v="14.86"/>
    <n v="0.82839838492597584"/>
    <n v="16.63"/>
    <n v="1694.16"/>
    <n v="6.49"/>
    <n v="0.13740458015267176"/>
    <n v="13.1"/>
    <n v="14.9"/>
    <n v="16.149999999999999"/>
    <n v="17"/>
    <n v="17.5"/>
    <n v="18.25"/>
    <n v="18.8"/>
    <m/>
    <m/>
    <m/>
    <n v="1489.98"/>
    <n v="10013.11"/>
    <n v="30992.57"/>
    <n v="34931.120000000003"/>
    <n v="44821.19"/>
    <n v="58357.38"/>
    <n v="32013.87"/>
  </r>
  <r>
    <x v="2362"/>
    <n v="2363"/>
    <n v="25"/>
    <n v="5"/>
    <n v="-5"/>
    <s v="Aug-2013"/>
    <n v="1"/>
    <n v="1.527885156615838E-6"/>
    <n v="13.04"/>
    <n v="15.24"/>
    <n v="0.85564304461942253"/>
    <n v="16.940000000000001"/>
    <n v="1685.39"/>
    <n v="5.9600000000000009"/>
    <n v="0.13483146067415741"/>
    <n v="13.35"/>
    <n v="15.15"/>
    <n v="16.350000000000001"/>
    <n v="17.2"/>
    <n v="17.75"/>
    <n v="18.45"/>
    <n v="19"/>
    <m/>
    <m/>
    <m/>
    <n v="1515.6"/>
    <n v="10145.370000000001"/>
    <n v="31360.92"/>
    <n v="35412.980000000003"/>
    <n v="45358.879999999997"/>
    <n v="58981.95"/>
    <n v="32425.43"/>
  </r>
  <r>
    <x v="2363"/>
    <n v="2364"/>
    <n v="25"/>
    <n v="4"/>
    <n v="-4"/>
    <s v="Aug-2013"/>
    <n v="1"/>
    <n v="1.527885156615838E-6"/>
    <n v="14.73"/>
    <n v="16.239999999999998"/>
    <n v="0.90701970443349766"/>
    <n v="17.59"/>
    <n v="1661.32"/>
    <n v="4.6699999999999982"/>
    <n v="0.10526315789473695"/>
    <n v="14.25"/>
    <n v="15.75"/>
    <n v="16.850000000000001"/>
    <n v="17.600000000000001"/>
    <n v="18.149999999999999"/>
    <n v="18.899999999999999"/>
    <n v="19.399999999999999"/>
    <m/>
    <m/>
    <m/>
    <n v="1581.68"/>
    <n v="10469.370000000001"/>
    <n v="32125.51"/>
    <n v="36215.050000000003"/>
    <n v="46391.48"/>
    <n v="60254.49"/>
    <n v="33187.42"/>
  </r>
  <r>
    <x v="2364"/>
    <n v="2365"/>
    <n v="25"/>
    <n v="3"/>
    <n v="-3"/>
    <s v="Aug-2013"/>
    <n v="1"/>
    <n v="1.527885156615838E-6"/>
    <n v="14.37"/>
    <n v="15.94"/>
    <n v="0.90150564617314932"/>
    <n v="17.38"/>
    <n v="1655.83"/>
    <n v="4.9300000000000015"/>
    <n v="7.9584775086505299E-2"/>
    <n v="14.45"/>
    <n v="15.6"/>
    <n v="16.7"/>
    <n v="17.45"/>
    <n v="18"/>
    <n v="18.75"/>
    <n v="19.3"/>
    <m/>
    <m/>
    <m/>
    <n v="1570.71"/>
    <n v="10375.450000000001"/>
    <n v="31850.35"/>
    <n v="35914.720000000001"/>
    <n v="46056.61"/>
    <n v="59924.34"/>
    <n v="32907.75"/>
  </r>
  <r>
    <x v="2365"/>
    <n v="2366"/>
    <n v="25"/>
    <n v="2"/>
    <n v="-2"/>
    <s v="Aug-2013"/>
    <n v="1"/>
    <n v="4.5836624731343534E-6"/>
    <n v="15.1"/>
    <n v="16.399999999999999"/>
    <n v="0.92073170731707321"/>
    <n v="17.68"/>
    <n v="1646.06"/>
    <n v="4.4000000000000004"/>
    <n v="5.980066445182719E-2"/>
    <n v="15.05"/>
    <n v="15.95"/>
    <n v="16.899999999999999"/>
    <n v="17.7"/>
    <n v="18.2"/>
    <n v="18.899999999999999"/>
    <n v="19.5"/>
    <m/>
    <m/>
    <m/>
    <n v="1608.19"/>
    <n v="10507.91"/>
    <n v="32301.05"/>
    <n v="36322.92"/>
    <n v="46513.25"/>
    <n v="60534.559999999998"/>
    <n v="33326.86"/>
  </r>
  <r>
    <x v="2366"/>
    <n v="2367"/>
    <n v="25"/>
    <n v="1"/>
    <n v="-1"/>
    <s v="Aug-2013"/>
    <n v="1"/>
    <n v="1.3889776309117252E-6"/>
    <n v="14.91"/>
    <n v="16.309999999999999"/>
    <n v="0.91416309012875541"/>
    <n v="17.55"/>
    <n v="1652.35"/>
    <n v="4.2899999999999991"/>
    <n v="4.3333333333333446E-2"/>
    <n v="15"/>
    <n v="15.65"/>
    <n v="16.7"/>
    <n v="17.45"/>
    <n v="17.95"/>
    <n v="18.649999999999999"/>
    <n v="19.2"/>
    <m/>
    <m/>
    <m/>
    <n v="1578.89"/>
    <n v="10380.799999999999"/>
    <n v="31847.7"/>
    <n v="35823.480000000003"/>
    <n v="45856.69"/>
    <n v="59608.41"/>
    <n v="32863.93"/>
  </r>
  <r>
    <x v="2367"/>
    <n v="2368"/>
    <n v="19"/>
    <n v="19"/>
    <n v="0"/>
    <s v="Sep-2013"/>
    <n v="1"/>
    <n v="1.3889776309117252E-6"/>
    <n v="15.94"/>
    <n v="16.79"/>
    <n v="0.9493746277546159"/>
    <n v="17.91"/>
    <n v="1642.8"/>
    <n v="3.6600000000000019"/>
    <n v="5.2795031055900443E-2"/>
    <n v="16.100000000000001"/>
    <n v="16.95"/>
    <n v="17.649999999999999"/>
    <n v="18"/>
    <n v="18.649999999999999"/>
    <n v="19.2"/>
    <n v="19.600000000000001"/>
    <m/>
    <m/>
    <m/>
    <n v="1624.29"/>
    <n v="10536.22"/>
    <n v="32212.76"/>
    <n v="35923.32"/>
    <n v="45897.84"/>
    <n v="59608.49"/>
    <n v="33096.07"/>
  </r>
  <r>
    <x v="2368"/>
    <n v="2369"/>
    <n v="19"/>
    <n v="18"/>
    <n v="1"/>
    <s v="Sep-2013"/>
    <n v="1"/>
    <n v="1.3889776309117252E-6"/>
    <n v="14.76"/>
    <n v="15.99"/>
    <n v="0.92307692307692302"/>
    <n v="17.350000000000001"/>
    <n v="1656.96"/>
    <n v="4.3400000000000016"/>
    <n v="6.1488673139158623E-2"/>
    <n v="15.45"/>
    <n v="16.399999999999999"/>
    <n v="17.05"/>
    <n v="17.45"/>
    <n v="18.100000000000001"/>
    <n v="18.649999999999999"/>
    <n v="19.100000000000001"/>
    <m/>
    <m/>
    <m/>
    <n v="1559.43"/>
    <n v="10193.459999999999"/>
    <n v="31123.69"/>
    <n v="34827.800000000003"/>
    <n v="44546.13"/>
    <n v="57911.07"/>
    <n v="32032.51"/>
  </r>
  <r>
    <x v="2369"/>
    <n v="2370"/>
    <n v="19"/>
    <n v="17"/>
    <n v="2"/>
    <s v="Sep-2013"/>
    <n v="1"/>
    <n v="1.3889776309117252E-6"/>
    <n v="13.98"/>
    <n v="15.66"/>
    <n v="0.89272030651340994"/>
    <n v="17.059999999999999"/>
    <n v="1663.5"/>
    <n v="5.07"/>
    <n v="6.9078947368421018E-2"/>
    <n v="15.2"/>
    <n v="16.25"/>
    <n v="16.95"/>
    <n v="17.350000000000001"/>
    <n v="18"/>
    <n v="18.55"/>
    <n v="19.05"/>
    <m/>
    <m/>
    <m/>
    <n v="1535.42"/>
    <n v="10103.89"/>
    <n v="30941.64"/>
    <n v="34629.040000000001"/>
    <n v="44304.73"/>
    <n v="57617.72"/>
    <n v="31847.45"/>
  </r>
  <r>
    <x v="2370"/>
    <n v="2371"/>
    <n v="19"/>
    <n v="16"/>
    <n v="3"/>
    <s v="Sep-2013"/>
    <n v="1"/>
    <n v="4.1669386807718922E-6"/>
    <n v="14.99"/>
    <n v="16.21"/>
    <n v="0.92473781616286244"/>
    <n v="17.5"/>
    <n v="1656.78"/>
    <n v="4.3600000000000012"/>
    <n v="5.3627760252365819E-2"/>
    <n v="15.85"/>
    <n v="16.7"/>
    <n v="17.3"/>
    <n v="17.7"/>
    <n v="18.399999999999999"/>
    <n v="18.899999999999999"/>
    <n v="19.350000000000001"/>
    <m/>
    <m/>
    <m/>
    <n v="1597.22"/>
    <n v="10372.09"/>
    <n v="31578.31"/>
    <n v="35339.31"/>
    <n v="45198.16"/>
    <n v="58676.06"/>
    <n v="32501.7"/>
  </r>
  <r>
    <x v="2371"/>
    <n v="2372"/>
    <n v="19"/>
    <n v="15"/>
    <n v="4"/>
    <s v="Sep-2013"/>
    <n v="1"/>
    <n v="1.1111679050213041E-6"/>
    <n v="16.77"/>
    <n v="17.71"/>
    <n v="0.9469226425748164"/>
    <n v="18.690000000000001"/>
    <n v="1630.48"/>
    <n v="3.379999999999999"/>
    <n v="4.0697674418604501E-2"/>
    <n v="17.2"/>
    <n v="17.899999999999999"/>
    <n v="18.399999999999999"/>
    <n v="18.7"/>
    <n v="19.350000000000001"/>
    <n v="19.8"/>
    <n v="20.149999999999999"/>
    <m/>
    <m/>
    <m/>
    <n v="1728.6"/>
    <n v="11098.83"/>
    <n v="33538.25"/>
    <n v="37298.589999999997"/>
    <n v="47491.21"/>
    <n v="61391.25"/>
    <n v="34409.89"/>
  </r>
  <r>
    <x v="2372"/>
    <n v="2373"/>
    <n v="19"/>
    <n v="14"/>
    <n v="5"/>
    <s v="Sep-2013"/>
    <n v="1"/>
    <n v="1.1111679050213041E-6"/>
    <n v="16.489999999999998"/>
    <n v="17.62"/>
    <n v="0.93586833144154358"/>
    <n v="18.760000000000002"/>
    <n v="1634.96"/>
    <n v="3.7600000000000016"/>
    <n v="3.4582132564841439E-2"/>
    <n v="17.350000000000001"/>
    <n v="17.95"/>
    <n v="18.399999999999999"/>
    <n v="18.7"/>
    <n v="19.350000000000001"/>
    <n v="19.8"/>
    <n v="20.25"/>
    <m/>
    <m/>
    <m/>
    <n v="1740.9"/>
    <n v="11121.52"/>
    <n v="33538.29"/>
    <n v="37298.629999999997"/>
    <n v="47512.72"/>
    <n v="61472.53"/>
    <n v="34409.93"/>
  </r>
  <r>
    <x v="2373"/>
    <n v="2374"/>
    <n v="19"/>
    <n v="13"/>
    <n v="6"/>
    <s v="Sep-2013"/>
    <n v="1"/>
    <n v="1.1111679050213041E-6"/>
    <n v="16.809999999999999"/>
    <n v="17.899999999999999"/>
    <n v="0.93910614525139668"/>
    <n v="18.96"/>
    <n v="1638.17"/>
    <n v="3.5400000000000027"/>
    <n v="3.4582132564841439E-2"/>
    <n v="17.350000000000001"/>
    <n v="17.95"/>
    <n v="18.45"/>
    <n v="18.8"/>
    <n v="19.45"/>
    <n v="19.95"/>
    <n v="20.350000000000001"/>
    <m/>
    <m/>
    <m/>
    <n v="1740.9"/>
    <n v="11131.24"/>
    <n v="33657.629999999997"/>
    <n v="37495.96"/>
    <n v="47797.82"/>
    <n v="61886.31"/>
    <n v="34562.5"/>
  </r>
  <r>
    <x v="2374"/>
    <n v="2375"/>
    <n v="19"/>
    <n v="12"/>
    <n v="7"/>
    <s v="Sep-2013"/>
    <n v="1"/>
    <n v="1.1111679050213041E-6"/>
    <n v="17.010000000000002"/>
    <n v="18.05"/>
    <n v="0.94238227146814413"/>
    <n v="19.18"/>
    <n v="1632.97"/>
    <n v="3.4399999999999977"/>
    <n v="3.7142857142857144E-2"/>
    <n v="17.5"/>
    <n v="18.149999999999999"/>
    <n v="18.649999999999999"/>
    <n v="18.95"/>
    <n v="19.600000000000001"/>
    <n v="20"/>
    <n v="20.45"/>
    <m/>
    <m/>
    <m/>
    <n v="1757.59"/>
    <n v="11254.02"/>
    <n v="33986.620000000003"/>
    <n v="37791.410000000003"/>
    <n v="48067.54"/>
    <n v="62097.07"/>
    <n v="34867.18"/>
  </r>
  <r>
    <x v="2375"/>
    <n v="2376"/>
    <n v="19"/>
    <n v="11"/>
    <n v="8"/>
    <s v="Sep-2013"/>
    <n v="1"/>
    <n v="4.4446790286034599E-6"/>
    <n v="16.61"/>
    <n v="17.64"/>
    <n v="0.94160997732426299"/>
    <n v="18.75"/>
    <n v="1639.77"/>
    <n v="3.3900000000000006"/>
    <n v="4.7477744807121525E-2"/>
    <n v="16.850000000000001"/>
    <n v="17.649999999999999"/>
    <n v="18.2"/>
    <n v="18.5"/>
    <n v="19.149999999999999"/>
    <n v="19.600000000000001"/>
    <n v="20"/>
    <m/>
    <m/>
    <m/>
    <n v="1699.57"/>
    <n v="10960.5"/>
    <n v="33172.239999999998"/>
    <n v="36906.93"/>
    <n v="47011.89"/>
    <n v="60802.31"/>
    <n v="34041.53"/>
  </r>
  <r>
    <x v="2376"/>
    <n v="2377"/>
    <n v="19"/>
    <n v="10"/>
    <n v="9"/>
    <s v="Sep-2013"/>
    <n v="1"/>
    <n v="8.3336527945121475E-7"/>
    <n v="15.88"/>
    <n v="17.3"/>
    <n v="0.91791907514450866"/>
    <n v="18.41"/>
    <n v="1653.08"/>
    <n v="4.0199999999999978"/>
    <n v="5.0898203592814495E-2"/>
    <n v="16.7"/>
    <n v="17.55"/>
    <n v="18.100000000000001"/>
    <n v="18.350000000000001"/>
    <n v="19.05"/>
    <n v="19.5"/>
    <n v="19.899999999999999"/>
    <m/>
    <m/>
    <m/>
    <n v="1687.11"/>
    <n v="10899.31"/>
    <n v="32948.58"/>
    <n v="36659.089999999997"/>
    <n v="46747.25"/>
    <n v="60495.11"/>
    <n v="33812.480000000003"/>
  </r>
  <r>
    <x v="2377"/>
    <n v="2378"/>
    <n v="19"/>
    <n v="9"/>
    <n v="10"/>
    <s v="Sep-2013"/>
    <n v="1"/>
    <n v="8.3336527945121475E-7"/>
    <n v="15.77"/>
    <n v="17.14"/>
    <n v="0.92007001166861135"/>
    <n v="18.38"/>
    <n v="1655.08"/>
    <n v="4.129999999999999"/>
    <n v="6.0975609756097615E-2"/>
    <n v="16.399999999999999"/>
    <n v="17.399999999999999"/>
    <n v="18"/>
    <n v="18.350000000000001"/>
    <n v="19.05"/>
    <n v="19.5"/>
    <n v="19.899999999999999"/>
    <m/>
    <m/>
    <m/>
    <n v="1665.36"/>
    <n v="10823.75"/>
    <n v="32863"/>
    <n v="36659.120000000003"/>
    <n v="46747.29"/>
    <n v="60495.16"/>
    <n v="33769.160000000003"/>
  </r>
  <r>
    <x v="2378"/>
    <n v="2379"/>
    <n v="19"/>
    <n v="8"/>
    <n v="-8"/>
    <s v="Sep-2013"/>
    <n v="1"/>
    <n v="8.3336527945121475E-7"/>
    <n v="15.85"/>
    <n v="17.170000000000002"/>
    <n v="0.92312172393709946"/>
    <n v="18.34"/>
    <n v="1655.17"/>
    <n v="4.1500000000000004"/>
    <n v="6.0606060606060552E-2"/>
    <n v="16.5"/>
    <n v="17.5"/>
    <n v="18.2"/>
    <n v="18.45"/>
    <n v="19.100000000000001"/>
    <n v="19.600000000000001"/>
    <n v="20"/>
    <m/>
    <m/>
    <m/>
    <n v="1675.17"/>
    <n v="10920.06"/>
    <n v="33119.58"/>
    <n v="36798.03"/>
    <n v="46949.53"/>
    <n v="60801.8"/>
    <n v="33963.949999999997"/>
  </r>
  <r>
    <x v="2379"/>
    <n v="2380"/>
    <n v="19"/>
    <n v="7"/>
    <n v="-7"/>
    <s v="Sep-2013"/>
    <n v="1"/>
    <n v="2.5000979217981723E-6"/>
    <n v="15.63"/>
    <n v="16.829999999999998"/>
    <n v="0.92869875222816411"/>
    <n v="17.95"/>
    <n v="1671.71"/>
    <n v="3.8699999999999992"/>
    <n v="6.3291139240506222E-2"/>
    <n v="15.8"/>
    <n v="16.8"/>
    <n v="17.55"/>
    <n v="17.899999999999999"/>
    <n v="18.600000000000001"/>
    <n v="19.05"/>
    <n v="19.5"/>
    <m/>
    <m/>
    <m/>
    <n v="1606.73"/>
    <n v="10513.27"/>
    <n v="32060.94"/>
    <n v="35786.65"/>
    <n v="45682.87"/>
    <n v="59214.21"/>
    <n v="32955.42"/>
  </r>
  <r>
    <x v="2380"/>
    <n v="2381"/>
    <n v="19"/>
    <n v="6"/>
    <n v="-6"/>
    <s v="Sep-2013"/>
    <n v="1"/>
    <n v="5.6333572096001205E-7"/>
    <n v="14.53"/>
    <n v="16.11"/>
    <n v="0.90192427063935443"/>
    <n v="17.420000000000002"/>
    <n v="1683.99"/>
    <n v="4.67"/>
    <n v="7.9207920792079278E-2"/>
    <n v="15.15"/>
    <n v="16.350000000000001"/>
    <n v="17.149999999999999"/>
    <n v="17.399999999999999"/>
    <n v="18.2"/>
    <n v="18.8"/>
    <n v="19.2"/>
    <m/>
    <m/>
    <m/>
    <n v="1556.71"/>
    <n v="10260.790000000001"/>
    <n v="31216.75"/>
    <n v="34946.32"/>
    <n v="44865.8"/>
    <n v="58344.87"/>
    <n v="32135.39"/>
  </r>
  <r>
    <x v="2381"/>
    <n v="2382"/>
    <n v="19"/>
    <n v="5"/>
    <n v="-5"/>
    <s v="Sep-2013"/>
    <n v="1"/>
    <n v="5.6333572096001205E-7"/>
    <n v="13.82"/>
    <n v="15.61"/>
    <n v="0.88532991672005135"/>
    <n v="16.97"/>
    <n v="1689.13"/>
    <n v="5.129999999999999"/>
    <n v="8.247422680412364E-2"/>
    <n v="14.55"/>
    <n v="15.75"/>
    <n v="16.7"/>
    <n v="17.05"/>
    <n v="17.850000000000001"/>
    <n v="18.45"/>
    <n v="18.95"/>
    <m/>
    <m/>
    <m/>
    <n v="1498.46"/>
    <n v="9964.31"/>
    <n v="30539.07"/>
    <n v="34266.43"/>
    <n v="44079.78"/>
    <n v="57500.61"/>
    <n v="31474.65"/>
  </r>
  <r>
    <x v="2382"/>
    <n v="2383"/>
    <n v="19"/>
    <n v="4"/>
    <n v="-4"/>
    <s v="Sep-2013"/>
    <n v="1"/>
    <n v="5.6333572096001205E-7"/>
    <n v="14.29"/>
    <n v="15.85"/>
    <n v="0.90157728706624607"/>
    <n v="17.18"/>
    <n v="1683.42"/>
    <n v="4.7100000000000009"/>
    <n v="6.7567567567567544E-2"/>
    <n v="14.8"/>
    <n v="15.8"/>
    <n v="16.7"/>
    <n v="17.149999999999999"/>
    <n v="17.899999999999999"/>
    <n v="18.5"/>
    <n v="19"/>
    <m/>
    <m/>
    <m/>
    <n v="1507.37"/>
    <n v="9970.67"/>
    <n v="30681.11"/>
    <n v="34383.75"/>
    <n v="44208.81"/>
    <n v="57653.21"/>
    <n v="31601.33"/>
  </r>
  <r>
    <x v="2383"/>
    <n v="2384"/>
    <n v="19"/>
    <n v="3"/>
    <n v="-3"/>
    <s v="Sep-2013"/>
    <n v="1"/>
    <n v="5.6333572096001205E-7"/>
    <n v="14.16"/>
    <n v="15.7"/>
    <n v="0.90191082802547773"/>
    <n v="17.13"/>
    <n v="1687.99"/>
    <n v="4.84"/>
    <n v="6.7567567567567544E-2"/>
    <n v="14.8"/>
    <n v="15.8"/>
    <n v="16.649999999999999"/>
    <n v="17.100000000000001"/>
    <n v="17.899999999999999"/>
    <n v="18.5"/>
    <n v="19"/>
    <m/>
    <m/>
    <m/>
    <n v="1507.37"/>
    <n v="9945.32"/>
    <n v="30591.31"/>
    <n v="34368.5"/>
    <n v="44202.5"/>
    <n v="57653.24"/>
    <n v="31548.87"/>
  </r>
  <r>
    <x v="2384"/>
    <n v="2385"/>
    <n v="19"/>
    <n v="2"/>
    <n v="-2"/>
    <s v="Sep-2013"/>
    <n v="1"/>
    <n v="1.6900081152293467E-6"/>
    <n v="14.38"/>
    <n v="15.6"/>
    <n v="0.92179487179487185"/>
    <n v="16.989999999999998"/>
    <n v="1697.6"/>
    <n v="4.42"/>
    <n v="5.7823129251700855E-2"/>
    <n v="14.7"/>
    <n v="15.55"/>
    <n v="16.45"/>
    <n v="16.899999999999999"/>
    <n v="17.7"/>
    <n v="18.25"/>
    <n v="18.8"/>
    <m/>
    <m/>
    <m/>
    <n v="1484.88"/>
    <n v="9822.07"/>
    <n v="30232.57"/>
    <n v="33982.74"/>
    <n v="43682.07"/>
    <n v="57028.76"/>
    <n v="31187"/>
  </r>
  <r>
    <x v="2385"/>
    <n v="2386"/>
    <n v="19"/>
    <n v="1"/>
    <n v="-1"/>
    <s v="Sep-2013"/>
    <n v="1"/>
    <n v="2.8166421106590178E-7"/>
    <n v="14.53"/>
    <n v="15.66"/>
    <n v="0.92784163473818637"/>
    <n v="17.010000000000002"/>
    <n v="1704.76"/>
    <n v="4.1199999999999992"/>
    <n v="5.4607508532423132E-2"/>
    <n v="14.65"/>
    <n v="15.45"/>
    <n v="16.3"/>
    <n v="16.8"/>
    <n v="17.55"/>
    <n v="18.149999999999999"/>
    <n v="18.649999999999999"/>
    <m/>
    <m/>
    <m/>
    <n v="1475.56"/>
    <n v="9733.83"/>
    <n v="30048.720000000001"/>
    <n v="33699.14"/>
    <n v="43364.46"/>
    <n v="56581.05"/>
    <n v="30961.24"/>
  </r>
  <r>
    <x v="2386"/>
    <n v="2387"/>
    <n v="20"/>
    <n v="20"/>
    <n v="0"/>
    <s v="Oct-2013"/>
    <n v="1"/>
    <n v="2.8166421106590178E-7"/>
    <n v="13.59"/>
    <n v="15.18"/>
    <n v="0.89525691699604748"/>
    <n v="16.62"/>
    <n v="1725.52"/>
    <n v="5.0100000000000016"/>
    <n v="8.163265306122458E-2"/>
    <n v="14.7"/>
    <n v="15.9"/>
    <n v="16.399999999999999"/>
    <n v="17.149999999999999"/>
    <n v="17.75"/>
    <n v="18.25"/>
    <n v="18.600000000000001"/>
    <m/>
    <m/>
    <m/>
    <n v="1403.93"/>
    <n v="9494.9699999999993"/>
    <n v="29333.279999999999"/>
    <n v="32931.08"/>
    <n v="42407.02"/>
    <n v="55367.53"/>
    <n v="30240.17"/>
  </r>
  <r>
    <x v="2387"/>
    <n v="2388"/>
    <n v="20"/>
    <n v="19"/>
    <n v="1"/>
    <s v="Oct-2013"/>
    <n v="1"/>
    <n v="2.8166421106590178E-7"/>
    <n v="13.16"/>
    <n v="15.02"/>
    <n v="0.87616511318242352"/>
    <n v="16.600000000000001"/>
    <n v="1722.34"/>
    <n v="5.4899999999999984"/>
    <n v="7.7966101694915357E-2"/>
    <n v="14.75"/>
    <n v="15.9"/>
    <n v="16.55"/>
    <n v="17.25"/>
    <n v="17.8"/>
    <n v="18.25"/>
    <n v="18.649999999999999"/>
    <m/>
    <m/>
    <m/>
    <n v="1408.45"/>
    <n v="9499.44"/>
    <n v="29596.51"/>
    <n v="33117.980000000003"/>
    <n v="42524.56"/>
    <n v="55375.12"/>
    <n v="30460.560000000001"/>
  </r>
  <r>
    <x v="2388"/>
    <n v="2389"/>
    <n v="20"/>
    <n v="18"/>
    <n v="2"/>
    <s v="Oct-2013"/>
    <n v="1"/>
    <n v="2.8166421106590178E-7"/>
    <n v="13.12"/>
    <n v="15.32"/>
    <n v="0.85639686684073102"/>
    <n v="17.04"/>
    <n v="1709.91"/>
    <n v="6.0299999999999994"/>
    <n v="7.6666666666666661E-2"/>
    <n v="15"/>
    <n v="16.149999999999999"/>
    <n v="16.8"/>
    <n v="17.649999999999999"/>
    <n v="18.3"/>
    <n v="18.8"/>
    <n v="19.149999999999999"/>
    <m/>
    <m/>
    <m/>
    <n v="1432.14"/>
    <n v="9648.2000000000007"/>
    <n v="30068.42"/>
    <n v="33902.639999999999"/>
    <n v="43686.36"/>
    <n v="57025.19"/>
    <n v="31066.639999999999"/>
  </r>
  <r>
    <x v="2389"/>
    <n v="2390"/>
    <n v="20"/>
    <n v="17"/>
    <n v="3"/>
    <s v="Oct-2013"/>
    <n v="1"/>
    <n v="8.4499287100747722E-7"/>
    <n v="14.31"/>
    <n v="15.92"/>
    <n v="0.89886934673366836"/>
    <n v="17.28"/>
    <n v="1701.84"/>
    <n v="4.99"/>
    <n v="6.8403908794788304E-2"/>
    <n v="15.35"/>
    <n v="16.399999999999999"/>
    <n v="17.05"/>
    <n v="17.8"/>
    <n v="18.45"/>
    <n v="18.95"/>
    <n v="19.3"/>
    <m/>
    <m/>
    <m/>
    <n v="1463.76"/>
    <n v="9796.66"/>
    <n v="30485.88"/>
    <n v="34189.21"/>
    <n v="44043.99"/>
    <n v="57478.96"/>
    <n v="31411.599999999999"/>
  </r>
  <r>
    <x v="2390"/>
    <n v="2391"/>
    <n v="20"/>
    <n v="16"/>
    <n v="4"/>
    <s v="Oct-2013"/>
    <n v="1"/>
    <n v="5.6333572096001205E-7"/>
    <n v="14.08"/>
    <n v="15.64"/>
    <n v="0.90025575447570327"/>
    <n v="17.14"/>
    <n v="1697.42"/>
    <n v="5.1199999999999992"/>
    <n v="7.9734219269102846E-2"/>
    <n v="15.05"/>
    <n v="16.25"/>
    <n v="16.850000000000001"/>
    <n v="17.649999999999999"/>
    <n v="18.350000000000001"/>
    <n v="18.850000000000001"/>
    <n v="19.2"/>
    <m/>
    <m/>
    <m/>
    <n v="1438.36"/>
    <n v="9701.84"/>
    <n v="30149.13"/>
    <n v="33922.28"/>
    <n v="43774.2"/>
    <n v="57176.79"/>
    <n v="31116.55"/>
  </r>
  <r>
    <x v="2391"/>
    <n v="2392"/>
    <n v="20"/>
    <n v="15"/>
    <n v="5"/>
    <s v="Oct-2013"/>
    <n v="1"/>
    <n v="5.6333572096001205E-7"/>
    <n v="14.01"/>
    <n v="15.56"/>
    <n v="0.90038560411311053"/>
    <n v="17.02"/>
    <n v="1692.77"/>
    <n v="5.1899999999999995"/>
    <n v="7.6411960132890311E-2"/>
    <n v="15.05"/>
    <n v="16.2"/>
    <n v="16.850000000000001"/>
    <n v="17.7"/>
    <n v="18.350000000000001"/>
    <n v="18.899999999999999"/>
    <n v="19.2"/>
    <m/>
    <m/>
    <m/>
    <n v="1437.19"/>
    <n v="9679.66"/>
    <n v="30171.25"/>
    <n v="33993.660000000003"/>
    <n v="43843.57"/>
    <n v="57290.04"/>
    <n v="31161.18"/>
  </r>
  <r>
    <x v="2392"/>
    <n v="2393"/>
    <n v="20"/>
    <n v="14"/>
    <n v="6"/>
    <s v="Oct-2013"/>
    <n v="1"/>
    <n v="5.6333572096001205E-7"/>
    <n v="14.06"/>
    <n v="15.41"/>
    <n v="0.91239454899415962"/>
    <n v="16.899999999999999"/>
    <n v="1698.67"/>
    <n v="4.9399999999999995"/>
    <n v="7.7702702702702631E-2"/>
    <n v="14.8"/>
    <n v="15.95"/>
    <n v="16.55"/>
    <n v="17.45"/>
    <n v="18.100000000000001"/>
    <n v="18.649999999999999"/>
    <n v="19"/>
    <m/>
    <m/>
    <m/>
    <n v="1413.85"/>
    <n v="9523.2099999999991"/>
    <n v="29668.560000000001"/>
    <n v="33518.769999999997"/>
    <n v="43261.919999999998"/>
    <n v="56581.11"/>
    <n v="30684.880000000001"/>
  </r>
  <r>
    <x v="2393"/>
    <n v="2394"/>
    <n v="20"/>
    <n v="13"/>
    <n v="7"/>
    <s v="Oct-2013"/>
    <n v="1"/>
    <n v="5.6333572096001205E-7"/>
    <n v="15.46"/>
    <n v="16.04"/>
    <n v="0.96384039900249385"/>
    <n v="17.3"/>
    <n v="1691.75"/>
    <n v="3.6400000000000006"/>
    <n v="5.4838709677419439E-2"/>
    <n v="15.5"/>
    <n v="16.350000000000001"/>
    <n v="16.899999999999999"/>
    <n v="17.7"/>
    <n v="18.350000000000001"/>
    <n v="18.8"/>
    <n v="19.100000000000001"/>
    <m/>
    <m/>
    <m/>
    <n v="1469.19"/>
    <n v="9748.6299999999992"/>
    <n v="30222.720000000001"/>
    <n v="33992.82"/>
    <n v="43734.14"/>
    <n v="56980.5"/>
    <n v="31186.799999999999"/>
  </r>
  <r>
    <x v="2394"/>
    <n v="2395"/>
    <n v="20"/>
    <n v="12"/>
    <n v="8"/>
    <s v="Oct-2013"/>
    <n v="1"/>
    <n v="1.6900081152293467E-6"/>
    <n v="16.600000000000001"/>
    <n v="16.8"/>
    <n v="0.98809523809523814"/>
    <n v="18.09"/>
    <n v="1681.55"/>
    <n v="2.7999999999999972"/>
    <n v="4.3209876543209846E-2"/>
    <n v="16.2"/>
    <n v="16.899999999999999"/>
    <n v="17.350000000000001"/>
    <n v="18.05"/>
    <n v="18.649999999999999"/>
    <n v="19.100000000000001"/>
    <n v="19.399999999999999"/>
    <m/>
    <m/>
    <m/>
    <n v="1528.55"/>
    <n v="10048.69"/>
    <n v="30942.36"/>
    <n v="34617.47"/>
    <n v="44468.25"/>
    <n v="57884.09"/>
    <n v="31842.86"/>
  </r>
  <r>
    <x v="2395"/>
    <n v="2396"/>
    <n v="20"/>
    <n v="11"/>
    <n v="9"/>
    <s v="Oct-2013"/>
    <n v="1"/>
    <n v="2.8166421106590178E-7"/>
    <n v="15.54"/>
    <n v="16.13"/>
    <n v="0.96342219466831991"/>
    <n v="17.37"/>
    <n v="1695"/>
    <n v="3.66"/>
    <n v="5.1779935275080957E-2"/>
    <n v="15.45"/>
    <n v="16.25"/>
    <n v="16.899999999999999"/>
    <n v="17.649999999999999"/>
    <n v="18.350000000000001"/>
    <n v="18.8"/>
    <n v="19.2"/>
    <m/>
    <m/>
    <m/>
    <n v="1463.3"/>
    <n v="9719.66"/>
    <n v="30193.55"/>
    <n v="33946.67"/>
    <n v="43750.87"/>
    <n v="57116.73"/>
    <n v="31150.44"/>
  </r>
  <r>
    <x v="2396"/>
    <n v="2397"/>
    <n v="20"/>
    <n v="10"/>
    <n v="10"/>
    <s v="Oct-2013"/>
    <n v="1"/>
    <n v="2.8166421106590178E-7"/>
    <n v="16.600000000000001"/>
    <n v="16.809999999999999"/>
    <n v="0.98750743604997038"/>
    <n v="17.79"/>
    <n v="1693.87"/>
    <n v="2.75"/>
    <n v="3.3639143730886722E-2"/>
    <n v="16.350000000000001"/>
    <n v="16.899999999999999"/>
    <n v="17.25"/>
    <n v="18"/>
    <n v="18.600000000000001"/>
    <n v="19.05"/>
    <n v="19.350000000000001"/>
    <m/>
    <m/>
    <m/>
    <n v="1534.85"/>
    <n v="10012.870000000001"/>
    <n v="30805.29"/>
    <n v="34512.46"/>
    <n v="44341.31"/>
    <n v="57717.97"/>
    <n v="31724.45"/>
  </r>
  <r>
    <x v="2397"/>
    <n v="2398"/>
    <n v="20"/>
    <n v="9"/>
    <n v="11"/>
    <s v="Oct-2013"/>
    <n v="1"/>
    <n v="2.8166421106590178E-7"/>
    <n v="17.670000000000002"/>
    <n v="17.7"/>
    <n v="0.99830508474576285"/>
    <n v="18.45"/>
    <n v="1678.66"/>
    <n v="1.879999999999999"/>
    <n v="1.1594202898550732E-2"/>
    <n v="17.25"/>
    <n v="17.45"/>
    <n v="17.75"/>
    <n v="18.350000000000001"/>
    <n v="18.850000000000001"/>
    <n v="19.25"/>
    <n v="19.55"/>
    <m/>
    <m/>
    <m/>
    <n v="1600.06"/>
    <n v="10318.959999999999"/>
    <n v="31533.46"/>
    <n v="35067.910000000003"/>
    <n v="44905.49"/>
    <n v="58318.75"/>
    <n v="32352.47"/>
  </r>
  <r>
    <x v="2398"/>
    <n v="2399"/>
    <n v="20"/>
    <n v="8"/>
    <n v="-8"/>
    <s v="Oct-2013"/>
    <n v="1"/>
    <n v="2.8166421106590178E-7"/>
    <n v="16.739999999999998"/>
    <n v="17.21"/>
    <n v="0.97269029633933746"/>
    <n v="18.079999999999998"/>
    <n v="1690.5"/>
    <n v="2.66"/>
    <n v="1.1904761904761862E-2"/>
    <n v="16.8"/>
    <n v="17"/>
    <n v="17.350000000000001"/>
    <n v="18.100000000000001"/>
    <n v="18.7"/>
    <n v="19.100000000000001"/>
    <n v="19.399999999999999"/>
    <m/>
    <m/>
    <m/>
    <n v="1558.61"/>
    <n v="10073.129999999999"/>
    <n v="30993.69"/>
    <n v="34710.660000000003"/>
    <n v="44520.62"/>
    <n v="57868.54"/>
    <n v="31912.43"/>
  </r>
  <r>
    <x v="2399"/>
    <n v="2400"/>
    <n v="20"/>
    <n v="7"/>
    <n v="-7"/>
    <s v="Oct-2013"/>
    <n v="1"/>
    <n v="8.4499287100747722E-7"/>
    <n v="19.41"/>
    <n v="19.07"/>
    <n v="1.0178290508652335"/>
    <n v="19.670000000000002"/>
    <n v="1676.12"/>
    <n v="0.44000000000000128"/>
    <n v="-8.1081081081080253E-3"/>
    <n v="18.5"/>
    <n v="18.350000000000001"/>
    <n v="18.3"/>
    <n v="18.850000000000001"/>
    <n v="19.25"/>
    <n v="19.55"/>
    <n v="19.850000000000001"/>
    <m/>
    <m/>
    <m/>
    <n v="1694.17"/>
    <n v="10710.47"/>
    <n v="32418.51"/>
    <n v="35874.589999999997"/>
    <n v="45740.67"/>
    <n v="59218.21"/>
    <n v="33177.449999999997"/>
  </r>
  <r>
    <x v="2400"/>
    <n v="2401"/>
    <n v="20"/>
    <n v="6"/>
    <n v="-6"/>
    <s v="Oct-2013"/>
    <n v="1"/>
    <n v="9.8574524609595926E-7"/>
    <n v="20.34"/>
    <n v="19.84"/>
    <n v="1.0252016129032258"/>
    <n v="20.149999999999999"/>
    <n v="1655.45"/>
    <n v="0.16000000000000014"/>
    <n v="-1.546391752577303E-2"/>
    <n v="19.399999999999999"/>
    <n v="19.100000000000001"/>
    <n v="18.95"/>
    <n v="19.55"/>
    <n v="19.95"/>
    <n v="20.25"/>
    <n v="20.5"/>
    <m/>
    <m/>
    <m/>
    <n v="1767.39"/>
    <n v="11108.14"/>
    <n v="33607.019999999997"/>
    <n v="37187.339999999997"/>
    <n v="47359.47"/>
    <n v="61211.19"/>
    <n v="34392.629999999997"/>
  </r>
  <r>
    <x v="2401"/>
    <n v="2402"/>
    <n v="20"/>
    <n v="5"/>
    <n v="-5"/>
    <s v="Oct-2013"/>
    <n v="1"/>
    <n v="9.8574524609595926E-7"/>
    <n v="19.600000000000001"/>
    <n v="19.29"/>
    <n v="1.0160705028512185"/>
    <n v="19.97"/>
    <n v="1656.4"/>
    <n v="0.79999999999999716"/>
    <n v="-7.9575596816977567E-3"/>
    <n v="18.850000000000001"/>
    <n v="18.7"/>
    <n v="18.850000000000001"/>
    <n v="19.399999999999999"/>
    <n v="19.850000000000001"/>
    <n v="20.100000000000001"/>
    <n v="20.399999999999999"/>
    <m/>
    <m/>
    <m/>
    <n v="1727.07"/>
    <n v="11005.77"/>
    <n v="33368.86"/>
    <n v="36976.620000000003"/>
    <n v="47075.58"/>
    <n v="60874.31"/>
    <n v="34173.599999999999"/>
  </r>
  <r>
    <x v="2402"/>
    <n v="2403"/>
    <n v="20"/>
    <n v="4"/>
    <n v="-4"/>
    <s v="Oct-2013"/>
    <n v="1"/>
    <n v="9.8574524609595926E-7"/>
    <n v="16.48"/>
    <n v="17.21"/>
    <n v="0.95758280069726898"/>
    <n v="18.23"/>
    <n v="1692.56"/>
    <n v="3.0199999999999996"/>
    <n v="2.7439024390244038E-2"/>
    <n v="16.399999999999999"/>
    <n v="16.850000000000001"/>
    <n v="17.45"/>
    <n v="18.2"/>
    <n v="18.8"/>
    <n v="19.149999999999999"/>
    <n v="19.5"/>
    <m/>
    <m/>
    <m/>
    <n v="1545.42"/>
    <n v="10134.44"/>
    <n v="31223.88"/>
    <n v="34955.67"/>
    <n v="44759.02"/>
    <n v="58150.89"/>
    <n v="32143.35"/>
  </r>
  <r>
    <x v="2403"/>
    <n v="2404"/>
    <n v="20"/>
    <n v="3"/>
    <n v="-3"/>
    <s v="Oct-2013"/>
    <n v="1"/>
    <n v="9.8574524609595926E-7"/>
    <n v="15.72"/>
    <n v="16.57"/>
    <n v="0.94870247435123722"/>
    <n v="17.8"/>
    <n v="1703.2"/>
    <n v="3.2799999999999994"/>
    <n v="4.4585987261146487E-2"/>
    <n v="15.7"/>
    <n v="16.399999999999999"/>
    <n v="16.95"/>
    <n v="17.7"/>
    <n v="18.25"/>
    <n v="18.649999999999999"/>
    <n v="19"/>
    <m/>
    <m/>
    <m/>
    <n v="1500.53"/>
    <n v="9846.94"/>
    <n v="30360.78"/>
    <n v="33942.160000000003"/>
    <n v="43547.35"/>
    <n v="56655.87"/>
    <n v="31232.74"/>
  </r>
  <r>
    <x v="2404"/>
    <n v="2405"/>
    <n v="20"/>
    <n v="2"/>
    <n v="-2"/>
    <s v="Oct-2013"/>
    <n v="1"/>
    <n v="2.9572386530674066E-6"/>
    <n v="16.07"/>
    <n v="16.920000000000002"/>
    <n v="0.94976359338061456"/>
    <n v="17.899999999999999"/>
    <n v="1710.14"/>
    <n v="2.9299999999999997"/>
    <n v="4.7169811320754595E-2"/>
    <n v="15.9"/>
    <n v="16.649999999999999"/>
    <n v="17.2"/>
    <n v="17.899999999999999"/>
    <n v="18.350000000000001"/>
    <n v="18.649999999999999"/>
    <n v="19"/>
    <m/>
    <m/>
    <m/>
    <n v="1523.05"/>
    <n v="9992.68"/>
    <n v="30714"/>
    <n v="34147.46"/>
    <n v="43641.18"/>
    <n v="56656.04"/>
    <n v="31507.49"/>
  </r>
  <r>
    <x v="2405"/>
    <n v="2406"/>
    <n v="20"/>
    <n v="1"/>
    <n v="-1"/>
    <s v="Oct-2013"/>
    <n v="1"/>
    <n v="9.8574524609595926E-7"/>
    <n v="18.66"/>
    <n v="18.41"/>
    <n v="1.0135795763172188"/>
    <n v="19.14"/>
    <n v="1698.06"/>
    <n v="0.48999999999999844"/>
    <n v="-4.9450549450549386E-2"/>
    <n v="18.2"/>
    <n v="17.3"/>
    <n v="17.649999999999999"/>
    <n v="18.3"/>
    <n v="18.649999999999999"/>
    <n v="18.899999999999999"/>
    <n v="19.149999999999999"/>
    <m/>
    <m/>
    <m/>
    <n v="1590.21"/>
    <n v="10260.36"/>
    <n v="31406.02"/>
    <n v="34715.760000000002"/>
    <n v="44197.02"/>
    <n v="57118.720000000001"/>
    <n v="32123.439999999999"/>
  </r>
  <r>
    <x v="2406"/>
    <n v="2407"/>
    <n v="25"/>
    <n v="25"/>
    <n v="0"/>
    <s v="Nov-2013"/>
    <n v="1"/>
    <n v="3.6618698098234148E-6"/>
    <n v="14.71"/>
    <n v="16.260000000000002"/>
    <n v="0.90467404674046736"/>
    <n v="17.71"/>
    <n v="1721.54"/>
    <n v="4.5399999999999991"/>
    <n v="6.4308681672025747E-2"/>
    <n v="15.55"/>
    <n v="16.55"/>
    <n v="17.45"/>
    <n v="18.05"/>
    <n v="18.5"/>
    <n v="18.899999999999999"/>
    <n v="19.25"/>
    <m/>
    <m/>
    <m/>
    <n v="1429.36"/>
    <n v="9620.94"/>
    <n v="29947.39"/>
    <n v="33599.03"/>
    <n v="43222.82"/>
    <n v="56373.25"/>
    <n v="30862.959999999999"/>
  </r>
  <r>
    <x v="2407"/>
    <n v="2408"/>
    <n v="25"/>
    <n v="24"/>
    <n v="1"/>
    <s v="Nov-2013"/>
    <n v="1"/>
    <n v="3.6618698098234148E-6"/>
    <n v="13.48"/>
    <n v="15.44"/>
    <n v="0.87305699481865295"/>
    <n v="16.91"/>
    <n v="1733.15"/>
    <n v="5.1699999999999982"/>
    <n v="7.2164948453608213E-2"/>
    <n v="14.55"/>
    <n v="15.6"/>
    <n v="16.899999999999999"/>
    <n v="17.5"/>
    <n v="17.899999999999999"/>
    <n v="18.3"/>
    <n v="18.649999999999999"/>
    <m/>
    <m/>
    <m/>
    <n v="1337.86"/>
    <n v="9079.2000000000007"/>
    <n v="29004.9"/>
    <n v="32572.66"/>
    <n v="41858.49"/>
    <n v="54585.15"/>
    <n v="29906.15"/>
  </r>
  <r>
    <x v="2408"/>
    <n v="2409"/>
    <n v="25"/>
    <n v="23"/>
    <n v="2"/>
    <s v="Nov-2013"/>
    <n v="1"/>
    <n v="3.6618698098234148E-6"/>
    <n v="13.04"/>
    <n v="14.92"/>
    <n v="0.87399463806970501"/>
    <n v="16.37"/>
    <n v="1744.5"/>
    <n v="5.5100000000000016"/>
    <n v="6.2717770034843134E-2"/>
    <n v="14.35"/>
    <n v="15.25"/>
    <n v="16.55"/>
    <n v="17.3"/>
    <n v="17.75"/>
    <n v="18.149999999999999"/>
    <n v="18.55"/>
    <m/>
    <m/>
    <m/>
    <n v="1318.48"/>
    <n v="8876.8799999999992"/>
    <n v="28426.55"/>
    <n v="32208.63"/>
    <n v="41475.79"/>
    <n v="54150.53"/>
    <n v="29443.1"/>
  </r>
  <r>
    <x v="2409"/>
    <n v="2410"/>
    <n v="25"/>
    <n v="22"/>
    <n v="3"/>
    <s v="Nov-2013"/>
    <n v="1"/>
    <n v="1.0985649657513363E-5"/>
    <n v="13.16"/>
    <n v="15.14"/>
    <n v="0.86922060766182296"/>
    <n v="16.54"/>
    <n v="1744.66"/>
    <n v="5.4400000000000013"/>
    <n v="6.164383561643838E-2"/>
    <n v="14.6"/>
    <n v="15.5"/>
    <n v="16.649999999999999"/>
    <n v="17.3"/>
    <n v="17.75"/>
    <n v="18.149999999999999"/>
    <n v="18.600000000000001"/>
    <m/>
    <m/>
    <m/>
    <n v="1341.29"/>
    <n v="9010.66"/>
    <n v="28577.200000000001"/>
    <n v="32208.98"/>
    <n v="41480.910000000003"/>
    <n v="54168.98"/>
    <n v="29519.64"/>
  </r>
  <r>
    <x v="2410"/>
    <n v="2411"/>
    <n v="25"/>
    <n v="21"/>
    <n v="4"/>
    <s v="Nov-2013"/>
    <n v="1"/>
    <n v="9.8574524609595926E-7"/>
    <n v="13.33"/>
    <n v="15.02"/>
    <n v="0.88748335552596536"/>
    <n v="16.61"/>
    <n v="1754.67"/>
    <n v="5.3699999999999992"/>
    <n v="6.5068493150685081E-2"/>
    <n v="14.6"/>
    <n v="15.55"/>
    <n v="16.75"/>
    <n v="17.45"/>
    <n v="17.850000000000001"/>
    <n v="18.3"/>
    <n v="18.7"/>
    <m/>
    <m/>
    <m/>
    <n v="1342.02"/>
    <n v="9043.99"/>
    <n v="28761.439999999999"/>
    <n v="32472.29"/>
    <n v="41785.410000000003"/>
    <n v="54591.16"/>
    <n v="29735.919999999998"/>
  </r>
  <r>
    <x v="2411"/>
    <n v="2412"/>
    <n v="25"/>
    <n v="20"/>
    <n v="5"/>
    <s v="Nov-2013"/>
    <n v="1"/>
    <n v="9.8574524609595926E-7"/>
    <n v="13.42"/>
    <n v="15.11"/>
    <n v="0.88815354070152219"/>
    <n v="16.71"/>
    <n v="1746.38"/>
    <n v="5.3800000000000008"/>
    <n v="5.7823129251700855E-2"/>
    <n v="14.7"/>
    <n v="15.55"/>
    <n v="16.850000000000001"/>
    <n v="17.600000000000001"/>
    <n v="18"/>
    <n v="18.399999999999999"/>
    <n v="18.8"/>
    <m/>
    <m/>
    <m/>
    <n v="1349.28"/>
    <n v="9055.4500000000007"/>
    <n v="28948.78"/>
    <n v="32750.18"/>
    <n v="42088.08"/>
    <n v="54888.23"/>
    <n v="29960.57"/>
  </r>
  <r>
    <x v="2412"/>
    <n v="2413"/>
    <n v="25"/>
    <n v="19"/>
    <n v="6"/>
    <s v="Nov-2013"/>
    <n v="1"/>
    <n v="9.8574524609595926E-7"/>
    <n v="13.2"/>
    <n v="14.9"/>
    <n v="0.88590604026845632"/>
    <n v="16.53"/>
    <n v="1752.07"/>
    <n v="5.5500000000000007"/>
    <n v="6.9204152249134898E-2"/>
    <n v="14.45"/>
    <n v="15.45"/>
    <n v="16.7"/>
    <n v="17.45"/>
    <n v="17.899999999999999"/>
    <n v="18.350000000000001"/>
    <n v="18.75"/>
    <m/>
    <m/>
    <m/>
    <n v="1329.91"/>
    <n v="8991.52"/>
    <n v="28693.83"/>
    <n v="32494.81"/>
    <n v="41874.15"/>
    <n v="54739.91"/>
    <n v="29712.12"/>
  </r>
  <r>
    <x v="2413"/>
    <n v="2414"/>
    <n v="25"/>
    <n v="18"/>
    <n v="7"/>
    <s v="Nov-2013"/>
    <n v="1"/>
    <n v="9.8574524609595926E-7"/>
    <n v="13.09"/>
    <n v="14.87"/>
    <n v="0.88029589778076667"/>
    <n v="16.5"/>
    <n v="1759.77"/>
    <m/>
    <n v="6.8965517241379226E-2"/>
    <n v="14.5"/>
    <n v="15.5"/>
    <n v="16.8"/>
    <n v="17.55"/>
    <n v="18.05"/>
    <n v="18.45"/>
    <n v="18.850000000000001"/>
    <m/>
    <m/>
    <m/>
    <n v="1334.43"/>
    <n v="9027.9500000000007"/>
    <n v="28863.54"/>
    <n v="32705.61"/>
    <n v="42145.279999999999"/>
    <n v="55036.46"/>
    <n v="29896.53"/>
  </r>
  <r>
    <x v="2414"/>
    <n v="2415"/>
    <n v="25"/>
    <n v="17"/>
    <n v="8"/>
    <s v="Nov-2013"/>
    <n v="1"/>
    <n v="2.9572386530674066E-6"/>
    <n v="13.31"/>
    <n v="14.87"/>
    <n v="0.89509078681909893"/>
    <n v="16.61"/>
    <n v="1762.11"/>
    <m/>
    <n v="6.5292096219931262E-2"/>
    <n v="14.55"/>
    <n v="15.5"/>
    <n v="16.850000000000001"/>
    <n v="17.649999999999999"/>
    <n v="18.149999999999999"/>
    <n v="18.55"/>
    <n v="18.95"/>
    <m/>
    <m/>
    <m/>
    <n v="1337.5"/>
    <n v="9037.0499999999993"/>
    <n v="28975.42"/>
    <n v="32890.379999999997"/>
    <n v="42377.54"/>
    <n v="55332.87"/>
    <n v="30039.43"/>
  </r>
  <r>
    <x v="2415"/>
    <n v="2416"/>
    <n v="25"/>
    <n v="16"/>
    <n v="9"/>
    <s v="Nov-2013"/>
    <n v="1"/>
    <n v="1.2674350022834346E-6"/>
    <n v="13.41"/>
    <n v="15.03"/>
    <n v="0.89221556886227549"/>
    <n v="16.739999999999998"/>
    <n v="1771.95"/>
    <m/>
    <n v="7.2664359861591699E-2"/>
    <n v="14.45"/>
    <n v="15.5"/>
    <n v="16.850000000000001"/>
    <n v="17.7"/>
    <n v="18.149999999999999"/>
    <n v="18.600000000000001"/>
    <n v="19"/>
    <m/>
    <m/>
    <m/>
    <n v="1331.75"/>
    <n v="9037.06"/>
    <n v="29005.89"/>
    <n v="32949.449999999997"/>
    <n v="42454.9"/>
    <n v="55480.94"/>
    <n v="30082.42"/>
  </r>
  <r>
    <x v="2416"/>
    <n v="2417"/>
    <n v="25"/>
    <n v="15"/>
    <n v="10"/>
    <s v="Nov-2013"/>
    <n v="1"/>
    <n v="1.2674350022834346E-6"/>
    <n v="13.65"/>
    <n v="15.13"/>
    <n v="0.90218109715796424"/>
    <n v="16.829999999999998"/>
    <n v="1763.31"/>
    <m/>
    <n v="6.8728522336769737E-2"/>
    <n v="14.55"/>
    <n v="15.55"/>
    <n v="16.899999999999999"/>
    <n v="17.7"/>
    <n v="18.2"/>
    <n v="18.649999999999999"/>
    <n v="19.05"/>
    <m/>
    <m/>
    <m/>
    <n v="1338.92"/>
    <n v="9065.24"/>
    <n v="29056.55"/>
    <n v="32986.35"/>
    <n v="42547.63"/>
    <n v="55628.88"/>
    <n v="30125.35"/>
  </r>
  <r>
    <x v="2417"/>
    <n v="2418"/>
    <n v="25"/>
    <n v="14"/>
    <n v="11"/>
    <s v="Nov-2013"/>
    <n v="1"/>
    <n v="1.2674350022834346E-6"/>
    <n v="13.75"/>
    <n v="15.25"/>
    <n v="0.90163934426229508"/>
    <n v="16.87"/>
    <n v="1756.54"/>
    <m/>
    <n v="6.8965517241379226E-2"/>
    <n v="14.5"/>
    <n v="15.5"/>
    <n v="16.850000000000001"/>
    <n v="17.7"/>
    <n v="18.25"/>
    <n v="18.649999999999999"/>
    <n v="19.05"/>
    <m/>
    <m/>
    <m/>
    <n v="1334.46"/>
    <n v="9037.18"/>
    <n v="29009.43"/>
    <n v="33026.89"/>
    <n v="42586.26"/>
    <n v="55628.95"/>
    <n v="30120.25"/>
  </r>
  <r>
    <x v="2418"/>
    <n v="2419"/>
    <n v="25"/>
    <n v="13"/>
    <n v="12"/>
    <s v="Nov-2013"/>
    <n v="1"/>
    <n v="1.2674350022834346E-6"/>
    <n v="13.28"/>
    <n v="15.06"/>
    <n v="0.88180610889774225"/>
    <n v="16.96"/>
    <n v="1761.64"/>
    <m/>
    <n v="7.9584775086505299E-2"/>
    <n v="14.45"/>
    <n v="15.6"/>
    <n v="16.899999999999999"/>
    <n v="17.8"/>
    <n v="18.350000000000001"/>
    <n v="18.75"/>
    <n v="19.2"/>
    <m/>
    <m/>
    <m/>
    <n v="1336.42"/>
    <n v="9079.7199999999993"/>
    <n v="29133.86"/>
    <n v="33210.78"/>
    <n v="42836.06"/>
    <n v="55995.12"/>
    <n v="30269.09"/>
  </r>
  <r>
    <x v="2419"/>
    <n v="2420"/>
    <n v="25"/>
    <n v="12"/>
    <n v="13"/>
    <s v="Nov-2013"/>
    <n v="1"/>
    <n v="3.8023098258843646E-6"/>
    <n v="12.93"/>
    <n v="14.68"/>
    <n v="0.88079019073569487"/>
    <n v="16.760000000000002"/>
    <n v="1767.93"/>
    <m/>
    <n v="8.2437275985663083E-2"/>
    <n v="13.95"/>
    <n v="15.1"/>
    <n v="16.5"/>
    <n v="17.45"/>
    <n v="18.05"/>
    <n v="18.55"/>
    <n v="18.95"/>
    <m/>
    <m/>
    <m/>
    <n v="1292.02"/>
    <n v="8829.83"/>
    <n v="28506.61"/>
    <n v="32615.95"/>
    <n v="42221.73"/>
    <n v="55328.72"/>
    <n v="29673.279999999999"/>
  </r>
  <r>
    <x v="2420"/>
    <n v="2421"/>
    <n v="25"/>
    <n v="11"/>
    <n v="14"/>
    <s v="Nov-2013"/>
    <n v="1"/>
    <n v="1.4082826178540842E-6"/>
    <n v="13.27"/>
    <n v="14.92"/>
    <n v="0.8894101876675603"/>
    <n v="16.940000000000001"/>
    <n v="1762.97"/>
    <m/>
    <n v="8.5714285714285632E-2"/>
    <n v="14"/>
    <n v="15.2"/>
    <n v="16.600000000000001"/>
    <n v="17.55"/>
    <n v="18.149999999999999"/>
    <n v="18.649999999999999"/>
    <n v="19.05"/>
    <m/>
    <m/>
    <m/>
    <n v="1298.93"/>
    <n v="8885.43"/>
    <n v="28674.02"/>
    <n v="32799.379999999997"/>
    <n v="42452.55"/>
    <n v="55623.51"/>
    <n v="29843.77"/>
  </r>
  <r>
    <x v="2421"/>
    <n v="2422"/>
    <n v="25"/>
    <n v="10"/>
    <n v="15"/>
    <s v="Nov-2013"/>
    <n v="1"/>
    <n v="1.4082826178540842E-6"/>
    <n v="12.67"/>
    <n v="14.67"/>
    <n v="0.86366734832992498"/>
    <n v="16.77"/>
    <n v="1770.49"/>
    <m/>
    <n v="9.1240875912408814E-2"/>
    <n v="13.7"/>
    <n v="14.95"/>
    <n v="16.399999999999999"/>
    <n v="17.350000000000001"/>
    <n v="17.95"/>
    <n v="18.399999999999999"/>
    <n v="18.899999999999999"/>
    <m/>
    <m/>
    <m/>
    <n v="1275.1099999999999"/>
    <n v="8763.57"/>
    <n v="28340.06"/>
    <n v="32433.16"/>
    <n v="41976.22"/>
    <n v="55064.11"/>
    <n v="29503.52"/>
  </r>
  <r>
    <x v="2422"/>
    <n v="2423"/>
    <n v="25"/>
    <n v="9"/>
    <n v="16"/>
    <s v="Nov-2013"/>
    <n v="1"/>
    <n v="1.4082826178540842E-6"/>
    <n v="13.91"/>
    <n v="15.36"/>
    <n v="0.90559895833333337"/>
    <n v="17.27"/>
    <n v="1747.15"/>
    <m/>
    <n v="8.0701754385964941E-2"/>
    <n v="14.25"/>
    <n v="15.4"/>
    <n v="16.75"/>
    <n v="17.649999999999999"/>
    <n v="18.25"/>
    <n v="18.75"/>
    <n v="19.149999999999999"/>
    <m/>
    <m/>
    <m/>
    <n v="1317.85"/>
    <n v="8976.6299999999992"/>
    <n v="28869.98"/>
    <n v="32981.870000000003"/>
    <n v="42680.85"/>
    <n v="55905.440000000002"/>
    <n v="30028.38"/>
  </r>
  <r>
    <x v="2423"/>
    <n v="2424"/>
    <n v="25"/>
    <n v="8"/>
    <n v="-8"/>
    <s v="Nov-2013"/>
    <n v="1"/>
    <n v="1.4082826178540842E-6"/>
    <n v="12.9"/>
    <n v="14.63"/>
    <n v="0.88174982911825017"/>
    <n v="16.71"/>
    <n v="1770.61"/>
    <m/>
    <n v="9.1911764705882248E-2"/>
    <n v="13.6"/>
    <n v="14.85"/>
    <n v="16.350000000000001"/>
    <n v="17.3"/>
    <n v="17.899999999999999"/>
    <n v="18.45"/>
    <n v="18.850000000000001"/>
    <m/>
    <m/>
    <m/>
    <n v="1266.83"/>
    <n v="8730.2000000000007"/>
    <n v="28261.43"/>
    <n v="32342.66"/>
    <n v="41940.300000000003"/>
    <n v="55023.82"/>
    <n v="29421.41"/>
  </r>
  <r>
    <x v="2424"/>
    <n v="2425"/>
    <n v="25"/>
    <n v="7"/>
    <n v="-7"/>
    <s v="Nov-2013"/>
    <n v="1"/>
    <n v="4.224853803469486E-6"/>
    <n v="12.53"/>
    <n v="14.73"/>
    <n v="0.85064494229463672"/>
    <n v="16.8"/>
    <n v="1771.89"/>
    <m/>
    <n v="0.10902255639097747"/>
    <n v="13.3"/>
    <n v="14.75"/>
    <n v="16.45"/>
    <n v="17.399999999999999"/>
    <n v="18.05"/>
    <n v="18.5"/>
    <n v="18.899999999999999"/>
    <m/>
    <m/>
    <m/>
    <n v="1253.21"/>
    <n v="8754.35"/>
    <n v="28427.46"/>
    <n v="32590.86"/>
    <n v="42142.65"/>
    <n v="55170.879999999997"/>
    <n v="29621.25"/>
  </r>
  <r>
    <x v="2425"/>
    <n v="2426"/>
    <n v="25"/>
    <n v="6"/>
    <n v="-6"/>
    <s v="Nov-2013"/>
    <n v="1"/>
    <n v="1.4082826178540842E-6"/>
    <n v="12.82"/>
    <n v="14.88"/>
    <n v="0.86155913978494625"/>
    <n v="16.97"/>
    <n v="1767.69"/>
    <m/>
    <n v="0.10861423220973787"/>
    <n v="13.35"/>
    <n v="14.8"/>
    <n v="16.45"/>
    <n v="17.45"/>
    <n v="18.100000000000001"/>
    <n v="18.55"/>
    <n v="19.05"/>
    <m/>
    <m/>
    <m/>
    <n v="1257.56"/>
    <n v="8760.91"/>
    <n v="28490.41"/>
    <n v="32681.97"/>
    <n v="42315.59"/>
    <n v="55540.639999999999"/>
    <n v="29695.63"/>
  </r>
  <r>
    <x v="2426"/>
    <n v="2427"/>
    <n v="25"/>
    <n v="5"/>
    <n v="-5"/>
    <s v="Nov-2013"/>
    <n v="1"/>
    <n v="2.1124366360592006E-6"/>
    <n v="12.52"/>
    <n v="14.83"/>
    <n v="0.84423465947403908"/>
    <n v="17.02"/>
    <n v="1782"/>
    <m/>
    <n v="0.10566037735849054"/>
    <n v="13.25"/>
    <n v="14.65"/>
    <n v="16.45"/>
    <n v="17.5"/>
    <n v="18.25"/>
    <n v="18.7"/>
    <n v="19.2"/>
    <m/>
    <m/>
    <m/>
    <n v="1245.43"/>
    <n v="8744.6200000000008"/>
    <n v="28556.53"/>
    <n v="32918.47"/>
    <n v="42644.24"/>
    <n v="55980.39"/>
    <n v="29839.03"/>
  </r>
  <r>
    <x v="2427"/>
    <n v="2428"/>
    <n v="25"/>
    <n v="4"/>
    <n v="-4"/>
    <s v="Nov-2013"/>
    <n v="1"/>
    <n v="2.1124366360592006E-6"/>
    <n v="12.37"/>
    <n v="14.88"/>
    <n v="0.83131720430107514"/>
    <n v="17.010000000000002"/>
    <n v="1790.62"/>
    <m/>
    <n v="0.11877394636015315"/>
    <n v="13.05"/>
    <n v="14.6"/>
    <n v="16.399999999999999"/>
    <n v="17.55"/>
    <n v="18.25"/>
    <n v="18.8"/>
    <n v="19.25"/>
    <m/>
    <m/>
    <m/>
    <n v="1239.04"/>
    <n v="8717.59"/>
    <n v="28612.61"/>
    <n v="32933.07"/>
    <n v="42758.81"/>
    <n v="56150.32"/>
    <n v="29874.43"/>
  </r>
  <r>
    <x v="2428"/>
    <n v="2429"/>
    <n v="25"/>
    <n v="3"/>
    <n v="-3"/>
    <s v="Nov-2013"/>
    <n v="1"/>
    <n v="2.1124366360592006E-6"/>
    <n v="12.19"/>
    <n v="14.8"/>
    <n v="0.82364864864864862"/>
    <n v="16.91"/>
    <n v="1798.18"/>
    <m/>
    <n v="0.10810810810810811"/>
    <n v="12.95"/>
    <n v="14.35"/>
    <n v="16.3"/>
    <n v="17.45"/>
    <n v="18.2"/>
    <n v="18.75"/>
    <n v="19.2"/>
    <m/>
    <m/>
    <m/>
    <n v="1219.0999999999999"/>
    <n v="8654.0499999999993"/>
    <n v="28448.34"/>
    <n v="32831.620000000003"/>
    <n v="42639.99"/>
    <n v="56004.18"/>
    <n v="29743.5"/>
  </r>
  <r>
    <x v="2429"/>
    <n v="2430"/>
    <n v="25"/>
    <n v="2"/>
    <n v="-2"/>
    <s v="Nov-2013"/>
    <n v="1"/>
    <n v="6.337323295690922E-6"/>
    <n v="13.1"/>
    <n v="14.93"/>
    <n v="0.87742799732083054"/>
    <n v="17.079999999999998"/>
    <n v="1791.53"/>
    <m/>
    <n v="7.5187969924812137E-2"/>
    <n v="13.3"/>
    <n v="14.3"/>
    <n v="16.149999999999999"/>
    <n v="17.399999999999999"/>
    <n v="18.100000000000001"/>
    <n v="18.600000000000001"/>
    <n v="19.149999999999999"/>
    <m/>
    <m/>
    <m/>
    <n v="1217.57"/>
    <n v="8577.99"/>
    <n v="28353.46"/>
    <n v="32658.080000000002"/>
    <n v="42411.87"/>
    <n v="55835.040000000001"/>
    <n v="29614.65"/>
  </r>
  <r>
    <x v="2430"/>
    <n v="2431"/>
    <n v="25"/>
    <n v="1"/>
    <n v="-1"/>
    <s v="Nov-2013"/>
    <n v="1"/>
    <n v="2.253295201759542E-6"/>
    <n v="13.39"/>
    <n v="15.26"/>
    <n v="0.87745740498034086"/>
    <n v="17.38"/>
    <n v="1787.87"/>
    <m/>
    <n v="6.6176470588235281E-2"/>
    <n v="13.6"/>
    <n v="14.5"/>
    <n v="16.399999999999999"/>
    <n v="17.55"/>
    <n v="18.2"/>
    <n v="18.7"/>
    <n v="19.149999999999999"/>
    <m/>
    <m/>
    <m/>
    <n v="1234.99"/>
    <n v="8710.34"/>
    <n v="28605.19"/>
    <n v="32842.480000000003"/>
    <n v="42568.6"/>
    <n v="55846.84"/>
    <n v="29828.75"/>
  </r>
  <r>
    <x v="2431"/>
    <n v="2432"/>
    <n v="19"/>
    <n v="19"/>
    <n v="0"/>
    <s v="Dec-2013"/>
    <n v="1"/>
    <n v="2.253295201759542E-6"/>
    <n v="13.4"/>
    <n v="14.99"/>
    <n v="0.89392928619079393"/>
    <n v="17.21"/>
    <n v="1781.37"/>
    <m/>
    <n v="0.13074204946996471"/>
    <n v="14.15"/>
    <n v="16"/>
    <n v="17.149999999999999"/>
    <n v="17.899999999999999"/>
    <n v="18.45"/>
    <n v="18.95"/>
    <n v="19.350000000000001"/>
    <m/>
    <m/>
    <m/>
    <n v="1205.18"/>
    <n v="8497.91"/>
    <n v="27953.279999999999"/>
    <n v="32301.19"/>
    <n v="41999.09"/>
    <n v="55263.71"/>
    <n v="29244.76"/>
  </r>
  <r>
    <x v="2432"/>
    <n v="2433"/>
    <n v="19"/>
    <n v="18"/>
    <n v="1"/>
    <s v="Dec-2013"/>
    <n v="1"/>
    <n v="2.253295201759542E-6"/>
    <n v="12.66"/>
    <n v="14.52"/>
    <n v="0.87190082644628097"/>
    <n v="16.77"/>
    <n v="1795.85"/>
    <m/>
    <n v="0.13138686131386867"/>
    <n v="13.7"/>
    <n v="15.5"/>
    <n v="16.7"/>
    <n v="17.45"/>
    <n v="18"/>
    <n v="18.55"/>
    <n v="18.95"/>
    <m/>
    <m/>
    <m/>
    <n v="1166.8900000000001"/>
    <n v="8234.76"/>
    <n v="27221.56"/>
    <n v="31490.53"/>
    <n v="41015.22"/>
    <n v="54098.61"/>
    <n v="28495.35"/>
  </r>
  <r>
    <x v="2433"/>
    <n v="2434"/>
    <n v="19"/>
    <n v="17"/>
    <n v="2"/>
    <s v="Dec-2013"/>
    <n v="1"/>
    <n v="2.253295201759542E-6"/>
    <n v="12.26"/>
    <n v="14.15"/>
    <n v="0.86643109540636043"/>
    <n v="16.420000000000002"/>
    <n v="1804.76"/>
    <m/>
    <n v="0.11764705882352944"/>
    <n v="13.6"/>
    <n v="15.2"/>
    <n v="16.45"/>
    <n v="17.25"/>
    <n v="17.8"/>
    <n v="18.350000000000001"/>
    <n v="18.8"/>
    <m/>
    <m/>
    <m/>
    <n v="1156.72"/>
    <n v="8079.46"/>
    <n v="26824.57"/>
    <n v="31130.87"/>
    <n v="40564.9"/>
    <n v="53532.09"/>
    <n v="28125.8"/>
  </r>
  <r>
    <x v="2434"/>
    <n v="2435"/>
    <n v="19"/>
    <n v="16"/>
    <n v="3"/>
    <s v="Dec-2013"/>
    <n v="1"/>
    <n v="6.7599008375385239E-6"/>
    <n v="12.79"/>
    <n v="14.43"/>
    <n v="0.8863478863478863"/>
    <n v="16.62"/>
    <n v="1802.48"/>
    <m/>
    <n v="0.10256410256410264"/>
    <n v="13.65"/>
    <n v="15.05"/>
    <n v="16.3"/>
    <n v="17.100000000000001"/>
    <n v="17.7"/>
    <n v="18.3"/>
    <n v="18.75"/>
    <m/>
    <m/>
    <m/>
    <n v="1158.27"/>
    <n v="8000.81"/>
    <n v="26582.01"/>
    <n v="30875.91"/>
    <n v="40350.26"/>
    <n v="53387.15"/>
    <n v="27883.73"/>
  </r>
  <r>
    <x v="2435"/>
    <n v="2436"/>
    <n v="19"/>
    <n v="15"/>
    <n v="4"/>
    <s v="Dec-2013"/>
    <n v="1"/>
    <n v="2.2285556697809739E-6"/>
    <n v="12.81"/>
    <n v="14.55"/>
    <n v="0.8804123711340206"/>
    <n v="16.68"/>
    <n v="1802.75"/>
    <m/>
    <n v="9.0909090909090828E-2"/>
    <n v="13.75"/>
    <n v="15"/>
    <n v="16.3"/>
    <n v="17.100000000000001"/>
    <n v="17.649999999999999"/>
    <n v="18.25"/>
    <n v="18.75"/>
    <m/>
    <m/>
    <m/>
    <n v="1163.96"/>
    <n v="7980.2"/>
    <n v="26582.07"/>
    <n v="30857.11"/>
    <n v="40274.85"/>
    <n v="53272.7"/>
    <n v="27875.08"/>
  </r>
  <r>
    <x v="2436"/>
    <n v="2437"/>
    <n v="19"/>
    <n v="14"/>
    <n v="5"/>
    <s v="Dec-2013"/>
    <n v="1"/>
    <n v="2.2285556697809739E-6"/>
    <n v="12.98"/>
    <n v="14.6"/>
    <n v="0.88904109589041103"/>
    <n v="16.649999999999999"/>
    <n v="1807.23"/>
    <m/>
    <n v="9.0252707581227387E-2"/>
    <n v="13.85"/>
    <n v="15.1"/>
    <n v="16.3"/>
    <n v="17.100000000000001"/>
    <n v="17.7"/>
    <n v="18.25"/>
    <n v="18.75"/>
    <m/>
    <m/>
    <m/>
    <n v="1172.23"/>
    <n v="8018.54"/>
    <n v="26582.13"/>
    <n v="30880.720000000001"/>
    <n v="40312.629999999997"/>
    <n v="53272.82"/>
    <n v="27886.01"/>
  </r>
  <r>
    <x v="2437"/>
    <n v="2438"/>
    <n v="19"/>
    <n v="13"/>
    <n v="6"/>
    <s v="Dec-2013"/>
    <n v="1"/>
    <n v="4.4571163058115815E-6"/>
    <n v="13.7"/>
    <n v="15.03"/>
    <n v="0.91151031270791749"/>
    <n v="16.86"/>
    <n v="1805.81"/>
    <m/>
    <n v="8.6021505376344232E-2"/>
    <n v="13.95"/>
    <n v="15.15"/>
    <n v="16.350000000000001"/>
    <n v="17.149999999999999"/>
    <n v="17.7"/>
    <n v="18.25"/>
    <n v="18.7"/>
    <m/>
    <m/>
    <m/>
    <n v="1179.17"/>
    <n v="8044.48"/>
    <n v="26662.54"/>
    <n v="30941.96"/>
    <n v="40326.67"/>
    <n v="53227.360000000001"/>
    <n v="27955.52"/>
  </r>
  <r>
    <x v="2438"/>
    <n v="2439"/>
    <n v="19"/>
    <n v="12"/>
    <n v="7"/>
    <s v="Dec-2013"/>
    <n v="1"/>
    <n v="6.685681908535912E-6"/>
    <n v="14.23"/>
    <n v="15.19"/>
    <n v="0.93680052666227787"/>
    <n v="17.05"/>
    <n v="1800.9"/>
    <m/>
    <n v="6.2937062937062915E-2"/>
    <n v="14.3"/>
    <n v="15.2"/>
    <n v="16.3"/>
    <n v="17.100000000000001"/>
    <n v="17.600000000000001"/>
    <n v="18.2"/>
    <n v="18.649999999999999"/>
    <m/>
    <m/>
    <m/>
    <n v="1198.8"/>
    <n v="8051.32"/>
    <n v="26582.63"/>
    <n v="30820.16"/>
    <n v="40176.67"/>
    <n v="53083.199999999997"/>
    <n v="27858.33"/>
  </r>
  <r>
    <x v="2439"/>
    <n v="2440"/>
    <n v="19"/>
    <n v="11"/>
    <n v="8"/>
    <s v="Dec-2013"/>
    <n v="1"/>
    <n v="2.2285556697809739E-6"/>
    <n v="14.55"/>
    <n v="15.49"/>
    <n v="0.93931568754034866"/>
    <n v="17.27"/>
    <n v="1795.15"/>
    <m/>
    <n v="5.8020477815699634E-2"/>
    <n v="14.65"/>
    <n v="15.5"/>
    <n v="16.5"/>
    <n v="17.2"/>
    <n v="17.7"/>
    <n v="18.2"/>
    <n v="18.649999999999999"/>
    <m/>
    <m/>
    <m/>
    <n v="1225.67"/>
    <n v="8183.9"/>
    <n v="26834.98"/>
    <n v="30998.27"/>
    <n v="40295.22"/>
    <n v="53083.32"/>
    <n v="28070.03"/>
  </r>
  <r>
    <x v="2440"/>
    <n v="2441"/>
    <n v="19"/>
    <n v="10"/>
    <n v="9"/>
    <s v="Dec-2013"/>
    <n v="1"/>
    <n v="2.1124366360592006E-6"/>
    <n v="14.7"/>
    <n v="15.57"/>
    <n v="0.94412331406551053"/>
    <n v="17.3"/>
    <n v="1792.81"/>
    <m/>
    <n v="8.0701754385964941E-2"/>
    <n v="14.25"/>
    <n v="15.4"/>
    <n v="16.45"/>
    <n v="17.149999999999999"/>
    <n v="17.600000000000001"/>
    <n v="18.100000000000001"/>
    <n v="18.55"/>
    <m/>
    <m/>
    <m/>
    <n v="1204.67"/>
    <n v="8144.82"/>
    <n v="26755.32"/>
    <n v="30867.34"/>
    <n v="40090.269999999997"/>
    <n v="52795.14"/>
    <n v="27968.78"/>
  </r>
  <r>
    <x v="2441"/>
    <n v="2442"/>
    <n v="19"/>
    <n v="9"/>
    <n v="10"/>
    <s v="Dec-2013"/>
    <n v="1"/>
    <n v="2.1124366360592006E-6"/>
    <n v="15.08"/>
    <n v="15.78"/>
    <n v="0.95564005069708491"/>
    <n v="17.32"/>
    <n v="1785.03"/>
    <m/>
    <n v="6.5292096219931262E-2"/>
    <n v="14.55"/>
    <n v="15.5"/>
    <n v="16.45"/>
    <n v="17.149999999999999"/>
    <n v="17.600000000000001"/>
    <n v="18.05"/>
    <n v="18.5"/>
    <m/>
    <m/>
    <m/>
    <n v="1220.46"/>
    <n v="8169.02"/>
    <n v="26755.38"/>
    <n v="30867.41"/>
    <n v="40033.26"/>
    <n v="52651.29"/>
    <n v="27968.84"/>
  </r>
  <r>
    <x v="2442"/>
    <n v="2443"/>
    <n v="19"/>
    <n v="8"/>
    <n v="-8"/>
    <s v="Dec-2013"/>
    <n v="1"/>
    <n v="2.1124366360592006E-6"/>
    <n v="13.79"/>
    <n v="14.95"/>
    <n v="0.92240802675585287"/>
    <n v="16.61"/>
    <n v="1805.09"/>
    <m/>
    <n v="7.526881720430123E-2"/>
    <n v="13.95"/>
    <n v="15"/>
    <n v="16.05"/>
    <n v="16.75"/>
    <n v="17.25"/>
    <n v="17.8"/>
    <n v="18.25"/>
    <m/>
    <m/>
    <m/>
    <n v="1176.6500000000001"/>
    <n v="7944.02"/>
    <n v="26120.49"/>
    <n v="30209.63"/>
    <n v="39351.08"/>
    <n v="51932.53"/>
    <n v="27339.54"/>
  </r>
  <r>
    <x v="2443"/>
    <n v="2444"/>
    <n v="19"/>
    <n v="7"/>
    <n v="-7"/>
    <s v="Dec-2013"/>
    <n v="1"/>
    <n v="6.337323295690922E-6"/>
    <n v="13.49"/>
    <n v="14.93"/>
    <n v="0.9035498995311454"/>
    <n v="16.579999999999998"/>
    <n v="1808.37"/>
    <m/>
    <n v="7.6363636363636411E-2"/>
    <n v="13.75"/>
    <n v="14.8"/>
    <n v="15.8"/>
    <n v="16.5"/>
    <n v="17.05"/>
    <n v="17.5"/>
    <n v="18"/>
    <m/>
    <m/>
    <m/>
    <n v="1160.55"/>
    <n v="7826.62"/>
    <n v="25724.7"/>
    <n v="29823.18"/>
    <n v="38791.81"/>
    <n v="51162.03"/>
    <n v="26958.09"/>
  </r>
  <r>
    <x v="2444"/>
    <n v="2445"/>
    <n v="19"/>
    <n v="6"/>
    <n v="-6"/>
    <s v="Dec-2013"/>
    <n v="1"/>
    <n v="1.9715798957875563E-6"/>
    <n v="13.91"/>
    <n v="15.22"/>
    <n v="0.91392904073587378"/>
    <n v="16.75"/>
    <n v="1802.62"/>
    <m/>
    <n v="6.8100358422939156E-2"/>
    <n v="13.95"/>
    <n v="14.9"/>
    <n v="15.9"/>
    <n v="16.600000000000001"/>
    <n v="17.100000000000001"/>
    <n v="17.600000000000001"/>
    <n v="18.05"/>
    <m/>
    <m/>
    <m/>
    <n v="1171.1099999999999"/>
    <n v="7877.18"/>
    <n v="25882.78"/>
    <n v="29939.5"/>
    <n v="38952.629999999997"/>
    <n v="51350.78"/>
    <n v="27092.94"/>
  </r>
  <r>
    <x v="2445"/>
    <n v="2446"/>
    <n v="19"/>
    <n v="5"/>
    <n v="-5"/>
    <s v="Dec-2013"/>
    <n v="1"/>
    <n v="1.9715798957875563E-6"/>
    <n v="15.42"/>
    <n v="15.96"/>
    <n v="0.96616541353383456"/>
    <n v="17.309999999999999"/>
    <n v="1782.22"/>
    <m/>
    <n v="3.691275167785224E-2"/>
    <n v="14.9"/>
    <n v="15.45"/>
    <n v="16.399999999999999"/>
    <n v="17.100000000000001"/>
    <n v="17.55"/>
    <n v="18.05"/>
    <n v="18.5"/>
    <m/>
    <m/>
    <m/>
    <n v="1223.49"/>
    <n v="8135.7"/>
    <n v="26671.18"/>
    <n v="30756.77"/>
    <n v="39966.65"/>
    <n v="52639.55"/>
    <n v="27874.639999999999"/>
  </r>
  <r>
    <x v="2446"/>
    <n v="2447"/>
    <n v="19"/>
    <n v="4"/>
    <n v="-4"/>
    <s v="Dec-2013"/>
    <n v="1"/>
    <n v="1.9715798957875563E-6"/>
    <n v="15.54"/>
    <n v="16.12"/>
    <n v="0.96401985111662525"/>
    <n v="17.36"/>
    <n v="1775.5"/>
    <m/>
    <n v="6.4935064935065512E-3"/>
    <n v="15.4"/>
    <n v="15.5"/>
    <n v="16.45"/>
    <n v="17.100000000000001"/>
    <n v="17.600000000000001"/>
    <n v="18.05"/>
    <n v="18.55"/>
    <m/>
    <m/>
    <m/>
    <n v="1235.04"/>
    <n v="8160.83"/>
    <n v="26687.79"/>
    <n v="30826.38"/>
    <n v="40033.19"/>
    <n v="52752.55"/>
    <n v="27915.200000000001"/>
  </r>
  <r>
    <x v="2447"/>
    <n v="2448"/>
    <n v="19"/>
    <n v="3"/>
    <n v="-3"/>
    <s v="Dec-2013"/>
    <n v="1"/>
    <n v="1.9715798957875563E-6"/>
    <n v="15.76"/>
    <n v="16.27"/>
    <n v="0.96865396435156736"/>
    <n v="17.510000000000002"/>
    <n v="1775.32"/>
    <m/>
    <n v="0"/>
    <n v="15.5"/>
    <n v="15.5"/>
    <n v="16.5"/>
    <n v="17.2"/>
    <n v="17.649999999999999"/>
    <n v="18.05"/>
    <n v="18.5"/>
    <m/>
    <m/>
    <m/>
    <n v="1236.3"/>
    <n v="8181.93"/>
    <n v="26832.46"/>
    <n v="30928.3"/>
    <n v="40050.839999999997"/>
    <n v="52632.4"/>
    <n v="28036.560000000001"/>
  </r>
  <r>
    <x v="2448"/>
    <n v="2449"/>
    <n v="19"/>
    <n v="2"/>
    <n v="-2"/>
    <s v="Dec-2013"/>
    <n v="1"/>
    <n v="5.914751348923275E-6"/>
    <n v="16.03"/>
    <n v="16.39"/>
    <n v="0.97803538743136065"/>
    <n v="17.68"/>
    <n v="1786.54"/>
    <m/>
    <n v="-9.4339622641509413E-3"/>
    <n v="15.9"/>
    <n v="15.75"/>
    <n v="16.600000000000001"/>
    <n v="17.3"/>
    <n v="17.75"/>
    <n v="18.149999999999999"/>
    <n v="18.5"/>
    <m/>
    <m/>
    <m/>
    <n v="1257.51"/>
    <n v="8239.76"/>
    <n v="26989.29"/>
    <n v="31104.19"/>
    <n v="40207.040000000001"/>
    <n v="52662.74"/>
    <n v="28198.19"/>
  </r>
  <r>
    <x v="2449"/>
    <n v="2450"/>
    <n v="19"/>
    <n v="1"/>
    <n v="-1"/>
    <s v="Dec-2013"/>
    <n v="1"/>
    <n v="1.8308364160279922E-6"/>
    <n v="16.21"/>
    <n v="16.5"/>
    <n v="0.98242424242424242"/>
    <n v="17.7"/>
    <n v="1781"/>
    <m/>
    <n v="-4.3076923076923013E-2"/>
    <n v="16.25"/>
    <n v="15.55"/>
    <n v="16.399999999999999"/>
    <n v="17.05"/>
    <n v="17.55"/>
    <n v="18"/>
    <n v="18.350000000000001"/>
    <m/>
    <m/>
    <m/>
    <n v="1243.8599999999999"/>
    <n v="8140.23"/>
    <n v="26602.6"/>
    <n v="30748.69"/>
    <n v="39833.24"/>
    <n v="52235.42"/>
    <n v="27835.58"/>
  </r>
  <r>
    <x v="2450"/>
    <n v="2451"/>
    <n v="22"/>
    <n v="22"/>
    <n v="0"/>
    <s v="Jan-2014"/>
    <n v="1"/>
    <n v="1.8308364160279922E-6"/>
    <n v="13.8"/>
    <n v="14.99"/>
    <n v="0.92061374249499672"/>
    <n v="16.670000000000002"/>
    <n v="1810.65"/>
    <m/>
    <n v="7.241379310344831E-2"/>
    <n v="14.5"/>
    <n v="15.55"/>
    <n v="16.350000000000001"/>
    <n v="16.899999999999999"/>
    <n v="17.350000000000001"/>
    <n v="17.850000000000001"/>
    <n v="18.3"/>
    <m/>
    <m/>
    <m/>
    <n v="1159.8699999999999"/>
    <n v="7718.34"/>
    <n v="25510.46"/>
    <n v="29609.91"/>
    <n v="38503.07"/>
    <n v="50812.21"/>
    <n v="26749.56"/>
  </r>
  <r>
    <x v="2451"/>
    <n v="2452"/>
    <n v="22"/>
    <n v="21"/>
    <n v="1"/>
    <s v="Jan-2014"/>
    <n v="1"/>
    <n v="1.8308364160279922E-6"/>
    <n v="14.15"/>
    <n v="15.28"/>
    <n v="0.92604712041884818"/>
    <n v="16.88"/>
    <n v="1809.6"/>
    <m/>
    <n v="7.9584775086505299E-2"/>
    <n v="14.45"/>
    <n v="15.6"/>
    <n v="16.5"/>
    <n v="17.100000000000001"/>
    <n v="17.55"/>
    <n v="18"/>
    <n v="18.45"/>
    <m/>
    <m/>
    <m/>
    <n v="1156.25"/>
    <n v="7745.36"/>
    <n v="25747.73"/>
    <n v="29959.95"/>
    <n v="38907.43"/>
    <n v="51238.81"/>
    <n v="27032.62"/>
  </r>
  <r>
    <x v="2452"/>
    <n v="2453"/>
    <n v="22"/>
    <n v="20"/>
    <n v="2"/>
    <s v="Jan-2014"/>
    <n v="1"/>
    <n v="1.8308364160279922E-6"/>
    <n v="13.79"/>
    <n v="15.01"/>
    <n v="0.9187208527648234"/>
    <n v="16.63"/>
    <n v="1818.32"/>
    <m/>
    <n v="6.9204152249134898E-2"/>
    <n v="14.45"/>
    <n v="15.45"/>
    <n v="16.350000000000001"/>
    <n v="16.95"/>
    <n v="17.45"/>
    <n v="17.899999999999999"/>
    <n v="18.399999999999999"/>
    <m/>
    <m/>
    <m/>
    <n v="1155.17"/>
    <n v="7671.29"/>
    <n v="25514.48"/>
    <n v="29705.77"/>
    <n v="38656.160000000003"/>
    <n v="50967.8"/>
    <n v="26795.64"/>
  </r>
  <r>
    <x v="2453"/>
    <n v="2454"/>
    <n v="22"/>
    <n v="19"/>
    <n v="3"/>
    <s v="Jan-2014"/>
    <n v="1"/>
    <n v="5.4925193035959552E-6"/>
    <n v="13.04"/>
    <n v="14.52"/>
    <n v="0.89807162534435259"/>
    <n v="16.37"/>
    <n v="1827.99"/>
    <m/>
    <n v="7.9136690647481966E-2"/>
    <n v="13.9"/>
    <n v="15"/>
    <n v="15.95"/>
    <n v="16.649999999999999"/>
    <n v="17.149999999999999"/>
    <n v="17.649999999999999"/>
    <n v="18.149999999999999"/>
    <m/>
    <m/>
    <m/>
    <n v="1112.7"/>
    <n v="7453.02"/>
    <n v="24914.69"/>
    <n v="29182.27"/>
    <n v="38035.5"/>
    <n v="50258.94"/>
    <n v="26245.96"/>
  </r>
  <r>
    <x v="2454"/>
    <n v="2455"/>
    <n v="22"/>
    <n v="18"/>
    <n v="4"/>
    <s v="Jan-2014"/>
    <n v="1"/>
    <n v="1.9715798957875563E-6"/>
    <n v="12.48"/>
    <n v="14.24"/>
    <n v="0.8764044943820225"/>
    <n v="16.12"/>
    <n v="1833.32"/>
    <m/>
    <n v="8.9552238805970186E-2"/>
    <n v="13.4"/>
    <n v="14.6"/>
    <n v="15.65"/>
    <n v="16.3"/>
    <n v="16.75"/>
    <n v="17.2"/>
    <n v="17.75"/>
    <m/>
    <m/>
    <m/>
    <n v="1074.68"/>
    <n v="7265.48"/>
    <n v="24435.75"/>
    <n v="28556.37"/>
    <n v="37146.44"/>
    <n v="49009.97"/>
    <n v="25711.64"/>
  </r>
  <r>
    <x v="2455"/>
    <n v="2456"/>
    <n v="22"/>
    <n v="17"/>
    <n v="5"/>
    <s v="Jan-2014"/>
    <n v="1"/>
    <n v="3.9431636786879665E-6"/>
    <n v="12.33"/>
    <n v="14.03"/>
    <n v="0.87883107626514612"/>
    <n v="16.03"/>
    <n v="1842.02"/>
    <m/>
    <n v="8.2089552238805874E-2"/>
    <n v="13.4"/>
    <n v="14.5"/>
    <n v="15.55"/>
    <n v="16.2"/>
    <n v="16.75"/>
    <n v="17.2"/>
    <n v="17.75"/>
    <m/>
    <m/>
    <m/>
    <n v="1072.9000000000001"/>
    <n v="7216.55"/>
    <n v="24281.17"/>
    <n v="28421.95"/>
    <n v="37089.839999999997"/>
    <n v="49010.16"/>
    <n v="25570.19"/>
  </r>
  <r>
    <x v="2456"/>
    <n v="2457"/>
    <n v="22"/>
    <n v="16"/>
    <n v="6"/>
    <s v="Jan-2014"/>
    <n v="1"/>
    <n v="1.9715798957875563E-6"/>
    <n v="12.46"/>
    <n v="13.98"/>
    <n v="0.89127324749642345"/>
    <n v="16.05"/>
    <n v="1841.4"/>
    <m/>
    <n v="6.9343065693430628E-2"/>
    <n v="13.7"/>
    <n v="14.65"/>
    <n v="15.65"/>
    <n v="16.3"/>
    <n v="16.850000000000001"/>
    <n v="17.25"/>
    <n v="17.8"/>
    <m/>
    <m/>
    <m/>
    <n v="1093.19"/>
    <n v="7283.12"/>
    <n v="24435.61"/>
    <n v="28595.84"/>
    <n v="37263.26"/>
    <n v="49151.5"/>
    <n v="25729.67"/>
  </r>
  <r>
    <x v="2457"/>
    <n v="2458"/>
    <n v="22"/>
    <n v="15"/>
    <n v="7"/>
    <s v="Jan-2014"/>
    <n v="1"/>
    <n v="5.914751348923275E-6"/>
    <n v="13.56"/>
    <n v="14.77"/>
    <n v="0.91807718348002709"/>
    <n v="16.46"/>
    <n v="1841.07"/>
    <m/>
    <n v="6.8345323741007213E-2"/>
    <n v="13.9"/>
    <n v="14.85"/>
    <n v="15.8"/>
    <n v="16.45"/>
    <n v="16.95"/>
    <n v="17.399999999999999"/>
    <n v="17.95"/>
    <m/>
    <m/>
    <m/>
    <n v="1108.8108999999999"/>
    <n v="7372.74"/>
    <n v="24666.91"/>
    <n v="28828.75"/>
    <n v="37556.449999999997"/>
    <n v="49574.9"/>
    <n v="25955.9"/>
  </r>
  <r>
    <x v="2458"/>
    <n v="2459"/>
    <n v="22"/>
    <n v="14"/>
    <n v="8"/>
    <s v="Jan-2014"/>
    <n v="1"/>
    <n v="1.8308364160279922E-6"/>
    <n v="13.72"/>
    <n v="14.77"/>
    <n v="0.92890995260663511"/>
    <n v="16.309999999999999"/>
    <n v="1848.36"/>
    <m/>
    <n v="5.7347670250896154E-2"/>
    <n v="13.95"/>
    <n v="14.75"/>
    <n v="15.6"/>
    <n v="16.25"/>
    <n v="16.8"/>
    <n v="17.25"/>
    <n v="17.7"/>
    <m/>
    <m/>
    <m/>
    <n v="1108.4591"/>
    <n v="7306.59"/>
    <n v="24359.32"/>
    <n v="28513.65"/>
    <n v="37177.5"/>
    <n v="49050.05"/>
    <n v="25652.58"/>
  </r>
  <r>
    <x v="2459"/>
    <n v="2460"/>
    <n v="22"/>
    <n v="13"/>
    <n v="9"/>
    <s v="Jan-2014"/>
    <n v="1"/>
    <n v="3.6616761838192957E-6"/>
    <n v="14.23"/>
    <n v="15.26"/>
    <n v="0.93250327653997378"/>
    <n v="16.739999999999998"/>
    <n v="1831.98"/>
    <m/>
    <n v="5.9859154929577496E-2"/>
    <n v="14.2"/>
    <n v="15.05"/>
    <n v="15.9"/>
    <n v="16.5"/>
    <n v="17"/>
    <n v="17.45"/>
    <n v="17.95"/>
    <m/>
    <m/>
    <m/>
    <n v="1129.4607000000001"/>
    <n v="7451.8"/>
    <n v="24788.6"/>
    <n v="28911.03"/>
    <n v="37652.46"/>
    <n v="49670.47"/>
    <n v="26056.48"/>
  </r>
  <r>
    <x v="2460"/>
    <n v="2461"/>
    <n v="22"/>
    <n v="12"/>
    <n v="10"/>
    <s v="Jan-2014"/>
    <n v="1"/>
    <n v="1.8308364160279922E-6"/>
    <n v="13.76"/>
    <n v="15.09"/>
    <n v="0.91186216037110668"/>
    <n v="16.68"/>
    <n v="1831.37"/>
    <m/>
    <n v="6.0498220640569311E-2"/>
    <n v="14.05"/>
    <n v="14.9"/>
    <n v="15.8"/>
    <n v="16.399999999999999"/>
    <n v="16.95"/>
    <n v="17.350000000000001"/>
    <n v="17.899999999999999"/>
    <m/>
    <m/>
    <m/>
    <n v="1117.8479"/>
    <n v="7390.37"/>
    <n v="24635.37"/>
    <n v="28777.53"/>
    <n v="37486.720000000001"/>
    <n v="49453.440000000002"/>
    <n v="25916.13"/>
  </r>
  <r>
    <x v="2461"/>
    <n v="2462"/>
    <n v="22"/>
    <n v="11"/>
    <n v="11"/>
    <s v="Jan-2014"/>
    <n v="1"/>
    <n v="5.4925193035959552E-6"/>
    <n v="13.55"/>
    <n v="14.82"/>
    <n v="0.9143049932523617"/>
    <n v="16.46"/>
    <n v="1826.77"/>
    <m/>
    <n v="6.1151079136690711E-2"/>
    <n v="13.9"/>
    <n v="14.75"/>
    <n v="15.55"/>
    <n v="16.2"/>
    <n v="16.7"/>
    <n v="17.149999999999999"/>
    <n v="17.7"/>
    <m/>
    <m/>
    <m/>
    <n v="1106.2701"/>
    <n v="7294.12"/>
    <n v="24291.22"/>
    <n v="28389.39"/>
    <n v="37013.33"/>
    <n v="48892.54"/>
    <n v="25560.44"/>
  </r>
  <r>
    <x v="2462"/>
    <n v="2463"/>
    <n v="22"/>
    <n v="10"/>
    <n v="12"/>
    <s v="Jan-2014"/>
    <n v="1"/>
    <n v="1.5279095799680675E-6"/>
    <n v="12.92"/>
    <n v="14.41"/>
    <n v="0.89659958362248438"/>
    <n v="15.98"/>
    <n v="1837.88"/>
    <m/>
    <n v="5.8608058608058622E-2"/>
    <n v="13.65"/>
    <n v="14.45"/>
    <n v="15.3"/>
    <n v="15.9"/>
    <n v="16.399999999999999"/>
    <n v="16.899999999999999"/>
    <n v="17.399999999999999"/>
    <m/>
    <m/>
    <m/>
    <n v="1084.9166"/>
    <n v="7163.14"/>
    <n v="23867.77"/>
    <n v="27872.41"/>
    <n v="36394.9"/>
    <n v="48115.73"/>
    <n v="25104.75"/>
  </r>
  <r>
    <x v="2463"/>
    <n v="2464"/>
    <n v="22"/>
    <n v="9"/>
    <n v="13"/>
    <s v="Jan-2014"/>
    <n v="1"/>
    <n v="1.5279095799680675E-6"/>
    <n v="12.87"/>
    <n v="14.29"/>
    <n v="0.90062981105668305"/>
    <n v="15.94"/>
    <n v="1837.49"/>
    <m/>
    <n v="5.4744525547445244E-2"/>
    <n v="13.7"/>
    <n v="14.45"/>
    <n v="15.25"/>
    <n v="15.85"/>
    <n v="16.399999999999999"/>
    <n v="16.8"/>
    <n v="17.350000000000001"/>
    <m/>
    <m/>
    <m/>
    <n v="1086.4896000000001"/>
    <n v="7149"/>
    <n v="23791.57"/>
    <n v="27837.25"/>
    <n v="36285.96"/>
    <n v="47918.66"/>
    <n v="25049.25"/>
  </r>
  <r>
    <x v="2464"/>
    <n v="2465"/>
    <n v="22"/>
    <n v="8"/>
    <n v="-8"/>
    <s v="Jan-2014"/>
    <n v="1"/>
    <n v="1.5279095799680675E-6"/>
    <n v="12.89"/>
    <n v="14.29"/>
    <n v="0.90202939118264525"/>
    <n v="16.12"/>
    <n v="1838.13"/>
    <m/>
    <n v="6.5934065934065922E-2"/>
    <n v="13.65"/>
    <n v="14.55"/>
    <n v="15.35"/>
    <n v="15.95"/>
    <n v="16.5"/>
    <n v="16.95"/>
    <n v="17.45"/>
    <m/>
    <m/>
    <m/>
    <n v="1089.9747"/>
    <n v="7196.8"/>
    <n v="23943.81"/>
    <n v="28009.13"/>
    <n v="36539.99"/>
    <n v="48248.94"/>
    <n v="25206.67"/>
  </r>
  <r>
    <x v="2465"/>
    <n v="2466"/>
    <n v="22"/>
    <n v="7"/>
    <n v="-7"/>
    <s v="Jan-2014"/>
    <n v="1"/>
    <n v="1.5279095799680675E-6"/>
    <n v="12.14"/>
    <n v="13.94"/>
    <n v="0.87087517934002878"/>
    <n v="15.7"/>
    <n v="1842.37"/>
    <m/>
    <n v="7.9245283018867907E-2"/>
    <n v="13.25"/>
    <n v="14.3"/>
    <n v="15.2"/>
    <n v="15.8"/>
    <n v="16.399999999999999"/>
    <n v="16.8"/>
    <n v="17.350000000000001"/>
    <m/>
    <m/>
    <m/>
    <n v="1067.2251000000001"/>
    <n v="7110.13"/>
    <n v="23715.94"/>
    <n v="27810.31"/>
    <n v="36274.879999999997"/>
    <n v="47925.58"/>
    <n v="24997.8"/>
  </r>
  <r>
    <x v="2466"/>
    <n v="2467"/>
    <n v="22"/>
    <n v="6"/>
    <n v="-6"/>
    <s v="Jan-2014"/>
    <n v="1"/>
    <n v="4.5837357436351311E-6"/>
    <n v="13.28"/>
    <n v="14.98"/>
    <n v="0.8865153538050734"/>
    <n v="16.420000000000002"/>
    <n v="1819.2"/>
    <m/>
    <n v="5.4347826086956541E-2"/>
    <n v="13.8"/>
    <n v="14.55"/>
    <n v="15.4"/>
    <n v="16"/>
    <n v="16.649999999999999"/>
    <n v="17.100000000000001"/>
    <n v="17.649999999999999"/>
    <m/>
    <m/>
    <m/>
    <n v="1092.5"/>
    <n v="7211.74"/>
    <n v="24019.39"/>
    <n v="28215.29"/>
    <n v="36870.42"/>
    <n v="48761.71"/>
    <n v="25340.15"/>
  </r>
  <r>
    <x v="2467"/>
    <n v="2468"/>
    <n v="22"/>
    <n v="5"/>
    <n v="-5"/>
    <s v="Jan-2014"/>
    <n v="1"/>
    <n v="9.7224128259298936E-7"/>
    <n v="12.28"/>
    <n v="14.49"/>
    <n v="0.84748102139406478"/>
    <n v="16.14"/>
    <n v="1838.88"/>
    <m/>
    <n v="7.6335877862595325E-2"/>
    <n v="13.1"/>
    <n v="14.1"/>
    <n v="15.15"/>
    <n v="15.85"/>
    <n v="16.5"/>
    <n v="16.95"/>
    <n v="17.55"/>
    <m/>
    <m/>
    <m/>
    <n v="1053.9951000000001"/>
    <n v="7071.63"/>
    <n v="23757.88"/>
    <n v="27958.85"/>
    <n v="36573.21"/>
    <n v="48451.9"/>
    <n v="25087.5"/>
  </r>
  <r>
    <x v="2468"/>
    <n v="2469"/>
    <n v="22"/>
    <n v="4"/>
    <n v="-4"/>
    <s v="Jan-2014"/>
    <n v="1"/>
    <n v="9.7224128259298936E-7"/>
    <n v="12.28"/>
    <n v="14.46"/>
    <n v="0.84923928077455035"/>
    <n v="16.100000000000001"/>
    <n v="1848.38"/>
    <m/>
    <n v="7.6045627376425839E-2"/>
    <n v="13.15"/>
    <n v="14.15"/>
    <n v="15.15"/>
    <n v="15.9"/>
    <n v="16.55"/>
    <n v="17.100000000000001"/>
    <n v="17.649999999999999"/>
    <m/>
    <m/>
    <m/>
    <n v="1057.7825"/>
    <n v="7075.93"/>
    <n v="23819.72"/>
    <n v="28044.21"/>
    <n v="36783.129999999997"/>
    <n v="48755.01"/>
    <n v="25158.560000000001"/>
  </r>
  <r>
    <x v="2469"/>
    <n v="2470"/>
    <n v="22"/>
    <n v="3"/>
    <n v="-3"/>
    <s v="Jan-2014"/>
    <n v="1"/>
    <n v="9.7224128259298936E-7"/>
    <n v="12.53"/>
    <n v="14.69"/>
    <n v="0.85296119809394144"/>
    <n v="16.350000000000001"/>
    <n v="1845.89"/>
    <m/>
    <n v="6.3197026022304925E-2"/>
    <n v="13.45"/>
    <n v="14.3"/>
    <n v="15.2"/>
    <n v="15.95"/>
    <n v="16.600000000000001"/>
    <n v="17.100000000000001"/>
    <n v="17.649999999999999"/>
    <m/>
    <m/>
    <m/>
    <n v="1070.6497999999999"/>
    <n v="7105.93"/>
    <n v="23895.13"/>
    <n v="28129.42"/>
    <n v="36824.1"/>
    <n v="48755.06"/>
    <n v="25236.57"/>
  </r>
  <r>
    <x v="2470"/>
    <n v="2471"/>
    <n v="22"/>
    <n v="2"/>
    <n v="-2"/>
    <s v="Jan-2014"/>
    <n v="1"/>
    <n v="9.7224128259298936E-7"/>
    <n v="12.44"/>
    <n v="14.63"/>
    <n v="0.85030758714969235"/>
    <n v="16.34"/>
    <n v="1838.7"/>
    <m/>
    <n v="5.9479553903345694E-2"/>
    <n v="13.45"/>
    <n v="14.25"/>
    <n v="15.3"/>
    <n v="16.05"/>
    <n v="16.7"/>
    <n v="17.25"/>
    <n v="17.75"/>
    <m/>
    <m/>
    <m/>
    <n v="1067.2291"/>
    <n v="7146.53"/>
    <n v="24045.61"/>
    <n v="28299.51"/>
    <n v="37075.89"/>
    <n v="49044.72"/>
    <n v="25392.27"/>
  </r>
  <r>
    <x v="2471"/>
    <n v="2472"/>
    <n v="22"/>
    <n v="1"/>
    <n v="-1"/>
    <s v="Jan-2014"/>
    <n v="1"/>
    <n v="3.8889708016132118E-6"/>
    <n v="12.87"/>
    <n v="14.62"/>
    <n v="0.88030095759233928"/>
    <n v="16.22"/>
    <n v="1843.8"/>
    <m/>
    <n v="6.4150943396226401E-2"/>
    <n v="13.25"/>
    <n v="14.1"/>
    <n v="15.1"/>
    <n v="15.95"/>
    <n v="16.600000000000001"/>
    <n v="17.100000000000001"/>
    <n v="17.649999999999999"/>
    <m/>
    <m/>
    <m/>
    <n v="1055.7999"/>
    <n v="7053.91"/>
    <n v="23888.74"/>
    <n v="28129.86"/>
    <n v="36824.660000000003"/>
    <n v="48761.96"/>
    <n v="25233.47"/>
  </r>
  <r>
    <x v="2472"/>
    <n v="2473"/>
    <n v="19"/>
    <n v="19"/>
    <n v="0"/>
    <s v="Feb-2014"/>
    <n v="1"/>
    <n v="9.7224128259298936E-7"/>
    <n v="12.84"/>
    <n v="14.47"/>
    <n v="0.88735314443676572"/>
    <n v="16.14"/>
    <n v="1844.86"/>
    <m/>
    <n v="6.8592057761732939E-2"/>
    <n v="13.85"/>
    <n v="14.8"/>
    <n v="15.55"/>
    <n v="16.25"/>
    <n v="16.75"/>
    <n v="17.25"/>
    <n v="17.7"/>
    <m/>
    <m/>
    <m/>
    <n v="1037.0811000000001"/>
    <n v="6913.77"/>
    <n v="23289.67"/>
    <n v="27536.79"/>
    <n v="36035.85"/>
    <n v="47656.92"/>
    <n v="24652.080000000002"/>
  </r>
  <r>
    <x v="2473"/>
    <n v="2474"/>
    <n v="19"/>
    <n v="18"/>
    <n v="1"/>
    <s v="Feb-2014"/>
    <n v="1"/>
    <n v="9.7224128259298936E-7"/>
    <n v="13.77"/>
    <n v="14.98"/>
    <n v="0.91922563417890513"/>
    <n v="16.37"/>
    <n v="1828.46"/>
    <m/>
    <n v="5.2816901408450745E-2"/>
    <n v="14.2"/>
    <n v="14.95"/>
    <n v="15.65"/>
    <n v="16.350000000000001"/>
    <n v="16.899999999999999"/>
    <n v="17.399999999999999"/>
    <n v="17.899999999999999"/>
    <m/>
    <m/>
    <m/>
    <n v="1062.4103"/>
    <n v="6982.44"/>
    <n v="23439.11"/>
    <n v="27710.45"/>
    <n v="36326.07"/>
    <n v="48078.07"/>
    <n v="24808.880000000001"/>
  </r>
  <r>
    <x v="2474"/>
    <n v="2475"/>
    <n v="19"/>
    <n v="17"/>
    <n v="2"/>
    <s v="Feb-2014"/>
    <n v="1"/>
    <n v="9.7224128259298936E-7"/>
    <n v="18.14"/>
    <n v="17.399999999999999"/>
    <n v="1.042528735632184"/>
    <n v="18.18"/>
    <n v="1790.29"/>
    <m/>
    <n v="0"/>
    <n v="16.2"/>
    <n v="16.2"/>
    <n v="16.75"/>
    <n v="17.25"/>
    <n v="17.7"/>
    <n v="18.2"/>
    <n v="18.600000000000001"/>
    <m/>
    <m/>
    <m/>
    <n v="1205.3453"/>
    <n v="7556.06"/>
    <n v="25047.51"/>
    <n v="29212.66"/>
    <n v="38098.29"/>
    <n v="50252.94"/>
    <n v="26328.73"/>
  </r>
  <r>
    <x v="2475"/>
    <n v="2476"/>
    <n v="19"/>
    <n v="16"/>
    <n v="3"/>
    <s v="Feb-2014"/>
    <n v="1"/>
    <n v="2.916726683288573E-6"/>
    <n v="17.420000000000002"/>
    <n v="17.13"/>
    <n v="1.0169293636894339"/>
    <n v="18"/>
    <n v="1781.56"/>
    <m/>
    <n v="9.3167701863352548E-3"/>
    <n v="16.100000000000001"/>
    <n v="16.25"/>
    <n v="16.649999999999999"/>
    <n v="17.100000000000001"/>
    <n v="17.600000000000001"/>
    <n v="18.100000000000001"/>
    <n v="18.45"/>
    <m/>
    <m/>
    <m/>
    <n v="1199.6705999999999"/>
    <n v="7568.29"/>
    <n v="24887"/>
    <n v="28973.08"/>
    <n v="37848.519999999997"/>
    <n v="49956.2"/>
    <n v="26136.06"/>
  </r>
  <r>
    <x v="2476"/>
    <n v="2477"/>
    <n v="19"/>
    <n v="15"/>
    <n v="4"/>
    <s v="Feb-2014"/>
    <n v="1"/>
    <n v="1.5279095799680675E-6"/>
    <n v="15.8"/>
    <n v="16.2"/>
    <n v="0.97530864197530875"/>
    <n v="17.28"/>
    <n v="1792.5"/>
    <m/>
    <n v="2.3026315789473673E-2"/>
    <n v="15.2"/>
    <n v="15.55"/>
    <n v="16.100000000000001"/>
    <n v="16.600000000000001"/>
    <n v="17.100000000000001"/>
    <n v="17.649999999999999"/>
    <n v="18.05"/>
    <m/>
    <m/>
    <m/>
    <n v="1135.8726999999999"/>
    <n v="7258.6"/>
    <n v="24085.24"/>
    <n v="28131.14"/>
    <n v="36829.75"/>
    <n v="48748.24"/>
    <n v="25335.87"/>
  </r>
  <r>
    <x v="2477"/>
    <n v="2478"/>
    <n v="19"/>
    <n v="14"/>
    <n v="5"/>
    <s v="Feb-2014"/>
    <n v="1"/>
    <n v="1.5279095799680675E-6"/>
    <n v="17.350000000000001"/>
    <n v="17.239999999999998"/>
    <n v="1.0063805104408354"/>
    <n v="18"/>
    <n v="1774.2"/>
    <m/>
    <n v="3.0487804878049918E-3"/>
    <n v="16.399999999999999"/>
    <n v="16.45"/>
    <n v="16.8"/>
    <n v="17.149999999999999"/>
    <n v="17.5"/>
    <n v="17.899999999999999"/>
    <n v="18.25"/>
    <m/>
    <m/>
    <m/>
    <n v="1219.1443999999999"/>
    <n v="7650.51"/>
    <n v="25065.4"/>
    <n v="28989.54"/>
    <n v="37618.559999999998"/>
    <n v="49398.58"/>
    <n v="26235.99"/>
  </r>
  <r>
    <x v="2478"/>
    <n v="2479"/>
    <n v="19"/>
    <n v="13"/>
    <n v="6"/>
    <s v="Feb-2014"/>
    <n v="1"/>
    <n v="1.5279095799680675E-6"/>
    <n v="17.29"/>
    <n v="17.37"/>
    <n v="0.9953943580886585"/>
    <n v="18.03"/>
    <n v="1794.19"/>
    <m/>
    <n v="-3.0030030030028243E-3"/>
    <n v="16.649999999999999"/>
    <n v="16.600000000000001"/>
    <n v="16.899999999999999"/>
    <n v="17.350000000000001"/>
    <n v="17.7"/>
    <n v="18.100000000000001"/>
    <n v="18.45"/>
    <m/>
    <m/>
    <m/>
    <n v="1235.3676"/>
    <n v="7712.52"/>
    <n v="25260.47"/>
    <n v="29325.49"/>
    <n v="38045.31"/>
    <n v="49947.21"/>
    <n v="26490.61"/>
  </r>
  <r>
    <x v="2479"/>
    <n v="2480"/>
    <n v="19"/>
    <n v="12"/>
    <n v="7"/>
    <s v="Feb-2014"/>
    <n v="1"/>
    <n v="1.5279095799680675E-6"/>
    <n v="18.41"/>
    <n v="18.09"/>
    <n v="1.0176893311221669"/>
    <n v="18.63"/>
    <n v="1782.59"/>
    <m/>
    <n v="-1.4204545454545414E-2"/>
    <n v="17.600000000000001"/>
    <n v="17.350000000000001"/>
    <n v="17.399999999999999"/>
    <n v="17.649999999999999"/>
    <n v="17.850000000000001"/>
    <n v="18.2"/>
    <n v="18.5"/>
    <m/>
    <m/>
    <m/>
    <n v="1300.4608000000001"/>
    <n v="8016.17"/>
    <n v="25891.53"/>
    <n v="29736.14"/>
    <n v="38370.65"/>
    <n v="50170.81"/>
    <n v="27005.25"/>
  </r>
  <r>
    <x v="2480"/>
    <n v="2481"/>
    <n v="19"/>
    <n v="11"/>
    <n v="8"/>
    <s v="Feb-2014"/>
    <n v="1"/>
    <n v="4.5837357436351311E-6"/>
    <n v="21.44"/>
    <n v="20.14"/>
    <n v="1.0645481628599802"/>
    <n v="20.14"/>
    <n v="1741.89"/>
    <m/>
    <n v="-3.1249999999999889E-2"/>
    <n v="19.2"/>
    <n v="18.600000000000001"/>
    <n v="18.45"/>
    <n v="18.55"/>
    <n v="18.7"/>
    <n v="18.95"/>
    <n v="19.149999999999999"/>
    <m/>
    <m/>
    <m/>
    <n v="1408.4473"/>
    <n v="8554.18"/>
    <n v="27351.26"/>
    <n v="31210.07"/>
    <n v="40070.629999999997"/>
    <n v="52109"/>
    <n v="28435.19"/>
  </r>
  <r>
    <x v="2481"/>
    <n v="2482"/>
    <n v="19"/>
    <n v="10"/>
    <n v="9"/>
    <s v="Feb-2014"/>
    <n v="1"/>
    <n v="1.1111556939003009E-6"/>
    <n v="19.11"/>
    <n v="19.079999999999998"/>
    <n v="1.0015723270440253"/>
    <n v="19.53"/>
    <n v="1755.2"/>
    <m/>
    <n v="-1.6085790884718398E-2"/>
    <n v="18.649999999999999"/>
    <n v="18.350000000000001"/>
    <n v="18.45"/>
    <n v="18.600000000000001"/>
    <n v="18.8"/>
    <n v="19.100000000000001"/>
    <n v="19.3"/>
    <m/>
    <m/>
    <m/>
    <n v="1378.0775000000001"/>
    <n v="8493.44"/>
    <n v="27386.31"/>
    <n v="31333.599999999999"/>
    <n v="40317.1"/>
    <n v="52519.48"/>
    <n v="28509.81"/>
  </r>
  <r>
    <x v="2482"/>
    <n v="2483"/>
    <n v="19"/>
    <n v="9"/>
    <n v="10"/>
    <s v="Feb-2014"/>
    <n v="1"/>
    <n v="1.1111556939003009E-6"/>
    <n v="19.95"/>
    <n v="19.670000000000002"/>
    <n v="1.0142348754448398"/>
    <n v="20.04"/>
    <n v="1751.64"/>
    <m/>
    <n v="-2.0887728459529908E-2"/>
    <n v="19.149999999999999"/>
    <n v="18.75"/>
    <n v="18.850000000000001"/>
    <n v="19"/>
    <n v="19.25"/>
    <n v="19.55"/>
    <n v="19.75"/>
    <m/>
    <m/>
    <m/>
    <n v="1411.4179999999999"/>
    <n v="8678.06"/>
    <n v="27977.55"/>
    <n v="32047.77"/>
    <n v="41257.440000000002"/>
    <n v="53750.13"/>
    <n v="29142.54"/>
  </r>
  <r>
    <x v="2483"/>
    <n v="2484"/>
    <n v="19"/>
    <n v="8"/>
    <n v="-8"/>
    <s v="Feb-2014"/>
    <n v="1"/>
    <n v="1.1111556939003009E-6"/>
    <n v="17.23"/>
    <n v="17.79"/>
    <n v="0.96852164137155716"/>
    <n v="18.690000000000001"/>
    <n v="1773.43"/>
    <m/>
    <n v="0"/>
    <n v="17"/>
    <n v="17"/>
    <n v="17.350000000000001"/>
    <n v="17.8"/>
    <n v="18.149999999999999"/>
    <n v="18.55"/>
    <n v="18.850000000000001"/>
    <m/>
    <m/>
    <m/>
    <n v="1268.2947999999999"/>
    <n v="7937.39"/>
    <n v="26018.06"/>
    <n v="30135.95"/>
    <n v="39042.57"/>
    <n v="51175.25"/>
    <n v="27253.57"/>
  </r>
  <r>
    <x v="2484"/>
    <n v="2485"/>
    <n v="19"/>
    <n v="7"/>
    <n v="-7"/>
    <s v="Feb-2014"/>
    <n v="1"/>
    <n v="1.1111556939003009E-6"/>
    <n v="15.29"/>
    <n v="16.34"/>
    <n v="0.93574051407588732"/>
    <n v="17.55"/>
    <n v="1797.02"/>
    <m/>
    <n v="2.5806451612903292E-2"/>
    <n v="15.5"/>
    <n v="15.9"/>
    <n v="16.5"/>
    <n v="16.95"/>
    <n v="17.399999999999999"/>
    <n v="17.850000000000001"/>
    <n v="18.149999999999999"/>
    <m/>
    <m/>
    <m/>
    <n v="1175.2356"/>
    <n v="7503.17"/>
    <n v="24763.97"/>
    <n v="28820.18"/>
    <n v="37481.800000000003"/>
    <n v="49263.69"/>
    <n v="26002.46"/>
  </r>
  <r>
    <x v="2485"/>
    <n v="2486"/>
    <n v="19"/>
    <n v="6"/>
    <n v="-6"/>
    <s v="Feb-2014"/>
    <n v="1"/>
    <n v="3.3334707854049128E-6"/>
    <n v="15.26"/>
    <n v="16.32"/>
    <n v="0.93504901960784315"/>
    <n v="17.440000000000001"/>
    <n v="1799.84"/>
    <m/>
    <n v="1.2779552715654896E-2"/>
    <n v="15.65"/>
    <n v="15.85"/>
    <n v="16.45"/>
    <n v="16.95"/>
    <n v="17.350000000000001"/>
    <n v="17.8"/>
    <n v="18.149999999999999"/>
    <m/>
    <m/>
    <m/>
    <n v="1176.2199000000001"/>
    <n v="7480.19"/>
    <n v="24740.79"/>
    <n v="28763.15"/>
    <n v="37411.230000000003"/>
    <n v="49220.77"/>
    <n v="25964.38"/>
  </r>
  <r>
    <x v="2486"/>
    <n v="2487"/>
    <n v="19"/>
    <n v="5"/>
    <n v="-5"/>
    <s v="Feb-2014"/>
    <n v="1"/>
    <n v="2.639221485134513E-6"/>
    <n v="14.51"/>
    <n v="15.75"/>
    <n v="0.92126984126984124"/>
    <n v="17.02"/>
    <n v="1819.75"/>
    <m/>
    <n v="1.6611295681063121E-2"/>
    <n v="15.05"/>
    <n v="15.3"/>
    <n v="15.95"/>
    <n v="16.5"/>
    <n v="16.899999999999999"/>
    <n v="17.399999999999999"/>
    <n v="17.75"/>
    <m/>
    <m/>
    <m/>
    <n v="1134.2920999999999"/>
    <n v="7244.6"/>
    <n v="24059.53"/>
    <n v="28012.65"/>
    <n v="36519.43"/>
    <n v="48130.61"/>
    <n v="25268.400000000001"/>
  </r>
  <r>
    <x v="2487"/>
    <n v="2488"/>
    <n v="19"/>
    <n v="4"/>
    <n v="-4"/>
    <s v="Feb-2014"/>
    <n v="1"/>
    <n v="2.639221485134513E-6"/>
    <n v="14.3"/>
    <n v="15.65"/>
    <n v="0.91373801916932906"/>
    <n v="16.95"/>
    <n v="1819.26"/>
    <m/>
    <n v="3.0927835051546282E-2"/>
    <n v="14.55"/>
    <n v="15"/>
    <n v="15.75"/>
    <n v="16.399999999999999"/>
    <n v="16.899999999999999"/>
    <n v="17.399999999999999"/>
    <n v="17.75"/>
    <m/>
    <m/>
    <m/>
    <n v="1108.845"/>
    <n v="7143.35"/>
    <n v="23881.83"/>
    <n v="27977.65"/>
    <n v="36504.68"/>
    <n v="48130.74"/>
    <n v="25160.31"/>
  </r>
  <r>
    <x v="2488"/>
    <n v="2489"/>
    <n v="19"/>
    <n v="3"/>
    <n v="-3"/>
    <s v="Feb-2014"/>
    <n v="1"/>
    <n v="2.639221485134513E-6"/>
    <n v="14.14"/>
    <n v="15.5"/>
    <n v="0.91225806451612912"/>
    <n v="16.850000000000001"/>
    <n v="1829.83"/>
    <m/>
    <n v="2.3972602739726012E-2"/>
    <n v="14.6"/>
    <n v="14.95"/>
    <n v="15.65"/>
    <n v="16.350000000000001"/>
    <n v="16.8"/>
    <n v="17.25"/>
    <n v="17.600000000000001"/>
    <m/>
    <m/>
    <m/>
    <n v="1106.3069"/>
    <n v="7101.28"/>
    <n v="23797.06"/>
    <n v="27824.53"/>
    <n v="36234.21"/>
    <n v="47722.86"/>
    <n v="25046.42"/>
  </r>
  <r>
    <x v="2489"/>
    <n v="2490"/>
    <n v="19"/>
    <n v="2"/>
    <n v="-2"/>
    <s v="Feb-2014"/>
    <n v="1"/>
    <n v="2.639221485134513E-6"/>
    <n v="13.57"/>
    <n v="15.17"/>
    <n v="0.89452867501647992"/>
    <n v="16.55"/>
    <n v="1838.63"/>
    <m/>
    <n v="3.5211267605633756E-2"/>
    <n v="14.2"/>
    <n v="14.7"/>
    <n v="15.45"/>
    <n v="16.2"/>
    <n v="16.7"/>
    <n v="17.2"/>
    <n v="17.55"/>
    <m/>
    <m/>
    <m/>
    <n v="1086.5926999999999"/>
    <n v="7007.72"/>
    <n v="23570.12"/>
    <n v="27649.77"/>
    <n v="36086.239999999998"/>
    <n v="47587.13"/>
    <n v="24848.92"/>
  </r>
  <r>
    <x v="2490"/>
    <n v="2491"/>
    <n v="19"/>
    <n v="1"/>
    <n v="-1"/>
    <s v="Feb-2014"/>
    <n v="1"/>
    <n v="1.0556927733995636E-5"/>
    <n v="13.87"/>
    <n v="15.22"/>
    <n v="0.91130091984231265"/>
    <n v="16.54"/>
    <n v="1840.76"/>
    <m/>
    <n v="1.4035087719298289E-2"/>
    <n v="14.25"/>
    <n v="14.45"/>
    <n v="15.1"/>
    <n v="15.9"/>
    <n v="16.399999999999999"/>
    <n v="16.899999999999999"/>
    <n v="17.2"/>
    <m/>
    <m/>
    <m/>
    <n v="1069.2608"/>
    <n v="6851.03"/>
    <n v="23128.98"/>
    <n v="27152.58"/>
    <n v="35421.230000000003"/>
    <n v="46644.75"/>
    <n v="24393.11"/>
  </r>
  <r>
    <x v="2491"/>
    <n v="2492"/>
    <n v="19"/>
    <n v="19"/>
    <n v="0"/>
    <s v="Mar-2014"/>
    <n v="1"/>
    <n v="1.3889898424768177E-6"/>
    <n v="15.5"/>
    <n v="16.29"/>
    <n v="0.95150399017802334"/>
    <n v="17.239999999999998"/>
    <n v="1828.75"/>
    <m/>
    <n v="2.5974025974025983E-2"/>
    <n v="15.4"/>
    <n v="15.8"/>
    <n v="16.45"/>
    <n v="16.899999999999999"/>
    <n v="17.3"/>
    <n v="17.600000000000001"/>
    <n v="17.95"/>
    <m/>
    <m/>
    <m/>
    <n v="1139.5597"/>
    <n v="7168.64"/>
    <n v="23929.07"/>
    <n v="27980.44"/>
    <n v="36333.11"/>
    <n v="47729.58"/>
    <n v="25186.11"/>
  </r>
  <r>
    <x v="2492"/>
    <n v="2493"/>
    <n v="19"/>
    <n v="18"/>
    <n v="1"/>
    <s v="Mar-2014"/>
    <n v="1"/>
    <n v="1.3889898424768177E-6"/>
    <n v="14.79"/>
    <n v="15.72"/>
    <n v="0.94083969465648842"/>
    <n v="16.84"/>
    <n v="1839.78"/>
    <m/>
    <n v="3.0100334448160515E-2"/>
    <n v="14.95"/>
    <n v="15.4"/>
    <n v="16.05"/>
    <n v="16.649999999999999"/>
    <n v="17.100000000000001"/>
    <n v="17.399999999999999"/>
    <n v="17.8"/>
    <m/>
    <m/>
    <m/>
    <n v="1106.5024000000001"/>
    <n v="6987.56"/>
    <n v="23359.55"/>
    <n v="27571.43"/>
    <n v="35881.42"/>
    <n v="47194.96"/>
    <n v="24703.86"/>
  </r>
  <r>
    <x v="2493"/>
    <n v="2494"/>
    <n v="19"/>
    <n v="17"/>
    <n v="2"/>
    <s v="Mar-2014"/>
    <n v="1"/>
    <n v="1.3889898424768177E-6"/>
    <n v="14.68"/>
    <n v="15.64"/>
    <n v="0.93861892583120199"/>
    <n v="16.73"/>
    <n v="1836.25"/>
    <m/>
    <n v="1.980198019801982E-2"/>
    <n v="15.15"/>
    <n v="15.45"/>
    <n v="16.100000000000001"/>
    <n v="16.600000000000001"/>
    <n v="17.100000000000001"/>
    <n v="17.45"/>
    <n v="17.850000000000001"/>
    <m/>
    <m/>
    <m/>
    <n v="1120.0949000000001"/>
    <n v="7010.16"/>
    <n v="23416.81"/>
    <n v="27497.599999999999"/>
    <n v="35888.839999999997"/>
    <n v="47330.32"/>
    <n v="24699.93"/>
  </r>
  <r>
    <x v="2494"/>
    <n v="2495"/>
    <n v="19"/>
    <n v="16"/>
    <n v="3"/>
    <s v="Mar-2014"/>
    <n v="1"/>
    <n v="4.1669753154671696E-6"/>
    <n v="14.23"/>
    <n v="15.5"/>
    <n v="0.91806451612903228"/>
    <n v="16.59"/>
    <n v="1847.61"/>
    <m/>
    <n v="2.6666666666666616E-2"/>
    <n v="15"/>
    <n v="15.4"/>
    <n v="16.05"/>
    <n v="16.600000000000001"/>
    <n v="17.100000000000001"/>
    <n v="17.5"/>
    <n v="17.95"/>
    <m/>
    <m/>
    <m/>
    <n v="1110.2077999999999"/>
    <n v="6987.65"/>
    <n v="23355.97"/>
    <n v="27497.71"/>
    <n v="35934.97"/>
    <n v="47486.98"/>
    <n v="24668.38"/>
  </r>
  <r>
    <x v="2495"/>
    <n v="2496"/>
    <n v="19"/>
    <n v="15"/>
    <n v="4"/>
    <s v="Mar-2014"/>
    <n v="1"/>
    <n v="1.2500718804542288E-6"/>
    <n v="13.67"/>
    <n v="15.5"/>
    <n v="0.88193548387096776"/>
    <n v="16.64"/>
    <n v="1845.12"/>
    <m/>
    <n v="2.6845637583892579E-2"/>
    <n v="14.9"/>
    <n v="15.3"/>
    <n v="15.95"/>
    <n v="16.5"/>
    <n v="17.05"/>
    <n v="17.45"/>
    <n v="17.850000000000001"/>
    <m/>
    <m/>
    <m/>
    <n v="1102.8490999999999"/>
    <n v="6942.68"/>
    <n v="23211.52"/>
    <n v="27350.47"/>
    <n v="35795.42"/>
    <n v="47323.68"/>
    <n v="24526.22"/>
  </r>
  <r>
    <x v="2496"/>
    <n v="2497"/>
    <n v="19"/>
    <n v="14"/>
    <n v="5"/>
    <s v="Mar-2014"/>
    <n v="1"/>
    <n v="1.2500718804542288E-6"/>
    <n v="14.35"/>
    <n v="15.91"/>
    <n v="0.9019484600879949"/>
    <n v="16.97"/>
    <n v="1845.16"/>
    <m/>
    <n v="2.2875816993463971E-2"/>
    <n v="15.3"/>
    <n v="15.65"/>
    <n v="16.3"/>
    <n v="16.850000000000001"/>
    <n v="17.350000000000001"/>
    <n v="17.7"/>
    <n v="18.100000000000001"/>
    <m/>
    <m/>
    <m/>
    <n v="1131.2824000000001"/>
    <n v="7099.75"/>
    <n v="23716.31"/>
    <n v="27904"/>
    <n v="36404.44"/>
    <n v="47997.66"/>
    <n v="25040.79"/>
  </r>
  <r>
    <x v="2497"/>
    <n v="2498"/>
    <n v="19"/>
    <n v="13"/>
    <n v="6"/>
    <s v="Mar-2014"/>
    <n v="1"/>
    <n v="1.2500718804542288E-6"/>
    <n v="14.04"/>
    <n v="15.63"/>
    <n v="0.89827255278310936"/>
    <n v="16.72"/>
    <n v="1854.29"/>
    <m/>
    <n v="2.9801324503311299E-2"/>
    <n v="15.1"/>
    <n v="15.55"/>
    <n v="16.25"/>
    <n v="16.850000000000001"/>
    <n v="17.399999999999999"/>
    <n v="17.8"/>
    <n v="18.2"/>
    <m/>
    <m/>
    <m/>
    <n v="1118.9201"/>
    <n v="7062.05"/>
    <n v="23667.09"/>
    <n v="27929.94"/>
    <n v="36530.89"/>
    <n v="48266.97"/>
    <n v="25027.040000000001"/>
  </r>
  <r>
    <x v="2498"/>
    <n v="2499"/>
    <n v="19"/>
    <n v="12"/>
    <n v="7"/>
    <s v="Mar-2014"/>
    <n v="1"/>
    <n v="1.2500718804542288E-6"/>
    <n v="14"/>
    <n v="15.8"/>
    <n v="0.88607594936708856"/>
    <n v="16.86"/>
    <n v="1859.45"/>
    <m/>
    <n v="2.9508196721311331E-2"/>
    <n v="15.25"/>
    <n v="15.7"/>
    <n v="16.399999999999999"/>
    <n v="17"/>
    <n v="17.5"/>
    <n v="17.899999999999999"/>
    <n v="18.3"/>
    <m/>
    <m/>
    <m/>
    <n v="1129.9159"/>
    <n v="7129.07"/>
    <n v="23882.65"/>
    <n v="28145.48"/>
    <n v="36761.449999999997"/>
    <n v="48535.97"/>
    <n v="25237.279999999999"/>
  </r>
  <r>
    <x v="2499"/>
    <n v="2500"/>
    <n v="19"/>
    <n v="11"/>
    <n v="8"/>
    <s v="Mar-2014"/>
    <n v="1"/>
    <n v="3.7502203293904302E-6"/>
    <n v="16"/>
    <n v="16.920000000000002"/>
    <n v="0.94562647754137108"/>
    <n v="17.63"/>
    <n v="1845.73"/>
    <m/>
    <n v="3.0120481927708997E-3"/>
    <n v="16.600000000000001"/>
    <n v="16.649999999999999"/>
    <n v="17"/>
    <n v="17.5"/>
    <n v="17.95"/>
    <n v="18.3"/>
    <n v="18.7"/>
    <m/>
    <m/>
    <m/>
    <n v="1216.3923"/>
    <n v="7486.84"/>
    <n v="24682.85"/>
    <n v="28928.84"/>
    <n v="37669.660000000003"/>
    <n v="49610.64"/>
    <n v="26010.1"/>
  </r>
  <r>
    <x v="2500"/>
    <n v="2501"/>
    <n v="19"/>
    <n v="10"/>
    <n v="9"/>
    <s v="Mar-2014"/>
    <n v="1"/>
    <n v="1.3889898424768177E-6"/>
    <n v="14.1"/>
    <n v="15.69"/>
    <n v="0.89866156787762907"/>
    <n v="16.82"/>
    <n v="1873.91"/>
    <m/>
    <n v="3.3112582781456901E-2"/>
    <n v="15.1"/>
    <n v="15.6"/>
    <n v="16.350000000000001"/>
    <n v="16.95"/>
    <n v="17.5"/>
    <n v="17.850000000000001"/>
    <n v="18.25"/>
    <m/>
    <m/>
    <m/>
    <n v="1122.2329"/>
    <n v="7103.72"/>
    <n v="23819.93"/>
    <n v="28107.99"/>
    <n v="36696.99"/>
    <n v="48403.28"/>
    <n v="25187.59"/>
  </r>
  <r>
    <x v="2501"/>
    <n v="2502"/>
    <n v="19"/>
    <n v="9"/>
    <n v="10"/>
    <s v="Mar-2014"/>
    <n v="1"/>
    <n v="1.3889898424768177E-6"/>
    <n v="13.89"/>
    <n v="15.77"/>
    <n v="0.88078630310716555"/>
    <n v="16.93"/>
    <n v="1873.81"/>
    <m/>
    <n v="2.9702970297029729E-2"/>
    <n v="15.15"/>
    <n v="15.6"/>
    <n v="16.350000000000001"/>
    <n v="16.899999999999999"/>
    <n v="17.5"/>
    <n v="17.850000000000001"/>
    <n v="18.25"/>
    <m/>
    <m/>
    <m/>
    <n v="1123.9645"/>
    <n v="7103.73"/>
    <n v="23782.35"/>
    <n v="28069.41"/>
    <n v="36680.639999999999"/>
    <n v="48403.35"/>
    <n v="25150.48"/>
  </r>
  <r>
    <x v="2502"/>
    <n v="2503"/>
    <n v="19"/>
    <n v="8"/>
    <n v="-8"/>
    <s v="Mar-2014"/>
    <n v="1"/>
    <n v="1.3889898424768177E-6"/>
    <n v="14.21"/>
    <n v="15.83"/>
    <n v="0.89766266582438414"/>
    <n v="16.989999999999998"/>
    <n v="1877.03"/>
    <m/>
    <n v="3.3222591362126241E-2"/>
    <n v="15.05"/>
    <n v="15.55"/>
    <n v="16.25"/>
    <n v="16.850000000000001"/>
    <n v="17.399999999999999"/>
    <n v="17.75"/>
    <n v="18.100000000000001"/>
    <m/>
    <m/>
    <m/>
    <n v="1118.7837999999999"/>
    <n v="7068.76"/>
    <n v="23681.01"/>
    <n v="27940.97"/>
    <n v="36467.730000000003"/>
    <n v="48058.23"/>
    <n v="25039.279999999999"/>
  </r>
  <r>
    <x v="2503"/>
    <n v="2504"/>
    <n v="19"/>
    <n v="7"/>
    <n v="-7"/>
    <s v="Mar-2014"/>
    <n v="1"/>
    <n v="1.3889898424768177E-6"/>
    <n v="14.11"/>
    <n v="15.87"/>
    <n v="0.88909892879647134"/>
    <n v="17.079999999999998"/>
    <n v="1878.04"/>
    <m/>
    <n v="2.2580645161290214E-2"/>
    <n v="15.5"/>
    <n v="15.85"/>
    <n v="16.45"/>
    <n v="17"/>
    <n v="17.55"/>
    <n v="17.850000000000001"/>
    <n v="18.25"/>
    <m/>
    <m/>
    <m/>
    <n v="1144.6521"/>
    <n v="7173.46"/>
    <n v="23920.89"/>
    <n v="28184.720000000001"/>
    <n v="36744.11"/>
    <n v="48410.17"/>
    <n v="25275.02"/>
  </r>
  <r>
    <x v="2504"/>
    <n v="2505"/>
    <n v="19"/>
    <n v="6"/>
    <n v="-6"/>
    <s v="Mar-2014"/>
    <n v="1"/>
    <n v="4.1669753154671696E-6"/>
    <n v="14.2"/>
    <n v="15.97"/>
    <n v="0.88916718847839693"/>
    <n v="17.05"/>
    <n v="1877.17"/>
    <m/>
    <n v="3.9215686274509887E-2"/>
    <n v="15.3"/>
    <n v="15.9"/>
    <n v="16.45"/>
    <n v="17.05"/>
    <n v="17.55"/>
    <n v="17.850000000000001"/>
    <n v="18.2"/>
    <m/>
    <m/>
    <m/>
    <n v="1142.5517"/>
    <n v="7180.46"/>
    <n v="23969.62"/>
    <n v="28210.45"/>
    <n v="36731.550000000003"/>
    <n v="48318.99"/>
    <n v="25312.07"/>
  </r>
  <r>
    <x v="2505"/>
    <n v="2506"/>
    <n v="19"/>
    <n v="5"/>
    <n v="-5"/>
    <s v="Mar-2014"/>
    <n v="1"/>
    <n v="1.3889898424768177E-6"/>
    <n v="14.8"/>
    <n v="16.350000000000001"/>
    <n v="0.90519877675840976"/>
    <n v="17.350000000000001"/>
    <n v="1867.63"/>
    <m/>
    <n v="3.5369774919614239E-2"/>
    <n v="15.55"/>
    <n v="16.100000000000001"/>
    <n v="16.7"/>
    <n v="17.2"/>
    <n v="17.7"/>
    <n v="18"/>
    <n v="18.399999999999999"/>
    <m/>
    <m/>
    <m/>
    <n v="1158.0241000000001"/>
    <n v="7284.77"/>
    <n v="24219.84"/>
    <n v="28453.43"/>
    <n v="37067.120000000003"/>
    <n v="48817.63"/>
    <n v="25552.84"/>
  </r>
  <r>
    <x v="2506"/>
    <n v="2507"/>
    <n v="19"/>
    <n v="4"/>
    <n v="-4"/>
    <s v="Mar-2014"/>
    <n v="1"/>
    <n v="1.3889898424768177E-6"/>
    <n v="14.47"/>
    <n v="16.079999999999998"/>
    <n v="0.89987562189054737"/>
    <n v="17.190000000000001"/>
    <n v="1868.2"/>
    <m/>
    <n v="4.2483660130718803E-2"/>
    <n v="15.3"/>
    <n v="15.95"/>
    <n v="16.600000000000001"/>
    <n v="17.149999999999999"/>
    <n v="17.7"/>
    <n v="18"/>
    <n v="18.399999999999999"/>
    <m/>
    <m/>
    <m/>
    <n v="1145.6333"/>
    <n v="7236.2"/>
    <n v="24134.12"/>
    <n v="28436.45"/>
    <n v="37059.93"/>
    <n v="48817.7"/>
    <n v="25500.54"/>
  </r>
  <r>
    <x v="2507"/>
    <n v="2508"/>
    <n v="19"/>
    <n v="3"/>
    <n v="-3"/>
    <s v="Mar-2014"/>
    <n v="1"/>
    <n v="1.3889898424768177E-6"/>
    <n v="16.22"/>
    <n v="17.13"/>
    <n v="0.94687682428488029"/>
    <n v="18.059999999999999"/>
    <n v="1846.34"/>
    <m/>
    <n v="0"/>
    <n v="16.600000000000001"/>
    <n v="16.600000000000001"/>
    <n v="17.05"/>
    <n v="17.5"/>
    <n v="17.95"/>
    <n v="18.2"/>
    <n v="18.55"/>
    <m/>
    <m/>
    <m/>
    <n v="1200.0438999999999"/>
    <n v="7447.44"/>
    <n v="24651.53"/>
    <n v="28865.61"/>
    <n v="37494.21"/>
    <n v="49238.13"/>
    <n v="25965.03"/>
  </r>
  <r>
    <x v="2508"/>
    <n v="2509"/>
    <n v="19"/>
    <n v="2"/>
    <n v="-2"/>
    <s v="Mar-2014"/>
    <n v="1"/>
    <n v="1.3889898424768177E-6"/>
    <n v="17.82"/>
    <n v="17.93"/>
    <n v="0.99386503067484666"/>
    <n v="18.600000000000001"/>
    <n v="1841.13"/>
    <m/>
    <n v="-3.3898305084745672E-2"/>
    <n v="17.7"/>
    <n v="17.100000000000001"/>
    <n v="17.25"/>
    <n v="17.649999999999999"/>
    <n v="18.05"/>
    <n v="18.350000000000001"/>
    <n v="18.649999999999999"/>
    <m/>
    <m/>
    <m/>
    <n v="1240.7573"/>
    <n v="7548.89"/>
    <n v="24870.87"/>
    <n v="29035.37"/>
    <n v="37738.269999999997"/>
    <n v="49518.16"/>
    <n v="26156.400000000001"/>
  </r>
  <r>
    <x v="2509"/>
    <n v="2510"/>
    <n v="19"/>
    <n v="1"/>
    <n v="-1"/>
    <s v="Mar-2014"/>
    <n v="1"/>
    <n v="4.1669753154671696E-6"/>
    <n v="15.64"/>
    <n v="16.690000000000001"/>
    <n v="0.93708807669263028"/>
    <n v="17.64"/>
    <n v="1858.83"/>
    <m/>
    <n v="0"/>
    <n v="16.149999999999999"/>
    <n v="16.149999999999999"/>
    <n v="16.600000000000001"/>
    <n v="17"/>
    <n v="17.45"/>
    <n v="17.8"/>
    <n v="18.149999999999999"/>
    <m/>
    <m/>
    <m/>
    <n v="1169.6714999999999"/>
    <n v="7257.43"/>
    <n v="23953.96"/>
    <n v="28064.959999999999"/>
    <n v="36600.81"/>
    <n v="48182.68"/>
    <n v="25237.66"/>
  </r>
  <r>
    <x v="2510"/>
    <n v="2511"/>
    <n v="21"/>
    <n v="21"/>
    <n v="0"/>
    <s v="Apr-2014"/>
    <n v="1"/>
    <n v="1.3889898424768177E-6"/>
    <n v="14.52"/>
    <n v="16.149999999999999"/>
    <n v="0.89907120743034064"/>
    <n v="17.28"/>
    <n v="1872.25"/>
    <m/>
    <n v="4.1666666666666741E-2"/>
    <n v="15.6"/>
    <n v="16.25"/>
    <n v="16.8"/>
    <n v="17.3"/>
    <n v="17.600000000000001"/>
    <n v="18"/>
    <n v="18.3"/>
    <m/>
    <m/>
    <m/>
    <n v="1129.8390999999999"/>
    <n v="7104.42"/>
    <n v="23672.18"/>
    <n v="27823.75"/>
    <n v="36258.160000000003"/>
    <n v="47784.54"/>
    <n v="24981.29"/>
  </r>
  <r>
    <x v="2511"/>
    <n v="2512"/>
    <n v="21"/>
    <n v="20"/>
    <n v="1"/>
    <s v="Apr-2014"/>
    <n v="1"/>
    <n v="1.3889898424768177E-6"/>
    <n v="15.12"/>
    <n v="16.38"/>
    <n v="0.92307692307692313"/>
    <n v="17.55"/>
    <n v="1860.77"/>
    <m/>
    <n v="3.125E-2"/>
    <n v="16"/>
    <n v="16.5"/>
    <n v="16.95"/>
    <n v="17.399999999999999"/>
    <n v="17.7"/>
    <n v="18"/>
    <n v="18.350000000000001"/>
    <m/>
    <m/>
    <m/>
    <n v="1158.2372"/>
    <n v="7211.47"/>
    <n v="23879.919999999998"/>
    <n v="27984.49"/>
    <n v="36393.54"/>
    <n v="47790.92"/>
    <n v="25162.53"/>
  </r>
  <r>
    <x v="2512"/>
    <n v="2513"/>
    <n v="21"/>
    <n v="19"/>
    <n v="2"/>
    <s v="Apr-2014"/>
    <n v="1"/>
    <n v="1.3889898424768177E-6"/>
    <n v="14.52"/>
    <n v="15.86"/>
    <n v="0.91551071878940737"/>
    <n v="17"/>
    <n v="1872.01"/>
    <m/>
    <n v="2.857142857142847E-2"/>
    <n v="15.75"/>
    <n v="16.2"/>
    <n v="16.7"/>
    <n v="17.2"/>
    <n v="17.55"/>
    <n v="17.899999999999999"/>
    <n v="18.2"/>
    <m/>
    <m/>
    <m/>
    <n v="1139.8514"/>
    <n v="7082.78"/>
    <n v="23535.32"/>
    <n v="27671.040000000001"/>
    <n v="36088.949999999997"/>
    <n v="47513.35"/>
    <n v="24840.57"/>
  </r>
  <r>
    <x v="2513"/>
    <n v="2514"/>
    <n v="21"/>
    <n v="18"/>
    <n v="3"/>
    <s v="Apr-2014"/>
    <n v="1"/>
    <n v="1.3889898424768177E-6"/>
    <n v="15"/>
    <n v="16.18"/>
    <n v="0.92707045735475901"/>
    <n v="17.28"/>
    <n v="1866.52"/>
    <m/>
    <n v="2.8124999999999956E-2"/>
    <n v="16"/>
    <n v="16.45"/>
    <n v="16.95"/>
    <n v="17.399999999999999"/>
    <n v="17.649999999999999"/>
    <n v="18"/>
    <n v="18.3"/>
    <m/>
    <m/>
    <m/>
    <n v="1157.8723"/>
    <n v="7191.61"/>
    <n v="23876.15"/>
    <n v="27968.99"/>
    <n v="36352.67"/>
    <n v="47778.22"/>
    <n v="25153.52"/>
  </r>
  <r>
    <x v="2514"/>
    <n v="2515"/>
    <n v="21"/>
    <n v="17"/>
    <n v="4"/>
    <s v="Apr-2014"/>
    <n v="1"/>
    <n v="4.1669753154671696E-6"/>
    <n v="15.09"/>
    <n v="16.100000000000001"/>
    <n v="0.93726708074534149"/>
    <n v="17.27"/>
    <n v="1857.44"/>
    <m/>
    <n v="3.1347962382445083E-2"/>
    <n v="15.95"/>
    <n v="16.45"/>
    <n v="16.95"/>
    <n v="17.399999999999999"/>
    <n v="17.649999999999999"/>
    <n v="18"/>
    <n v="18.3"/>
    <m/>
    <m/>
    <m/>
    <n v="1154.9636"/>
    <n v="7191.64"/>
    <n v="23876.25"/>
    <n v="27969.11"/>
    <n v="36352.82"/>
    <n v="47778.42"/>
    <n v="25153.62"/>
  </r>
  <r>
    <x v="2515"/>
    <n v="2516"/>
    <n v="21"/>
    <n v="16"/>
    <n v="5"/>
    <s v="Apr-2014"/>
    <n v="1"/>
    <n v="1.3889898424768177E-6"/>
    <n v="14.02"/>
    <n v="15.53"/>
    <n v="0.90276883451384415"/>
    <n v="16.93"/>
    <n v="1865.62"/>
    <m/>
    <n v="3.5031847133758065E-2"/>
    <n v="15.7"/>
    <n v="16.25"/>
    <n v="16.850000000000001"/>
    <n v="17.399999999999999"/>
    <n v="17.7"/>
    <n v="18.05"/>
    <n v="18.350000000000001"/>
    <m/>
    <m/>
    <m/>
    <n v="1137.8521000000001"/>
    <n v="7115.18"/>
    <n v="23769.63"/>
    <n v="27988.22"/>
    <n v="36429.25"/>
    <n v="47910.68"/>
    <n v="25106.81"/>
  </r>
  <r>
    <x v="2516"/>
    <n v="2517"/>
    <n v="21"/>
    <n v="15"/>
    <n v="6"/>
    <s v="Apr-2014"/>
    <n v="1"/>
    <n v="1.3889898424768177E-6"/>
    <n v="14.93"/>
    <n v="16.079999999999998"/>
    <n v="0.92848258706467668"/>
    <n v="17.350000000000001"/>
    <n v="1852.56"/>
    <m/>
    <n v="3.738317757009324E-2"/>
    <n v="16.05"/>
    <n v="16.649999999999999"/>
    <n v="17.149999999999999"/>
    <n v="17.649999999999999"/>
    <n v="17.899999999999999"/>
    <n v="18.2"/>
    <n v="18.45"/>
    <m/>
    <m/>
    <m/>
    <n v="1163.9935"/>
    <n v="7276.12"/>
    <n v="24168.98"/>
    <n v="28365.55"/>
    <n v="36809.230000000003"/>
    <n v="48269.27"/>
    <n v="25486.38"/>
  </r>
  <r>
    <x v="2517"/>
    <n v="2518"/>
    <n v="21"/>
    <n v="14"/>
    <n v="7"/>
    <s v="Apr-2014"/>
    <n v="1"/>
    <n v="1.3889898424768177E-6"/>
    <n v="14.62"/>
    <n v="15.87"/>
    <n v="0.92123503465658474"/>
    <n v="17.22"/>
    <n v="1849.04"/>
    <m/>
    <n v="4.1269841269841123E-2"/>
    <n v="15.75"/>
    <n v="16.399999999999999"/>
    <n v="16.95"/>
    <n v="17.5"/>
    <n v="17.8"/>
    <n v="18.100000000000001"/>
    <n v="18.399999999999999"/>
    <m/>
    <m/>
    <m/>
    <n v="1143.6998000000001"/>
    <n v="7175.17"/>
    <n v="23913.13"/>
    <n v="28152.31"/>
    <n v="36593.49"/>
    <n v="48049.33"/>
    <n v="25256.15"/>
  </r>
  <r>
    <x v="2518"/>
    <n v="2519"/>
    <n v="21"/>
    <n v="13"/>
    <n v="8"/>
    <s v="Apr-2014"/>
    <n v="1"/>
    <n v="1.3889898424768177E-6"/>
    <n v="14.41"/>
    <n v="15.46"/>
    <n v="0.93208279430789132"/>
    <n v="16.89"/>
    <n v="1857.62"/>
    <m/>
    <n v="4.1666666666666741E-2"/>
    <n v="15.6"/>
    <n v="16.25"/>
    <n v="16.8"/>
    <n v="17.350000000000001"/>
    <n v="17.649999999999999"/>
    <n v="18.05"/>
    <n v="18.3"/>
    <m/>
    <m/>
    <m/>
    <n v="1132.9775999999999"/>
    <n v="7110.38"/>
    <n v="23704.13"/>
    <n v="27912.61"/>
    <n v="36368.199999999997"/>
    <n v="47867.25"/>
    <n v="25038.3"/>
  </r>
  <r>
    <x v="2519"/>
    <n v="2520"/>
    <n v="21"/>
    <n v="12"/>
    <n v="9"/>
    <s v="Apr-2014"/>
    <n v="1"/>
    <n v="4.1669753154671696E-6"/>
    <n v="13.88"/>
    <n v="15.08"/>
    <n v="0.92042440318302388"/>
    <n v="16.57"/>
    <n v="1872.34"/>
    <m/>
    <n v="4.6204620462046098E-2"/>
    <n v="15.15"/>
    <n v="15.85"/>
    <n v="16.399999999999999"/>
    <n v="16.95"/>
    <n v="17.350000000000001"/>
    <n v="17.75"/>
    <n v="18.05"/>
    <m/>
    <m/>
    <m/>
    <n v="1102.4025999999999"/>
    <n v="6937.89"/>
    <n v="23147.65"/>
    <n v="27342.38"/>
    <n v="35731.760000000002"/>
    <n v="47133.06"/>
    <n v="24489.14"/>
  </r>
  <r>
    <x v="2520"/>
    <n v="2521"/>
    <n v="21"/>
    <n v="11"/>
    <n v="10"/>
    <s v="Apr-2014"/>
    <n v="1"/>
    <n v="1.2500718804542288E-6"/>
    <n v="13.1"/>
    <n v="14.4"/>
    <n v="0.90972222222222221"/>
    <n v="16.07"/>
    <n v="1885.52"/>
    <m/>
    <n v="6.5517241379310365E-2"/>
    <n v="14.5"/>
    <n v="15.45"/>
    <n v="16.05"/>
    <n v="16.600000000000001"/>
    <n v="17.05"/>
    <n v="17.5"/>
    <n v="17.850000000000001"/>
    <m/>
    <m/>
    <m/>
    <n v="1064.6005"/>
    <n v="6775.91"/>
    <n v="22661.439999999999"/>
    <n v="26822.080000000002"/>
    <n v="35168.67"/>
    <n v="46537.29"/>
    <n v="23999.279999999999"/>
  </r>
  <r>
    <x v="2521"/>
    <n v="2522"/>
    <n v="21"/>
    <n v="10"/>
    <n v="11"/>
    <s v="Apr-2014"/>
    <n v="1"/>
    <n v="1.2500718804542288E-6"/>
    <n v="13.09"/>
    <n v="14.45"/>
    <n v="0.90588235294117647"/>
    <n v="16.11"/>
    <n v="1890.9"/>
    <m/>
    <n v="6.5068493150685081E-2"/>
    <n v="14.6"/>
    <n v="15.55"/>
    <n v="16.149999999999999"/>
    <n v="16.75"/>
    <n v="17.149999999999999"/>
    <n v="17.55"/>
    <n v="17.899999999999999"/>
    <m/>
    <m/>
    <m/>
    <n v="1071.7003"/>
    <n v="6818.9"/>
    <n v="22836.5"/>
    <n v="27019.360000000001"/>
    <n v="35336.81"/>
    <n v="46668.93"/>
    <n v="24180.17"/>
  </r>
  <r>
    <x v="2522"/>
    <n v="2523"/>
    <n v="21"/>
    <n v="9"/>
    <n v="12"/>
    <s v="Apr-2014"/>
    <n v="1"/>
    <n v="1.2500718804542288E-6"/>
    <n v="13.37"/>
    <n v="14.5"/>
    <n v="0.92206896551724138"/>
    <n v="16.13"/>
    <n v="1888.77"/>
    <m/>
    <n v="6.574394463667832E-2"/>
    <n v="14.45"/>
    <n v="15.4"/>
    <n v="16"/>
    <n v="16.55"/>
    <n v="16.95"/>
    <n v="17.399999999999999"/>
    <n v="17.7"/>
    <m/>
    <m/>
    <m/>
    <n v="1061.0857000000001"/>
    <n v="6754.55"/>
    <n v="22589.27"/>
    <n v="26701.119999999999"/>
    <n v="34963.870000000003"/>
    <n v="46199.48"/>
    <n v="23906.720000000001"/>
  </r>
  <r>
    <x v="2523"/>
    <n v="2524"/>
    <n v="21"/>
    <n v="8"/>
    <n v="-8"/>
    <s v="Apr-2014"/>
    <n v="1"/>
    <n v="1.2500718804542288E-6"/>
    <n v="13.96"/>
    <n v="14.96"/>
    <n v="0.9331550802139037"/>
    <n v="16.5"/>
    <n v="1865.09"/>
    <m/>
    <n v="6.0606060606060552E-2"/>
    <n v="14.85"/>
    <n v="15.75"/>
    <n v="16.25"/>
    <n v="16.8"/>
    <n v="17.100000000000001"/>
    <n v="17.5"/>
    <n v="17.8"/>
    <m/>
    <m/>
    <m/>
    <n v="1087.127"/>
    <n v="6877.94"/>
    <n v="22934.9"/>
    <n v="27000.15"/>
    <n v="35239.730000000003"/>
    <n v="46462.25"/>
    <n v="24222.799999999999"/>
  </r>
  <r>
    <x v="2524"/>
    <n v="2525"/>
    <n v="21"/>
    <n v="7"/>
    <n v="-7"/>
    <s v="Apr-2014"/>
    <n v="1"/>
    <n v="3.7502203293904302E-6"/>
    <n v="15.57"/>
    <n v="15.9"/>
    <n v="0.97924528301886793"/>
    <n v="17.18"/>
    <n v="1845.04"/>
    <m/>
    <n v="3.2258064516129004E-2"/>
    <n v="15.5"/>
    <n v="16"/>
    <n v="16.399999999999999"/>
    <n v="16.95"/>
    <n v="17.3"/>
    <n v="17.7"/>
    <n v="18"/>
    <m/>
    <m/>
    <m/>
    <n v="1114.104"/>
    <n v="6956.37"/>
    <n v="23142.02"/>
    <n v="27291.43"/>
    <n v="35634.67"/>
    <n v="46987.42"/>
    <n v="24463.08"/>
  </r>
  <r>
    <x v="2525"/>
    <n v="2526"/>
    <n v="21"/>
    <n v="6"/>
    <n v="-6"/>
    <s v="Apr-2014"/>
    <n v="1"/>
    <n v="8.3332864653229421E-7"/>
    <n v="14.89"/>
    <n v="15.53"/>
    <n v="0.95878943979394726"/>
    <n v="16.899999999999999"/>
    <n v="1851.96"/>
    <m/>
    <n v="3.9603960396039639E-2"/>
    <n v="15.15"/>
    <n v="15.75"/>
    <n v="16.25"/>
    <n v="16.75"/>
    <n v="17.100000000000001"/>
    <n v="17.5"/>
    <n v="17.850000000000001"/>
    <m/>
    <m/>
    <m/>
    <n v="1094.5328"/>
    <n v="6880.1"/>
    <n v="22886.11"/>
    <n v="26974.11"/>
    <n v="35253.14"/>
    <n v="46556.55"/>
    <n v="24185.52"/>
  </r>
  <r>
    <x v="2526"/>
    <n v="2527"/>
    <n v="21"/>
    <n v="5"/>
    <n v="-5"/>
    <s v="Apr-2014"/>
    <n v="1"/>
    <n v="8.3332864653229421E-7"/>
    <n v="13.82"/>
    <n v="14.83"/>
    <n v="0.93189480782198253"/>
    <n v="16.36"/>
    <n v="1872.18"/>
    <m/>
    <n v="6.5517241379310365E-2"/>
    <n v="14.5"/>
    <n v="15.45"/>
    <n v="16"/>
    <n v="16.600000000000001"/>
    <n v="16.95"/>
    <n v="17.350000000000001"/>
    <n v="17.7"/>
    <m/>
    <m/>
    <m/>
    <n v="1067.6505"/>
    <n v="6768.4"/>
    <n v="22646.95"/>
    <n v="26736.36"/>
    <n v="34949.19"/>
    <n v="46163.519999999997"/>
    <n v="23952.79"/>
  </r>
  <r>
    <x v="2527"/>
    <n v="2528"/>
    <n v="21"/>
    <n v="4"/>
    <n v="-4"/>
    <s v="Apr-2014"/>
    <n v="1"/>
    <n v="8.3332864653229421E-7"/>
    <n v="15.89"/>
    <n v="16.07"/>
    <n v="0.98879900435594281"/>
    <n v="17.27"/>
    <n v="1833.08"/>
    <m/>
    <n v="2.5236593059936974E-2"/>
    <n v="15.85"/>
    <n v="16.25"/>
    <n v="16.5"/>
    <n v="17"/>
    <n v="17.3"/>
    <n v="17.649999999999999"/>
    <n v="18"/>
    <m/>
    <m/>
    <m/>
    <n v="1130.9146000000001"/>
    <n v="7005.64"/>
    <n v="23222.63"/>
    <n v="27305.72"/>
    <n v="35603.15"/>
    <n v="46948.95"/>
    <n v="24511.68"/>
  </r>
  <r>
    <x v="2528"/>
    <n v="2529"/>
    <n v="21"/>
    <n v="3"/>
    <n v="-3"/>
    <s v="Apr-2014"/>
    <n v="1"/>
    <n v="8.3332864653229421E-7"/>
    <n v="17.03"/>
    <n v="16.79"/>
    <n v="1.0142942227516381"/>
    <n v="17.690000000000001"/>
    <n v="1815.69"/>
    <m/>
    <n v="-1.1869436201780603E-2"/>
    <n v="16.850000000000001"/>
    <n v="16.649999999999999"/>
    <n v="16.850000000000001"/>
    <n v="17.2"/>
    <n v="17.5"/>
    <n v="17.850000000000001"/>
    <n v="18.2"/>
    <m/>
    <m/>
    <m/>
    <n v="1164.838"/>
    <n v="7157.61"/>
    <n v="23526.41"/>
    <n v="27622.2"/>
    <n v="36007.71"/>
    <n v="47472.1"/>
    <n v="24813.87"/>
  </r>
  <r>
    <x v="2529"/>
    <n v="2530"/>
    <n v="21"/>
    <n v="2"/>
    <n v="-2"/>
    <s v="Apr-2014"/>
    <n v="1"/>
    <n v="2.4999880230414107E-6"/>
    <n v="16.11"/>
    <n v="16.34"/>
    <n v="0.98592411260709911"/>
    <n v="17.47"/>
    <n v="1830.61"/>
    <m/>
    <n v="2.7777777777777679E-2"/>
    <n v="16.2"/>
    <n v="16.649999999999999"/>
    <n v="16.850000000000001"/>
    <n v="17.25"/>
    <n v="17.5"/>
    <n v="17.850000000000001"/>
    <n v="18.2"/>
    <m/>
    <m/>
    <m/>
    <n v="1160.5150000000001"/>
    <n v="7157.63"/>
    <n v="23588.47"/>
    <n v="27629.8"/>
    <n v="36011.01"/>
    <n v="47472.22"/>
    <n v="24849.75"/>
  </r>
  <r>
    <x v="2530"/>
    <n v="2531"/>
    <n v="21"/>
    <n v="1"/>
    <n v="-1"/>
    <s v="Apr-2014"/>
    <n v="1"/>
    <n v="9.7224128259298936E-7"/>
    <n v="15.61"/>
    <n v="15.99"/>
    <n v="0.97623514696685421"/>
    <n v="17.22"/>
    <n v="1842.98"/>
    <m/>
    <n v="5.4487179487179516E-2"/>
    <n v="15.6"/>
    <n v="16.45"/>
    <n v="16.649999999999999"/>
    <n v="17.149999999999999"/>
    <n v="17.399999999999999"/>
    <n v="17.75"/>
    <n v="18.100000000000001"/>
    <m/>
    <m/>
    <m/>
    <n v="1145.2286999999999"/>
    <n v="7072.63"/>
    <n v="23445.08"/>
    <n v="27471.83"/>
    <n v="35809.129999999997"/>
    <n v="47211.19"/>
    <n v="24703.22"/>
  </r>
  <r>
    <x v="2531"/>
    <n v="2532"/>
    <n v="24"/>
    <n v="24"/>
    <n v="0"/>
    <s v="May-2014"/>
    <n v="1"/>
    <n v="9.7224128259298936E-7"/>
    <n v="14.18"/>
    <n v="15.23"/>
    <n v="0.93105712409717656"/>
    <n v="16.829999999999998"/>
    <n v="1862.31"/>
    <m/>
    <n v="2.8301886792452935E-2"/>
    <n v="15.9"/>
    <n v="16.350000000000001"/>
    <n v="16.8"/>
    <n v="17.100000000000001"/>
    <n v="17.45"/>
    <n v="17.8"/>
    <n v="18"/>
    <m/>
    <m/>
    <m/>
    <n v="1106.9395"/>
    <n v="6945.2"/>
    <n v="22966.63"/>
    <n v="26998.2"/>
    <n v="35203.94"/>
    <n v="46428.73"/>
    <n v="24238.49"/>
  </r>
  <r>
    <x v="2532"/>
    <n v="2533"/>
    <n v="24"/>
    <n v="23"/>
    <n v="1"/>
    <s v="May-2014"/>
    <n v="1"/>
    <n v="9.7224128259298936E-7"/>
    <n v="13.36"/>
    <n v="14.84"/>
    <n v="0.90026954177897567"/>
    <n v="16.62"/>
    <n v="1864.85"/>
    <m/>
    <n v="3.2051282051282159E-2"/>
    <n v="15.6"/>
    <n v="16.100000000000001"/>
    <n v="16.7"/>
    <n v="17.05"/>
    <n v="17.45"/>
    <n v="17.8"/>
    <n v="18"/>
    <m/>
    <m/>
    <m/>
    <n v="1086.2244000000001"/>
    <n v="6841.78"/>
    <n v="22832.89"/>
    <n v="26922.639999999999"/>
    <n v="35171.769999999997"/>
    <n v="46428.78"/>
    <n v="24134.33"/>
  </r>
  <r>
    <x v="2533"/>
    <n v="2534"/>
    <n v="24"/>
    <n v="22"/>
    <n v="2"/>
    <s v="May-2014"/>
    <n v="1"/>
    <n v="3.8889708016132118E-6"/>
    <n v="13.25"/>
    <n v="14.75"/>
    <n v="0.89830508474576276"/>
    <n v="16.440000000000001"/>
    <n v="1871.89"/>
    <m/>
    <n v="4.2207792207792139E-2"/>
    <n v="15.4"/>
    <n v="16.05"/>
    <n v="16.649999999999999"/>
    <n v="17.05"/>
    <n v="17.45"/>
    <n v="17.8"/>
    <n v="18.05"/>
    <m/>
    <m/>
    <m/>
    <n v="1073.2077999999999"/>
    <n v="6820.62"/>
    <n v="22770.42"/>
    <n v="26922.74"/>
    <n v="35174.699999999997"/>
    <n v="46439.82"/>
    <n v="24101.71"/>
  </r>
  <r>
    <x v="2534"/>
    <n v="2535"/>
    <n v="24"/>
    <n v="21"/>
    <n v="3"/>
    <s v="May-2014"/>
    <n v="1"/>
    <n v="8.3332864653229421E-7"/>
    <n v="13.19"/>
    <n v="14.61"/>
    <n v="0.90280629705681037"/>
    <n v="16.29"/>
    <n v="1879.55"/>
    <m/>
    <n v="3.9344262295081922E-2"/>
    <n v="15.25"/>
    <n v="15.85"/>
    <n v="16.5"/>
    <n v="17"/>
    <n v="17.399999999999999"/>
    <n v="17.8"/>
    <n v="18"/>
    <m/>
    <m/>
    <m/>
    <n v="1062.377"/>
    <n v="6738.67"/>
    <n v="22582.959999999999"/>
    <n v="26844.04"/>
    <n v="35107.629999999997"/>
    <n v="46423.58"/>
    <n v="23968.03"/>
  </r>
  <r>
    <x v="2535"/>
    <n v="2536"/>
    <n v="24"/>
    <n v="20"/>
    <n v="4"/>
    <s v="May-2014"/>
    <n v="1"/>
    <n v="8.3332864653229421E-7"/>
    <n v="13.27"/>
    <n v="14.83"/>
    <n v="0.89480782198246789"/>
    <n v="16.36"/>
    <n v="1875.39"/>
    <m/>
    <n v="2.5974025974025983E-2"/>
    <n v="15.4"/>
    <n v="15.8"/>
    <n v="16.45"/>
    <n v="17"/>
    <n v="17.5"/>
    <n v="17.899999999999999"/>
    <n v="18.100000000000001"/>
    <m/>
    <m/>
    <m/>
    <n v="1070.4523999999999"/>
    <n v="6717.56"/>
    <n v="22526.240000000002"/>
    <n v="26870.28"/>
    <n v="35252.92"/>
    <n v="46683.94"/>
    <n v="23950.240000000002"/>
  </r>
  <r>
    <x v="2536"/>
    <n v="2537"/>
    <n v="24"/>
    <n v="19"/>
    <n v="5"/>
    <s v="May-2014"/>
    <n v="1"/>
    <n v="8.3332864653229421E-7"/>
    <n v="13.32"/>
    <n v="14.77"/>
    <n v="0.90182802979011512"/>
    <n v="16.32"/>
    <n v="1878.61"/>
    <m/>
    <n v="3.5483870967742082E-2"/>
    <n v="15.5"/>
    <n v="16.05"/>
    <n v="16.55"/>
    <n v="17"/>
    <n v="17.45"/>
    <n v="17.8"/>
    <n v="18"/>
    <m/>
    <m/>
    <m/>
    <n v="1079.5273999999999"/>
    <n v="6809.78"/>
    <n v="22633.919999999998"/>
    <n v="26853.94"/>
    <n v="35138.519999999997"/>
    <n v="46423.78"/>
    <n v="23999.17"/>
  </r>
  <r>
    <x v="2537"/>
    <n v="2538"/>
    <n v="24"/>
    <n v="18"/>
    <n v="6"/>
    <s v="May-2014"/>
    <n v="1"/>
    <n v="8.3332864653229421E-7"/>
    <n v="14.06"/>
    <n v="15.18"/>
    <n v="0.92621870882740454"/>
    <n v="16.64"/>
    <n v="1863.4"/>
    <m/>
    <n v="3.8461538461538547E-2"/>
    <n v="15.6"/>
    <n v="16.2"/>
    <n v="16.649999999999999"/>
    <n v="17.100000000000001"/>
    <n v="17.5"/>
    <n v="17.850000000000001"/>
    <n v="18.05"/>
    <m/>
    <m/>
    <m/>
    <n v="1087.2946999999999"/>
    <n v="6867.67"/>
    <n v="22769.78"/>
    <n v="26991.27"/>
    <n v="35264.04"/>
    <n v="46553.86"/>
    <n v="24132.42"/>
  </r>
  <r>
    <x v="2538"/>
    <n v="2539"/>
    <n v="24"/>
    <n v="17"/>
    <n v="7"/>
    <s v="May-2014"/>
    <n v="1"/>
    <n v="2.4999880230414107E-6"/>
    <n v="13.97"/>
    <n v="14.93"/>
    <n v="0.9356999330207636"/>
    <n v="16.45"/>
    <n v="1869.43"/>
    <m/>
    <n v="4.6052631578947345E-2"/>
    <n v="15.2"/>
    <n v="15.9"/>
    <n v="16.399999999999999"/>
    <n v="16.8"/>
    <n v="17.3"/>
    <n v="17.649999999999999"/>
    <n v="17.850000000000001"/>
    <m/>
    <m/>
    <m/>
    <n v="1061.7376999999999"/>
    <n v="6747.66"/>
    <n v="22410.83"/>
    <n v="26566.74"/>
    <n v="34815.47"/>
    <n v="46034.06"/>
    <n v="23752.43"/>
  </r>
  <r>
    <x v="2539"/>
    <n v="2540"/>
    <n v="24"/>
    <n v="16"/>
    <n v="8"/>
    <s v="May-2014"/>
    <n v="1"/>
    <n v="5.5561859602093477E-7"/>
    <n v="13.71"/>
    <n v="14.83"/>
    <n v="0.92447741065407962"/>
    <n v="16.309999999999999"/>
    <n v="1878.33"/>
    <m/>
    <n v="4.6666666666666634E-2"/>
    <n v="15"/>
    <n v="15.7"/>
    <n v="16.2"/>
    <n v="16.7"/>
    <n v="17.149999999999999"/>
    <n v="17.55"/>
    <n v="17.75"/>
    <m/>
    <m/>
    <m/>
    <n v="1047.9793"/>
    <n v="6663.67"/>
    <n v="22184.93"/>
    <n v="26384.080000000002"/>
    <n v="34581.599999999999"/>
    <n v="45774.25"/>
    <n v="23551.55"/>
  </r>
  <r>
    <x v="2540"/>
    <n v="2541"/>
    <n v="24"/>
    <n v="15"/>
    <n v="9"/>
    <s v="May-2014"/>
    <n v="1"/>
    <n v="5.5561859602093477E-7"/>
    <n v="13.41"/>
    <n v="14.7"/>
    <n v="0.91224489795918373"/>
    <n v="16.170000000000002"/>
    <n v="1883.95"/>
    <m/>
    <n v="5.0000000000000044E-2"/>
    <n v="15"/>
    <n v="15.75"/>
    <n v="16.25"/>
    <n v="16.7"/>
    <n v="17.149999999999999"/>
    <n v="17.55"/>
    <n v="17.8"/>
    <m/>
    <m/>
    <m/>
    <n v="1049.2673"/>
    <n v="6684.65"/>
    <n v="22227.25"/>
    <n v="26384.09"/>
    <n v="34594.14"/>
    <n v="45822.97"/>
    <n v="23573.69"/>
  </r>
  <r>
    <x v="2541"/>
    <n v="2542"/>
    <n v="24"/>
    <n v="14"/>
    <n v="10"/>
    <s v="May-2014"/>
    <n v="1"/>
    <n v="5.5561859602093477E-7"/>
    <n v="13.25"/>
    <n v="14.67"/>
    <n v="0.90320381731424682"/>
    <n v="16.2"/>
    <n v="1883.68"/>
    <m/>
    <n v="5.7046979865771785E-2"/>
    <n v="14.9"/>
    <n v="15.75"/>
    <n v="16.2"/>
    <n v="16.7"/>
    <n v="17.149999999999999"/>
    <n v="17.5"/>
    <n v="17.75"/>
    <m/>
    <m/>
    <m/>
    <n v="1045.2707"/>
    <n v="6675.93"/>
    <n v="22187.82"/>
    <n v="26384.1"/>
    <n v="34546.910000000003"/>
    <n v="45693.22"/>
    <n v="23553.07"/>
  </r>
  <r>
    <x v="2542"/>
    <n v="2543"/>
    <n v="24"/>
    <n v="13"/>
    <n v="11"/>
    <s v="May-2014"/>
    <n v="1"/>
    <n v="5.5561859602093477E-7"/>
    <n v="12.91"/>
    <n v="14.68"/>
    <n v="0.87942779291553141"/>
    <n v="16.38"/>
    <n v="1881.14"/>
    <m/>
    <n v="6.3758389261744819E-2"/>
    <n v="14.9"/>
    <n v="15.85"/>
    <n v="16.3"/>
    <n v="16.8"/>
    <n v="17.3"/>
    <n v="17.649999999999999"/>
    <n v="17.899999999999999"/>
    <m/>
    <m/>
    <m/>
    <n v="1048.4047"/>
    <n v="6717.77"/>
    <n v="22322.880000000001"/>
    <n v="26575.94"/>
    <n v="34828.81"/>
    <n v="46082.35"/>
    <n v="23710.58"/>
  </r>
  <r>
    <x v="2543"/>
    <n v="2544"/>
    <n v="24"/>
    <n v="12"/>
    <n v="12"/>
    <s v="May-2014"/>
    <n v="1"/>
    <n v="1.6668567144328961E-6"/>
    <n v="13.29"/>
    <n v="14.75"/>
    <n v="0.90101694915254227"/>
    <n v="16.41"/>
    <n v="1884.66"/>
    <m/>
    <n v="6.8493150684931559E-2"/>
    <n v="14.6"/>
    <n v="15.6"/>
    <n v="16.100000000000001"/>
    <n v="16.600000000000001"/>
    <n v="17.100000000000001"/>
    <n v="17.5"/>
    <n v="17.75"/>
    <m/>
    <m/>
    <m/>
    <n v="1029.6545000000001"/>
    <n v="6623.75"/>
    <n v="22053.15"/>
    <n v="26264.240000000002"/>
    <n v="34479.25"/>
    <n v="45693.55"/>
    <n v="23428.35"/>
  </r>
  <r>
    <x v="2544"/>
    <n v="2545"/>
    <n v="24"/>
    <n v="11"/>
    <n v="13"/>
    <s v="May-2014"/>
    <n v="1"/>
    <n v="6.9441778594026005E-7"/>
    <n v="13.8"/>
    <n v="15.12"/>
    <n v="0.91269841269841279"/>
    <n v="16.62"/>
    <n v="1867.72"/>
    <m/>
    <n v="7.118644067796609E-2"/>
    <n v="14.75"/>
    <n v="15.8"/>
    <n v="16.3"/>
    <n v="16.75"/>
    <n v="17.2"/>
    <n v="17.649999999999999"/>
    <n v="17.899999999999999"/>
    <m/>
    <m/>
    <m/>
    <n v="1041.6971000000001"/>
    <n v="6707.23"/>
    <n v="22286.1"/>
    <n v="26455.61"/>
    <n v="34745.410000000003"/>
    <n v="46082.23"/>
    <n v="23636.87"/>
  </r>
  <r>
    <x v="2545"/>
    <n v="2546"/>
    <n v="24"/>
    <n v="10"/>
    <n v="14"/>
    <s v="May-2014"/>
    <n v="1"/>
    <n v="6.9441778594026005E-7"/>
    <n v="13.4"/>
    <n v="14.62"/>
    <n v="0.9165526675786595"/>
    <n v="16.25"/>
    <n v="1878.21"/>
    <m/>
    <n v="7.2916666666666519E-2"/>
    <n v="14.4"/>
    <n v="15.45"/>
    <n v="16"/>
    <n v="16.5"/>
    <n v="17"/>
    <n v="17.399999999999999"/>
    <n v="17.7"/>
    <m/>
    <m/>
    <m/>
    <n v="1017.9651"/>
    <n v="6573.51"/>
    <n v="21921.69"/>
    <n v="26112.22"/>
    <n v="34299.519999999997"/>
    <n v="45510.42"/>
    <n v="23290.75"/>
  </r>
  <r>
    <x v="2546"/>
    <n v="2547"/>
    <n v="24"/>
    <n v="9"/>
    <n v="15"/>
    <s v="May-2014"/>
    <n v="1"/>
    <n v="6.9441778594026005E-7"/>
    <n v="13.43"/>
    <n v="14.58"/>
    <n v="0.92112482853223587"/>
    <n v="16.16"/>
    <n v="1875.63"/>
    <m/>
    <n v="6.9204152249134898E-2"/>
    <n v="14.45"/>
    <n v="15.45"/>
    <n v="16"/>
    <n v="16.5"/>
    <n v="17"/>
    <n v="17.399999999999999"/>
    <n v="17.7"/>
    <m/>
    <m/>
    <m/>
    <n v="1019.2335"/>
    <n v="6573.51"/>
    <n v="21921.71"/>
    <n v="26112.240000000002"/>
    <n v="34299.54"/>
    <n v="45510.45"/>
    <n v="23290.77"/>
  </r>
  <r>
    <x v="2547"/>
    <n v="2548"/>
    <n v="24"/>
    <n v="8"/>
    <n v="-8"/>
    <s v="May-2014"/>
    <n v="1"/>
    <n v="6.9441778594026005E-7"/>
    <n v="12.92"/>
    <n v="14.38"/>
    <n v="0.89847009735744088"/>
    <n v="15.99"/>
    <n v="1878.48"/>
    <m/>
    <n v="8.1850533807829029E-2"/>
    <n v="14.05"/>
    <n v="15.2"/>
    <n v="15.75"/>
    <n v="16.3"/>
    <n v="16.75"/>
    <n v="17.149999999999999"/>
    <n v="17.45"/>
    <m/>
    <m/>
    <m/>
    <n v="999.00689999999997"/>
    <n v="6469.61"/>
    <n v="21630.93"/>
    <n v="25750.31"/>
    <n v="33813.050000000003"/>
    <n v="44864.03"/>
    <n v="22974.78"/>
  </r>
  <r>
    <x v="2548"/>
    <n v="2549"/>
    <n v="24"/>
    <n v="7"/>
    <n v="-7"/>
    <s v="May-2014"/>
    <n v="1"/>
    <n v="2.0832548042193366E-6"/>
    <n v="12.23"/>
    <n v="13.88"/>
    <n v="0.88112391930835732"/>
    <n v="15.64"/>
    <n v="1896.65"/>
    <m/>
    <n v="9.6296296296296324E-2"/>
    <n v="13.5"/>
    <n v="14.8"/>
    <n v="15.45"/>
    <n v="16.05"/>
    <n v="16.600000000000001"/>
    <n v="17"/>
    <n v="17.25"/>
    <m/>
    <m/>
    <m/>
    <n v="969.18579999999997"/>
    <n v="6333.02"/>
    <n v="21276.37"/>
    <n v="25472.75"/>
    <n v="33472.050000000003"/>
    <n v="44385.01"/>
    <n v="22663.61"/>
  </r>
  <r>
    <x v="2549"/>
    <n v="2550"/>
    <n v="24"/>
    <n v="6"/>
    <n v="-6"/>
    <s v="May-2014"/>
    <n v="1"/>
    <n v="6.9441778594026005E-7"/>
    <n v="12.13"/>
    <n v="14.04"/>
    <n v="0.86396011396011407"/>
    <n v="15.72"/>
    <n v="1897.45"/>
    <m/>
    <n v="9.9999999999999867E-2"/>
    <n v="13.5"/>
    <n v="14.85"/>
    <n v="15.5"/>
    <n v="16.05"/>
    <n v="16.600000000000001"/>
    <n v="17"/>
    <n v="17.3"/>
    <m/>
    <m/>
    <m/>
    <n v="971.69730000000004"/>
    <n v="6353.74"/>
    <n v="21293.11"/>
    <n v="25472.77"/>
    <n v="33496.9"/>
    <n v="44481.88"/>
    <n v="22672.38"/>
  </r>
  <r>
    <x v="2550"/>
    <n v="2551"/>
    <n v="24"/>
    <n v="5"/>
    <n v="-5"/>
    <s v="May-2014"/>
    <n v="1"/>
    <n v="6.9441778594026005E-7"/>
    <n v="12.17"/>
    <n v="14.18"/>
    <n v="0.85825105782792666"/>
    <n v="15.93"/>
    <n v="1888.53"/>
    <m/>
    <n v="0.1132075471698113"/>
    <n v="13.25"/>
    <n v="14.75"/>
    <n v="15.45"/>
    <n v="16.100000000000001"/>
    <n v="16.649999999999999"/>
    <n v="17.100000000000001"/>
    <n v="17.350000000000001"/>
    <m/>
    <m/>
    <m/>
    <n v="962.94389999999999"/>
    <n v="6328.76"/>
    <n v="21332.1"/>
    <n v="25550.05"/>
    <n v="33629.22"/>
    <n v="44637.82"/>
    <n v="22727.759999999998"/>
  </r>
  <r>
    <x v="2551"/>
    <n v="2552"/>
    <n v="24"/>
    <n v="4"/>
    <n v="-4"/>
    <s v="May-2014"/>
    <n v="1"/>
    <n v="6.9441778594026005E-7"/>
    <n v="13.17"/>
    <n v="14.86"/>
    <n v="0.8862718707940781"/>
    <n v="16.350000000000001"/>
    <n v="1870.85"/>
    <m/>
    <n v="8.7591240875912524E-2"/>
    <n v="13.7"/>
    <n v="14.9"/>
    <n v="15.55"/>
    <n v="16.149999999999999"/>
    <n v="16.649999999999999"/>
    <n v="17.100000000000001"/>
    <n v="17.399999999999999"/>
    <m/>
    <m/>
    <m/>
    <n v="976.22659999999996"/>
    <n v="6373.48"/>
    <n v="21409.93"/>
    <n v="25562.93"/>
    <n v="33662.28"/>
    <n v="44745.31"/>
    <n v="22774.33"/>
  </r>
  <r>
    <x v="2552"/>
    <n v="2553"/>
    <n v="24"/>
    <n v="3"/>
    <n v="-3"/>
    <s v="May-2014"/>
    <n v="1"/>
    <n v="6.9441778594026005E-7"/>
    <n v="12.44"/>
    <n v="14.33"/>
    <n v="0.86810886252616881"/>
    <n v="15.93"/>
    <n v="1877.86"/>
    <m/>
    <n v="0.10566037735849054"/>
    <n v="13.25"/>
    <n v="14.65"/>
    <n v="15.4"/>
    <n v="16"/>
    <n v="16.55"/>
    <n v="16.95"/>
    <n v="17.3"/>
    <m/>
    <m/>
    <m/>
    <n v="958.02639999999997"/>
    <n v="6306.53"/>
    <n v="21210.16"/>
    <n v="25399.21"/>
    <n v="33427.129999999997"/>
    <n v="44471.519999999997"/>
    <n v="22595.67"/>
  </r>
  <r>
    <x v="2553"/>
    <n v="2554"/>
    <n v="24"/>
    <n v="2"/>
    <n v="-2"/>
    <s v="May-2014"/>
    <n v="1"/>
    <n v="2.0832548042193366E-6"/>
    <n v="12.42"/>
    <n v="14.11"/>
    <n v="0.8802267895109851"/>
    <n v="15.75"/>
    <n v="1885.08"/>
    <m/>
    <n v="0.10384615384615392"/>
    <n v="13"/>
    <n v="14.35"/>
    <n v="15.1"/>
    <n v="15.75"/>
    <n v="16.3"/>
    <n v="16.75"/>
    <n v="17.100000000000001"/>
    <m/>
    <m/>
    <m/>
    <n v="938.52729999999997"/>
    <n v="6183.19"/>
    <n v="20872.22"/>
    <n v="25014.52"/>
    <n v="32995.83"/>
    <n v="43956.62"/>
    <n v="22244.7"/>
  </r>
  <r>
    <x v="2554"/>
    <n v="2555"/>
    <n v="24"/>
    <n v="1"/>
    <n v="-1"/>
    <s v="May-2014"/>
    <n v="1"/>
    <n v="6.9441778594026005E-7"/>
    <n v="12.96"/>
    <n v="14.41"/>
    <n v="0.8993754337265788"/>
    <n v="15.83"/>
    <n v="1872.83"/>
    <m/>
    <n v="0.10344827586206895"/>
    <n v="13.05"/>
    <n v="14.4"/>
    <n v="15.15"/>
    <n v="15.85"/>
    <n v="16.350000000000001"/>
    <n v="16.8"/>
    <n v="17.100000000000001"/>
    <m/>
    <m/>
    <m/>
    <n v="941.81100000000004"/>
    <n v="6203.71"/>
    <n v="21002.22"/>
    <n v="25094.58"/>
    <n v="33064.47"/>
    <n v="43962.01"/>
    <n v="22348.99"/>
  </r>
  <r>
    <x v="2555"/>
    <n v="2556"/>
    <n v="19"/>
    <n v="19"/>
    <n v="0"/>
    <s v="Jun-2014"/>
    <n v="1"/>
    <n v="6.9441778594026005E-7"/>
    <n v="11.91"/>
    <n v="13.87"/>
    <n v="0.85868781542898343"/>
    <n v="15.49"/>
    <n v="1888.03"/>
    <m/>
    <n v="6.7375886524822848E-2"/>
    <n v="14.1"/>
    <n v="15.05"/>
    <n v="15.65"/>
    <n v="16.2"/>
    <n v="16.7"/>
    <n v="17"/>
    <n v="17.100000000000001"/>
    <m/>
    <m/>
    <m/>
    <n v="922.19060000000002"/>
    <n v="6162.77"/>
    <n v="20737.22"/>
    <n v="24864.37"/>
    <n v="32834.19"/>
    <n v="43704.95"/>
    <n v="22106.080000000002"/>
  </r>
  <r>
    <x v="2556"/>
    <n v="2557"/>
    <n v="19"/>
    <n v="18"/>
    <n v="1"/>
    <s v="Jun-2014"/>
    <n v="1"/>
    <n v="6.9441778594026005E-7"/>
    <n v="12.03"/>
    <n v="13.83"/>
    <n v="0.86984815618221256"/>
    <n v="15.54"/>
    <n v="1892.49"/>
    <m/>
    <n v="7.4733096085409123E-2"/>
    <n v="14.05"/>
    <n v="15.1"/>
    <n v="15.7"/>
    <n v="16.350000000000001"/>
    <n v="16.8"/>
    <n v="17.149999999999999"/>
    <n v="17.3"/>
    <m/>
    <m/>
    <m/>
    <n v="919.27560000000005"/>
    <n v="6183.21"/>
    <n v="20810.330000000002"/>
    <n v="25090.21"/>
    <n v="33098.89"/>
    <n v="44097.26"/>
    <n v="22246.49"/>
  </r>
  <r>
    <x v="2557"/>
    <n v="2558"/>
    <n v="19"/>
    <n v="17"/>
    <n v="2"/>
    <s v="Jun-2014"/>
    <n v="1"/>
    <n v="6.9441778594026005E-7"/>
    <n v="11.36"/>
    <n v="13.62"/>
    <n v="0.83406754772393543"/>
    <n v="15.48"/>
    <n v="1900.53"/>
    <m/>
    <n v="8.2733812949640217E-2"/>
    <n v="13.9"/>
    <n v="15.05"/>
    <n v="15.75"/>
    <n v="16.350000000000001"/>
    <n v="16.850000000000001"/>
    <n v="17.149999999999999"/>
    <n v="17.3"/>
    <m/>
    <m/>
    <m/>
    <n v="910.22190000000001"/>
    <n v="6167.12"/>
    <n v="20869.39"/>
    <n v="25098.28"/>
    <n v="33131.75"/>
    <n v="44097.29"/>
    <n v="22281.09"/>
  </r>
  <r>
    <x v="2558"/>
    <n v="2559"/>
    <n v="19"/>
    <n v="16"/>
    <n v="3"/>
    <s v="Jun-2014"/>
    <n v="1"/>
    <n v="2.7776740367801978E-6"/>
    <n v="11.51"/>
    <n v="13.64"/>
    <n v="0.84384164222873892"/>
    <n v="15.44"/>
    <n v="1911.91"/>
    <m/>
    <n v="8.9219330855018653E-2"/>
    <n v="13.45"/>
    <n v="14.65"/>
    <n v="15.4"/>
    <n v="16.100000000000001"/>
    <n v="16.600000000000001"/>
    <n v="17"/>
    <n v="17.149999999999999"/>
    <m/>
    <m/>
    <m/>
    <n v="881.64710000000002"/>
    <n v="6007.63"/>
    <n v="20429.25"/>
    <n v="24716.43"/>
    <n v="32715.75"/>
    <n v="43712.25"/>
    <n v="21877.82"/>
  </r>
  <r>
    <x v="2559"/>
    <n v="2560"/>
    <n v="19"/>
    <n v="15"/>
    <n v="4"/>
    <s v="Jun-2014"/>
    <n v="1"/>
    <n v="8.3332864653229421E-7"/>
    <n v="11.68"/>
    <n v="13.77"/>
    <n v="0.8482207697893972"/>
    <n v="15.61"/>
    <n v="1909.78"/>
    <m/>
    <n v="9.6654275092936892E-2"/>
    <n v="13.45"/>
    <n v="14.75"/>
    <n v="15.5"/>
    <n v="16.25"/>
    <n v="16.75"/>
    <n v="17.100000000000001"/>
    <n v="17.3"/>
    <m/>
    <m/>
    <m/>
    <n v="883.00239999999997"/>
    <n v="6048.21"/>
    <n v="20574.5"/>
    <n v="24945.23"/>
    <n v="32977.919999999998"/>
    <n v="43995.96"/>
    <n v="22057.34"/>
  </r>
  <r>
    <x v="2560"/>
    <n v="2561"/>
    <n v="19"/>
    <n v="14"/>
    <n v="5"/>
    <s v="Jun-2014"/>
    <n v="1"/>
    <n v="8.3332864653229421E-7"/>
    <n v="11.57"/>
    <n v="13.71"/>
    <n v="0.84390955506929244"/>
    <n v="15.65"/>
    <n v="1920.03"/>
    <m/>
    <n v="0.10526315789473673"/>
    <n v="13.3"/>
    <n v="14.7"/>
    <n v="15.5"/>
    <n v="16.2"/>
    <n v="16.75"/>
    <n v="17.100000000000001"/>
    <n v="17.3"/>
    <m/>
    <m/>
    <m/>
    <n v="875.08460000000002"/>
    <n v="6033.31"/>
    <n v="20557.27"/>
    <n v="24889.15"/>
    <n v="32953.83"/>
    <n v="43996"/>
    <n v="22022.98"/>
  </r>
  <r>
    <x v="2561"/>
    <n v="2562"/>
    <n v="19"/>
    <n v="13"/>
    <n v="6"/>
    <s v="Jun-2014"/>
    <n v="1"/>
    <n v="8.3332864653229421E-7"/>
    <n v="11.4"/>
    <n v="13.75"/>
    <n v="0.8290909090909091"/>
    <n v="15.73"/>
    <n v="1923.57"/>
    <m/>
    <n v="0.11278195488721798"/>
    <n v="13.3"/>
    <n v="14.8"/>
    <n v="15.6"/>
    <n v="16.3"/>
    <n v="16.899999999999999"/>
    <n v="17.25"/>
    <n v="17.45"/>
    <m/>
    <m/>
    <m/>
    <n v="877.09619999999995"/>
    <n v="6073.66"/>
    <n v="20688.05"/>
    <n v="25065.18"/>
    <n v="33225.730000000003"/>
    <n v="44380.55"/>
    <n v="22171.07"/>
  </r>
  <r>
    <x v="2562"/>
    <n v="2563"/>
    <n v="19"/>
    <n v="12"/>
    <n v="7"/>
    <s v="Jun-2014"/>
    <n v="1"/>
    <n v="2.4999880230414107E-6"/>
    <n v="11.58"/>
    <n v="13.88"/>
    <n v="0.83429394812680113"/>
    <n v="15.79"/>
    <n v="1924.97"/>
    <m/>
    <n v="0.11742424242424243"/>
    <n v="13.2"/>
    <n v="14.75"/>
    <n v="15.6"/>
    <n v="16.3"/>
    <n v="16.899999999999999"/>
    <n v="17.3"/>
    <n v="17.5"/>
    <m/>
    <m/>
    <m/>
    <n v="871.93309999999997"/>
    <n v="6060.97"/>
    <n v="20688.099999999999"/>
    <n v="25065.24"/>
    <n v="33270.5"/>
    <n v="44508.75"/>
    <n v="22171.13"/>
  </r>
  <r>
    <x v="2563"/>
    <n v="2564"/>
    <n v="19"/>
    <n v="11"/>
    <n v="8"/>
    <s v="Jun-2014"/>
    <n v="1"/>
    <n v="9.7224128259298936E-7"/>
    <n v="11.87"/>
    <n v="13.82"/>
    <n v="0.85890014471780018"/>
    <n v="15.67"/>
    <n v="1924.24"/>
    <m/>
    <n v="0.10902255639097747"/>
    <n v="13.3"/>
    <n v="14.75"/>
    <n v="15.5"/>
    <n v="16.3"/>
    <n v="16.850000000000001"/>
    <n v="17.25"/>
    <n v="17.45"/>
    <m/>
    <m/>
    <m/>
    <n v="875.57799999999997"/>
    <n v="6044.08"/>
    <n v="20612.77"/>
    <n v="25033.38"/>
    <n v="33191.57"/>
    <n v="44380.78"/>
    <n v="22117.21"/>
  </r>
  <r>
    <x v="2564"/>
    <n v="2565"/>
    <n v="19"/>
    <n v="10"/>
    <n v="9"/>
    <s v="Jun-2014"/>
    <n v="1"/>
    <n v="9.7224128259298936E-7"/>
    <n v="12.08"/>
    <n v="13.77"/>
    <n v="0.87726942628903415"/>
    <n v="15.59"/>
    <n v="1927.88"/>
    <m/>
    <n v="0.10227272727272729"/>
    <n v="13.2"/>
    <n v="14.55"/>
    <n v="15.3"/>
    <n v="16.05"/>
    <n v="16.649999999999999"/>
    <n v="17.100000000000001"/>
    <n v="17.3"/>
    <m/>
    <m/>
    <m/>
    <n v="866.35360000000003"/>
    <n v="5964.06"/>
    <n v="20322.419999999998"/>
    <n v="24691.3"/>
    <n v="32831.550000000003"/>
    <n v="43997.01"/>
    <n v="21810.42"/>
  </r>
  <r>
    <x v="2565"/>
    <n v="2566"/>
    <n v="19"/>
    <n v="9"/>
    <n v="10"/>
    <s v="Jun-2014"/>
    <n v="1"/>
    <n v="9.7224128259298936E-7"/>
    <n v="11.68"/>
    <n v="13.58"/>
    <n v="0.86008836524300436"/>
    <n v="15.32"/>
    <n v="1940.46"/>
    <m/>
    <n v="0.11067193675889331"/>
    <n v="12.65"/>
    <n v="14.05"/>
    <n v="14.9"/>
    <n v="15.75"/>
    <n v="16.399999999999999"/>
    <n v="16.8"/>
    <n v="17"/>
    <m/>
    <m/>
    <m/>
    <n v="833.73919999999998"/>
    <n v="5785.53"/>
    <n v="19872.650000000001"/>
    <n v="24278.41"/>
    <n v="32278.51"/>
    <n v="43229.9"/>
    <n v="21387.95"/>
  </r>
  <r>
    <x v="2566"/>
    <n v="2567"/>
    <n v="19"/>
    <n v="8"/>
    <n v="-8"/>
    <s v="Jun-2014"/>
    <n v="1"/>
    <n v="9.7224128259298936E-7"/>
    <n v="10.73"/>
    <n v="12.83"/>
    <n v="0.83632112236944667"/>
    <n v="14.76"/>
    <n v="1949.44"/>
    <m/>
    <n v="0.10833333333333339"/>
    <n v="12"/>
    <n v="13.3"/>
    <n v="14.25"/>
    <n v="15.15"/>
    <n v="15.8"/>
    <n v="16.25"/>
    <n v="16.5"/>
    <m/>
    <m/>
    <m/>
    <n v="789.89329999999995"/>
    <n v="5510.18"/>
    <n v="19070.830000000002"/>
    <n v="23375.119999999999"/>
    <n v="31178.99"/>
    <n v="41898.339999999997"/>
    <n v="20559.38"/>
  </r>
  <r>
    <x v="2567"/>
    <n v="2568"/>
    <n v="19"/>
    <n v="7"/>
    <n v="-7"/>
    <s v="Jun-2014"/>
    <n v="1"/>
    <n v="2.916726683288573E-6"/>
    <n v="11.15"/>
    <n v="13.02"/>
    <n v="0.85637480798771126"/>
    <n v="14.87"/>
    <n v="1951.27"/>
    <m/>
    <n v="0.10245901639344268"/>
    <n v="12.2"/>
    <n v="13.45"/>
    <n v="14.4"/>
    <n v="15.3"/>
    <n v="15.95"/>
    <n v="16.399999999999999"/>
    <n v="16.649999999999999"/>
    <m/>
    <m/>
    <m/>
    <n v="800.27189999999996"/>
    <n v="5569.66"/>
    <n v="19263.93"/>
    <n v="23600.52"/>
    <n v="31471.06"/>
    <n v="42281.49"/>
    <n v="20762.47"/>
  </r>
  <r>
    <x v="2568"/>
    <n v="2569"/>
    <n v="19"/>
    <n v="6"/>
    <n v="-6"/>
    <s v="Jun-2014"/>
    <n v="1"/>
    <n v="9.7224128259298936E-7"/>
    <n v="10.99"/>
    <n v="13.01"/>
    <n v="0.84473481936971562"/>
    <n v="14.97"/>
    <n v="1950.79"/>
    <m/>
    <n v="9.9585062240663769E-2"/>
    <n v="12.05"/>
    <n v="13.25"/>
    <n v="14.25"/>
    <n v="15.2"/>
    <n v="15.9"/>
    <n v="16.350000000000001"/>
    <n v="16.649999999999999"/>
    <m/>
    <m/>
    <m/>
    <n v="788.98080000000004"/>
    <n v="5504.18"/>
    <n v="19115.400000000001"/>
    <n v="23501.93"/>
    <n v="31385.84"/>
    <n v="42241.24"/>
    <n v="20639.93"/>
  </r>
  <r>
    <x v="2569"/>
    <n v="2570"/>
    <n v="19"/>
    <n v="5"/>
    <n v="-5"/>
    <s v="Jun-2014"/>
    <n v="1"/>
    <n v="9.7224128259298936E-7"/>
    <n v="11.6"/>
    <n v="13.29"/>
    <n v="0.87283671933784801"/>
    <n v="15.23"/>
    <n v="1943.89"/>
    <m/>
    <n v="8.0000000000000071E-2"/>
    <n v="12.5"/>
    <n v="13.5"/>
    <n v="14.4"/>
    <n v="15.3"/>
    <n v="16.05"/>
    <n v="16.5"/>
    <n v="16.8"/>
    <m/>
    <m/>
    <m/>
    <n v="807.44200000000001"/>
    <n v="5573.57"/>
    <n v="19260.099999999999"/>
    <n v="23706.59"/>
    <n v="31668.46"/>
    <n v="42623.65"/>
    <n v="20808.22"/>
  </r>
  <r>
    <x v="2570"/>
    <n v="2571"/>
    <n v="19"/>
    <n v="4"/>
    <n v="-4"/>
    <s v="Jun-2014"/>
    <n v="1"/>
    <n v="9.7224128259298936E-7"/>
    <n v="12.56"/>
    <n v="14.11"/>
    <n v="0.89014883061658401"/>
    <n v="15.75"/>
    <n v="1930.11"/>
    <m/>
    <n v="7.1969696969697017E-2"/>
    <n v="13.2"/>
    <n v="14.15"/>
    <n v="14.9"/>
    <n v="15.75"/>
    <n v="16.399999999999999"/>
    <n v="16.850000000000001"/>
    <n v="17.149999999999999"/>
    <m/>
    <m/>
    <m/>
    <n v="847.57510000000002"/>
    <n v="5782.07"/>
    <n v="19847.11"/>
    <n v="24260.12"/>
    <n v="32360.22"/>
    <n v="43515.040000000001"/>
    <n v="21366.38"/>
  </r>
  <r>
    <x v="2571"/>
    <n v="2572"/>
    <n v="19"/>
    <n v="3"/>
    <n v="-3"/>
    <s v="Jun-2014"/>
    <n v="1"/>
    <n v="9.7224128259298936E-7"/>
    <n v="12.18"/>
    <n v="13.79"/>
    <n v="0.88324873096446699"/>
    <n v="15.61"/>
    <n v="1936.16"/>
    <m/>
    <n v="6.5637065637065728E-2"/>
    <n v="12.95"/>
    <n v="13.8"/>
    <n v="14.6"/>
    <n v="15.55"/>
    <n v="16.2"/>
    <n v="16.649999999999999"/>
    <n v="16.95"/>
    <m/>
    <m/>
    <m/>
    <n v="827.34249999999997"/>
    <n v="5661.64"/>
    <n v="19572.87"/>
    <n v="23962.43"/>
    <n v="31973.31"/>
    <n v="43006.21"/>
    <n v="21088.02"/>
  </r>
  <r>
    <x v="2572"/>
    <n v="2573"/>
    <n v="19"/>
    <n v="2"/>
    <n v="-2"/>
    <s v="Jun-2014"/>
    <n v="1"/>
    <n v="2.916726683288573E-6"/>
    <n v="12.65"/>
    <n v="13.97"/>
    <n v="0.90551181102362199"/>
    <n v="15.74"/>
    <n v="1937.78"/>
    <m/>
    <n v="5.7471264367816133E-2"/>
    <n v="13.05"/>
    <n v="13.8"/>
    <n v="14.5"/>
    <n v="15.4"/>
    <n v="16.100000000000001"/>
    <n v="16.55"/>
    <n v="16.899999999999999"/>
    <m/>
    <m/>
    <m/>
    <n v="827.98009999999999"/>
    <n v="5626.76"/>
    <n v="19389.57"/>
    <n v="23806.14"/>
    <n v="31805.64"/>
    <n v="42865.86"/>
    <n v="20921.150000000001"/>
  </r>
  <r>
    <x v="2573"/>
    <n v="2574"/>
    <n v="19"/>
    <n v="1"/>
    <n v="-1"/>
    <s v="Jun-2014"/>
    <n v="1"/>
    <n v="9.7224128259298936E-7"/>
    <n v="12.06"/>
    <n v="13.66"/>
    <n v="0.8828696925329429"/>
    <n v="15.54"/>
    <n v="1941.99"/>
    <m/>
    <n v="8.9068825910931126E-2"/>
    <n v="12.35"/>
    <n v="13.45"/>
    <n v="14.3"/>
    <n v="15.2"/>
    <n v="15.95"/>
    <n v="16.45"/>
    <n v="16.8"/>
    <m/>
    <m/>
    <m/>
    <n v="805.81280000000004"/>
    <n v="5545.89"/>
    <n v="19137"/>
    <n v="23579.96"/>
    <n v="31577.27"/>
    <n v="42611.98"/>
    <n v="20686.34"/>
  </r>
  <r>
    <x v="2574"/>
    <n v="2575"/>
    <n v="19"/>
    <n v="19"/>
    <n v="0"/>
    <s v="Jul-2014"/>
    <n v="1"/>
    <n v="9.7224128259298936E-7"/>
    <n v="10.61"/>
    <n v="12.62"/>
    <n v="0.84072900158478603"/>
    <n v="14.83"/>
    <n v="1956.98"/>
    <m/>
    <n v="7.8740157480315043E-2"/>
    <n v="12.7"/>
    <n v="13.7"/>
    <n v="14.75"/>
    <n v="15.5"/>
    <n v="16.05"/>
    <n v="16.350000000000001"/>
    <n v="17"/>
    <m/>
    <m/>
    <m/>
    <n v="760.87980000000005"/>
    <n v="5313.2"/>
    <n v="18570.46"/>
    <n v="22914.720000000001"/>
    <n v="30742.94"/>
    <n v="41470.629999999997"/>
    <n v="20088.68"/>
  </r>
  <r>
    <x v="2575"/>
    <n v="2576"/>
    <n v="19"/>
    <n v="18"/>
    <n v="1"/>
    <s v="Jul-2014"/>
    <n v="1"/>
    <n v="9.7224128259298936E-7"/>
    <n v="10.62"/>
    <n v="12.7"/>
    <n v="0.83622047244094488"/>
    <n v="14.7"/>
    <n v="1959.48"/>
    <m/>
    <n v="7.8125E-2"/>
    <n v="12.8"/>
    <n v="13.8"/>
    <n v="14.75"/>
    <n v="15.5"/>
    <n v="16.05"/>
    <n v="16.45"/>
    <n v="17.05"/>
    <m/>
    <m/>
    <m/>
    <n v="766.84699999999998"/>
    <n v="5349.8"/>
    <n v="18570.48"/>
    <n v="22914.74"/>
    <n v="30808.73"/>
    <n v="41717.120000000003"/>
    <n v="20088.7"/>
  </r>
  <r>
    <x v="2576"/>
    <n v="2577"/>
    <n v="19"/>
    <n v="17"/>
    <n v="2"/>
    <s v="Jul-2014"/>
    <n v="1"/>
    <n v="9.7224128259298936E-7"/>
    <n v="10.85"/>
    <n v="12.87"/>
    <n v="0.84304584304584307"/>
    <n v="14.82"/>
    <n v="1962.87"/>
    <m/>
    <n v="7.7519379844961156E-2"/>
    <n v="12.9"/>
    <n v="13.9"/>
    <n v="14.8"/>
    <n v="15.6"/>
    <n v="16.149999999999999"/>
    <n v="16.55"/>
    <n v="17.149999999999999"/>
    <m/>
    <m/>
    <m/>
    <n v="772.78989999999999"/>
    <n v="5386.27"/>
    <n v="18639.7"/>
    <n v="23062.05"/>
    <n v="31000.66"/>
    <n v="41969.79"/>
    <n v="20191.36"/>
  </r>
  <r>
    <x v="2577"/>
    <n v="2578"/>
    <n v="19"/>
    <n v="16"/>
    <n v="3"/>
    <s v="Jul-2014"/>
    <n v="1"/>
    <n v="2.916726683288573E-6"/>
    <n v="10.98"/>
    <n v="12.92"/>
    <n v="0.84984520123839014"/>
    <n v="14.9"/>
    <n v="1962.61"/>
    <m/>
    <n v="8.7301587301587213E-2"/>
    <n v="12.6"/>
    <n v="13.7"/>
    <n v="14.6"/>
    <n v="15.45"/>
    <n v="16"/>
    <n v="16.399999999999999"/>
    <n v="17.05"/>
    <m/>
    <m/>
    <m/>
    <n v="755.97209999999995"/>
    <n v="5309.57"/>
    <n v="18399.86"/>
    <n v="22841.59"/>
    <n v="30718.42"/>
    <n v="41611.589999999997"/>
    <n v="19965.78"/>
  </r>
  <r>
    <x v="2578"/>
    <n v="2579"/>
    <n v="19"/>
    <n v="15"/>
    <n v="4"/>
    <s v="Jul-2014"/>
    <n v="1"/>
    <n v="6.9441778594026005E-7"/>
    <n v="12.13"/>
    <n v="13.38"/>
    <n v="0.90657698056801195"/>
    <n v="15.19"/>
    <n v="1949.98"/>
    <m/>
    <n v="6.4885496183206159E-2"/>
    <n v="13.1"/>
    <n v="13.95"/>
    <n v="14.8"/>
    <n v="15.6"/>
    <n v="16.149999999999999"/>
    <n v="16.5"/>
    <n v="17.149999999999999"/>
    <m/>
    <m/>
    <m/>
    <n v="782.32929999999999"/>
    <n v="5401.12"/>
    <n v="18635.77"/>
    <n v="23061.72"/>
    <n v="30966.73"/>
    <n v="41863.25"/>
    <n v="20189.16"/>
  </r>
  <r>
    <x v="2579"/>
    <n v="2580"/>
    <n v="19"/>
    <n v="14"/>
    <n v="5"/>
    <s v="Jul-2014"/>
    <n v="1"/>
    <n v="6.9441778594026005E-7"/>
    <n v="11.59"/>
    <n v="13.11"/>
    <n v="0.88405797101449279"/>
    <n v="14.92"/>
    <n v="1959.53"/>
    <m/>
    <n v="7.5098814229249022E-2"/>
    <n v="12.65"/>
    <n v="13.6"/>
    <n v="14.45"/>
    <n v="15.3"/>
    <n v="15.9"/>
    <n v="16.3"/>
    <n v="17"/>
    <m/>
    <m/>
    <m/>
    <n v="757.45230000000004"/>
    <n v="5267.75"/>
    <n v="18217.59"/>
    <n v="22641.59"/>
    <n v="30514.560000000001"/>
    <n v="41394.089999999997"/>
    <n v="19779.759999999998"/>
  </r>
  <r>
    <x v="2580"/>
    <n v="2581"/>
    <n v="19"/>
    <n v="13"/>
    <n v="6"/>
    <s v="Jul-2014"/>
    <n v="1"/>
    <n v="6.9441778594026005E-7"/>
    <n v="11.63"/>
    <n v="13.07"/>
    <n v="0.88982402448355014"/>
    <n v="14.9"/>
    <n v="1957.22"/>
    <m/>
    <n v="6.6666666666666652E-2"/>
    <n v="12.75"/>
    <n v="13.6"/>
    <n v="14.45"/>
    <n v="15.2"/>
    <n v="15.75"/>
    <n v="16.149999999999999"/>
    <n v="16.850000000000001"/>
    <m/>
    <m/>
    <m/>
    <n v="761.45479999999998"/>
    <n v="5267.75"/>
    <n v="18178.52"/>
    <n v="22472.35"/>
    <n v="30250.46"/>
    <n v="41018.29"/>
    <n v="19683.28"/>
  </r>
  <r>
    <x v="2581"/>
    <n v="2582"/>
    <n v="19"/>
    <n v="12"/>
    <n v="7"/>
    <s v="Jul-2014"/>
    <n v="1"/>
    <n v="6.9441778594026005E-7"/>
    <n v="11.26"/>
    <n v="12.82"/>
    <n v="0.87831513260530414"/>
    <n v="14.78"/>
    <n v="1960.96"/>
    <m/>
    <n v="6.7193675889328119E-2"/>
    <n v="12.65"/>
    <n v="13.5"/>
    <n v="14.4"/>
    <n v="15.25"/>
    <n v="15.8"/>
    <n v="16.2"/>
    <n v="16.899999999999999"/>
    <m/>
    <m/>
    <m/>
    <n v="755.62630000000001"/>
    <n v="5236.87"/>
    <n v="18162.29"/>
    <n v="22545.32"/>
    <n v="30345.59"/>
    <n v="41143.31"/>
    <n v="19707.36"/>
  </r>
  <r>
    <x v="2582"/>
    <n v="2583"/>
    <n v="19"/>
    <n v="11"/>
    <n v="8"/>
    <s v="Jul-2014"/>
    <n v="1"/>
    <n v="2.0832548042193366E-6"/>
    <n v="11.57"/>
    <n v="13.01"/>
    <n v="0.88931591083781714"/>
    <n v="14.74"/>
    <n v="1960.23"/>
    <m/>
    <n v="7.2289156626506035E-2"/>
    <n v="12.45"/>
    <n v="13.35"/>
    <n v="14.2"/>
    <n v="15"/>
    <n v="15.6"/>
    <n v="16"/>
    <n v="16.7"/>
    <m/>
    <m/>
    <m/>
    <n v="745.23289999999997"/>
    <n v="5172.34"/>
    <n v="17890.28"/>
    <n v="22211.96"/>
    <n v="29947.57"/>
    <n v="40644.53"/>
    <n v="19414.13"/>
  </r>
  <r>
    <x v="2583"/>
    <n v="2584"/>
    <n v="19"/>
    <n v="10"/>
    <n v="9"/>
    <s v="Jul-2014"/>
    <n v="1"/>
    <n v="1.1111556939003009E-6"/>
    <n v="11.15"/>
    <n v="12.74"/>
    <n v="0.8751962323390895"/>
    <n v="14.51"/>
    <n v="1973.32"/>
    <m/>
    <n v="7.8512396694214948E-2"/>
    <n v="12.1"/>
    <n v="13.05"/>
    <n v="13.95"/>
    <n v="14.8"/>
    <n v="15.35"/>
    <n v="15.8"/>
    <n v="16.5"/>
    <m/>
    <m/>
    <m/>
    <n v="726.34780000000001"/>
    <n v="5068.42"/>
    <n v="17612.580000000002"/>
    <n v="21886.91"/>
    <n v="29536.98"/>
    <n v="40146.83"/>
    <n v="19121.61"/>
  </r>
  <r>
    <x v="2584"/>
    <n v="2585"/>
    <n v="19"/>
    <n v="9"/>
    <n v="10"/>
    <s v="Jul-2014"/>
    <n v="1"/>
    <n v="1.1111556939003009E-6"/>
    <n v="10.82"/>
    <n v="12.49"/>
    <n v="0.86629303442754202"/>
    <n v="14.25"/>
    <n v="1974.62"/>
    <m/>
    <n v="7.9497907949790836E-2"/>
    <n v="11.95"/>
    <n v="12.9"/>
    <n v="13.8"/>
    <n v="14.6"/>
    <n v="15.2"/>
    <n v="15.6"/>
    <n v="16.350000000000001"/>
    <m/>
    <m/>
    <m/>
    <n v="717.70159999999998"/>
    <n v="5012.21"/>
    <n v="17396.91"/>
    <n v="21635.01"/>
    <n v="29206.81"/>
    <n v="39715.61"/>
    <n v="18894.66"/>
  </r>
  <r>
    <x v="2585"/>
    <n v="2586"/>
    <n v="19"/>
    <n v="8"/>
    <n v="-8"/>
    <s v="Jul-2014"/>
    <n v="1"/>
    <n v="1.1111556939003009E-6"/>
    <n v="10.32"/>
    <n v="12.24"/>
    <n v="0.84313725490196079"/>
    <n v="14.04"/>
    <n v="1985.44"/>
    <m/>
    <n v="8.4745762711864403E-2"/>
    <n v="11.8"/>
    <n v="12.8"/>
    <n v="13.7"/>
    <n v="14.5"/>
    <n v="15.05"/>
    <n v="15.45"/>
    <n v="16.2"/>
    <m/>
    <m/>
    <m/>
    <n v="710.75199999999995"/>
    <n v="4974.87"/>
    <n v="17274.96"/>
    <n v="21448.39"/>
    <n v="28936.92"/>
    <n v="39344.11"/>
    <n v="18746.59"/>
  </r>
  <r>
    <x v="2586"/>
    <n v="2587"/>
    <n v="19"/>
    <n v="7"/>
    <n v="-7"/>
    <s v="Jul-2014"/>
    <n v="1"/>
    <n v="4.4446301832312685E-6"/>
    <n v="11.33"/>
    <n v="12.87"/>
    <n v="0.88034188034188043"/>
    <n v="14.5"/>
    <n v="1977.65"/>
    <m/>
    <n v="7.4074074074074181E-2"/>
    <n v="12.15"/>
    <n v="13.05"/>
    <n v="13.9"/>
    <n v="14.75"/>
    <n v="15.3"/>
    <n v="15.7"/>
    <n v="16.45"/>
    <m/>
    <m/>
    <m/>
    <n v="727.15480000000002"/>
    <n v="5056.17"/>
    <n v="17556.66"/>
    <n v="21809.63"/>
    <n v="29408.09"/>
    <n v="39961.980000000003"/>
    <n v="19057.419999999998"/>
  </r>
  <r>
    <x v="2587"/>
    <n v="2588"/>
    <n v="19"/>
    <n v="6"/>
    <n v="-6"/>
    <s v="Jul-2014"/>
    <n v="1"/>
    <n v="8.3332864653229421E-7"/>
    <n v="11.98"/>
    <n v="13.21"/>
    <n v="0.906888720666162"/>
    <n v="14.8"/>
    <n v="1963.71"/>
    <m/>
    <n v="5.6451612903225756E-2"/>
    <n v="12.4"/>
    <n v="13.1"/>
    <n v="13.95"/>
    <n v="14.75"/>
    <n v="15.3"/>
    <n v="15.7"/>
    <n v="16.45"/>
    <m/>
    <m/>
    <m/>
    <n v="733.601"/>
    <n v="5074.72"/>
    <n v="17575.82"/>
    <n v="21809.65"/>
    <n v="29408.11"/>
    <n v="39962.01"/>
    <n v="19067.599999999999"/>
  </r>
  <r>
    <x v="2588"/>
    <n v="2589"/>
    <n v="19"/>
    <n v="5"/>
    <n v="-5"/>
    <s v="Jul-2014"/>
    <n v="1"/>
    <n v="8.3332864653229421E-7"/>
    <n v="11.65"/>
    <n v="12.99"/>
    <n v="0.89684372594303308"/>
    <n v="14.63"/>
    <n v="1972.83"/>
    <m/>
    <n v="4.8979591836734615E-2"/>
    <n v="12.25"/>
    <n v="12.85"/>
    <n v="13.7"/>
    <n v="14.55"/>
    <n v="15.15"/>
    <n v="15.55"/>
    <n v="16.25"/>
    <m/>
    <m/>
    <m/>
    <n v="720.89660000000003"/>
    <n v="4982.3"/>
    <n v="17318.16"/>
    <n v="21574.87"/>
    <n v="29095.3"/>
    <n v="39502.639999999999"/>
    <n v="18825.98"/>
  </r>
  <r>
    <x v="2589"/>
    <n v="2590"/>
    <n v="19"/>
    <n v="4"/>
    <n v="-4"/>
    <s v="Jul-2014"/>
    <n v="1"/>
    <n v="8.3332864653229421E-7"/>
    <n v="12.59"/>
    <n v="13.65"/>
    <n v="0.92234432234432229"/>
    <n v="15.14"/>
    <n v="1964.68"/>
    <m/>
    <n v="2.6923076923076827E-2"/>
    <n v="13"/>
    <n v="13.35"/>
    <n v="14.05"/>
    <n v="14.75"/>
    <n v="15.3"/>
    <n v="15.65"/>
    <n v="16.350000000000001"/>
    <m/>
    <m/>
    <m/>
    <n v="752.20809999999994"/>
    <n v="5122.91"/>
    <n v="17597.240000000002"/>
    <n v="21805.41"/>
    <n v="29327.03"/>
    <n v="39747.99"/>
    <n v="19077.12"/>
  </r>
  <r>
    <x v="2590"/>
    <n v="2591"/>
    <n v="19"/>
    <n v="3"/>
    <n v="-3"/>
    <s v="Jul-2014"/>
    <n v="1"/>
    <n v="8.3332864653229421E-7"/>
    <n v="12.08"/>
    <n v="13.28"/>
    <n v="0.90963855421686757"/>
    <n v="14.83"/>
    <n v="1967.57"/>
    <m/>
    <n v="4.3478260869565188E-2"/>
    <n v="12.65"/>
    <n v="13.2"/>
    <n v="13.9"/>
    <n v="14.65"/>
    <n v="15.15"/>
    <n v="15.55"/>
    <n v="16.25"/>
    <m/>
    <m/>
    <m/>
    <n v="741.93510000000003"/>
    <n v="5067.79"/>
    <n v="17467.560000000001"/>
    <n v="21601.75"/>
    <n v="29108.880000000001"/>
    <n v="39503.26"/>
    <n v="18917.38"/>
  </r>
  <r>
    <x v="2591"/>
    <n v="2592"/>
    <n v="19"/>
    <n v="2"/>
    <n v="-2"/>
    <s v="Jul-2014"/>
    <n v="1"/>
    <n v="2.4999880230414107E-6"/>
    <n v="11.82"/>
    <n v="12.93"/>
    <n v="0.91415313225058004"/>
    <n v="14.51"/>
    <n v="1977.1"/>
    <m/>
    <n v="5.8091286307053958E-2"/>
    <n v="12.05"/>
    <n v="12.75"/>
    <n v="13.45"/>
    <n v="14.25"/>
    <n v="14.85"/>
    <n v="15.2"/>
    <n v="15.95"/>
    <m/>
    <m/>
    <m/>
    <n v="715.64089999999999"/>
    <n v="4902.8599999999997"/>
    <n v="16981.78"/>
    <n v="21157.49"/>
    <n v="28511.279999999999"/>
    <n v="38757.89"/>
    <n v="18461.02"/>
  </r>
  <r>
    <x v="2592"/>
    <n v="2593"/>
    <n v="19"/>
    <n v="1"/>
    <n v="-1"/>
    <s v="Jul-2014"/>
    <n v="1"/>
    <n v="6.9441778594026005E-7"/>
    <n v="11.96"/>
    <n v="13.16"/>
    <n v="0.90881458966565354"/>
    <n v="14.67"/>
    <n v="1973.28"/>
    <m/>
    <n v="6.5573770491803351E-2"/>
    <n v="12.2"/>
    <n v="13"/>
    <n v="13.65"/>
    <n v="14.35"/>
    <n v="14.9"/>
    <n v="15.25"/>
    <n v="16"/>
    <m/>
    <m/>
    <m/>
    <n v="729.41800000000001"/>
    <n v="4976.93"/>
    <n v="17107.61"/>
    <n v="21232.65"/>
    <n v="28606.09"/>
    <n v="38879.72"/>
    <n v="18561.46"/>
  </r>
  <r>
    <x v="2593"/>
    <n v="2594"/>
    <n v="25"/>
    <n v="25"/>
    <n v="0"/>
    <s v="Aug-2014"/>
    <n v="1"/>
    <n v="6.9441778594026005E-7"/>
    <n v="11"/>
    <n v="12.63"/>
    <n v="0.87094220110847187"/>
    <n v="14.37"/>
    <n v="1981.57"/>
    <m/>
    <n v="7.0866141732283561E-2"/>
    <n v="12.7"/>
    <n v="13.6"/>
    <n v="14.4"/>
    <n v="15"/>
    <n v="15.3"/>
    <n v="16.05"/>
    <n v="16.55"/>
    <m/>
    <m/>
    <m/>
    <n v="712.58579999999995"/>
    <n v="4958.7"/>
    <n v="17167.23"/>
    <n v="21375.17"/>
    <n v="28730.080000000002"/>
    <n v="39001.25"/>
    <n v="18656.66"/>
  </r>
  <r>
    <x v="2594"/>
    <n v="2595"/>
    <n v="25"/>
    <n v="24"/>
    <n v="1"/>
    <s v="Aug-2014"/>
    <n v="1"/>
    <n v="6.9441778594026005E-7"/>
    <n v="14.54"/>
    <n v="14.97"/>
    <n v="0.97127588510354035"/>
    <n v="15.53"/>
    <n v="1958.12"/>
    <m/>
    <n v="4.014598540145986E-2"/>
    <n v="13.7"/>
    <n v="14.25"/>
    <n v="14.8"/>
    <n v="15.3"/>
    <n v="15.55"/>
    <n v="16.2"/>
    <n v="16.7"/>
    <m/>
    <m/>
    <m/>
    <n v="767.75350000000003"/>
    <n v="5191.51"/>
    <n v="17638.560000000001"/>
    <n v="21799.5"/>
    <n v="29159.7"/>
    <n v="39365.32"/>
    <n v="19096.53"/>
  </r>
  <r>
    <x v="2595"/>
    <n v="2596"/>
    <n v="25"/>
    <n v="23"/>
    <n v="2"/>
    <s v="Aug-2014"/>
    <n v="1"/>
    <n v="6.9441778594026005E-7"/>
    <n v="12.06"/>
    <n v="13.36"/>
    <n v="0.90269461077844315"/>
    <n v="14.72"/>
    <n v="1978.22"/>
    <m/>
    <n v="5.3846153846153877E-2"/>
    <n v="13"/>
    <n v="13.7"/>
    <n v="14.4"/>
    <n v="14.95"/>
    <n v="15.25"/>
    <n v="15.95"/>
    <n v="16.5"/>
    <m/>
    <m/>
    <m/>
    <n v="729.32169999999996"/>
    <n v="4996.1099999999997"/>
    <n v="17167.89"/>
    <n v="21307.18"/>
    <n v="28610.68"/>
    <n v="38769.050000000003"/>
    <n v="18626.73"/>
  </r>
  <r>
    <x v="2596"/>
    <n v="2597"/>
    <n v="25"/>
    <n v="22"/>
    <n v="3"/>
    <s v="Aug-2014"/>
    <n v="1"/>
    <n v="2.0832548042193366E-6"/>
    <n v="12.81"/>
    <n v="13.8"/>
    <n v="0.92826086956521736"/>
    <n v="15"/>
    <n v="1973.63"/>
    <m/>
    <n v="4.1044776119402826E-2"/>
    <n v="13.4"/>
    <n v="13.95"/>
    <n v="14.5"/>
    <n v="15.05"/>
    <n v="15.35"/>
    <n v="16.100000000000001"/>
    <n v="16.600000000000001"/>
    <m/>
    <m/>
    <m/>
    <n v="750.61649999999997"/>
    <n v="5080.21"/>
    <n v="17286.599999999999"/>
    <n v="21449.4"/>
    <n v="28826.85"/>
    <n v="39117.699999999997"/>
    <n v="18753.259999999998"/>
  </r>
  <r>
    <x v="2597"/>
    <n v="2598"/>
    <n v="25"/>
    <n v="21"/>
    <n v="4"/>
    <s v="Aug-2014"/>
    <n v="1"/>
    <n v="6.9441778594026005E-7"/>
    <n v="12.24"/>
    <n v="13.5"/>
    <n v="0.90666666666666673"/>
    <n v="14.78"/>
    <n v="1983.53"/>
    <m/>
    <n v="5.3846153846153877E-2"/>
    <n v="13"/>
    <n v="13.7"/>
    <n v="14.35"/>
    <n v="14.95"/>
    <n v="15.3"/>
    <n v="16"/>
    <n v="16.55"/>
    <m/>
    <m/>
    <m/>
    <n v="729.69240000000002"/>
    <n v="4995.53"/>
    <n v="17118.34"/>
    <n v="21318.71"/>
    <n v="28677.64"/>
    <n v="38895.300000000003"/>
    <n v="18605.45"/>
  </r>
  <r>
    <x v="2598"/>
    <n v="2599"/>
    <n v="25"/>
    <n v="20"/>
    <n v="5"/>
    <s v="Aug-2014"/>
    <n v="1"/>
    <n v="6.9441778594026005E-7"/>
    <n v="11.52"/>
    <n v="13.38"/>
    <n v="0.86098654708520173"/>
    <n v="14.82"/>
    <n v="1987.01"/>
    <m/>
    <n v="6.1302681992337016E-2"/>
    <n v="13.05"/>
    <n v="13.85"/>
    <n v="14.5"/>
    <n v="15.1"/>
    <n v="15.45"/>
    <n v="16.149999999999999"/>
    <n v="16.7"/>
    <m/>
    <m/>
    <m/>
    <n v="733.58019999999999"/>
    <n v="5049.71"/>
    <n v="17295.810000000001"/>
    <n v="21531.63"/>
    <n v="28954.77"/>
    <n v="39257.480000000003"/>
    <n v="18794.740000000002"/>
  </r>
  <r>
    <x v="2599"/>
    <n v="2600"/>
    <n v="25"/>
    <n v="19"/>
    <n v="6"/>
    <s v="Aug-2014"/>
    <n v="1"/>
    <n v="6.9441778594026005E-7"/>
    <n v="11.84"/>
    <n v="13.45"/>
    <n v="0.88029739776951677"/>
    <n v="14.97"/>
    <n v="1987.98"/>
    <m/>
    <n v="6.4393939393939448E-2"/>
    <n v="13.2"/>
    <n v="14.05"/>
    <n v="14.65"/>
    <n v="15.2"/>
    <n v="15.5"/>
    <n v="16.2"/>
    <n v="16.75"/>
    <m/>
    <m/>
    <m/>
    <n v="742.55520000000001"/>
    <n v="5117.49"/>
    <n v="17458.810000000001"/>
    <n v="21656.43"/>
    <n v="29070.400000000001"/>
    <n v="39378.06"/>
    <n v="18937.16"/>
  </r>
  <r>
    <x v="2600"/>
    <n v="2601"/>
    <n v="25"/>
    <n v="18"/>
    <n v="7"/>
    <s v="Aug-2014"/>
    <n v="1"/>
    <n v="6.9441778594026005E-7"/>
    <n v="12.69"/>
    <n v="14"/>
    <n v="0.90642857142857136"/>
    <n v="15.38"/>
    <n v="1978.34"/>
    <m/>
    <n v="5.9259259259259345E-2"/>
    <n v="13.5"/>
    <n v="14.3"/>
    <n v="14.85"/>
    <n v="15.35"/>
    <n v="15.65"/>
    <n v="16.3"/>
    <n v="16.850000000000001"/>
    <m/>
    <m/>
    <m/>
    <n v="758.35950000000003"/>
    <n v="5202.4399999999996"/>
    <n v="17678.18"/>
    <n v="21868.99"/>
    <n v="29307.48"/>
    <n v="39618.870000000003"/>
    <n v="19148.650000000001"/>
  </r>
  <r>
    <x v="2601"/>
    <n v="2602"/>
    <n v="25"/>
    <n v="17"/>
    <n v="8"/>
    <s v="Aug-2014"/>
    <n v="1"/>
    <n v="2.0832548042193366E-6"/>
    <n v="12.56"/>
    <n v="13.92"/>
    <n v="0.90229885057471271"/>
    <n v="15.34"/>
    <n v="1978.91"/>
    <m/>
    <n v="5.9925093632958948E-2"/>
    <n v="13.35"/>
    <n v="14.15"/>
    <n v="14.75"/>
    <n v="15.25"/>
    <n v="15.5"/>
    <n v="16.2"/>
    <n v="16.75"/>
    <m/>
    <m/>
    <m/>
    <n v="750.09169999999995"/>
    <n v="5154.29"/>
    <n v="17560.439999999999"/>
    <n v="21704.799999999999"/>
    <n v="29092.86"/>
    <n v="39378.49"/>
    <n v="19012.88"/>
  </r>
  <r>
    <x v="2602"/>
    <n v="2603"/>
    <n v="25"/>
    <n v="16"/>
    <n v="9"/>
    <s v="Aug-2014"/>
    <n v="1"/>
    <n v="8.3332864653229421E-7"/>
    <n v="13.28"/>
    <n v="14.22"/>
    <n v="0.93389592123769327"/>
    <n v="15.64"/>
    <n v="1969.95"/>
    <m/>
    <n v="5.5762081784386686E-2"/>
    <n v="13.45"/>
    <n v="14.2"/>
    <n v="14.7"/>
    <n v="15.2"/>
    <n v="15.45"/>
    <n v="16.149999999999999"/>
    <n v="16.7"/>
    <m/>
    <m/>
    <m/>
    <n v="754.60230000000001"/>
    <n v="5159.32"/>
    <n v="17501.650000000001"/>
    <n v="21634.07"/>
    <n v="29000.99"/>
    <n v="39258.449999999997"/>
    <n v="18950.080000000002"/>
  </r>
  <r>
    <x v="2603"/>
    <n v="2604"/>
    <n v="25"/>
    <n v="15"/>
    <n v="10"/>
    <s v="Aug-2014"/>
    <n v="1"/>
    <n v="8.3332864653229421E-7"/>
    <n v="13.33"/>
    <n v="14.26"/>
    <n v="0.93478260869565222"/>
    <n v="15.57"/>
    <n v="1970.07"/>
    <m/>
    <n v="5.5350553505534972E-2"/>
    <n v="13.55"/>
    <n v="14.3"/>
    <n v="14.8"/>
    <n v="15.25"/>
    <n v="15.5"/>
    <n v="16.2"/>
    <n v="16.75"/>
    <m/>
    <m/>
    <m/>
    <n v="760.09090000000003"/>
    <n v="5195.1499999999996"/>
    <n v="17595.63"/>
    <n v="21704.79"/>
    <n v="29092.79"/>
    <n v="39378.39"/>
    <n v="19031.669999999998"/>
  </r>
  <r>
    <x v="2604"/>
    <n v="2605"/>
    <n v="25"/>
    <n v="14"/>
    <n v="11"/>
    <s v="Aug-2014"/>
    <n v="1"/>
    <n v="8.3332864653229421E-7"/>
    <n v="16.95"/>
    <n v="16.38"/>
    <n v="1.0347985347985349"/>
    <n v="17.100000000000001"/>
    <n v="1930.67"/>
    <m/>
    <n v="1.9736842105263275E-2"/>
    <n v="15.2"/>
    <n v="15.5"/>
    <n v="15.75"/>
    <n v="16.100000000000001"/>
    <n v="16.2"/>
    <n v="16.850000000000001"/>
    <n v="17.350000000000001"/>
    <m/>
    <m/>
    <m/>
    <n v="839.60540000000003"/>
    <n v="5585.15"/>
    <n v="18658.560000000001"/>
    <n v="22812.66"/>
    <n v="30369.94"/>
    <n v="40882.480000000003"/>
    <n v="20091.16"/>
  </r>
  <r>
    <x v="2605"/>
    <n v="2606"/>
    <n v="25"/>
    <n v="13"/>
    <n v="12"/>
    <s v="Aug-2014"/>
    <n v="1"/>
    <n v="8.3332864653229421E-7"/>
    <n v="17.03"/>
    <n v="16.78"/>
    <n v="1.0148986889153755"/>
    <n v="17.5"/>
    <n v="1925.15"/>
    <m/>
    <n v="3.1152647975078995E-3"/>
    <n v="16.05"/>
    <n v="16.100000000000001"/>
    <n v="16.25"/>
    <n v="16.55"/>
    <n v="16.7"/>
    <n v="17.3"/>
    <n v="17.850000000000001"/>
    <m/>
    <m/>
    <m/>
    <n v="879.55079999999998"/>
    <n v="5782.53"/>
    <n v="19216.53"/>
    <n v="23482.31"/>
    <n v="31239.25"/>
    <n v="42016.41"/>
    <n v="20686.41"/>
  </r>
  <r>
    <x v="2606"/>
    <n v="2607"/>
    <n v="25"/>
    <n v="12"/>
    <n v="13"/>
    <s v="Aug-2014"/>
    <n v="1"/>
    <n v="2.4999880230414107E-6"/>
    <n v="15.12"/>
    <n v="15.81"/>
    <n v="0.9563567362428842"/>
    <n v="16.88"/>
    <n v="1938.99"/>
    <m/>
    <n v="2.6755852842809347E-2"/>
    <n v="14.95"/>
    <n v="15.35"/>
    <n v="15.7"/>
    <n v="16.05"/>
    <n v="16.25"/>
    <n v="16.95"/>
    <n v="17.45"/>
    <m/>
    <m/>
    <m/>
    <n v="829.32730000000004"/>
    <n v="5551.64"/>
    <n v="18602.810000000001"/>
    <n v="22812.98"/>
    <n v="30478.26"/>
    <n v="41118.18"/>
    <n v="20061.5"/>
  </r>
  <r>
    <x v="2607"/>
    <n v="2608"/>
    <n v="25"/>
    <n v="11"/>
    <n v="14"/>
    <s v="Aug-2014"/>
    <n v="1"/>
    <n v="6.9441778594026005E-7"/>
    <n v="16.87"/>
    <n v="17.14"/>
    <n v="0.98424737456242706"/>
    <n v="18.010000000000002"/>
    <n v="1920.21"/>
    <m/>
    <n v="3.0959752321981782E-3"/>
    <n v="16.149999999999999"/>
    <n v="16.2"/>
    <n v="16.45"/>
    <n v="16.8"/>
    <n v="16.850000000000001"/>
    <n v="17.45"/>
    <n v="17.95"/>
    <m/>
    <m/>
    <m/>
    <n v="884.20100000000002"/>
    <n v="5835.19"/>
    <n v="19480.53"/>
    <n v="23753.07"/>
    <n v="31519.93"/>
    <n v="42311.42"/>
    <n v="20947.63"/>
  </r>
  <r>
    <x v="2608"/>
    <n v="2609"/>
    <n v="25"/>
    <n v="10"/>
    <n v="15"/>
    <s v="Aug-2014"/>
    <n v="1"/>
    <n v="6.9441778594026005E-7"/>
    <n v="16.37"/>
    <n v="16.93"/>
    <n v="0.96692262256349681"/>
    <n v="17.920000000000002"/>
    <n v="1920.24"/>
    <m/>
    <n v="6.1728395061728669E-3"/>
    <n v="16.2"/>
    <n v="16.3"/>
    <n v="16.55"/>
    <n v="16.899999999999999"/>
    <n v="17.05"/>
    <n v="17.649999999999999"/>
    <n v="18.100000000000001"/>
    <m/>
    <m/>
    <m/>
    <n v="888.57339999999999"/>
    <n v="5870.88"/>
    <n v="19597.47"/>
    <n v="23978.9"/>
    <n v="31842.52"/>
    <n v="42716.69"/>
    <n v="21110.27"/>
  </r>
  <r>
    <x v="2609"/>
    <n v="2610"/>
    <n v="25"/>
    <n v="9"/>
    <n v="16"/>
    <s v="Aug-2014"/>
    <n v="1"/>
    <n v="6.9441778594026005E-7"/>
    <n v="16.66"/>
    <n v="17.22"/>
    <n v="0.96747967479674801"/>
    <n v="18.13"/>
    <n v="1909.57"/>
    <m/>
    <n v="0"/>
    <n v="16.649999999999999"/>
    <n v="16.649999999999999"/>
    <n v="16.95"/>
    <n v="17.3"/>
    <n v="17.399999999999999"/>
    <n v="18"/>
    <n v="18.45"/>
    <m/>
    <m/>
    <m/>
    <n v="909.66290000000004"/>
    <n v="6007.13"/>
    <n v="20064.810000000001"/>
    <n v="24498.11"/>
    <n v="32491.94"/>
    <n v="43550.19"/>
    <n v="21590.38"/>
  </r>
  <r>
    <x v="2610"/>
    <n v="2611"/>
    <n v="25"/>
    <n v="8"/>
    <n v="-8"/>
    <s v="Aug-2014"/>
    <n v="1"/>
    <n v="6.9441778594026005E-7"/>
    <n v="15.77"/>
    <n v="16.690000000000001"/>
    <n v="0.94487717195925691"/>
    <n v="17.66"/>
    <n v="1931.59"/>
    <m/>
    <n v="9.3749999999999112E-3"/>
    <n v="16"/>
    <n v="16.149999999999999"/>
    <n v="16.45"/>
    <n v="16.899999999999999"/>
    <n v="17.100000000000001"/>
    <n v="17.7"/>
    <n v="18.2"/>
    <m/>
    <m/>
    <m/>
    <n v="879.72389999999996"/>
    <n v="5828.92"/>
    <n v="19560.52"/>
    <n v="24029.83"/>
    <n v="31946.400000000001"/>
    <n v="42917.4"/>
    <n v="21113.05"/>
  </r>
  <r>
    <x v="2611"/>
    <n v="2612"/>
    <n v="25"/>
    <n v="7"/>
    <n v="-7"/>
    <s v="Aug-2014"/>
    <n v="1"/>
    <n v="2.0832548042193366E-6"/>
    <n v="14.23"/>
    <n v="15.76"/>
    <n v="0.90291878172588835"/>
    <n v="17.12"/>
    <n v="1936.92"/>
    <m/>
    <n v="3.3783783783783772E-2"/>
    <n v="14.8"/>
    <n v="15.3"/>
    <n v="15.8"/>
    <n v="16.3"/>
    <n v="16.5"/>
    <n v="17.2"/>
    <n v="17.7"/>
    <m/>
    <m/>
    <m/>
    <n v="827.95159999999998"/>
    <n v="5577.48"/>
    <n v="18844.560000000001"/>
    <n v="23183.96"/>
    <n v="30958.38"/>
    <n v="41729.300000000003"/>
    <n v="20355.18"/>
  </r>
  <r>
    <x v="2612"/>
    <n v="2613"/>
    <n v="25"/>
    <n v="6"/>
    <n v="-6"/>
    <s v="Aug-2014"/>
    <n v="1"/>
    <n v="8.3332864653229421E-7"/>
    <n v="14.13"/>
    <n v="15.7"/>
    <n v="0.90000000000000013"/>
    <n v="17.149999999999999"/>
    <n v="1933.75"/>
    <m/>
    <n v="3.4129692832764569E-2"/>
    <n v="14.65"/>
    <n v="15.15"/>
    <n v="15.7"/>
    <n v="16.2"/>
    <n v="16.45"/>
    <n v="17.149999999999999"/>
    <n v="17.649999999999999"/>
    <m/>
    <m/>
    <m/>
    <n v="819.77099999999996"/>
    <n v="5537.65"/>
    <n v="18728.11"/>
    <n v="23096.61"/>
    <n v="30860.19"/>
    <n v="41610.65"/>
    <n v="20254.14"/>
  </r>
  <r>
    <x v="2613"/>
    <n v="2614"/>
    <n v="25"/>
    <n v="5"/>
    <n v="-5"/>
    <s v="Aug-2014"/>
    <n v="1"/>
    <n v="8.3332864653229421E-7"/>
    <n v="12.9"/>
    <n v="14.85"/>
    <n v="0.86868686868686873"/>
    <n v="16.53"/>
    <n v="1946.72"/>
    <m/>
    <n v="6.2730627306273101E-2"/>
    <n v="13.55"/>
    <n v="14.4"/>
    <n v="15.05"/>
    <n v="15.7"/>
    <n v="16"/>
    <n v="16.7"/>
    <n v="17.25"/>
    <m/>
    <m/>
    <m/>
    <n v="775.10640000000001"/>
    <n v="5299.67"/>
    <n v="18111.61"/>
    <n v="22448.799999999999"/>
    <n v="30060.85"/>
    <n v="40638.58"/>
    <n v="19637.18"/>
  </r>
  <r>
    <x v="2614"/>
    <n v="2615"/>
    <n v="25"/>
    <n v="4"/>
    <n v="-4"/>
    <s v="Aug-2014"/>
    <n v="1"/>
    <n v="8.3332864653229421E-7"/>
    <n v="12.42"/>
    <n v="14.43"/>
    <n v="0.86070686070686075"/>
    <n v="16.11"/>
    <n v="1955.18"/>
    <m/>
    <n v="7.3359073359073435E-2"/>
    <n v="12.95"/>
    <n v="13.9"/>
    <n v="14.6"/>
    <n v="15.25"/>
    <n v="15.65"/>
    <n v="16.350000000000001"/>
    <n v="16.850000000000001"/>
    <m/>
    <m/>
    <m/>
    <n v="747.06759999999997"/>
    <n v="5137.2700000000004"/>
    <n v="17589.04"/>
    <n v="21933.759999999998"/>
    <n v="29390.73"/>
    <n v="39710.379999999997"/>
    <n v="19129.27"/>
  </r>
  <r>
    <x v="2615"/>
    <n v="2616"/>
    <n v="25"/>
    <n v="3"/>
    <n v="-3"/>
    <s v="Aug-2014"/>
    <n v="1"/>
    <n v="8.3332864653229421E-7"/>
    <n v="13.15"/>
    <n v="14.42"/>
    <n v="0.91192787794729546"/>
    <n v="16.22"/>
    <n v="1955.06"/>
    <m/>
    <n v="4.9056603773584895E-2"/>
    <n v="13.25"/>
    <n v="13.9"/>
    <n v="14.55"/>
    <n v="15.2"/>
    <n v="15.6"/>
    <n v="16.350000000000001"/>
    <n v="16.850000000000001"/>
    <m/>
    <m/>
    <m/>
    <n v="749.01909999999998"/>
    <n v="5121.7"/>
    <n v="17531.09"/>
    <n v="21863.49"/>
    <n v="29356.93"/>
    <n v="39710.410000000003"/>
    <n v="19067.13"/>
  </r>
  <r>
    <x v="2616"/>
    <n v="2617"/>
    <n v="25"/>
    <n v="2"/>
    <n v="-2"/>
    <s v="Aug-2014"/>
    <n v="1"/>
    <n v="2.4999880230414107E-6"/>
    <n v="12.32"/>
    <n v="13.91"/>
    <n v="0.88569374550682967"/>
    <n v="15.64"/>
    <n v="1971.74"/>
    <m/>
    <n v="6.7729083665338585E-2"/>
    <n v="12.55"/>
    <n v="13.4"/>
    <n v="14.15"/>
    <n v="14.8"/>
    <n v="15.2"/>
    <n v="16"/>
    <n v="16.55"/>
    <m/>
    <m/>
    <m/>
    <n v="721.11120000000005"/>
    <n v="4977.58"/>
    <n v="17068.21"/>
    <n v="21301.79"/>
    <n v="28718.81"/>
    <n v="38992.370000000003"/>
    <n v="18570.57"/>
  </r>
  <r>
    <x v="2617"/>
    <n v="2618"/>
    <n v="25"/>
    <n v="1"/>
    <n v="-1"/>
    <s v="Aug-2014"/>
    <n v="1"/>
    <n v="8.3332864653229421E-7"/>
    <n v="12.21"/>
    <n v="13.79"/>
    <n v="0.88542422044960123"/>
    <n v="15.61"/>
    <n v="1981.6"/>
    <m/>
    <n v="0.10655737704918034"/>
    <n v="12.2"/>
    <n v="13.5"/>
    <n v="14.1"/>
    <n v="14.7"/>
    <n v="15.1"/>
    <n v="15.9"/>
    <n v="16.45"/>
    <m/>
    <m/>
    <m/>
    <n v="725.53579999999999"/>
    <n v="4962.07"/>
    <n v="16955.009999999998"/>
    <n v="21161.52"/>
    <n v="28538.14"/>
    <n v="38756.49"/>
    <n v="18447.849999999999"/>
  </r>
  <r>
    <x v="2618"/>
    <n v="2619"/>
    <n v="19"/>
    <n v="19"/>
    <n v="0"/>
    <s v="Sep-2014"/>
    <n v="1"/>
    <n v="8.3332864653229421E-7"/>
    <n v="11.78"/>
    <n v="13.76"/>
    <n v="0.85610465116279066"/>
    <n v="15.59"/>
    <n v="1986.51"/>
    <m/>
    <n v="5.1851851851851816E-2"/>
    <n v="13.5"/>
    <n v="14.2"/>
    <n v="14.8"/>
    <n v="15.2"/>
    <n v="15.9"/>
    <n v="16.45"/>
    <n v="16.850000000000001"/>
    <m/>
    <m/>
    <m/>
    <n v="725.53639999999996"/>
    <n v="4997.2700000000004"/>
    <n v="17070.36"/>
    <n v="21301.68"/>
    <n v="28598.31"/>
    <n v="38756.519999999997"/>
    <n v="18571.68"/>
  </r>
  <r>
    <x v="2619"/>
    <n v="2620"/>
    <n v="19"/>
    <n v="18"/>
    <n v="1"/>
    <s v="Sep-2014"/>
    <n v="1"/>
    <n v="8.3332864653229421E-7"/>
    <n v="11.76"/>
    <n v="13.53"/>
    <n v="0.86917960088691804"/>
    <n v="15.5"/>
    <n v="1992.37"/>
    <m/>
    <n v="5.5970149253731449E-2"/>
    <n v="13.4"/>
    <n v="14.15"/>
    <n v="14.8"/>
    <n v="15.2"/>
    <n v="16"/>
    <n v="16.5"/>
    <n v="16.899999999999999"/>
    <m/>
    <m/>
    <m/>
    <n v="720.31830000000002"/>
    <n v="4980.6400000000003"/>
    <n v="17070.37"/>
    <n v="21309.06"/>
    <n v="28689.96"/>
    <n v="38874.199999999997"/>
    <n v="18574.95"/>
  </r>
  <r>
    <x v="2620"/>
    <n v="2621"/>
    <n v="19"/>
    <n v="17"/>
    <n v="2"/>
    <s v="Sep-2014"/>
    <n v="1"/>
    <n v="8.3332864653229421E-7"/>
    <n v="11.47"/>
    <n v="13.51"/>
    <n v="0.84900074019245009"/>
    <n v="15.49"/>
    <n v="1988.4"/>
    <m/>
    <n v="5.555555555555558E-2"/>
    <n v="13.5"/>
    <n v="14.25"/>
    <n v="14.85"/>
    <n v="15.25"/>
    <n v="16"/>
    <n v="16.55"/>
    <n v="16.95"/>
    <m/>
    <m/>
    <m/>
    <n v="725.66290000000004"/>
    <n v="5013.83"/>
    <n v="17127.89"/>
    <n v="21371.45"/>
    <n v="28749.91"/>
    <n v="38991.730000000003"/>
    <n v="18633.38"/>
  </r>
  <r>
    <x v="2621"/>
    <n v="2622"/>
    <n v="19"/>
    <n v="16"/>
    <n v="3"/>
    <s v="Sep-2014"/>
    <n v="1"/>
    <n v="2.4999880230414107E-6"/>
    <n v="11.7"/>
    <n v="13.57"/>
    <n v="0.86219602063375089"/>
    <n v="15.33"/>
    <n v="1997.92"/>
    <m/>
    <n v="5.9925093632958948E-2"/>
    <n v="13.35"/>
    <n v="14.15"/>
    <n v="14.8"/>
    <n v="15.2"/>
    <n v="15.95"/>
    <n v="16.5"/>
    <n v="16.899999999999999"/>
    <m/>
    <m/>
    <m/>
    <n v="718.09259999999995"/>
    <n v="4981.6499999999996"/>
    <n v="17070.509999999998"/>
    <n v="21301.97"/>
    <n v="28660.27"/>
    <n v="38874.480000000003"/>
    <n v="18571.89"/>
  </r>
  <r>
    <x v="2622"/>
    <n v="2623"/>
    <n v="19"/>
    <n v="15"/>
    <n v="4"/>
    <s v="Sep-2014"/>
    <n v="1"/>
    <n v="8.4256012744532427E-7"/>
    <n v="11.63"/>
    <n v="13.71"/>
    <n v="0.84828592268417213"/>
    <n v="15.61"/>
    <n v="2000.02"/>
    <m/>
    <n v="6.6914498141263934E-2"/>
    <n v="13.45"/>
    <n v="14.35"/>
    <n v="14.95"/>
    <n v="15.4"/>
    <n v="16.149999999999999"/>
    <n v="16.7"/>
    <n v="17.100000000000001"/>
    <m/>
    <m/>
    <m/>
    <n v="724.52350000000001"/>
    <n v="5047.72"/>
    <n v="17254.63"/>
    <n v="21579.4"/>
    <n v="29018.49"/>
    <n v="39343.33"/>
    <n v="18793.310000000001"/>
  </r>
  <r>
    <x v="2623"/>
    <n v="2624"/>
    <n v="19"/>
    <n v="14"/>
    <n v="5"/>
    <s v="Sep-2014"/>
    <n v="1"/>
    <n v="8.4256012744532427E-7"/>
    <n v="11.78"/>
    <n v="13.92"/>
    <n v="0.84626436781609193"/>
    <n v="15.68"/>
    <n v="2000.12"/>
    <m/>
    <n v="6.6420664206642055E-2"/>
    <n v="13.55"/>
    <n v="14.45"/>
    <n v="15.05"/>
    <n v="15.5"/>
    <n v="16.3"/>
    <n v="16.850000000000001"/>
    <n v="17.25"/>
    <m/>
    <m/>
    <m/>
    <n v="729.81769999999995"/>
    <n v="5082.5200000000004"/>
    <n v="17369.150000000001"/>
    <n v="21735.98"/>
    <n v="29264.71"/>
    <n v="39694.53"/>
    <n v="18923.96"/>
  </r>
  <r>
    <x v="2624"/>
    <n v="2625"/>
    <n v="19"/>
    <n v="13"/>
    <n v="6"/>
    <s v="Sep-2014"/>
    <n v="1"/>
    <n v="8.4256012744532427E-7"/>
    <n v="12.05"/>
    <n v="14.13"/>
    <n v="0.85279547062986549"/>
    <n v="15.91"/>
    <n v="1996.74"/>
    <m/>
    <n v="6.25E-2"/>
    <n v="13.6"/>
    <n v="14.45"/>
    <n v="15.1"/>
    <n v="15.5"/>
    <n v="16.3"/>
    <n v="16.8"/>
    <n v="17.2"/>
    <m/>
    <m/>
    <m/>
    <n v="731.62310000000002"/>
    <n v="5088.01"/>
    <n v="17408.28"/>
    <n v="21736"/>
    <n v="29225.599999999999"/>
    <n v="39577.65"/>
    <n v="18944.900000000001"/>
  </r>
  <r>
    <x v="2625"/>
    <n v="2626"/>
    <n v="19"/>
    <n v="12"/>
    <n v="7"/>
    <s v="Sep-2014"/>
    <n v="1"/>
    <n v="8.4256012744532427E-7"/>
    <n v="11.98"/>
    <n v="14.27"/>
    <n v="0.83952347582340581"/>
    <n v="15.99"/>
    <n v="2003.37"/>
    <m/>
    <n v="5.4347826086956541E-2"/>
    <n v="13.8"/>
    <n v="14.55"/>
    <n v="15.2"/>
    <n v="15.55"/>
    <n v="16.3"/>
    <n v="16.8"/>
    <n v="17.2"/>
    <m/>
    <m/>
    <m/>
    <n v="740.20339999999999"/>
    <n v="5122.6499999999996"/>
    <n v="17501.439999999999"/>
    <n v="21779.48"/>
    <n v="29244.37"/>
    <n v="39577.68"/>
    <n v="19013.98"/>
  </r>
  <r>
    <x v="2626"/>
    <n v="2627"/>
    <n v="19"/>
    <n v="11"/>
    <n v="8"/>
    <s v="Sep-2014"/>
    <n v="1"/>
    <n v="3.3702447690409087E-6"/>
    <n v="12.25"/>
    <n v="14.46"/>
    <n v="0.84716459197786997"/>
    <n v="16.12"/>
    <n v="2002.28"/>
    <m/>
    <n v="6.5454545454545432E-2"/>
    <n v="13.75"/>
    <n v="14.65"/>
    <n v="15.3"/>
    <n v="15.7"/>
    <n v="16.399999999999999"/>
    <n v="16.899999999999999"/>
    <n v="17.25"/>
    <m/>
    <m/>
    <m/>
    <n v="740.89589999999998"/>
    <n v="5157.22"/>
    <n v="17639.54"/>
    <n v="21956.560000000001"/>
    <n v="29426.94"/>
    <n v="39761.949999999997"/>
    <n v="19166.34"/>
  </r>
  <r>
    <x v="2627"/>
    <n v="2628"/>
    <n v="19"/>
    <n v="10"/>
    <n v="9"/>
    <s v="Sep-2014"/>
    <n v="1"/>
    <n v="6.9441778594026005E-7"/>
    <n v="12.36"/>
    <n v="14.39"/>
    <n v="0.85892981236970112"/>
    <n v="16.079999999999998"/>
    <n v="2000.72"/>
    <m/>
    <n v="7.4074074074074181E-2"/>
    <n v="13.5"/>
    <n v="14.5"/>
    <n v="15.15"/>
    <n v="15.6"/>
    <n v="16.3"/>
    <n v="16.850000000000001"/>
    <n v="17.2"/>
    <m/>
    <m/>
    <m/>
    <n v="730.30629999999996"/>
    <n v="5105.51"/>
    <n v="17495.7"/>
    <n v="21819.62"/>
    <n v="29293.05"/>
    <n v="39645.480000000003"/>
    <n v="19028.740000000002"/>
  </r>
  <r>
    <x v="2628"/>
    <n v="2629"/>
    <n v="19"/>
    <n v="9"/>
    <n v="10"/>
    <s v="Sep-2014"/>
    <n v="1"/>
    <n v="6.9441778594026005E-7"/>
    <n v="12.64"/>
    <n v="14.54"/>
    <n v="0.86932599724896842"/>
    <n v="16.16"/>
    <n v="1997.65"/>
    <m/>
    <n v="6.6420664206642055E-2"/>
    <n v="13.55"/>
    <n v="14.45"/>
    <n v="15.1"/>
    <n v="15.55"/>
    <n v="16.25"/>
    <n v="16.75"/>
    <n v="17.100000000000001"/>
    <m/>
    <m/>
    <m/>
    <n v="730.16980000000001"/>
    <n v="5088.3100000000004"/>
    <n v="17438.86"/>
    <n v="21751.31"/>
    <n v="29159.39"/>
    <n v="39412.769999999997"/>
    <n v="18968.07"/>
  </r>
  <r>
    <x v="2629"/>
    <n v="2630"/>
    <n v="19"/>
    <n v="8"/>
    <n v="-8"/>
    <s v="Sep-2014"/>
    <n v="1"/>
    <n v="6.9441778594026005E-7"/>
    <n v="12.09"/>
    <n v="14.08"/>
    <n v="0.85866477272727271"/>
    <n v="15.88"/>
    <n v="2007.71"/>
    <m/>
    <n v="7.575757575757569E-2"/>
    <n v="13.2"/>
    <n v="14.2"/>
    <n v="14.9"/>
    <n v="15.25"/>
    <n v="16"/>
    <n v="16.5"/>
    <n v="16.899999999999999"/>
    <m/>
    <m/>
    <m/>
    <n v="715.01250000000005"/>
    <n v="5012.45"/>
    <n v="17146.080000000002"/>
    <n v="21381.81"/>
    <n v="28721.79"/>
    <n v="38898.879999999997"/>
    <n v="18647.7"/>
  </r>
  <r>
    <x v="2630"/>
    <n v="2631"/>
    <n v="19"/>
    <n v="7"/>
    <n v="-7"/>
    <s v="Sep-2014"/>
    <n v="1"/>
    <n v="2.0832548042193366E-6"/>
    <n v="12.66"/>
    <n v="14.39"/>
    <n v="0.87977762334954823"/>
    <n v="16.18"/>
    <n v="2001.54"/>
    <m/>
    <n v="6.7415730337078594E-2"/>
    <n v="13.35"/>
    <n v="14.25"/>
    <n v="14.9"/>
    <n v="15.25"/>
    <n v="16"/>
    <n v="16.5"/>
    <n v="16.899999999999999"/>
    <m/>
    <m/>
    <m/>
    <n v="719.50319999999999"/>
    <n v="5018.7700000000004"/>
    <n v="17146.12"/>
    <n v="21381.85"/>
    <n v="28721.85"/>
    <n v="38898.959999999999"/>
    <n v="18647.740000000002"/>
  </r>
  <r>
    <x v="2631"/>
    <n v="2632"/>
    <n v="19"/>
    <n v="6"/>
    <n v="-6"/>
    <s v="Sep-2014"/>
    <n v="1"/>
    <n v="5.5561859602093477E-7"/>
    <n v="13.5"/>
    <n v="14.84"/>
    <n v="0.90970350404312672"/>
    <n v="16.350000000000001"/>
    <n v="1988.44"/>
    <m/>
    <n v="5.0541516245487417E-2"/>
    <n v="13.85"/>
    <n v="14.55"/>
    <n v="15.05"/>
    <n v="15.4"/>
    <n v="16.100000000000001"/>
    <n v="16.649999999999999"/>
    <n v="17.05"/>
    <m/>
    <m/>
    <m/>
    <n v="738.21310000000005"/>
    <n v="5086.18"/>
    <n v="17316.009999999998"/>
    <n v="21538.92"/>
    <n v="28956.91"/>
    <n v="39246.839999999997"/>
    <n v="18808.14"/>
  </r>
  <r>
    <x v="2632"/>
    <n v="2633"/>
    <n v="19"/>
    <n v="5"/>
    <n v="-5"/>
    <s v="Sep-2014"/>
    <n v="1"/>
    <n v="5.5561859602093477E-7"/>
    <n v="12.88"/>
    <n v="14.63"/>
    <n v="0.88038277511961727"/>
    <n v="16.28"/>
    <n v="1995.68994"/>
    <m/>
    <n v="5.8394160583941757E-2"/>
    <n v="13.7"/>
    <n v="14.5"/>
    <n v="15"/>
    <n v="15.4"/>
    <n v="16.100000000000001"/>
    <n v="16.649999999999999"/>
    <n v="17.05"/>
    <m/>
    <m/>
    <m/>
    <n v="734.29190000000006"/>
    <n v="5069.1400000000003"/>
    <n v="17301.14"/>
    <n v="21538.93"/>
    <n v="28956.93"/>
    <n v="39246.86"/>
    <n v="18800.22"/>
  </r>
  <r>
    <x v="2633"/>
    <n v="2634"/>
    <n v="19"/>
    <n v="4"/>
    <n v="-4"/>
    <s v="Sep-2014"/>
    <n v="1"/>
    <n v="5.5561859602093477E-7"/>
    <n v="12.8"/>
    <n v="14.68"/>
    <n v="0.87193460490463226"/>
    <n v="16.260000000000002"/>
    <n v="1997.4499499999999"/>
    <m/>
    <n v="7.0110701107011009E-2"/>
    <n v="13.55"/>
    <n v="14.5"/>
    <n v="15.05"/>
    <n v="15.4"/>
    <n v="16.149999999999999"/>
    <n v="16.649999999999999"/>
    <n v="17.05"/>
    <m/>
    <m/>
    <m/>
    <n v="732.67430000000002"/>
    <n v="5082.58"/>
    <n v="17313.04"/>
    <n v="21592.240000000002"/>
    <n v="28986.22"/>
    <n v="39246.879999999997"/>
    <n v="18830.29"/>
  </r>
  <r>
    <x v="2634"/>
    <n v="2635"/>
    <n v="19"/>
    <n v="3"/>
    <n v="-3"/>
    <s v="Sep-2014"/>
    <n v="1"/>
    <n v="5.5561859602093477E-7"/>
    <n v="13.31"/>
    <n v="15.04"/>
    <n v="0.88497340425531923"/>
    <n v="16.52"/>
    <n v="1985.5400400000001"/>
    <m/>
    <n v="5.3380782918149405E-2"/>
    <n v="14.05"/>
    <n v="14.8"/>
    <n v="15.25"/>
    <n v="15.6"/>
    <n v="16.3"/>
    <n v="16.8"/>
    <n v="17.2"/>
    <m/>
    <m/>
    <m/>
    <n v="749.60429999999997"/>
    <n v="5155.88"/>
    <n v="17538.7"/>
    <n v="21804.91"/>
    <n v="29253.89"/>
    <n v="39593.47"/>
    <n v="19045.09"/>
  </r>
  <r>
    <x v="2635"/>
    <n v="2636"/>
    <n v="19"/>
    <n v="2"/>
    <n v="-2"/>
    <s v="Sep-2014"/>
    <n v="1"/>
    <n v="1.6668567144328961E-6"/>
    <n v="14.12"/>
    <n v="15.58"/>
    <n v="0.9062901155327342"/>
    <n v="16.88"/>
    <n v="1984.13"/>
    <m/>
    <n v="5.555555555555558E-2"/>
    <n v="14.4"/>
    <n v="15.2"/>
    <n v="15.6"/>
    <n v="15.95"/>
    <n v="16.600000000000001"/>
    <n v="17.05"/>
    <n v="17.45"/>
    <m/>
    <m/>
    <m/>
    <n v="769.70579999999995"/>
    <n v="5276.37"/>
    <n v="17933.16"/>
    <n v="22215.16"/>
    <n v="29726.915041"/>
    <n v="40170.43"/>
    <n v="19437.689999999999"/>
  </r>
  <r>
    <x v="2636"/>
    <n v="2637"/>
    <n v="19"/>
    <n v="1"/>
    <n v="-1"/>
    <s v="Sep-2014"/>
    <n v="1"/>
    <n v="4.1671128436782112E-7"/>
    <n v="12.73"/>
    <n v="14.85"/>
    <n v="0.85723905723905724"/>
    <n v="16.350000000000001"/>
    <n v="1998.9799800000001"/>
    <m/>
    <n v="0.10344827586206895"/>
    <n v="13.05"/>
    <n v="14.4"/>
    <n v="14.95"/>
    <n v="15.4"/>
    <n v="16.2"/>
    <n v="16.7"/>
    <n v="17.100000000000001"/>
    <m/>
    <m/>
    <m/>
    <n v="727.61279999999999"/>
    <n v="5053.55"/>
    <n v="17308.14"/>
    <n v="21668.17"/>
    <n v="29079.890180999999"/>
    <n v="39363.760000000002"/>
    <n v="18861.599999999999"/>
  </r>
  <r>
    <x v="2637"/>
    <n v="2638"/>
    <n v="25"/>
    <n v="25"/>
    <n v="0"/>
    <s v="Oct-2014"/>
    <n v="1"/>
    <n v="4.1671128436782112E-7"/>
    <n v="12.65"/>
    <n v="14.62"/>
    <n v="0.86525307797537632"/>
    <n v="16.18"/>
    <n v="2001.5699500000001"/>
    <m/>
    <n v="4.912280701754379E-2"/>
    <n v="14.25"/>
    <n v="14.95"/>
    <n v="15.4"/>
    <n v="16.149999999999999"/>
    <n v="16.649999999999999"/>
    <n v="17.100000000000001"/>
    <n v="17.45"/>
    <m/>
    <m/>
    <m/>
    <n v="720.03380000000004"/>
    <n v="5053.55"/>
    <n v="17308.150000000001"/>
    <n v="21601.3"/>
    <n v="29021.742518999999"/>
    <n v="39363.78"/>
    <n v="18831.759999999998"/>
  </r>
  <r>
    <x v="2638"/>
    <n v="2639"/>
    <n v="25"/>
    <n v="24"/>
    <n v="1"/>
    <s v="Oct-2014"/>
    <n v="1"/>
    <n v="4.1671128436782112E-7"/>
    <n v="12.03"/>
    <n v="14.23"/>
    <n v="0.84539704848910746"/>
    <n v="15.98"/>
    <n v="2011.3599899999999"/>
    <m/>
    <n v="5.3380782918149405E-2"/>
    <n v="14.05"/>
    <n v="14.8"/>
    <n v="15.3"/>
    <n v="16.100000000000001"/>
    <n v="16.649999999999999"/>
    <n v="17"/>
    <n v="17.45"/>
    <m/>
    <m/>
    <m/>
    <n v="710.04899999999998"/>
    <n v="5003.58"/>
    <n v="17198.23"/>
    <n v="21537.19"/>
    <n v="28935.767706999999"/>
    <n v="39142.99"/>
    <n v="18744.759999999998"/>
  </r>
  <r>
    <x v="2639"/>
    <n v="2640"/>
    <n v="25"/>
    <n v="23"/>
    <n v="2"/>
    <s v="Oct-2014"/>
    <n v="1"/>
    <n v="4.1671128436782112E-7"/>
    <n v="12.11"/>
    <n v="14.38"/>
    <n v="0.84214186369958266"/>
    <n v="16.079999999999998"/>
    <n v="2010.40002"/>
    <m/>
    <n v="5.6537102473498191E-2"/>
    <n v="14.15"/>
    <n v="14.95"/>
    <n v="15.4"/>
    <n v="16.149999999999999"/>
    <n v="16.7"/>
    <n v="17.100000000000001"/>
    <n v="17.55"/>
    <m/>
    <m/>
    <m/>
    <n v="715.28279999999995"/>
    <n v="5052.8100000000004"/>
    <n v="17305.7"/>
    <n v="21603.9"/>
    <n v="29054.173937"/>
    <n v="39372.769999999997"/>
    <n v="18831.63"/>
  </r>
  <r>
    <x v="2640"/>
    <n v="2641"/>
    <n v="25"/>
    <n v="22"/>
    <n v="3"/>
    <s v="Oct-2014"/>
    <n v="1"/>
    <n v="1.2501343742421511E-6"/>
    <n v="13.69"/>
    <n v="15.26"/>
    <n v="0.89711664482306686"/>
    <n v="16.88"/>
    <n v="1994.2900400000001"/>
    <m/>
    <n v="3.691275167785224E-2"/>
    <n v="14.9"/>
    <n v="15.45"/>
    <n v="15.75"/>
    <n v="16.45"/>
    <n v="16.95"/>
    <n v="17.3"/>
    <n v="17.7"/>
    <m/>
    <m/>
    <m/>
    <n v="751.43439999999998"/>
    <n v="5215.1400000000003"/>
    <n v="17690.04"/>
    <n v="21995.61"/>
    <n v="29478.561894999999"/>
    <n v="39818.1"/>
    <n v="19210.59"/>
  </r>
  <r>
    <x v="2641"/>
    <n v="2642"/>
    <n v="25"/>
    <n v="21"/>
    <n v="4"/>
    <s v="Oct-2014"/>
    <n v="1"/>
    <n v="2.8088274994786389E-7"/>
    <n v="14.93"/>
    <n v="16.07"/>
    <n v="0.92906036092097077"/>
    <n v="17.309999999999999"/>
    <n v="1982.7700199999999"/>
    <m/>
    <n v="3.2467532467532534E-2"/>
    <n v="15.4"/>
    <n v="15.9"/>
    <n v="16.2"/>
    <n v="16.850000000000001"/>
    <n v="17.350000000000001"/>
    <n v="17.649999999999999"/>
    <n v="18"/>
    <m/>
    <m/>
    <m/>
    <n v="776.10140000000001"/>
    <n v="5366.57"/>
    <n v="18182.98"/>
    <n v="22527.88"/>
    <n v="30135.322418"/>
    <n v="40602.370000000003"/>
    <n v="19709.96"/>
  </r>
  <r>
    <x v="2642"/>
    <n v="2643"/>
    <n v="25"/>
    <n v="20"/>
    <n v="5"/>
    <s v="Oct-2014"/>
    <n v="1"/>
    <n v="2.8088274994786389E-7"/>
    <n v="13.27"/>
    <n v="15.22"/>
    <n v="0.8718791064388961"/>
    <n v="16.739999999999998"/>
    <n v="1998.3000500000001"/>
    <m/>
    <n v="4.7781569965870352E-2"/>
    <n v="14.65"/>
    <n v="15.35"/>
    <n v="15.8"/>
    <n v="16.55"/>
    <n v="17.05"/>
    <n v="17.45"/>
    <n v="17.8"/>
    <m/>
    <m/>
    <m/>
    <n v="740.55119999999999"/>
    <n v="5191.72"/>
    <n v="17759.87"/>
    <n v="22129.16"/>
    <n v="29683.995407999999"/>
    <n v="40144.120000000003"/>
    <n v="19307.240000000002"/>
  </r>
  <r>
    <x v="2643"/>
    <n v="2644"/>
    <n v="25"/>
    <n v="19"/>
    <n v="6"/>
    <s v="Oct-2014"/>
    <n v="1"/>
    <n v="2.8088274994786389E-7"/>
    <n v="15.64"/>
    <n v="16.59"/>
    <n v="0.94273658830620866"/>
    <n v="17.7"/>
    <n v="1965.98999"/>
    <m/>
    <n v="1.8987341772152E-2"/>
    <n v="15.8"/>
    <n v="16.100000000000001"/>
    <n v="16.350000000000001"/>
    <n v="16.95"/>
    <n v="17.399999999999999"/>
    <n v="17.75"/>
    <n v="18.100000000000001"/>
    <m/>
    <m/>
    <m/>
    <n v="793.22659999999996"/>
    <n v="5427.5"/>
    <n v="18331.12"/>
    <n v="22644.23"/>
    <n v="30277.105582"/>
    <n v="40830.980000000003"/>
    <n v="19840.63"/>
  </r>
  <r>
    <x v="2644"/>
    <n v="2645"/>
    <n v="25"/>
    <n v="18"/>
    <n v="7"/>
    <s v="Oct-2014"/>
    <n v="1"/>
    <n v="2.8088274994786389E-7"/>
    <n v="14.85"/>
    <n v="16.02"/>
    <n v="0.9269662921348315"/>
    <n v="17.45"/>
    <n v="1982.84998"/>
    <m/>
    <n v="3.2573289902280145E-2"/>
    <n v="15.35"/>
    <n v="15.85"/>
    <n v="16.149999999999999"/>
    <n v="16.850000000000001"/>
    <n v="17.350000000000001"/>
    <n v="17.7"/>
    <n v="18.05"/>
    <m/>
    <m/>
    <m/>
    <n v="773.55100000000004"/>
    <n v="5348.29"/>
    <n v="18140.25"/>
    <n v="22530.19"/>
    <n v="30169.687021000002"/>
    <n v="40716.61"/>
    <n v="19688.259999999998"/>
  </r>
  <r>
    <x v="2645"/>
    <n v="2646"/>
    <n v="25"/>
    <n v="17"/>
    <n v="8"/>
    <s v="Oct-2014"/>
    <n v="1"/>
    <n v="8.4264848676518511E-7"/>
    <n v="15.98"/>
    <n v="16.82"/>
    <n v="0.95005945303210459"/>
    <n v="18.010000000000002"/>
    <n v="1977.8000500000001"/>
    <m/>
    <n v="1.8461538461538529E-2"/>
    <n v="16.25"/>
    <n v="16.55"/>
    <n v="16.75"/>
    <n v="17.350000000000001"/>
    <n v="17.8"/>
    <n v="18.149999999999999"/>
    <n v="18.5"/>
    <m/>
    <m/>
    <m/>
    <n v="815.24659999999994"/>
    <n v="5572.34"/>
    <n v="18769.53"/>
    <n v="23171.279999999999"/>
    <n v="30968.328593999999"/>
    <n v="41745.300000000003"/>
    <n v="20308.7"/>
  </r>
  <r>
    <x v="2646"/>
    <n v="2647"/>
    <n v="25"/>
    <n v="16"/>
    <n v="9"/>
    <s v="Oct-2014"/>
    <n v="1"/>
    <n v="4.2121695265073811E-7"/>
    <n v="16.309999999999999"/>
    <n v="17.079999999999998"/>
    <n v="0.95491803278688525"/>
    <n v="18.3"/>
    <n v="1972.2900400000001"/>
    <m/>
    <n v="2.1472392638036686E-2"/>
    <n v="16.3"/>
    <n v="16.649999999999999"/>
    <n v="16.8"/>
    <n v="17.45"/>
    <n v="17.899999999999999"/>
    <n v="18.25"/>
    <n v="18.600000000000001"/>
    <m/>
    <m/>
    <m/>
    <n v="818.63589999999999"/>
    <n v="5599.83"/>
    <n v="18844.77"/>
    <n v="23303.61"/>
    <n v="31141.303968"/>
    <n v="41973.73"/>
    <n v="20407.669999999998"/>
  </r>
  <r>
    <x v="2647"/>
    <n v="2648"/>
    <n v="25"/>
    <n v="15"/>
    <n v="10"/>
    <s v="Oct-2014"/>
    <n v="1"/>
    <n v="4.2121695265073811E-7"/>
    <n v="16.71"/>
    <n v="17.62"/>
    <n v="0.94835414301929621"/>
    <n v="18.72"/>
    <n v="1946.16003"/>
    <m/>
    <n v="8.8757396449705706E-3"/>
    <n v="16.899999999999999"/>
    <n v="17.05"/>
    <n v="17.2"/>
    <n v="17.8"/>
    <n v="18.3"/>
    <n v="18.649999999999999"/>
    <n v="19"/>
    <m/>
    <m/>
    <m/>
    <n v="844.52980000000002"/>
    <n v="5733.88"/>
    <n v="19264.53"/>
    <n v="23792.69"/>
    <n v="31815.296472000002"/>
    <n v="42886.720000000001"/>
    <n v="20848.89"/>
  </r>
  <r>
    <x v="2648"/>
    <n v="2649"/>
    <n v="25"/>
    <n v="14"/>
    <n v="11"/>
    <s v="Oct-2014"/>
    <n v="1"/>
    <n v="4.2121695265073811E-7"/>
    <n v="16.16"/>
    <n v="17.239999999999998"/>
    <n v="0.93735498839907205"/>
    <n v="18.440000000000001"/>
    <n v="1946.17004"/>
    <m/>
    <n v="1.5105740181268867E-2"/>
    <n v="16.55"/>
    <n v="16.8"/>
    <n v="17.05"/>
    <n v="17.649999999999999"/>
    <n v="18.149999999999999"/>
    <n v="18.5"/>
    <n v="18.850000000000001"/>
    <m/>
    <m/>
    <m/>
    <n v="829.29819999999995"/>
    <n v="5664.87"/>
    <n v="19099.07"/>
    <n v="23594.65"/>
    <n v="31556.312018000001"/>
    <n v="42544.63"/>
    <n v="20672.63"/>
  </r>
  <r>
    <x v="2649"/>
    <n v="2650"/>
    <n v="25"/>
    <n v="13"/>
    <n v="12"/>
    <s v="Oct-2014"/>
    <n v="1"/>
    <n v="4.2121695265073811E-7"/>
    <n v="14.55"/>
    <n v="16.04"/>
    <n v="0.9071072319201996"/>
    <n v="17.64"/>
    <n v="1967.90002"/>
    <m/>
    <n v="3.9473684210526327E-2"/>
    <n v="15.2"/>
    <n v="15.8"/>
    <n v="16.149999999999999"/>
    <n v="16.850000000000001"/>
    <n v="17.350000000000001"/>
    <n v="17.7"/>
    <n v="18.100000000000001"/>
    <m/>
    <m/>
    <m/>
    <n v="770.49649999999997"/>
    <n v="5346.14"/>
    <n v="18160.54"/>
    <n v="22539.56"/>
    <n v="30190.012215999999"/>
    <n v="40776.129999999997"/>
    <n v="19703.21"/>
  </r>
  <r>
    <x v="2650"/>
    <n v="2651"/>
    <n v="25"/>
    <n v="12"/>
    <n v="13"/>
    <s v="Oct-2014"/>
    <n v="1"/>
    <n v="1.2636513899710877E-6"/>
    <n v="15.46"/>
    <n v="16.55"/>
    <n v="0.93413897280966773"/>
    <n v="17.899999999999999"/>
    <n v="1964.8199500000001"/>
    <m/>
    <n v="2.857142857142847E-2"/>
    <n v="15.75"/>
    <n v="16.2"/>
    <n v="16.5"/>
    <n v="17.149999999999999"/>
    <n v="17.649999999999999"/>
    <n v="18"/>
    <n v="18.399999999999999"/>
    <m/>
    <m/>
    <m/>
    <n v="793.94219999999996"/>
    <n v="5471.25"/>
    <n v="18516.87"/>
    <n v="22934.79"/>
    <n v="30707.101003"/>
    <n v="41459.279999999999"/>
    <n v="20068.89"/>
  </r>
  <r>
    <x v="2651"/>
    <n v="2652"/>
    <n v="25"/>
    <n v="11"/>
    <n v="14"/>
    <s v="Oct-2014"/>
    <n v="1"/>
    <n v="4.1671128436782112E-7"/>
    <n v="17.2"/>
    <n v="17.68"/>
    <n v="0.97285067873303166"/>
    <n v="18.73"/>
    <n v="1935.09998"/>
    <m/>
    <n v="5.8479532163742132E-3"/>
    <n v="17.100000000000001"/>
    <n v="17.2"/>
    <n v="17.350000000000001"/>
    <n v="17.899999999999999"/>
    <n v="18.350000000000001"/>
    <n v="18.649999999999999"/>
    <n v="19"/>
    <m/>
    <m/>
    <m/>
    <n v="851.19849999999997"/>
    <n v="5777.44"/>
    <n v="19388.7"/>
    <n v="23884.82"/>
    <n v="31864.226241"/>
    <n v="42874.34"/>
    <n v="20956.060000000001"/>
  </r>
  <r>
    <x v="2652"/>
    <n v="2653"/>
    <n v="25"/>
    <n v="10"/>
    <n v="15"/>
    <s v="Oct-2014"/>
    <n v="1"/>
    <n v="4.1671128436782112E-7"/>
    <n v="15.11"/>
    <n v="16.28"/>
    <n v="0.92813267813267808"/>
    <n v="17.739999999999998"/>
    <n v="1968.8900100000001"/>
    <m/>
    <n v="2.9508196721311331E-2"/>
    <n v="15.25"/>
    <n v="15.7"/>
    <n v="16.05"/>
    <n v="16.8"/>
    <n v="17.3"/>
    <n v="17.649999999999999"/>
    <n v="18.05"/>
    <m/>
    <m/>
    <m/>
    <n v="769.84889999999996"/>
    <n v="5316.32"/>
    <n v="18094.669999999998"/>
    <n v="22478.29"/>
    <n v="30109.298332999999"/>
    <n v="40669.26"/>
    <n v="19640.830000000002"/>
  </r>
  <r>
    <x v="2653"/>
    <n v="2654"/>
    <n v="25"/>
    <n v="9"/>
    <n v="16"/>
    <s v="Oct-2014"/>
    <n v="1"/>
    <n v="4.1671128436782112E-7"/>
    <n v="18.760000000000002"/>
    <n v="18.09"/>
    <n v="1.0370370370370372"/>
    <n v="19.11"/>
    <n v="1928.2099599999999"/>
    <m/>
    <n v="-1.1627906976744096E-2"/>
    <n v="17.2"/>
    <n v="17"/>
    <n v="17.100000000000001"/>
    <n v="17.600000000000001"/>
    <n v="18.100000000000001"/>
    <n v="18.399999999999999"/>
    <n v="18.75"/>
    <m/>
    <m/>
    <m/>
    <n v="845.85310000000004"/>
    <n v="5696.92"/>
    <n v="19068.919999999998"/>
    <n v="23528.69"/>
    <n v="31419.108329999999"/>
    <n v="42300.04"/>
    <n v="20627.259999999998"/>
  </r>
  <r>
    <x v="2654"/>
    <n v="2655"/>
    <n v="25"/>
    <n v="8"/>
    <n v="-8"/>
    <s v="Oct-2014"/>
    <n v="1"/>
    <n v="4.1671128436782112E-7"/>
    <n v="21.24"/>
    <n v="19.93"/>
    <n v="1.0657300551931761"/>
    <n v="20.56"/>
    <n v="1906.13"/>
    <m/>
    <n v="-5.8080808080808177E-2"/>
    <n v="19.8"/>
    <n v="18.649999999999999"/>
    <n v="18.45"/>
    <n v="18.850000000000001"/>
    <n v="19.149999999999999"/>
    <n v="19.45"/>
    <n v="19.75"/>
    <m/>
    <m/>
    <m/>
    <n v="942.71220000000005"/>
    <n v="6179.57"/>
    <n v="20470.669999999998"/>
    <n v="24989.73"/>
    <n v="33239.622944000002"/>
    <n v="44605.93"/>
    <n v="22024.19"/>
  </r>
  <r>
    <x v="2655"/>
    <n v="2656"/>
    <n v="25"/>
    <n v="7"/>
    <n v="-7"/>
    <s v="Oct-2014"/>
    <n v="1"/>
    <n v="1.2501343742421511E-6"/>
    <n v="24.64"/>
    <n v="22.12"/>
    <n v="1.1139240506329113"/>
    <n v="22.32"/>
    <n v="1874.73999"/>
    <m/>
    <n v="-8.3516483516483442E-2"/>
    <n v="22.75"/>
    <n v="20.85"/>
    <n v="20"/>
    <n v="20.100000000000001"/>
    <n v="20.25"/>
    <n v="20.399999999999999"/>
    <n v="20.65"/>
    <m/>
    <m/>
    <m/>
    <n v="1062.4655"/>
    <n v="6757.93"/>
    <n v="21928.05"/>
    <n v="26486.58"/>
    <n v="34983.517483000003"/>
    <n v="46679.1"/>
    <n v="23466.71"/>
  </r>
  <r>
    <x v="2656"/>
    <n v="2657"/>
    <n v="25"/>
    <n v="6"/>
    <n v="-6"/>
    <s v="Oct-2014"/>
    <n v="1"/>
    <n v="4.1671128436782112E-7"/>
    <n v="22.79"/>
    <n v="21.37"/>
    <n v="1.0664482919981282"/>
    <n v="21.66"/>
    <n v="1877.6999499999999"/>
    <m/>
    <n v="-5.5023923444975975E-2"/>
    <n v="20.9"/>
    <n v="19.75"/>
    <n v="19.149999999999999"/>
    <n v="19.350000000000001"/>
    <n v="19.600000000000001"/>
    <n v="19.7"/>
    <n v="19.95"/>
    <m/>
    <m/>
    <m/>
    <n v="998.63620000000003"/>
    <n v="6453.55"/>
    <n v="21082.66"/>
    <n v="25603.439999999999"/>
    <n v="33804.222405"/>
    <n v="45092.17"/>
    <n v="22623.34"/>
  </r>
  <r>
    <x v="2657"/>
    <n v="2658"/>
    <n v="25"/>
    <n v="5"/>
    <n v="-5"/>
    <s v="Oct-2014"/>
    <n v="1"/>
    <n v="2.7780574796132385E-7"/>
    <n v="26.25"/>
    <n v="23.82"/>
    <n v="1.1020151133501259"/>
    <n v="23.53"/>
    <n v="1862.48999"/>
    <m/>
    <n v="-7.7244258872651295E-2"/>
    <n v="23.95"/>
    <n v="22.1"/>
    <n v="21.05"/>
    <n v="20.9"/>
    <n v="20.9"/>
    <n v="20.9"/>
    <n v="21.15"/>
    <m/>
    <m/>
    <m/>
    <n v="1123.0911000000001"/>
    <n v="7120.01"/>
    <n v="22851.38"/>
    <n v="27371.46"/>
    <n v="35959.515381999998"/>
    <n v="47811.31"/>
    <n v="24352.41"/>
  </r>
  <r>
    <x v="2658"/>
    <n v="2659"/>
    <n v="25"/>
    <n v="4"/>
    <n v="-4"/>
    <s v="Oct-2014"/>
    <n v="1"/>
    <n v="2.7780574796132385E-7"/>
    <n v="25.2"/>
    <n v="22.85"/>
    <n v="1.1028446389496718"/>
    <n v="22.96"/>
    <n v="1862.76001"/>
    <m/>
    <n v="-5.6053811659192876E-2"/>
    <n v="22.3"/>
    <n v="21.05"/>
    <n v="20.149999999999999"/>
    <n v="20.2"/>
    <n v="20.350000000000001"/>
    <n v="20.45"/>
    <n v="20.65"/>
    <m/>
    <m/>
    <m/>
    <n v="1065.623"/>
    <n v="6809.95"/>
    <n v="22051.96"/>
    <n v="26619.73"/>
    <n v="35083.830289999998"/>
    <n v="46697.01"/>
    <n v="23591.99"/>
  </r>
  <r>
    <x v="2659"/>
    <n v="2660"/>
    <n v="25"/>
    <n v="3"/>
    <n v="-3"/>
    <s v="Oct-2014"/>
    <n v="1"/>
    <n v="2.7780574796132385E-7"/>
    <n v="21.99"/>
    <n v="21.25"/>
    <n v="1.0348235294117647"/>
    <n v="21.62"/>
    <n v="1886.76001"/>
    <m/>
    <n v="-5.0000000000000044E-2"/>
    <n v="21"/>
    <n v="19.95"/>
    <n v="19.3"/>
    <n v="19.399999999999999"/>
    <n v="19.55"/>
    <n v="19.7"/>
    <n v="19.95"/>
    <m/>
    <m/>
    <m/>
    <n v="1009.1251999999999"/>
    <n v="6514.13"/>
    <n v="21171.81"/>
    <n v="25572.34"/>
    <n v="33791.253807000001"/>
    <n v="45098.65"/>
    <n v="22657.07"/>
  </r>
  <r>
    <x v="2660"/>
    <n v="2661"/>
    <n v="25"/>
    <n v="2"/>
    <n v="-2"/>
    <s v="Oct-2014"/>
    <n v="1"/>
    <n v="8.3341747503240526E-7"/>
    <n v="18.57"/>
    <n v="19.670000000000002"/>
    <n v="0.9440772750381291"/>
    <n v="20.6"/>
    <n v="1904.01001"/>
    <m/>
    <n v="-1.0810810810810811E-2"/>
    <n v="18.5"/>
    <n v="18.3"/>
    <n v="18.350000000000001"/>
    <n v="18.75"/>
    <n v="19.100000000000001"/>
    <n v="19.3"/>
    <n v="19.649999999999999"/>
    <m/>
    <m/>
    <m/>
    <n v="922.58929999999998"/>
    <n v="6175.5"/>
    <n v="20435.97"/>
    <n v="24962.44"/>
    <n v="33118.381554"/>
    <n v="44401.73"/>
    <n v="21993.61"/>
  </r>
  <r>
    <x v="2661"/>
    <n v="2662"/>
    <n v="25"/>
    <n v="1"/>
    <n v="-1"/>
    <s v="Oct-2014"/>
    <n v="1"/>
    <n v="5.5561859602093477E-7"/>
    <n v="16.079999999999998"/>
    <n v="17.87"/>
    <n v="0.89983212087297126"/>
    <n v="19.28"/>
    <n v="1941.2800299999999"/>
    <m/>
    <n v="3.6697247706421798E-2"/>
    <n v="16.350000000000001"/>
    <n v="16.95"/>
    <n v="17.2"/>
    <n v="17.899999999999999"/>
    <n v="18.350000000000001"/>
    <n v="18.55"/>
    <n v="18.899999999999999"/>
    <m/>
    <m/>
    <m/>
    <n v="852.94709999999998"/>
    <n v="5785.75"/>
    <n v="19495.669999999998"/>
    <n v="23976.3"/>
    <n v="31831.661719"/>
    <n v="42705.82"/>
    <n v="21053.86"/>
  </r>
  <r>
    <x v="2662"/>
    <n v="2663"/>
    <n v="20"/>
    <n v="20"/>
    <n v="0"/>
    <s v="Nov-2014"/>
    <n v="1"/>
    <n v="5.5561859602093477E-7"/>
    <n v="17.87"/>
    <n v="19.059999999999999"/>
    <n v="0.93756558237145871"/>
    <n v="20.13"/>
    <n v="1927.1099899999999"/>
    <m/>
    <n v="-2.7624309392265678E-3"/>
    <n v="18.100000000000001"/>
    <n v="18.05"/>
    <n v="18.600000000000001"/>
    <n v="18.899999999999999"/>
    <n v="19.05"/>
    <n v="19.350000000000001"/>
    <n v="19.5"/>
    <m/>
    <m/>
    <m/>
    <n v="910.81709999999998"/>
    <n v="6071.68"/>
    <n v="20258.080000000002"/>
    <n v="24694.95"/>
    <n v="32687.369235999999"/>
    <n v="43722.65"/>
    <n v="21779.87"/>
  </r>
  <r>
    <x v="2663"/>
    <n v="2664"/>
    <n v="20"/>
    <n v="19"/>
    <n v="1"/>
    <s v="Nov-2014"/>
    <n v="1"/>
    <n v="5.5561859602093477E-7"/>
    <n v="16.53"/>
    <n v="18.22"/>
    <n v="0.90724478594950619"/>
    <n v="19.45"/>
    <n v="1950.8199500000001"/>
    <m/>
    <n v="0"/>
    <n v="17.3"/>
    <n v="17.3"/>
    <n v="17.95"/>
    <n v="18.399999999999999"/>
    <n v="18.55"/>
    <n v="18.899999999999999"/>
    <n v="19.05"/>
    <m/>
    <m/>
    <m/>
    <n v="870.68079999999998"/>
    <n v="5821.46"/>
    <n v="19558.88"/>
    <n v="24041.919999999998"/>
    <n v="31862.078363000001"/>
    <n v="42706.26"/>
    <n v="21116.720000000001"/>
  </r>
  <r>
    <x v="2664"/>
    <n v="2665"/>
    <n v="20"/>
    <n v="18"/>
    <n v="2"/>
    <s v="Nov-2014"/>
    <n v="1"/>
    <n v="5.5561859602093477E-7"/>
    <n v="16.11"/>
    <n v="17.920000000000002"/>
    <n v="0.89899553571428559"/>
    <n v="19.190000000000001"/>
    <n v="1964.57996"/>
    <m/>
    <n v="5.8997050147493457E-3"/>
    <n v="16.95"/>
    <n v="17.05"/>
    <n v="17.75"/>
    <n v="18.149999999999999"/>
    <n v="18.350000000000001"/>
    <n v="18.7"/>
    <n v="18.899999999999999"/>
    <m/>
    <m/>
    <m/>
    <n v="853.56960000000004"/>
    <n v="5739.33"/>
    <n v="19336.080000000002"/>
    <n v="23722.07"/>
    <n v="31497.404478"/>
    <n v="42266.01"/>
    <n v="20855.75"/>
  </r>
  <r>
    <x v="2665"/>
    <n v="2666"/>
    <n v="20"/>
    <n v="17"/>
    <n v="3"/>
    <s v="Nov-2014"/>
    <n v="1"/>
    <n v="1.6668567144328961E-6"/>
    <n v="16.04"/>
    <n v="17.86"/>
    <n v="0.89809630459126533"/>
    <n v="19.170000000000002"/>
    <n v="1961.63"/>
    <m/>
    <n v="-5.8997050147491237E-3"/>
    <n v="16.95"/>
    <n v="16.850000000000001"/>
    <n v="17.5"/>
    <n v="17.95"/>
    <n v="18.149999999999999"/>
    <n v="18.5"/>
    <n v="18.7"/>
    <m/>
    <m/>
    <m/>
    <n v="852.0616"/>
    <n v="5669.92"/>
    <n v="19072.830000000002"/>
    <n v="23461.14"/>
    <n v="31155.790218999999"/>
    <n v="41814.76"/>
    <n v="20599.36"/>
  </r>
  <r>
    <x v="2666"/>
    <n v="2667"/>
    <n v="20"/>
    <n v="16"/>
    <n v="4"/>
    <s v="Nov-2014"/>
    <n v="1"/>
    <n v="5.5561859602093477E-7"/>
    <n v="14.39"/>
    <n v="16.46"/>
    <n v="0.87424058323207776"/>
    <n v="18.23"/>
    <n v="1985.0500500000001"/>
    <m/>
    <n v="1.2738853503184711E-2"/>
    <n v="15.7"/>
    <n v="15.9"/>
    <n v="16.649999999999999"/>
    <n v="17.2"/>
    <n v="17.5"/>
    <n v="17.850000000000001"/>
    <n v="18.100000000000001"/>
    <m/>
    <m/>
    <m/>
    <n v="792.1712"/>
    <n v="5359.38"/>
    <n v="18172.87"/>
    <n v="22509.14"/>
    <n v="30006.315361000001"/>
    <n v="40371.339999999997"/>
    <n v="19696.2"/>
  </r>
  <r>
    <x v="2667"/>
    <n v="2668"/>
    <n v="20"/>
    <n v="15"/>
    <n v="5"/>
    <s v="Nov-2014"/>
    <n v="1"/>
    <n v="5.5561859602093477E-7"/>
    <n v="15.15"/>
    <n v="16.89"/>
    <n v="0.89698046181172286"/>
    <n v="18.63"/>
    <n v="1982.3000500000001"/>
    <m/>
    <n v="0"/>
    <n v="16.3"/>
    <n v="16.3"/>
    <n v="17"/>
    <n v="17.45"/>
    <n v="17.7"/>
    <n v="18.100000000000001"/>
    <n v="18.350000000000001"/>
    <m/>
    <m/>
    <m/>
    <n v="819.83479999999997"/>
    <n v="5488.47"/>
    <n v="18524.7"/>
    <n v="22818.61"/>
    <n v="30404.331479"/>
    <n v="40934.81"/>
    <n v="20021.47"/>
  </r>
  <r>
    <x v="2668"/>
    <n v="2669"/>
    <n v="20"/>
    <n v="14"/>
    <n v="6"/>
    <s v="Nov-2014"/>
    <n v="1"/>
    <n v="5.5561859602093477E-7"/>
    <n v="14.52"/>
    <n v="16.739999999999998"/>
    <n v="0.86738351254480295"/>
    <n v="18.43"/>
    <n v="1994.65002"/>
    <m/>
    <n v="9.2879256965945345E-3"/>
    <n v="16.149999999999999"/>
    <n v="16.3"/>
    <n v="17"/>
    <n v="17.55"/>
    <n v="17.8"/>
    <n v="18.2"/>
    <n v="18.45"/>
    <m/>
    <m/>
    <m/>
    <n v="814.55409999999995"/>
    <n v="5488.47"/>
    <n v="18557.14"/>
    <n v="22948.83"/>
    <n v="30574.776238999999"/>
    <n v="41160.06"/>
    <n v="20096.580000000002"/>
  </r>
  <r>
    <x v="2669"/>
    <n v="2670"/>
    <n v="20"/>
    <n v="13"/>
    <n v="7"/>
    <s v="Nov-2014"/>
    <n v="1"/>
    <n v="5.5561859602093477E-7"/>
    <n v="14.03"/>
    <n v="16.510000000000002"/>
    <n v="0.84978800726832215"/>
    <n v="18.16"/>
    <n v="2018.0500500000001"/>
    <m/>
    <n v="1.5822784810126667E-2"/>
    <n v="15.8"/>
    <n v="16.05"/>
    <n v="16.8"/>
    <n v="17.399999999999999"/>
    <n v="17.75"/>
    <n v="18.149999999999999"/>
    <n v="18.45"/>
    <m/>
    <m/>
    <m/>
    <n v="798.71839999999997"/>
    <n v="5411.35"/>
    <n v="18360.16"/>
    <n v="22799.21"/>
    <n v="30462.688552"/>
    <n v="41086.93"/>
    <n v="19924.939999999999"/>
  </r>
  <r>
    <x v="2670"/>
    <n v="2671"/>
    <n v="20"/>
    <n v="12"/>
    <n v="8"/>
    <s v="Nov-2014"/>
    <n v="1"/>
    <n v="1.6668567144328961E-6"/>
    <n v="14.73"/>
    <n v="16.809999999999999"/>
    <n v="0.87626412849494362"/>
    <n v="18.329999999999998"/>
    <n v="2017.81006"/>
    <m/>
    <n v="1.8808777429467183E-2"/>
    <n v="15.95"/>
    <n v="16.25"/>
    <n v="17"/>
    <n v="17.600000000000001"/>
    <n v="17.899999999999999"/>
    <n v="18.25"/>
    <n v="18.55"/>
    <m/>
    <m/>
    <m/>
    <n v="807.2595"/>
    <n v="5477.55"/>
    <n v="18575.689999999999"/>
    <n v="23033.22"/>
    <n v="30695.235648999998"/>
    <n v="41311.89"/>
    <n v="20143.93"/>
  </r>
  <r>
    <x v="2671"/>
    <n v="2672"/>
    <n v="20"/>
    <n v="11"/>
    <n v="9"/>
    <s v="Nov-2014"/>
    <n v="1"/>
    <n v="5.5561859602093477E-7"/>
    <n v="14.89"/>
    <n v="16.93"/>
    <n v="0.87950383933845255"/>
    <n v="18.600000000000001"/>
    <n v="2012.09998"/>
    <m/>
    <n v="2.5236593059936974E-2"/>
    <n v="15.85"/>
    <n v="16.25"/>
    <n v="17.05"/>
    <n v="17.649999999999999"/>
    <n v="17.95"/>
    <n v="18.3"/>
    <n v="18.600000000000001"/>
    <m/>
    <m/>
    <m/>
    <n v="804.49969999999996"/>
    <n v="5484.98"/>
    <n v="18629.48"/>
    <n v="23098.17"/>
    <n v="30780.237897999999"/>
    <n v="41424.269999999997"/>
    <n v="20201.490000000002"/>
  </r>
  <r>
    <x v="2672"/>
    <n v="2673"/>
    <n v="20"/>
    <n v="10"/>
    <n v="10"/>
    <s v="Nov-2014"/>
    <n v="1"/>
    <n v="5.5561859602093477E-7"/>
    <n v="14.17"/>
    <n v="16.57"/>
    <n v="0.85515992757996373"/>
    <n v="18.350000000000001"/>
    <n v="2023.5699500000001"/>
    <m/>
    <n v="3.9215686274509887E-2"/>
    <n v="15.3"/>
    <n v="15.9"/>
    <n v="16.75"/>
    <n v="17.399999999999999"/>
    <n v="17.75"/>
    <n v="18.100000000000001"/>
    <n v="18.399999999999999"/>
    <m/>
    <m/>
    <m/>
    <n v="781.94410000000005"/>
    <n v="5377.92"/>
    <n v="18334.21"/>
    <n v="22806.21"/>
    <n v="30426.459161999999"/>
    <n v="40975.25"/>
    <n v="19914.14"/>
  </r>
  <r>
    <x v="2673"/>
    <n v="2674"/>
    <n v="20"/>
    <n v="9"/>
    <n v="11"/>
    <s v="Nov-2014"/>
    <n v="1"/>
    <n v="5.5561859602093477E-7"/>
    <n v="13.67"/>
    <n v="16.260000000000002"/>
    <n v="0.84071340713407128"/>
    <n v="18.12"/>
    <n v="2031.2099599999999"/>
    <m/>
    <n v="3.691275167785224E-2"/>
    <n v="14.9"/>
    <n v="15.45"/>
    <n v="16.350000000000001"/>
    <n v="17"/>
    <n v="17.350000000000001"/>
    <n v="17.8"/>
    <n v="18.100000000000001"/>
    <m/>
    <m/>
    <m/>
    <n v="760.55740000000003"/>
    <n v="5239.1000000000004"/>
    <n v="17905.54"/>
    <n v="22287.68"/>
    <n v="29835.478858999999"/>
    <n v="40302.26"/>
    <n v="19455.04"/>
  </r>
  <r>
    <x v="2674"/>
    <n v="2675"/>
    <n v="20"/>
    <n v="8"/>
    <n v="-8"/>
    <s v="Nov-2014"/>
    <n v="1"/>
    <n v="5.5561859602093477E-7"/>
    <n v="13.12"/>
    <n v="15.83"/>
    <n v="0.8288060644346178"/>
    <n v="17.79"/>
    <n v="2031.92004"/>
    <m/>
    <n v="4.7297297297297147E-2"/>
    <n v="14.8"/>
    <n v="15.5"/>
    <n v="16.399999999999999"/>
    <n v="17"/>
    <n v="17.399999999999999"/>
    <n v="17.8"/>
    <n v="18.149999999999999"/>
    <m/>
    <m/>
    <m/>
    <n v="760.05840000000001"/>
    <n v="5255.49"/>
    <n v="17926.939999999999"/>
    <n v="22326.54"/>
    <n v="29880.692147000002"/>
    <n v="40369.53"/>
    <n v="19483.7"/>
  </r>
  <r>
    <x v="2675"/>
    <n v="2676"/>
    <n v="20"/>
    <n v="7"/>
    <n v="-7"/>
    <s v="Nov-2014"/>
    <n v="1"/>
    <n v="1.6668567144328961E-6"/>
    <n v="12.67"/>
    <n v="15.04"/>
    <n v="0.84242021276595747"/>
    <n v="17.36"/>
    <n v="2038.26001"/>
    <m/>
    <n v="6.7857142857142838E-2"/>
    <n v="14"/>
    <n v="14.95"/>
    <n v="15.85"/>
    <n v="16.55"/>
    <n v="16.95"/>
    <n v="17.399999999999999"/>
    <n v="17.75"/>
    <m/>
    <m/>
    <m/>
    <n v="728.2971"/>
    <n v="5075.8"/>
    <n v="17409.13"/>
    <n v="21744.48"/>
    <n v="29165.433821999999"/>
    <n v="39473.870000000003"/>
    <n v="18948.72"/>
  </r>
  <r>
    <x v="2676"/>
    <n v="2677"/>
    <n v="20"/>
    <n v="6"/>
    <n v="-6"/>
    <s v="Nov-2014"/>
    <n v="1"/>
    <n v="6.9441778594026005E-7"/>
    <n v="12.92"/>
    <n v="15.36"/>
    <n v="0.84114583333333337"/>
    <n v="17.27"/>
    <n v="2039.6800499999999"/>
    <m/>
    <n v="5.3191489361702038E-2"/>
    <n v="14.1"/>
    <n v="14.85"/>
    <n v="15.7"/>
    <n v="16.399999999999999"/>
    <n v="16.8"/>
    <n v="17.3"/>
    <n v="17.649999999999999"/>
    <m/>
    <m/>
    <m/>
    <n v="726.31110000000001"/>
    <n v="5031.82"/>
    <n v="17249.330000000002"/>
    <n v="21550.69"/>
    <n v="28959.706426000001"/>
    <n v="39250.19"/>
    <n v="18777.349999999999"/>
  </r>
  <r>
    <x v="2677"/>
    <n v="2678"/>
    <n v="20"/>
    <n v="5"/>
    <n v="-5"/>
    <s v="Nov-2014"/>
    <n v="1"/>
    <n v="6.9441778594026005E-7"/>
    <n v="13.02"/>
    <n v="15.74"/>
    <n v="0.82719186785260479"/>
    <n v="17.489999999999998"/>
    <n v="2038.25"/>
    <m/>
    <n v="5.555555555555558E-2"/>
    <n v="14.4"/>
    <n v="15.2"/>
    <n v="15.95"/>
    <n v="16.600000000000001"/>
    <n v="17"/>
    <n v="17.5"/>
    <n v="17.850000000000001"/>
    <m/>
    <m/>
    <m/>
    <n v="743.02980000000002"/>
    <n v="5121.17"/>
    <n v="17475.259999999998"/>
    <n v="21808.799999999999"/>
    <n v="29297.531131"/>
    <n v="39697.19"/>
    <n v="19012.61"/>
  </r>
  <r>
    <x v="2678"/>
    <n v="2679"/>
    <n v="20"/>
    <n v="4"/>
    <n v="-4"/>
    <s v="Nov-2014"/>
    <n v="1"/>
    <n v="6.9441778594026005E-7"/>
    <n v="13.79"/>
    <n v="15.89"/>
    <n v="0.86784140969162982"/>
    <n v="17.77"/>
    <n v="2039.32996"/>
    <m/>
    <n v="5.7823129251700855E-2"/>
    <n v="14.7"/>
    <n v="15.55"/>
    <n v="16.25"/>
    <n v="16.95"/>
    <n v="17.350000000000001"/>
    <n v="17.850000000000001"/>
    <n v="18.2"/>
    <m/>
    <m/>
    <m/>
    <n v="759.82749999999999"/>
    <n v="5221.6499999999996"/>
    <n v="17836.02"/>
    <n v="22259.94"/>
    <n v="29888.000759999999"/>
    <n v="40478.660000000003"/>
    <n v="19405.52"/>
  </r>
  <r>
    <x v="2679"/>
    <n v="2680"/>
    <n v="20"/>
    <n v="3"/>
    <n v="-3"/>
    <s v="Nov-2014"/>
    <n v="1"/>
    <n v="6.9441778594026005E-7"/>
    <n v="13.31"/>
    <n v="15.96"/>
    <n v="0.83395989974937346"/>
    <n v="17.73"/>
    <n v="2039.8199500000001"/>
    <m/>
    <n v="6.6202090592334617E-2"/>
    <n v="14.35"/>
    <n v="15.3"/>
    <n v="16"/>
    <n v="16.649999999999999"/>
    <n v="17.100000000000001"/>
    <n v="17.55"/>
    <n v="17.899999999999999"/>
    <m/>
    <m/>
    <m/>
    <n v="746.77210000000002"/>
    <n v="5140.8"/>
    <n v="17526.32"/>
    <n v="21928.44"/>
    <n v="29410.599844"/>
    <n v="39809.53"/>
    <n v="19092.86"/>
  </r>
  <r>
    <x v="2680"/>
    <n v="2681"/>
    <n v="20"/>
    <n v="2"/>
    <n v="-2"/>
    <s v="Nov-2014"/>
    <n v="1"/>
    <n v="2.0832548042193366E-6"/>
    <n v="13.99"/>
    <n v="15.93"/>
    <n v="0.87821720025109862"/>
    <n v="17.8"/>
    <n v="2041.3199500000001"/>
    <m/>
    <n v="6.9686411149825878E-2"/>
    <n v="14.35"/>
    <n v="15.35"/>
    <n v="16"/>
    <n v="16.649999999999999"/>
    <n v="17.100000000000001"/>
    <n v="17.55"/>
    <n v="17.95"/>
    <m/>
    <m/>
    <m/>
    <n v="748.98379999999997"/>
    <n v="5142.42"/>
    <n v="17526.36"/>
    <n v="21928.49"/>
    <n v="29435.906264000001"/>
    <n v="39909.89"/>
    <n v="19092.900000000001"/>
  </r>
  <r>
    <x v="2681"/>
    <n v="2682"/>
    <n v="20"/>
    <n v="1"/>
    <n v="-1"/>
    <s v="Nov-2014"/>
    <n v="1"/>
    <n v="6.9441778594026005E-7"/>
    <n v="13.86"/>
    <n v="15.7"/>
    <n v="0.88280254777070066"/>
    <n v="17.64"/>
    <n v="2051.8000499999998"/>
    <m/>
    <n v="9.2857142857142971E-2"/>
    <n v="14"/>
    <n v="15.3"/>
    <n v="16"/>
    <n v="16.7"/>
    <n v="17.149999999999999"/>
    <n v="17.600000000000001"/>
    <n v="18"/>
    <m/>
    <m/>
    <m/>
    <n v="745.80240000000003"/>
    <n v="5141.62"/>
    <n v="17576.47"/>
    <n v="21992.71"/>
    <n v="29519.973263"/>
    <n v="40021.21"/>
    <n v="19148.16"/>
  </r>
  <r>
    <x v="2682"/>
    <n v="2683"/>
    <n v="19"/>
    <n v="19"/>
    <n v="0"/>
    <s v="Dec-2014"/>
    <n v="1"/>
    <n v="6.9441778594026005E-7"/>
    <n v="13.96"/>
    <n v="15.97"/>
    <n v="0.87413901064495936"/>
    <n v="17.91"/>
    <n v="2048.7199700000001"/>
    <m/>
    <n v="4.8387096774193505E-2"/>
    <n v="15.5"/>
    <n v="16.25"/>
    <n v="16.899999999999999"/>
    <n v="17.350000000000001"/>
    <n v="17.8"/>
    <n v="18.2"/>
    <n v="18.45"/>
    <m/>
    <m/>
    <m/>
    <n v="755.55200000000002"/>
    <n v="5221.96"/>
    <n v="17786.98"/>
    <n v="22249.200000000001"/>
    <n v="29855.76597"/>
    <n v="40465.919999999998"/>
    <n v="19374.439999999999"/>
  </r>
  <r>
    <x v="2683"/>
    <n v="2684"/>
    <n v="19"/>
    <n v="18"/>
    <n v="1"/>
    <s v="Dec-2014"/>
    <n v="1"/>
    <n v="6.9441778594026005E-7"/>
    <n v="13.58"/>
    <n v="16.010000000000002"/>
    <n v="0.84821986258588378"/>
    <n v="17.91"/>
    <n v="2052.75"/>
    <m/>
    <n v="5.9405940594059459E-2"/>
    <n v="15.15"/>
    <n v="16.05"/>
    <n v="16.75"/>
    <n v="17.2"/>
    <n v="17.7"/>
    <n v="18.05"/>
    <n v="18.350000000000001"/>
    <m/>
    <m/>
    <m/>
    <n v="738.91890000000001"/>
    <n v="5158.67"/>
    <n v="17629.34"/>
    <n v="22060.49"/>
    <n v="29633.652153999999"/>
    <n v="40138.53"/>
    <n v="19206.47"/>
  </r>
  <r>
    <x v="2684"/>
    <n v="2685"/>
    <n v="19"/>
    <n v="17"/>
    <n v="2"/>
    <s v="Dec-2014"/>
    <n v="1"/>
    <n v="6.9441778594026005E-7"/>
    <n v="12.9"/>
    <n v="15.79"/>
    <n v="0.81697276757441428"/>
    <n v="17.75"/>
    <n v="2063.5"/>
    <m/>
    <n v="7.3578595317725926E-2"/>
    <n v="14.95"/>
    <n v="16.05"/>
    <n v="16.8"/>
    <n v="17.2"/>
    <n v="17.7"/>
    <n v="18.05"/>
    <n v="18.350000000000001"/>
    <m/>
    <m/>
    <m/>
    <n v="730.24580000000003"/>
    <n v="5160.3599999999997"/>
    <n v="17676.3"/>
    <n v="22060.51"/>
    <n v="29633.672731999999"/>
    <n v="40138.559999999998"/>
    <n v="19231.72"/>
  </r>
  <r>
    <x v="2685"/>
    <n v="2686"/>
    <n v="19"/>
    <n v="16"/>
    <n v="3"/>
    <s v="Dec-2014"/>
    <n v="1"/>
    <n v="2.0832548042193366E-6"/>
    <n v="12.62"/>
    <n v="15.55"/>
    <n v="0.81157556270096454"/>
    <n v="17.61"/>
    <n v="2069.4099099999999"/>
    <m/>
    <n v="8.9347079037800592E-2"/>
    <n v="14.55"/>
    <n v="15.85"/>
    <n v="16.7"/>
    <n v="17.149999999999999"/>
    <n v="17.7"/>
    <n v="18.05"/>
    <n v="18.350000000000001"/>
    <m/>
    <m/>
    <m/>
    <n v="712.45809999999994"/>
    <n v="5101.58"/>
    <n v="17579.79"/>
    <n v="22006.799999999999"/>
    <n v="29610.250625000001"/>
    <n v="40138.639999999999"/>
    <n v="19156.16"/>
  </r>
  <r>
    <x v="2686"/>
    <n v="2687"/>
    <n v="19"/>
    <n v="15"/>
    <n v="4"/>
    <s v="Dec-2014"/>
    <n v="1"/>
    <n v="5.4946443706072046E-7"/>
    <n v="12.25"/>
    <n v="15.41"/>
    <n v="0.79493835171966254"/>
    <n v="17.64"/>
    <n v="2067.0300299999999"/>
    <m/>
    <n v="9.3425605536332279E-2"/>
    <n v="14.45"/>
    <n v="15.8"/>
    <n v="16.7"/>
    <n v="17.2"/>
    <n v="17.75"/>
    <n v="18.149999999999999"/>
    <n v="18.399999999999999"/>
    <m/>
    <m/>
    <m/>
    <n v="708.15819999999997"/>
    <n v="5089.0200000000004"/>
    <n v="17590.82"/>
    <n v="22070.54"/>
    <n v="29721.682829000001"/>
    <n v="40336.94"/>
    <n v="19190.21"/>
  </r>
  <r>
    <x v="2687"/>
    <n v="2688"/>
    <n v="19"/>
    <n v="14"/>
    <n v="5"/>
    <s v="Dec-2014"/>
    <n v="1"/>
    <n v="5.4946443706072046E-7"/>
    <n v="12.07"/>
    <n v="15.32"/>
    <n v="0.78785900783289819"/>
    <n v="17.579999999999998"/>
    <n v="2072.8300800000002"/>
    <m/>
    <n v="0.102112676056338"/>
    <n v="14.2"/>
    <n v="15.65"/>
    <n v="16.55"/>
    <n v="17.100000000000001"/>
    <n v="17.649999999999999"/>
    <n v="18.05"/>
    <n v="18.350000000000001"/>
    <m/>
    <m/>
    <m/>
    <n v="697.45939999999996"/>
    <n v="5041.42"/>
    <n v="17447.810000000001"/>
    <n v="21943.31"/>
    <n v="29562.094104"/>
    <n v="40144.660000000003"/>
    <n v="19057.23"/>
  </r>
  <r>
    <x v="2688"/>
    <n v="2689"/>
    <n v="19"/>
    <n v="13"/>
    <n v="6"/>
    <s v="Dec-2014"/>
    <n v="1"/>
    <n v="1.0989291761021036E-6"/>
    <n v="13.33"/>
    <n v="15.93"/>
    <n v="0.83678593848085381"/>
    <n v="17.940000000000001"/>
    <n v="2067.5600599999998"/>
    <m/>
    <n v="7.4074074074073959E-2"/>
    <n v="14.85"/>
    <n v="15.95"/>
    <n v="16.75"/>
    <n v="17.2"/>
    <n v="17.75"/>
    <n v="18.100000000000001"/>
    <n v="18.399999999999999"/>
    <m/>
    <m/>
    <m/>
    <n v="723.12969999999996"/>
    <n v="5126.3500000000004"/>
    <n v="17623.54"/>
    <n v="22070.37"/>
    <n v="29692.285211999999"/>
    <n v="40255.33"/>
    <n v="19207.71"/>
  </r>
  <r>
    <x v="2689"/>
    <n v="2690"/>
    <n v="19"/>
    <n v="12"/>
    <n v="7"/>
    <s v="Dec-2014"/>
    <n v="1"/>
    <n v="1.6483942171241495E-6"/>
    <n v="14.29"/>
    <n v="16.739999999999998"/>
    <n v="0.85364396654719243"/>
    <n v="18.36"/>
    <n v="2053.4399400000002"/>
    <m/>
    <n v="6.7307692307692291E-2"/>
    <n v="15.6"/>
    <n v="16.649999999999999"/>
    <n v="17.350000000000001"/>
    <n v="17.75"/>
    <n v="18.25"/>
    <n v="18.55"/>
    <n v="18.8"/>
    <m/>
    <m/>
    <m/>
    <n v="757.80920000000003"/>
    <n v="5335.63"/>
    <n v="18229.48"/>
    <n v="22744.57"/>
    <n v="30494.275642000001"/>
    <n v="41209.42"/>
    <n v="19830.77"/>
  </r>
  <r>
    <x v="2690"/>
    <n v="2691"/>
    <n v="19"/>
    <n v="11"/>
    <n v="8"/>
    <s v="Dec-2014"/>
    <n v="1"/>
    <n v="6.9441778594026005E-7"/>
    <n v="12.85"/>
    <n v="15.96"/>
    <n v="0.80513784461152871"/>
    <n v="17.86"/>
    <n v="2066.5500499999998"/>
    <m/>
    <n v="9.1228070175438658E-2"/>
    <n v="14.25"/>
    <n v="15.55"/>
    <n v="16.45"/>
    <n v="16.95"/>
    <n v="17.45"/>
    <n v="17.850000000000001"/>
    <n v="18.100000000000001"/>
    <m/>
    <m/>
    <m/>
    <n v="699.00990000000002"/>
    <n v="5015.78"/>
    <n v="17336.78"/>
    <n v="21731.49"/>
    <n v="29242.246834000001"/>
    <n v="39663.15"/>
    <n v="18904.11"/>
  </r>
  <r>
    <x v="2691"/>
    <n v="2692"/>
    <n v="19"/>
    <n v="10"/>
    <n v="9"/>
    <s v="Dec-2014"/>
    <n v="1"/>
    <n v="6.9441778594026005E-7"/>
    <n v="12.47"/>
    <n v="15.55"/>
    <n v="0.80192926045016077"/>
    <n v="17.57"/>
    <n v="2074.3300800000002"/>
    <m/>
    <n v="9.8245614035087803E-2"/>
    <n v="14.25"/>
    <n v="15.65"/>
    <n v="16.5"/>
    <n v="16.95"/>
    <n v="17.5"/>
    <n v="17.899999999999999"/>
    <n v="18.2"/>
    <m/>
    <m/>
    <m/>
    <n v="701.23770000000002"/>
    <n v="5039.74"/>
    <n v="17364.13"/>
    <n v="21761.45"/>
    <n v="29323.892392999998"/>
    <n v="39825.83"/>
    <n v="18932.03"/>
  </r>
  <r>
    <x v="2692"/>
    <n v="2693"/>
    <n v="19"/>
    <n v="9"/>
    <n v="10"/>
    <s v="Dec-2014"/>
    <n v="1"/>
    <n v="6.9441778594026005E-7"/>
    <n v="12.38"/>
    <n v="15.64"/>
    <n v="0.7915601023017903"/>
    <n v="17.559999999999999"/>
    <n v="2071.9199199999998"/>
    <m/>
    <n v="0.10752688172043001"/>
    <n v="13.95"/>
    <n v="15.45"/>
    <n v="16.350000000000001"/>
    <n v="16.850000000000001"/>
    <n v="17.350000000000001"/>
    <n v="17.75"/>
    <n v="18.05"/>
    <m/>
    <m/>
    <m/>
    <n v="689.66380000000004"/>
    <n v="4985.37"/>
    <n v="17235.82"/>
    <n v="21602.02"/>
    <n v="29088.075464000001"/>
    <n v="39495.040000000001"/>
    <n v="18792.740000000002"/>
  </r>
  <r>
    <x v="2693"/>
    <n v="2694"/>
    <n v="19"/>
    <n v="8"/>
    <n v="-8"/>
    <s v="Dec-2014"/>
    <n v="1"/>
    <n v="6.9441778594026005E-7"/>
    <n v="11.82"/>
    <n v="15.55"/>
    <n v="0.76012861736334403"/>
    <n v="17.52"/>
    <n v="2075.37012"/>
    <m/>
    <n v="0.12867647058823528"/>
    <n v="13.6"/>
    <n v="15.35"/>
    <n v="16.3"/>
    <n v="16.850000000000001"/>
    <n v="17.399999999999999"/>
    <n v="17.75"/>
    <n v="18.05"/>
    <m/>
    <m/>
    <m/>
    <n v="680.11109999999996"/>
    <n v="4963.1899999999996"/>
    <n v="17214.02"/>
    <n v="21638.52"/>
    <n v="29115.722428000001"/>
    <n v="39495.07"/>
    <n v="18797.150000000001"/>
  </r>
  <r>
    <x v="2694"/>
    <n v="2695"/>
    <n v="19"/>
    <n v="7"/>
    <n v="-7"/>
    <s v="Dec-2014"/>
    <n v="1"/>
    <n v="2.0832548042193366E-6"/>
    <n v="14.21"/>
    <n v="16.78"/>
    <n v="0.84684147794994036"/>
    <n v="18.53"/>
    <n v="2060.3100599999998"/>
    <m/>
    <n v="9.8639455782312924E-2"/>
    <n v="14.7"/>
    <n v="16.149999999999999"/>
    <n v="16.899999999999999"/>
    <n v="17.350000000000001"/>
    <n v="17.850000000000001"/>
    <n v="18.2"/>
    <n v="18.5"/>
    <m/>
    <m/>
    <m/>
    <n v="722.22389999999996"/>
    <n v="5172.83"/>
    <n v="17769.169999999998"/>
    <n v="22227.95"/>
    <n v="29870.979394999998"/>
    <n v="40485.86"/>
    <n v="19355.509999999998"/>
  </r>
  <r>
    <x v="2695"/>
    <n v="2696"/>
    <n v="19"/>
    <n v="6"/>
    <n v="-6"/>
    <s v="Dec-2014"/>
    <n v="1"/>
    <n v="6.9441778594026005E-7"/>
    <n v="14.89"/>
    <n v="16.89"/>
    <n v="0.88158673771462404"/>
    <n v="18.47"/>
    <n v="2059.8200700000002"/>
    <m/>
    <n v="8.3892617449664364E-2"/>
    <n v="14.9"/>
    <n v="16.149999999999999"/>
    <n v="16.850000000000001"/>
    <n v="17.25"/>
    <n v="17.8"/>
    <n v="18.149999999999999"/>
    <n v="18.45"/>
    <m/>
    <m/>
    <m/>
    <n v="725.13120000000004"/>
    <n v="5162.21"/>
    <n v="17682.23"/>
    <n v="22145.31"/>
    <n v="29779.607214"/>
    <n v="40375.9"/>
    <n v="19272.330000000002"/>
  </r>
  <r>
    <x v="2696"/>
    <n v="2697"/>
    <n v="19"/>
    <n v="5"/>
    <n v="-5"/>
    <s v="Dec-2014"/>
    <n v="1"/>
    <n v="6.9441778594026005E-7"/>
    <n v="18.53"/>
    <n v="19.14"/>
    <n v="0.96812957157784751"/>
    <n v="20.12"/>
    <n v="2026.1400100000001"/>
    <m/>
    <n v="2.0114942528735691E-2"/>
    <n v="17.399999999999999"/>
    <n v="17.75"/>
    <n v="18.100000000000001"/>
    <n v="18.350000000000001"/>
    <n v="18.75"/>
    <n v="19"/>
    <n v="19.25"/>
    <m/>
    <m/>
    <m/>
    <n v="809.32029999999997"/>
    <n v="5577.93"/>
    <n v="18857.439999999999"/>
    <n v="23386.44"/>
    <n v="31254.697967"/>
    <n v="42163.09"/>
    <n v="20451.36"/>
  </r>
  <r>
    <x v="2697"/>
    <n v="2698"/>
    <n v="19"/>
    <n v="4"/>
    <n v="-4"/>
    <s v="Dec-2014"/>
    <n v="1"/>
    <n v="6.9441778594026005E-7"/>
    <n v="20.079999999999998"/>
    <n v="20.72"/>
    <n v="0.96911196911196906"/>
    <n v="21.49"/>
    <n v="2035.32996"/>
    <m/>
    <n v="2.6178010471202828E-3"/>
    <n v="19.100000000000001"/>
    <n v="19.149999999999999"/>
    <n v="19.25"/>
    <n v="19.350000000000001"/>
    <n v="19.649999999999999"/>
    <n v="19.850000000000001"/>
    <n v="20.100000000000001"/>
    <m/>
    <m/>
    <m/>
    <n v="876.31240000000003"/>
    <n v="5950.07"/>
    <n v="19920.61"/>
    <n v="24540.45"/>
    <n v="32702.500751"/>
    <n v="44029.97"/>
    <n v="21531.75"/>
  </r>
  <r>
    <x v="2698"/>
    <n v="2699"/>
    <n v="19"/>
    <n v="3"/>
    <n v="-3"/>
    <s v="Dec-2014"/>
    <n v="1"/>
    <n v="6.9441778594026005E-7"/>
    <n v="21.08"/>
    <n v="21"/>
    <n v="1.0038095238095237"/>
    <n v="21.64"/>
    <n v="2002.32996"/>
    <m/>
    <n v="-2.2959183673469497E-2"/>
    <n v="19.600000000000001"/>
    <n v="19.149999999999999"/>
    <n v="19.45"/>
    <n v="19.55"/>
    <n v="19.850000000000001"/>
    <n v="20"/>
    <n v="20.2"/>
    <m/>
    <m/>
    <m/>
    <n v="879.92719999999997"/>
    <n v="6002.17"/>
    <n v="20126.689999999999"/>
    <n v="24790.85"/>
    <n v="32958.610822000002"/>
    <n v="44266.81"/>
    <n v="21752.959999999999"/>
  </r>
  <r>
    <x v="2699"/>
    <n v="2700"/>
    <n v="19"/>
    <n v="2"/>
    <n v="-2"/>
    <s v="Dec-2014"/>
    <n v="1"/>
    <n v="2.0832548042193366E-6"/>
    <n v="20.420000000000002"/>
    <n v="21.06"/>
    <n v="0.96961063627730304"/>
    <n v="22"/>
    <n v="1989.63"/>
    <m/>
    <n v="-4.3367346938775531E-2"/>
    <n v="19.600000000000001"/>
    <n v="18.75"/>
    <n v="19.149999999999999"/>
    <n v="19.3"/>
    <n v="19.7"/>
    <n v="19.899999999999999"/>
    <n v="20.149999999999999"/>
    <m/>
    <m/>
    <m/>
    <n v="863.52459999999996"/>
    <n v="5906.2"/>
    <n v="19863.8"/>
    <n v="24590.1"/>
    <n v="32782.267843000001"/>
    <n v="44145.67"/>
    <n v="21523.200000000001"/>
  </r>
  <r>
    <x v="2700"/>
    <n v="2701"/>
    <n v="19"/>
    <n v="1"/>
    <n v="-1"/>
    <s v="Dec-2014"/>
    <n v="1"/>
    <n v="9.7224128259298936E-7"/>
    <n v="23.57"/>
    <n v="23.09"/>
    <n v="1.0207882200086618"/>
    <n v="23.41"/>
    <n v="1972.73999"/>
    <m/>
    <n v="-0.12987012987012991"/>
    <n v="23.1"/>
    <n v="20.100000000000001"/>
    <n v="20.100000000000001"/>
    <n v="20.05"/>
    <n v="20.25"/>
    <n v="20.399999999999999"/>
    <n v="20.6"/>
    <m/>
    <m/>
    <m/>
    <n v="930.75030000000004"/>
    <n v="6206.03"/>
    <n v="20646.88"/>
    <n v="25290.54"/>
    <n v="33614.571677"/>
    <n v="45138.01"/>
    <n v="22252.82"/>
  </r>
  <r>
    <x v="2701"/>
    <n v="2702"/>
    <n v="22"/>
    <n v="22"/>
    <n v="0"/>
    <s v="Jan-2015"/>
    <n v="1"/>
    <n v="9.7224128259298936E-7"/>
    <n v="19.440000000000001"/>
    <n v="20.43"/>
    <n v="0.95154185022026438"/>
    <n v="21.2"/>
    <n v="2012.8900100000001"/>
    <m/>
    <n v="2.8328611898017053E-2"/>
    <n v="17.649999999999999"/>
    <n v="18.149999999999999"/>
    <n v="18.3"/>
    <n v="18.7"/>
    <n v="19"/>
    <n v="19.25"/>
    <n v="19.55"/>
    <m/>
    <m/>
    <m/>
    <n v="817.30150000000003"/>
    <n v="5603.96"/>
    <n v="18844.8"/>
    <n v="23354.75"/>
    <n v="31254.724224000001"/>
    <n v="42179.98"/>
    <n v="20430.650000000001"/>
  </r>
  <r>
    <x v="2702"/>
    <n v="2703"/>
    <n v="22"/>
    <n v="21"/>
    <n v="1"/>
    <s v="Jan-2015"/>
    <n v="1"/>
    <n v="9.7224128259298936E-7"/>
    <n v="16.809999999999999"/>
    <n v="18.48"/>
    <n v="0.90963203463203457"/>
    <n v="19.91"/>
    <n v="2061.2299800000001"/>
    <m/>
    <n v="2.3255813953488413E-2"/>
    <n v="17.2"/>
    <n v="17.600000000000001"/>
    <n v="17.8"/>
    <n v="18.149999999999999"/>
    <n v="18.399999999999999"/>
    <n v="18.649999999999999"/>
    <n v="19"/>
    <m/>
    <m/>
    <m/>
    <n v="796.28120000000001"/>
    <n v="5434.91"/>
    <n v="18328.11"/>
    <n v="22665.53"/>
    <n v="30294.988404"/>
    <n v="40871.230000000003"/>
    <n v="19848.87"/>
  </r>
  <r>
    <x v="2703"/>
    <n v="2704"/>
    <n v="22"/>
    <n v="20"/>
    <n v="2"/>
    <s v="Jan-2015"/>
    <n v="1"/>
    <n v="9.7224128259298936E-7"/>
    <n v="16.489999999999998"/>
    <n v="18.47"/>
    <n v="0.89279913373037356"/>
    <n v="19.66"/>
    <n v="2070.6498999999999"/>
    <m/>
    <n v="3.6253776435045237E-2"/>
    <n v="16.55"/>
    <n v="17.149999999999999"/>
    <n v="17.55"/>
    <n v="17.899999999999999"/>
    <n v="18.149999999999999"/>
    <n v="18.399999999999999"/>
    <n v="18.649999999999999"/>
    <m/>
    <m/>
    <m/>
    <n v="767.09339999999997"/>
    <n v="5301.71"/>
    <n v="18071.169999999998"/>
    <n v="22353.75"/>
    <n v="29878.994253000001"/>
    <n v="40304.44"/>
    <n v="19573.25"/>
  </r>
  <r>
    <x v="2704"/>
    <n v="2705"/>
    <n v="22"/>
    <n v="19"/>
    <n v="3"/>
    <s v="Jan-2015"/>
    <n v="1"/>
    <n v="2.916726683288573E-6"/>
    <n v="15.25"/>
    <n v="17.59"/>
    <n v="0.86696986924388852"/>
    <n v="19.09"/>
    <n v="2078.5400399999999"/>
    <m/>
    <n v="3.652968036529658E-2"/>
    <n v="16.425000000000001"/>
    <n v="17.024999999999999"/>
    <n v="17.375"/>
    <n v="17.774999999999999"/>
    <n v="18.024999999999999"/>
    <n v="18.3"/>
    <n v="18.625"/>
    <m/>
    <m/>
    <m/>
    <n v="761.33040000000005"/>
    <n v="5261.1"/>
    <n v="17898.52"/>
    <n v="22198.01"/>
    <n v="29694.850632999998"/>
    <n v="40108.28"/>
    <n v="19411.8"/>
  </r>
  <r>
    <x v="2705"/>
    <n v="2706"/>
    <n v="22"/>
    <n v="18"/>
    <n v="4"/>
    <s v="Jan-2015"/>
    <n v="1"/>
    <n v="1.5110940427831565E-6"/>
    <n v="14.8"/>
    <n v="17.940000000000001"/>
    <n v="0.82497212931995534"/>
    <n v="19.190000000000001"/>
    <n v="2082.1699199999998"/>
    <m/>
    <n v="5.0235478806907485E-2"/>
    <n v="15.925000000000001"/>
    <n v="16.725000000000001"/>
    <n v="17.274999999999999"/>
    <n v="17.725000000000001"/>
    <n v="18.074999999999999"/>
    <n v="18.375"/>
    <n v="18.725000000000001"/>
    <m/>
    <m/>
    <m/>
    <n v="739.98289999999997"/>
    <n v="5179.9399999999996"/>
    <n v="17805.29"/>
    <n v="22158.41"/>
    <n v="29750.871889999999"/>
    <n v="40282.120000000003"/>
    <n v="19344.28"/>
  </r>
  <r>
    <x v="2706"/>
    <n v="2707"/>
    <n v="22"/>
    <n v="17"/>
    <n v="5"/>
    <s v="Jan-2015"/>
    <n v="1"/>
    <n v="1.5110940427831565E-6"/>
    <n v="14.37"/>
    <n v="17.260000000000002"/>
    <n v="0.832560834298957"/>
    <n v="19.18"/>
    <n v="2081.87988"/>
    <m/>
    <n v="4.3143297380585421E-2"/>
    <n v="16.225000000000001"/>
    <n v="16.925000000000001"/>
    <n v="17.375"/>
    <n v="17.824999999999999"/>
    <n v="18.225000000000001"/>
    <n v="18.5"/>
    <n v="18.875"/>
    <m/>
    <m/>
    <m/>
    <n v="752.72249999999997"/>
    <n v="5234.4399999999996"/>
    <n v="17907.78"/>
    <n v="22297.040000000001"/>
    <n v="29962.206825000001"/>
    <n v="40567.43"/>
    <n v="19460.52"/>
  </r>
  <r>
    <x v="2707"/>
    <n v="2708"/>
    <n v="22"/>
    <n v="16"/>
    <n v="6"/>
    <s v="Jan-2015"/>
    <n v="1"/>
    <n v="3.0221903688509855E-6"/>
    <n v="14.5"/>
    <n v="17.16"/>
    <n v="0.84498834498834496"/>
    <n v="18.96"/>
    <n v="2088.7700199999999"/>
    <m/>
    <n v="4.4233807266982561E-2"/>
    <n v="15.824999999999999"/>
    <n v="16.524999999999999"/>
    <n v="17.05"/>
    <n v="17.574999999999999"/>
    <n v="17.975000000000001"/>
    <n v="18.274999999999999"/>
    <n v="18.675000000000001"/>
    <m/>
    <m/>
    <m/>
    <n v="734.38350000000003"/>
    <n v="5117.92"/>
    <n v="17596.150000000001"/>
    <n v="21986.29"/>
    <n v="29573.613245"/>
    <n v="40091.75"/>
    <n v="19156"/>
  </r>
  <r>
    <x v="2708"/>
    <n v="2709"/>
    <n v="22"/>
    <n v="15"/>
    <n v="7"/>
    <s v="Jan-2015"/>
    <n v="1"/>
    <n v="4.5332889784255315E-6"/>
    <n v="15.06"/>
    <n v="17.27"/>
    <n v="0.87203242617255361"/>
    <n v="18.79"/>
    <n v="2090.5700700000002"/>
    <m/>
    <n v="4.043545878693644E-2"/>
    <n v="16.074999999999999"/>
    <n v="16.725000000000001"/>
    <n v="17.125"/>
    <n v="17.625"/>
    <n v="18.024999999999999"/>
    <n v="18.324999999999999"/>
    <n v="18.675000000000001"/>
    <m/>
    <m/>
    <m/>
    <n v="745.09939999999995"/>
    <n v="5167.07"/>
    <n v="17664.75"/>
    <n v="22048.49"/>
    <n v="29646.946252999998"/>
    <n v="40166.199999999997"/>
    <n v="19220.3"/>
  </r>
  <r>
    <x v="2709"/>
    <n v="2710"/>
    <n v="22"/>
    <n v="14"/>
    <n v="8"/>
    <s v="Jan-2015"/>
    <n v="1"/>
    <n v="1.0989566514574278E-6"/>
    <n v="15.92"/>
    <n v="18.02"/>
    <n v="0.8834628190899001"/>
    <n v="19.34"/>
    <n v="2080.3501000000001"/>
    <m/>
    <n v="3.652968036529658E-2"/>
    <n v="16.425000000000001"/>
    <n v="17.024999999999999"/>
    <n v="17.375"/>
    <n v="17.824999999999999"/>
    <n v="18.175000000000001"/>
    <n v="18.475000000000001"/>
    <n v="18.875"/>
    <m/>
    <m/>
    <m/>
    <n v="760.25760000000002"/>
    <n v="5253.39"/>
    <n v="17901.38"/>
    <n v="22274.1"/>
    <n v="29919.685619"/>
    <n v="40532.339999999997"/>
    <n v="19446.97"/>
  </r>
  <r>
    <x v="2710"/>
    <n v="2711"/>
    <n v="22"/>
    <n v="13"/>
    <n v="9"/>
    <s v="Jan-2015"/>
    <n v="1"/>
    <n v="1.0989566514574278E-6"/>
    <n v="19.2"/>
    <n v="19.739999999999998"/>
    <n v="0.97264437689969607"/>
    <n v="20.420000000000002"/>
    <n v="2058.8998999999999"/>
    <m/>
    <n v="1.1095700416088983E-2"/>
    <n v="18.024999999999999"/>
    <n v="18.225000000000001"/>
    <n v="18.375"/>
    <n v="18.625"/>
    <n v="18.875"/>
    <n v="19.125"/>
    <n v="19.475000000000001"/>
    <m/>
    <m/>
    <m/>
    <n v="825.76390000000004"/>
    <n v="5595.55"/>
    <n v="18837.48"/>
    <n v="23215.119999999999"/>
    <n v="31046.753597999999"/>
    <n v="41901.42"/>
    <n v="20365.099999999999"/>
  </r>
  <r>
    <x v="2711"/>
    <n v="2712"/>
    <n v="22"/>
    <n v="12"/>
    <n v="10"/>
    <s v="Jan-2015"/>
    <n v="1"/>
    <n v="2.1979145106154618E-6"/>
    <n v="17.79"/>
    <n v="19.46"/>
    <n v="0.91418293936279538"/>
    <n v="20.239999999999998"/>
    <n v="2058.1999999999998"/>
    <m/>
    <n v="2.2440392706872592E-2"/>
    <n v="17.824999999999999"/>
    <n v="18.225000000000001"/>
    <n v="18.475000000000001"/>
    <n v="18.774999999999999"/>
    <n v="19.074999999999999"/>
    <n v="19.324999999999999"/>
    <n v="19.600000000000001"/>
    <m/>
    <m/>
    <m/>
    <n v="820.79309999999998"/>
    <n v="5609.47"/>
    <n v="18962.560000000001"/>
    <n v="23429.16"/>
    <n v="31340.147752000001"/>
    <n v="42262.01"/>
    <n v="20526.77"/>
  </r>
  <r>
    <x v="2712"/>
    <n v="2713"/>
    <n v="22"/>
    <n v="11"/>
    <n v="11"/>
    <s v="Jan-2015"/>
    <n v="1"/>
    <n v="3.296873577474102E-6"/>
    <n v="19.920000000000002"/>
    <n v="20.79"/>
    <n v="0.95815295815295831"/>
    <n v="21.4"/>
    <n v="2020.58"/>
    <m/>
    <n v="3.9215686274509665E-3"/>
    <n v="19.125"/>
    <n v="19.2"/>
    <n v="19.324999999999999"/>
    <n v="19.574999999999999"/>
    <n v="19.774999999999999"/>
    <n v="19.925000000000001"/>
    <n v="20.225000000000001"/>
    <m/>
    <m/>
    <m/>
    <n v="872.59339999999997"/>
    <n v="5888.43"/>
    <n v="19802.57"/>
    <n v="24357.74"/>
    <n v="32435.489581000002"/>
    <n v="43592.17"/>
    <n v="21387.81"/>
  </r>
  <r>
    <x v="2713"/>
    <n v="2714"/>
    <n v="22"/>
    <n v="10"/>
    <n v="12"/>
    <s v="Jan-2015"/>
    <n v="1"/>
    <n v="8.3332864653229421E-7"/>
    <n v="21.12"/>
    <n v="21.42"/>
    <n v="0.98599439775910358"/>
    <n v="21.73"/>
    <n v="2002.61"/>
    <m/>
    <n v="-1.0062893081761004E-2"/>
    <n v="19.875"/>
    <n v="19.675000000000001"/>
    <n v="19.625"/>
    <n v="19.824999999999999"/>
    <n v="19.95"/>
    <n v="20.125"/>
    <n v="20.399999999999999"/>
    <m/>
    <m/>
    <m/>
    <n v="899.91120000000001"/>
    <n v="6004.43"/>
    <n v="20080.099999999999"/>
    <n v="24616.5"/>
    <n v="32753.232843999998"/>
    <n v="43996.61"/>
    <n v="21651.08"/>
  </r>
  <r>
    <x v="2714"/>
    <n v="2715"/>
    <n v="22"/>
    <n v="9"/>
    <n v="13"/>
    <s v="Jan-2015"/>
    <n v="1"/>
    <n v="8.3332864653229421E-7"/>
    <n v="19.309999999999999"/>
    <n v="20.079999999999998"/>
    <n v="0.9616533864541833"/>
    <n v="20.92"/>
    <n v="2025.9"/>
    <m/>
    <n v="-6.6312997347479641E-3"/>
    <n v="18.850000000000001"/>
    <n v="18.725000000000001"/>
    <n v="18.824999999999999"/>
    <n v="19.100000000000001"/>
    <n v="19.324999999999999"/>
    <n v="19.524999999999999"/>
    <n v="19.824999999999999"/>
    <m/>
    <m/>
    <m/>
    <n v="855.24249999999995"/>
    <n v="5741.17"/>
    <n v="19311.54"/>
    <n v="23792.74"/>
    <n v="31741.209896"/>
    <n v="42727.49"/>
    <n v="20874.68"/>
  </r>
  <r>
    <x v="2715"/>
    <n v="2716"/>
    <n v="22"/>
    <n v="8"/>
    <n v="-8"/>
    <s v="Jan-2015"/>
    <n v="1"/>
    <n v="8.3332864653229421E-7"/>
    <n v="17.010000000000002"/>
    <n v="18.66"/>
    <n v="0.91157556270096474"/>
    <n v="19.559999999999999"/>
    <n v="2062.14"/>
    <m/>
    <n v="5.657708628005631E-3"/>
    <n v="17.675000000000001"/>
    <n v="17.774999999999999"/>
    <n v="17.975000000000001"/>
    <n v="18.274999999999999"/>
    <n v="18.524999999999999"/>
    <n v="18.774999999999999"/>
    <n v="19.100000000000001"/>
    <m/>
    <m/>
    <m/>
    <n v="808.23019999999997"/>
    <n v="5470.33"/>
    <n v="18463.79"/>
    <n v="22792.38"/>
    <n v="30485.222555"/>
    <n v="41136.629999999997"/>
    <n v="19977.78"/>
  </r>
  <r>
    <x v="2716"/>
    <n v="2717"/>
    <n v="22"/>
    <n v="7"/>
    <n v="-7"/>
    <s v="Jan-2015"/>
    <n v="1"/>
    <n v="8.3332864653229421E-7"/>
    <n v="17.55"/>
    <n v="19.32"/>
    <n v="0.90838509316770188"/>
    <n v="20.16"/>
    <n v="2044.81"/>
    <m/>
    <n v="2.6845637583892135E-3"/>
    <n v="18.625"/>
    <n v="18.675000000000001"/>
    <n v="18.725000000000001"/>
    <n v="19.100000000000001"/>
    <n v="19.274999999999999"/>
    <n v="19.425000000000001"/>
    <n v="19.7"/>
    <m/>
    <m/>
    <m/>
    <n v="849.952"/>
    <n v="5713.97"/>
    <n v="19277.47"/>
    <n v="23748.63"/>
    <n v="31610.216294000002"/>
    <n v="42470.400000000001"/>
    <n v="20836.91"/>
  </r>
  <r>
    <x v="2717"/>
    <n v="2718"/>
    <n v="22"/>
    <n v="6"/>
    <n v="-6"/>
    <s v="Jan-2015"/>
    <n v="1"/>
    <n v="2.4999880230414107E-6"/>
    <n v="19.600000000000001"/>
    <n v="20.48"/>
    <n v="0.95703125"/>
    <n v="20.92"/>
    <n v="2028.26"/>
    <m/>
    <n v="-1.0217113665389466E-2"/>
    <n v="19.574999999999999"/>
    <n v="19.375"/>
    <n v="19.274999999999999"/>
    <n v="19.475000000000001"/>
    <n v="19.625"/>
    <n v="19.75"/>
    <n v="20"/>
    <m/>
    <m/>
    <m/>
    <n v="884.94179999999994"/>
    <n v="5894.43"/>
    <n v="19706.47"/>
    <n v="24189.41"/>
    <n v="32150.619809"/>
    <n v="43134.49"/>
    <n v="21261.9"/>
  </r>
  <r>
    <x v="2718"/>
    <n v="2719"/>
    <n v="22"/>
    <n v="5"/>
    <n v="-5"/>
    <s v="Jan-2015"/>
    <n v="1"/>
    <n v="6.9441778594026005E-7"/>
    <n v="20.56"/>
    <n v="21.27"/>
    <n v="0.96661965209214851"/>
    <n v="21.32"/>
    <n v="2023.03"/>
    <m/>
    <n v="-2.2304832713754608E-2"/>
    <n v="20.175000000000001"/>
    <n v="19.725000000000001"/>
    <n v="19.625"/>
    <n v="19.725000000000001"/>
    <n v="19.824999999999999"/>
    <n v="19.925000000000001"/>
    <n v="20.175000000000001"/>
    <m/>
    <m/>
    <m/>
    <n v="903.48009999999999"/>
    <n v="6001.34"/>
    <n v="19983.099999999999"/>
    <n v="24450.400000000001"/>
    <n v="32458.306519000002"/>
    <n v="43513.02"/>
    <n v="21525.69"/>
  </r>
  <r>
    <x v="2719"/>
    <n v="2720"/>
    <n v="22"/>
    <n v="4"/>
    <n v="-4"/>
    <s v="Jan-2015"/>
    <n v="1"/>
    <n v="6.9441778594026005E-7"/>
    <n v="21.48"/>
    <n v="20.93"/>
    <n v="1.0262780697563307"/>
    <n v="21.48"/>
    <n v="2011.27"/>
    <m/>
    <n v="-3.402187120291611E-2"/>
    <n v="20.574999999999999"/>
    <n v="19.875"/>
    <n v="19.625"/>
    <n v="19.725000000000001"/>
    <n v="19.824999999999999"/>
    <n v="19.925000000000001"/>
    <n v="20.175000000000001"/>
    <m/>
    <m/>
    <m/>
    <n v="912.3963"/>
    <n v="6009.68"/>
    <n v="19983.11"/>
    <n v="24450.42"/>
    <n v="32458.329059"/>
    <n v="43513.05"/>
    <n v="21525.7"/>
  </r>
  <r>
    <x v="2720"/>
    <n v="2721"/>
    <n v="22"/>
    <n v="3"/>
    <n v="-3"/>
    <s v="Jan-2015"/>
    <n v="1"/>
    <n v="6.9441778594026005E-7"/>
    <n v="22.39"/>
    <n v="22.11"/>
    <n v="1.0126639529624604"/>
    <n v="22.03"/>
    <n v="1992.67"/>
    <m/>
    <n v="-3.2596041909196849E-2"/>
    <n v="21.475000000000001"/>
    <n v="20.774999999999999"/>
    <n v="20.375"/>
    <n v="20.324999999999999"/>
    <n v="20.324999999999999"/>
    <n v="20.375"/>
    <n v="20.574999999999999"/>
    <m/>
    <m/>
    <m/>
    <n v="953.51549999999997"/>
    <n v="6245.21"/>
    <n v="20612.13"/>
    <n v="25084.35"/>
    <n v="33205.114977999998"/>
    <n v="44391.98"/>
    <n v="22143.39"/>
  </r>
  <r>
    <x v="2721"/>
    <n v="2722"/>
    <n v="22"/>
    <n v="2"/>
    <n v="-2"/>
    <s v="Jan-2015"/>
    <n v="1"/>
    <n v="6.9441778594026005E-7"/>
    <n v="20.95"/>
    <n v="21.15"/>
    <n v="0.99054373522458627"/>
    <n v="21.59"/>
    <n v="2019.42"/>
    <m/>
    <n v="-2.4242424242424288E-2"/>
    <n v="20.625"/>
    <n v="20.125"/>
    <n v="20.024999999999999"/>
    <n v="20.074999999999999"/>
    <n v="20.175000000000001"/>
    <n v="20.225000000000001"/>
    <n v="20.475000000000001"/>
    <m/>
    <m/>
    <m/>
    <n v="922.94209999999998"/>
    <n v="6129.78"/>
    <n v="20349.45"/>
    <n v="24888.02"/>
    <n v="32980.904022000002"/>
    <n v="44166.25"/>
    <n v="21915.63"/>
  </r>
  <r>
    <x v="2722"/>
    <n v="2723"/>
    <n v="22"/>
    <n v="1"/>
    <n v="-1"/>
    <s v="Jan-2015"/>
    <n v="1"/>
    <n v="2.7776740367801978E-6"/>
    <n v="19.89"/>
    <n v="20.87"/>
    <n v="0.95304264494489699"/>
    <n v="21.09"/>
    <n v="2022.55"/>
    <m/>
    <n v="-2.4783147459728205E-3"/>
    <n v="20.175000000000001"/>
    <n v="20.125"/>
    <n v="20.024999999999999"/>
    <n v="20.125"/>
    <n v="20.225000000000001"/>
    <n v="20.274999999999999"/>
    <n v="20.475000000000001"/>
    <m/>
    <m/>
    <m/>
    <n v="922.0077"/>
    <n v="6129.8"/>
    <n v="20397.89"/>
    <n v="24949.78"/>
    <n v="33036.421583000003"/>
    <n v="44171.28"/>
    <n v="21968.91"/>
  </r>
  <r>
    <x v="2723"/>
    <n v="2724"/>
    <n v="19"/>
    <n v="19"/>
    <n v="0"/>
    <s v="Feb-2015"/>
    <n v="1"/>
    <n v="6.9441778594026005E-7"/>
    <n v="18.850000000000001"/>
    <n v="20.04"/>
    <n v="0.94061876247505005"/>
    <n v="20.72"/>
    <n v="2032.12"/>
    <m/>
    <n v="7.9470198675495318E-3"/>
    <n v="18.875"/>
    <n v="19.024999999999999"/>
    <n v="19.324999999999999"/>
    <n v="19.475000000000001"/>
    <n v="19.574999999999999"/>
    <n v="19.824999999999999"/>
    <n v="19.875"/>
    <m/>
    <m/>
    <m/>
    <n v="864.74080000000004"/>
    <n v="5823.7"/>
    <n v="19587.060000000001"/>
    <n v="24024.59"/>
    <n v="31898.658787"/>
    <n v="42769.05"/>
    <n v="21125.01"/>
  </r>
  <r>
    <x v="2724"/>
    <n v="2725"/>
    <n v="19"/>
    <n v="18"/>
    <n v="1"/>
    <s v="Feb-2015"/>
    <n v="1"/>
    <n v="6.9441778594026005E-7"/>
    <n v="16.399999999999999"/>
    <n v="18.600000000000001"/>
    <n v="0.88172043010752676"/>
    <n v="19.54"/>
    <n v="2063.15"/>
    <m/>
    <n v="1.3986013986013957E-2"/>
    <n v="17.875"/>
    <n v="18.125"/>
    <n v="18.574999999999999"/>
    <n v="18.824999999999999"/>
    <n v="19.074999999999999"/>
    <n v="19.324999999999999"/>
    <n v="19.425000000000001"/>
    <m/>
    <m/>
    <m/>
    <n v="819.1875"/>
    <n v="5550.85"/>
    <n v="18832.55"/>
    <n v="23232.71"/>
    <n v="31010.726493999999"/>
    <n v="41696.230000000003"/>
    <n v="20370.2"/>
  </r>
  <r>
    <x v="2725"/>
    <n v="2726"/>
    <n v="19"/>
    <n v="17"/>
    <n v="2"/>
    <s v="Feb-2015"/>
    <n v="1"/>
    <n v="6.9441778594026005E-7"/>
    <n v="16.66"/>
    <n v="19"/>
    <n v="0.87684210526315787"/>
    <n v="19.82"/>
    <n v="2051.8200000000002"/>
    <m/>
    <n v="8.1632653061223248E-3"/>
    <n v="18.375"/>
    <n v="18.524999999999999"/>
    <n v="18.875"/>
    <n v="19.125"/>
    <n v="19.375"/>
    <n v="19.625"/>
    <n v="19.774999999999999"/>
    <m/>
    <m/>
    <m/>
    <n v="841.58699999999999"/>
    <n v="5669.82"/>
    <n v="19136.29"/>
    <n v="23602.45"/>
    <n v="31500.777193999998"/>
    <n v="42354.55"/>
    <n v="20696.55"/>
  </r>
  <r>
    <x v="2726"/>
    <n v="2727"/>
    <n v="19"/>
    <n v="16"/>
    <n v="3"/>
    <s v="Feb-2015"/>
    <n v="1"/>
    <n v="2.0832548042193366E-6"/>
    <n v="15.52"/>
    <n v="18.03"/>
    <n v="0.86078757626178581"/>
    <n v="19.36"/>
    <n v="2057.09"/>
    <m/>
    <n v="2.3222060957909907E-2"/>
    <n v="17.225000000000001"/>
    <n v="17.625"/>
    <n v="18.175000000000001"/>
    <n v="18.524999999999999"/>
    <n v="18.875"/>
    <n v="19.175000000000001"/>
    <n v="19.375"/>
    <m/>
    <m/>
    <m/>
    <n v="790.79139999999995"/>
    <n v="5404.83"/>
    <n v="18444.099999999999"/>
    <n v="22883"/>
    <n v="30679.386716000001"/>
    <n v="41401.64"/>
    <n v="20007.18"/>
  </r>
  <r>
    <x v="2727"/>
    <n v="2728"/>
    <n v="19"/>
    <n v="15"/>
    <n v="4"/>
    <s v="Feb-2015"/>
    <n v="1"/>
    <n v="5.5561859602093477E-7"/>
    <n v="17.22"/>
    <n v="19.11"/>
    <n v="0.90109890109890112"/>
    <n v="20.07"/>
    <n v="2029.55"/>
    <m/>
    <n v="1.118881118881121E-2"/>
    <n v="17.875"/>
    <n v="18.074999999999999"/>
    <n v="18.524999999999999"/>
    <n v="18.824999999999999"/>
    <n v="19.125"/>
    <n v="19.425000000000001"/>
    <n v="19.574999999999999"/>
    <m/>
    <m/>
    <m/>
    <n v="818.56420000000003"/>
    <n v="5535.51"/>
    <n v="18787.22"/>
    <n v="23239.17"/>
    <n v="31100.478041999999"/>
    <n v="41917.589999999997"/>
    <n v="20348.689999999999"/>
  </r>
  <r>
    <x v="2728"/>
    <n v="2729"/>
    <n v="19"/>
    <n v="14"/>
    <n v="5"/>
    <s v="Feb-2015"/>
    <n v="1"/>
    <n v="5.5561859602093477E-7"/>
    <n v="20.440000000000001"/>
    <n v="21.44"/>
    <n v="0.95335820895522383"/>
    <n v="21.82"/>
    <n v="2002.16"/>
    <m/>
    <n v="-1.7094017094017144E-2"/>
    <n v="20.475000000000001"/>
    <n v="20.125"/>
    <n v="20.274999999999999"/>
    <n v="20.425000000000001"/>
    <n v="20.625"/>
    <n v="20.824999999999999"/>
    <n v="20.925000000000001"/>
    <m/>
    <m/>
    <m/>
    <n v="930.67039999999997"/>
    <n v="6135.22"/>
    <n v="20514.61"/>
    <n v="25173.759999999998"/>
    <n v="33495.846962000003"/>
    <n v="44904.24"/>
    <n v="22130.44"/>
  </r>
  <r>
    <x v="2729"/>
    <n v="2730"/>
    <n v="19"/>
    <n v="13"/>
    <n v="6"/>
    <s v="Feb-2015"/>
    <n v="1"/>
    <n v="5.5561859602093477E-7"/>
    <n v="18.760000000000002"/>
    <n v="20"/>
    <n v="0.93800000000000006"/>
    <n v="20.66"/>
    <n v="2021.25"/>
    <m/>
    <n v="-1.0484927916120546E-2"/>
    <n v="19.074999999999999"/>
    <n v="18.875"/>
    <n v="19.175000000000001"/>
    <n v="19.375"/>
    <n v="19.625"/>
    <n v="19.875"/>
    <n v="19.975000000000001"/>
    <m/>
    <m/>
    <m/>
    <n v="868.85469999999998"/>
    <n v="5769.46"/>
    <n v="19420.150000000001"/>
    <n v="23903.040000000001"/>
    <n v="31893.009899000001"/>
    <n v="42858.91"/>
    <n v="20981.69"/>
  </r>
  <r>
    <x v="2730"/>
    <n v="2731"/>
    <n v="19"/>
    <n v="12"/>
    <n v="7"/>
    <s v="Feb-2015"/>
    <n v="1"/>
    <n v="5.5561859602093477E-7"/>
    <n v="20.97"/>
    <n v="21.82"/>
    <n v="0.96104491292392291"/>
    <n v="21.87"/>
    <n v="1994.99"/>
    <m/>
    <n v="-3.6860879904875077E-2"/>
    <n v="21.024999999999999"/>
    <n v="20.25"/>
    <n v="20.3"/>
    <n v="20.324999999999999"/>
    <n v="20.475000000000001"/>
    <n v="20.65"/>
    <n v="20.725000000000001"/>
    <m/>
    <m/>
    <m/>
    <n v="948.33420000000001"/>
    <n v="6159.32"/>
    <n v="20490.13"/>
    <n v="25024.29"/>
    <n v="33242.939935000002"/>
    <n v="44507.24"/>
    <n v="22051.32"/>
  </r>
  <r>
    <x v="2731"/>
    <n v="2732"/>
    <n v="19"/>
    <n v="11"/>
    <n v="8"/>
    <s v="Feb-2015"/>
    <n v="1"/>
    <n v="1.6668567144328961E-6"/>
    <n v="19.43"/>
    <n v="20.91"/>
    <n v="0.92922046867527497"/>
    <n v="21.21"/>
    <n v="2020.85"/>
    <m/>
    <n v="-1.7521902377972576E-2"/>
    <n v="19.975000000000001"/>
    <n v="19.625"/>
    <n v="19.774999999999999"/>
    <n v="19.875"/>
    <n v="20.024999999999999"/>
    <n v="20.225000000000001"/>
    <n v="20.324999999999999"/>
    <m/>
    <m/>
    <m/>
    <n v="908.42750000000001"/>
    <n v="5982.22"/>
    <n v="19992.38"/>
    <n v="24472"/>
    <n v="32539.519936000001"/>
    <n v="43615.360000000001"/>
    <n v="21540.19"/>
  </r>
  <r>
    <x v="2732"/>
    <n v="2733"/>
    <n v="19"/>
    <n v="10"/>
    <n v="9"/>
    <s v="Feb-2015"/>
    <n v="1"/>
    <n v="4.1671128436782112E-7"/>
    <n v="17.329999999999998"/>
    <n v="19.489999999999998"/>
    <n v="0.88917393535146227"/>
    <n v="20.37"/>
    <n v="2050.0300000000002"/>
    <m/>
    <n v="1.059602649006619E-2"/>
    <n v="18.875"/>
    <n v="19.074999999999999"/>
    <n v="19.375"/>
    <n v="19.574999999999999"/>
    <n v="19.774999999999999"/>
    <n v="20.024999999999999"/>
    <n v="20.074999999999999"/>
    <m/>
    <m/>
    <m/>
    <n v="869.93060000000003"/>
    <n v="5836.75"/>
    <n v="19636.73"/>
    <n v="24133"/>
    <n v="32147.841605000001"/>
    <n v="43134.13"/>
    <n v="21199.54"/>
  </r>
  <r>
    <x v="2733"/>
    <n v="2734"/>
    <n v="19"/>
    <n v="9"/>
    <n v="10"/>
    <s v="Feb-2015"/>
    <n v="1"/>
    <n v="4.1671128436782112E-7"/>
    <n v="18.329999999999998"/>
    <n v="20.43"/>
    <n v="0.89720998531571217"/>
    <n v="20.95"/>
    <n v="2041.51"/>
    <m/>
    <n v="2.5284450063212116E-3"/>
    <n v="19.774999999999999"/>
    <n v="19.824999999999999"/>
    <n v="20.024999999999999"/>
    <n v="20.125"/>
    <n v="20.274999999999999"/>
    <n v="20.475000000000001"/>
    <n v="20.574999999999999"/>
    <m/>
    <m/>
    <m/>
    <n v="907.56259999999997"/>
    <n v="6048.39"/>
    <n v="20238.900000000001"/>
    <n v="24775.18"/>
    <n v="32942.241821000003"/>
    <n v="44158.79"/>
    <n v="21806.43"/>
  </r>
  <r>
    <x v="2734"/>
    <n v="2735"/>
    <n v="19"/>
    <n v="8"/>
    <n v="-8"/>
    <s v="Feb-2015"/>
    <n v="1"/>
    <n v="4.1671128436782112E-7"/>
    <n v="16.850000000000001"/>
    <n v="19.27"/>
    <n v="0.87441619097042045"/>
    <n v="20.309999999999999"/>
    <n v="2062.52"/>
    <m/>
    <n v="2.1419009370816422E-2"/>
    <n v="18.675000000000001"/>
    <n v="19.074999999999999"/>
    <n v="19.425000000000001"/>
    <n v="19.649999999999999"/>
    <n v="19.824999999999999"/>
    <n v="20.074999999999999"/>
    <n v="20.125"/>
    <m/>
    <m/>
    <m/>
    <n v="866.43899999999996"/>
    <n v="5847.25"/>
    <n v="19707.18"/>
    <n v="24210.69"/>
    <n v="32236.092088000001"/>
    <n v="43236.3"/>
    <n v="21271.67"/>
  </r>
  <r>
    <x v="2735"/>
    <n v="2736"/>
    <n v="19"/>
    <n v="7"/>
    <n v="-7"/>
    <s v="Feb-2015"/>
    <n v="1"/>
    <n v="4.1671128436782112E-7"/>
    <n v="17.29"/>
    <n v="19.88"/>
    <n v="0.86971830985915488"/>
    <n v="20.87"/>
    <n v="2055.4699999999998"/>
    <m/>
    <n v="1.9556714471968606E-2"/>
    <n v="19.175000000000001"/>
    <n v="19.55"/>
    <n v="19.8"/>
    <n v="19.899999999999999"/>
    <n v="20.074999999999999"/>
    <n v="20.225000000000001"/>
    <n v="20.324999999999999"/>
    <m/>
    <m/>
    <m/>
    <n v="888.60479999999995"/>
    <n v="5972.05"/>
    <n v="20005.36"/>
    <n v="24517"/>
    <n v="32569.196215"/>
    <n v="43626.78"/>
    <n v="21567.03"/>
  </r>
  <r>
    <x v="2736"/>
    <n v="2737"/>
    <n v="19"/>
    <n v="6"/>
    <n v="-6"/>
    <s v="Feb-2015"/>
    <n v="1"/>
    <n v="1.2501343742421511E-6"/>
    <n v="18.55"/>
    <n v="20.67"/>
    <n v="0.89743589743589736"/>
    <n v="21.45"/>
    <n v="2046.74"/>
    <m/>
    <n v="1.5286624203821653E-2"/>
    <n v="19.625"/>
    <n v="19.925000000000001"/>
    <n v="20.175000000000001"/>
    <n v="20.274999999999999"/>
    <n v="20.425000000000001"/>
    <n v="20.574999999999999"/>
    <n v="20.625"/>
    <m/>
    <m/>
    <m/>
    <n v="906.83770000000004"/>
    <n v="6085.62"/>
    <n v="20382.97"/>
    <n v="24955.32"/>
    <n v="33120.404673999998"/>
    <n v="44305.72"/>
    <n v="21963.32"/>
  </r>
  <r>
    <x v="2737"/>
    <n v="2738"/>
    <n v="19"/>
    <n v="5"/>
    <n v="-5"/>
    <s v="Feb-2015"/>
    <n v="1"/>
    <n v="5.5561859602093477E-7"/>
    <n v="17.23"/>
    <n v="19.73"/>
    <n v="0.8732894069944247"/>
    <n v="20.71"/>
    <n v="2068.59"/>
    <m/>
    <n v="3.0955585464333746E-2"/>
    <n v="18.574999999999999"/>
    <n v="19.149999999999999"/>
    <n v="19.55"/>
    <n v="19.774999999999999"/>
    <n v="19.95"/>
    <n v="20.125"/>
    <n v="20.225000000000001"/>
    <m/>
    <m/>
    <m/>
    <n v="868.11890000000005"/>
    <n v="5884.53"/>
    <n v="19846.55"/>
    <n v="24365.8"/>
    <n v="32393.070236"/>
    <n v="43417.65"/>
    <n v="21415"/>
  </r>
  <r>
    <x v="2738"/>
    <n v="2739"/>
    <n v="19"/>
    <n v="4"/>
    <n v="-4"/>
    <s v="Feb-2015"/>
    <n v="1"/>
    <n v="5.5561859602093477E-7"/>
    <n v="16.96"/>
    <n v="19.71"/>
    <n v="0.86047691527143577"/>
    <n v="20.65"/>
    <n v="2068.5300000000002"/>
    <m/>
    <n v="3.5278154681139595E-2"/>
    <n v="18.425000000000001"/>
    <n v="19.074999999999999"/>
    <n v="19.475000000000001"/>
    <n v="19.675000000000001"/>
    <n v="19.875"/>
    <n v="20.074999999999999"/>
    <n v="20.175000000000001"/>
    <m/>
    <m/>
    <m/>
    <n v="863.97749999999996"/>
    <n v="5861.86"/>
    <n v="19751.25"/>
    <n v="24267.599999999999"/>
    <n v="32293.266944999999"/>
    <n v="43310.23"/>
    <n v="21320.47"/>
  </r>
  <r>
    <x v="2739"/>
    <n v="2740"/>
    <n v="19"/>
    <n v="3"/>
    <n v="-3"/>
    <s v="Feb-2015"/>
    <n v="1"/>
    <n v="5.5561859602093477E-7"/>
    <n v="15.34"/>
    <n v="18.34"/>
    <n v="0.83642311886586695"/>
    <n v="19.79"/>
    <n v="2088.48"/>
    <m/>
    <n v="8.0000000000000071E-2"/>
    <n v="16.875"/>
    <n v="18.225000000000001"/>
    <n v="18.725000000000001"/>
    <n v="19.100000000000001"/>
    <n v="19.375"/>
    <n v="19.7"/>
    <n v="19.824999999999999"/>
    <m/>
    <m/>
    <m/>
    <n v="820.23680000000002"/>
    <n v="5630.62"/>
    <n v="19145.32"/>
    <n v="23641.65"/>
    <n v="31615.363342000001"/>
    <n v="42549.83"/>
    <n v="20718.73"/>
  </r>
  <r>
    <x v="2740"/>
    <n v="2741"/>
    <n v="19"/>
    <n v="2"/>
    <n v="-2"/>
    <s v="Feb-2015"/>
    <n v="1"/>
    <n v="5.5561859602093477E-7"/>
    <n v="14.69"/>
    <n v="18.13"/>
    <n v="0.81025923883066742"/>
    <n v="19.43"/>
    <n v="2096.9899999999998"/>
    <m/>
    <n v="9.9999999999999867E-2"/>
    <n v="16.5"/>
    <n v="18.149999999999999"/>
    <n v="18.524999999999999"/>
    <n v="18.875"/>
    <n v="19.125"/>
    <n v="19.45"/>
    <n v="19.625"/>
    <m/>
    <m/>
    <m/>
    <n v="815.40290000000005"/>
    <n v="5574.28"/>
    <n v="18921.97"/>
    <n v="23339.37"/>
    <n v="31237.744707000002"/>
    <n v="42109.01"/>
    <n v="20465.34"/>
  </r>
  <r>
    <x v="2741"/>
    <n v="2742"/>
    <n v="19"/>
    <n v="1"/>
    <n v="-1"/>
    <s v="Feb-2015"/>
    <n v="1"/>
    <n v="2.2224762368239226E-6"/>
    <n v="15.8"/>
    <n v="18.38"/>
    <n v="0.85963003264417859"/>
    <n v="19.62"/>
    <n v="2100.34"/>
    <m/>
    <n v="0.12654320987654333"/>
    <n v="16.2"/>
    <n v="18.25"/>
    <n v="18.725000000000001"/>
    <n v="19.074999999999999"/>
    <n v="19.375"/>
    <n v="19.625"/>
    <n v="19.774999999999999"/>
    <m/>
    <m/>
    <m/>
    <n v="818.96849999999995"/>
    <n v="5632.95"/>
    <n v="19122.71"/>
    <n v="23641.51"/>
    <n v="31548.057332"/>
    <n v="42433.93"/>
    <n v="20706.52"/>
  </r>
  <r>
    <x v="2742"/>
    <n v="2743"/>
    <n v="20"/>
    <n v="20"/>
    <n v="0"/>
    <s v="Mar-2015"/>
    <n v="1"/>
    <n v="4.1671128436782112E-7"/>
    <n v="15.45"/>
    <n v="18.66"/>
    <n v="0.82797427652733113"/>
    <n v="19.670000000000002"/>
    <n v="2099.6799999999998"/>
    <m/>
    <n v="4.0559440559440718E-2"/>
    <n v="17.875"/>
    <n v="18.600000000000001"/>
    <n v="18.975000000000001"/>
    <n v="19.225000000000001"/>
    <n v="19.574999999999999"/>
    <n v="19.725000000000001"/>
    <n v="19.975000000000001"/>
    <m/>
    <m/>
    <m/>
    <n v="802.14070000000004"/>
    <n v="5595.35"/>
    <n v="19022.47"/>
    <n v="23458.49"/>
    <n v="31413.880528000002"/>
    <n v="42326.66"/>
    <n v="20571.900000000001"/>
  </r>
  <r>
    <x v="2743"/>
    <n v="2744"/>
    <n v="20"/>
    <n v="19"/>
    <n v="1"/>
    <s v="Mar-2015"/>
    <n v="1"/>
    <n v="4.1671128436782112E-7"/>
    <n v="15.29"/>
    <n v="18.010000000000002"/>
    <n v="0.84897279289283722"/>
    <n v="19.62"/>
    <n v="2097.4499999999998"/>
    <m/>
    <n v="5.1063829787233894E-2"/>
    <n v="17.625"/>
    <n v="18.524999999999999"/>
    <n v="18.925000000000001"/>
    <n v="19.274999999999999"/>
    <n v="19.625"/>
    <n v="19.774999999999999"/>
    <n v="19.975000000000001"/>
    <m/>
    <m/>
    <m/>
    <n v="791.33690000000001"/>
    <n v="5573.19"/>
    <n v="18977.400000000001"/>
    <n v="23519.45"/>
    <n v="31493.015025000001"/>
    <n v="42428.54"/>
    <n v="20574.599999999999"/>
  </r>
  <r>
    <x v="2744"/>
    <n v="2745"/>
    <n v="20"/>
    <n v="18"/>
    <n v="2"/>
    <s v="Mar-2015"/>
    <n v="1"/>
    <n v="4.1671128436782112E-7"/>
    <n v="14.3"/>
    <n v="17.29"/>
    <n v="0.8270676691729324"/>
    <n v="19.11"/>
    <n v="2110.3000000000002"/>
    <m/>
    <n v="5.4652880354505218E-2"/>
    <n v="16.925000000000001"/>
    <n v="17.850000000000001"/>
    <n v="18.425000000000001"/>
    <n v="18.824999999999999"/>
    <n v="19.225000000000001"/>
    <n v="19.375"/>
    <n v="19.625"/>
    <m/>
    <m/>
    <m/>
    <n v="760.17960000000005"/>
    <n v="5375.81"/>
    <n v="18481.95"/>
    <n v="22977.45"/>
    <n v="30828.267937000001"/>
    <n v="41581.919999999998"/>
    <n v="20069.25"/>
  </r>
  <r>
    <x v="2745"/>
    <n v="2746"/>
    <n v="20"/>
    <n v="17"/>
    <n v="3"/>
    <s v="Mar-2015"/>
    <n v="1"/>
    <n v="1.2501343742421511E-6"/>
    <n v="14.56"/>
    <n v="17.54"/>
    <n v="0.83010262257696699"/>
    <n v="19.04"/>
    <n v="2109.66"/>
    <m/>
    <n v="5.5800293685756452E-2"/>
    <n v="17.024999999999999"/>
    <n v="17.975000000000001"/>
    <n v="18.524999999999999"/>
    <n v="18.875"/>
    <n v="19.274999999999999"/>
    <n v="19.425000000000001"/>
    <n v="19.7"/>
    <m/>
    <m/>
    <m/>
    <n v="764.80250000000001"/>
    <n v="5412.16"/>
    <n v="18574.46"/>
    <n v="23038.31"/>
    <n v="30910.674123000001"/>
    <n v="41697.11"/>
    <n v="20145.8"/>
  </r>
  <r>
    <x v="2746"/>
    <n v="2747"/>
    <n v="20"/>
    <n v="16"/>
    <n v="4"/>
    <s v="Mar-2015"/>
    <n v="1"/>
    <n v="5.5561859602093477E-7"/>
    <n v="13.69"/>
    <n v="16.71"/>
    <n v="0.81926989826451224"/>
    <n v="18.39"/>
    <n v="2115.48"/>
    <m/>
    <n v="7.441860465116279E-2"/>
    <n v="16.125"/>
    <n v="17.324999999999999"/>
    <n v="17.875"/>
    <n v="18.274999999999999"/>
    <n v="18.675000000000001"/>
    <n v="18.875"/>
    <n v="19.175000000000001"/>
    <m/>
    <m/>
    <m/>
    <n v="727.04039999999998"/>
    <n v="5217.6400000000003"/>
    <n v="17935.18"/>
    <n v="22309.07"/>
    <n v="29981.872114999998"/>
    <n v="40530.559999999998"/>
    <n v="19480.54"/>
  </r>
  <r>
    <x v="2747"/>
    <n v="2748"/>
    <n v="20"/>
    <n v="15"/>
    <n v="5"/>
    <s v="Mar-2015"/>
    <n v="1"/>
    <n v="5.5561859602093477E-7"/>
    <n v="13.84"/>
    <n v="16.87"/>
    <n v="0.82039122703023115"/>
    <n v="18.420000000000002"/>
    <n v="2113.86"/>
    <m/>
    <n v="7.6103500761035114E-2"/>
    <n v="16.425000000000001"/>
    <n v="17.675000000000001"/>
    <n v="18.125"/>
    <n v="18.475000000000001"/>
    <n v="18.875"/>
    <n v="19.024999999999999"/>
    <n v="19.324999999999999"/>
    <m/>
    <m/>
    <m/>
    <n v="740.87339999999995"/>
    <n v="5314.75"/>
    <n v="18172.16"/>
    <n v="22551.9"/>
    <n v="30269.404495999999"/>
    <n v="40851.4"/>
    <n v="19715.009999999998"/>
  </r>
  <r>
    <x v="2748"/>
    <n v="2749"/>
    <n v="20"/>
    <n v="14"/>
    <n v="6"/>
    <s v="Mar-2015"/>
    <n v="1"/>
    <n v="5.5561859602093477E-7"/>
    <n v="13.91"/>
    <n v="16.850000000000001"/>
    <n v="0.82551928783382789"/>
    <n v="18.47"/>
    <n v="2110.7399999999998"/>
    <m/>
    <n v="9.0483619344774002E-2"/>
    <n v="16.024999999999999"/>
    <n v="17.475000000000001"/>
    <n v="17.925000000000001"/>
    <n v="18.274999999999999"/>
    <n v="18.625"/>
    <n v="18.824999999999999"/>
    <n v="19.125"/>
    <m/>
    <m/>
    <m/>
    <n v="725.87990000000002"/>
    <n v="5255.07"/>
    <n v="17972.8"/>
    <n v="22291.16"/>
    <n v="29921.98863"/>
    <n v="40424"/>
    <n v="19492.84"/>
  </r>
  <r>
    <x v="2749"/>
    <n v="2750"/>
    <n v="20"/>
    <n v="13"/>
    <n v="7"/>
    <s v="Mar-2015"/>
    <n v="1"/>
    <n v="5.5561859602093477E-7"/>
    <n v="13.34"/>
    <n v="16.89"/>
    <n v="0.78981645944345769"/>
    <n v="18.41"/>
    <n v="2104.5"/>
    <m/>
    <n v="9.794628751974721E-2"/>
    <n v="15.824999999999999"/>
    <n v="17.375"/>
    <n v="17.824999999999999"/>
    <n v="18.175000000000001"/>
    <n v="18.524999999999999"/>
    <n v="18.725000000000001"/>
    <n v="19.024999999999999"/>
    <m/>
    <m/>
    <m/>
    <n v="718.63580000000002"/>
    <n v="5225.2700000000004"/>
    <n v="17873.22"/>
    <n v="22170.01"/>
    <n v="29761.773266"/>
    <n v="40210.480000000003"/>
    <n v="19385.88"/>
  </r>
  <r>
    <x v="2750"/>
    <n v="2751"/>
    <n v="20"/>
    <n v="12"/>
    <n v="8"/>
    <s v="Mar-2015"/>
    <n v="1"/>
    <n v="1.6668567144328961E-6"/>
    <n v="13.04"/>
    <n v="16.46"/>
    <n v="0.79222357229647622"/>
    <n v="18"/>
    <n v="2117.39"/>
    <m/>
    <n v="0.10766721044045702"/>
    <n v="15.324999999999999"/>
    <n v="16.975000000000001"/>
    <n v="17.425000000000001"/>
    <n v="17.774999999999999"/>
    <n v="18.175000000000001"/>
    <n v="18.375"/>
    <n v="18.7"/>
    <m/>
    <m/>
    <m/>
    <n v="698.53530000000001"/>
    <n v="5106.22"/>
    <n v="17475.29"/>
    <n v="21710.06"/>
    <n v="29190.764013"/>
    <n v="39485.07"/>
    <n v="18969.13"/>
  </r>
  <r>
    <x v="2751"/>
    <n v="2752"/>
    <n v="20"/>
    <n v="11"/>
    <n v="9"/>
    <s v="Mar-2015"/>
    <n v="1"/>
    <n v="4.1671128436782112E-7"/>
    <n v="13.86"/>
    <n v="16.78"/>
    <n v="0.82598331346841469"/>
    <n v="18.28"/>
    <n v="2107.7800000000002"/>
    <m/>
    <n v="9.8256735340728873E-2"/>
    <n v="15.775"/>
    <n v="17.324999999999999"/>
    <n v="17.725000000000001"/>
    <n v="17.975000000000001"/>
    <n v="18.375"/>
    <n v="18.524999999999999"/>
    <n v="18.824999999999999"/>
    <m/>
    <m/>
    <m/>
    <n v="716.14300000000003"/>
    <n v="5203.58"/>
    <n v="17728.740000000002"/>
    <n v="21951.9"/>
    <n v="29466.066417999999"/>
    <n v="39780.879999999997"/>
    <n v="19212.009999999998"/>
  </r>
  <r>
    <x v="2752"/>
    <n v="2753"/>
    <n v="20"/>
    <n v="10"/>
    <n v="10"/>
    <s v="Mar-2015"/>
    <n v="1"/>
    <n v="4.1671128436782112E-7"/>
    <n v="14.23"/>
    <n v="16.91"/>
    <n v="0.8415138971023064"/>
    <n v="18.39"/>
    <n v="2098.5300000000002"/>
    <m/>
    <n v="0.10174880763116056"/>
    <n v="15.725"/>
    <n v="17.324999999999999"/>
    <n v="17.675000000000001"/>
    <n v="17.925000000000001"/>
    <n v="18.3"/>
    <n v="18.475000000000001"/>
    <n v="18.725000000000001"/>
    <m/>
    <m/>
    <m/>
    <n v="715.06150000000002"/>
    <n v="5196.16"/>
    <n v="17679.09"/>
    <n v="21876.42"/>
    <n v="29359.510644999998"/>
    <n v="39621.129999999997"/>
    <n v="19152.02"/>
  </r>
  <r>
    <x v="2753"/>
    <n v="2754"/>
    <n v="20"/>
    <n v="9"/>
    <n v="11"/>
    <s v="Mar-2015"/>
    <n v="1"/>
    <n v="4.1671128436782112E-7"/>
    <n v="14.04"/>
    <n v="16.64"/>
    <n v="0.84374999999999989"/>
    <n v="18.13"/>
    <n v="2101.04"/>
    <m/>
    <n v="0.11419249592169667"/>
    <n v="15.324999999999999"/>
    <n v="17.074999999999999"/>
    <n v="17.475000000000001"/>
    <n v="17.725000000000001"/>
    <n v="18.100000000000001"/>
    <n v="18.324999999999999"/>
    <n v="18.574999999999999"/>
    <m/>
    <m/>
    <m/>
    <n v="701.38930000000005"/>
    <n v="5130.16"/>
    <n v="17480.599999999999"/>
    <n v="21635.119999999999"/>
    <n v="29081.315692"/>
    <n v="39301.839999999997"/>
    <n v="18938.89"/>
  </r>
  <r>
    <x v="2754"/>
    <n v="2755"/>
    <n v="20"/>
    <n v="8"/>
    <n v="-8"/>
    <s v="Mar-2015"/>
    <n v="1"/>
    <n v="4.1671128436782112E-7"/>
    <n v="15.2"/>
    <n v="17.510000000000002"/>
    <n v="0.86807538549400332"/>
    <n v="18.7"/>
    <n v="2071.2600000000002"/>
    <m/>
    <n v="9.5531587057010592E-2"/>
    <n v="16.225000000000001"/>
    <n v="17.774999999999999"/>
    <n v="18.024999999999999"/>
    <n v="18.175000000000001"/>
    <n v="18.425000000000001"/>
    <n v="18.574999999999999"/>
    <n v="18.850000000000001"/>
    <m/>
    <m/>
    <m/>
    <n v="734.79930000000002"/>
    <n v="5310.9"/>
    <n v="17966.59"/>
    <n v="22087.119999999999"/>
    <n v="29570.804767000001"/>
    <n v="39865.589999999997"/>
    <n v="19399.39"/>
  </r>
  <r>
    <x v="2755"/>
    <n v="2756"/>
    <n v="20"/>
    <n v="7"/>
    <n v="-7"/>
    <s v="Mar-2015"/>
    <n v="1"/>
    <n v="1.2501343742421511E-6"/>
    <n v="15.06"/>
    <n v="17.309999999999999"/>
    <n v="0.87001733102253043"/>
    <n v="18.57"/>
    <n v="2079.4299999999998"/>
    <m/>
    <n v="0.11058451816745651"/>
    <n v="15.824999999999999"/>
    <n v="17.574999999999999"/>
    <n v="17.875"/>
    <n v="18.074999999999999"/>
    <n v="18.375"/>
    <n v="18.574999999999999"/>
    <n v="18.875"/>
    <m/>
    <m/>
    <m/>
    <n v="723.28729999999996"/>
    <n v="5261.31"/>
    <n v="17850.12"/>
    <n v="22005.85"/>
    <n v="29534.286155999998"/>
    <n v="39900.18"/>
    <n v="19300.98"/>
  </r>
  <r>
    <x v="2756"/>
    <n v="2757"/>
    <n v="20"/>
    <n v="6"/>
    <n v="-6"/>
    <s v="Mar-2015"/>
    <n v="1"/>
    <n v="4.1671128436782112E-7"/>
    <n v="16.690000000000001"/>
    <n v="18.260000000000002"/>
    <n v="0.91401971522453451"/>
    <n v="19.43"/>
    <n v="2044.16"/>
    <m/>
    <n v="8.5672082717872966E-2"/>
    <n v="16.925000000000001"/>
    <n v="18.375"/>
    <n v="18.55"/>
    <n v="18.675000000000001"/>
    <n v="18.95"/>
    <n v="19.074999999999999"/>
    <n v="19.375"/>
    <m/>
    <m/>
    <m/>
    <n v="761.04280000000006"/>
    <n v="5472.09"/>
    <n v="18466.93"/>
    <n v="22706.89"/>
    <n v="30387.09201"/>
    <n v="40962.22"/>
    <n v="19941.7"/>
  </r>
  <r>
    <x v="2757"/>
    <n v="2758"/>
    <n v="20"/>
    <n v="5"/>
    <n v="-5"/>
    <s v="Mar-2015"/>
    <n v="1"/>
    <n v="4.1671128436782112E-7"/>
    <n v="16.87"/>
    <n v="18.53"/>
    <n v="0.91041554236373445"/>
    <n v="19.670000000000002"/>
    <n v="2040.24"/>
    <m/>
    <n v="7.5471698113207308E-2"/>
    <n v="17.225000000000001"/>
    <n v="18.524999999999999"/>
    <n v="18.774999999999999"/>
    <n v="18.925000000000001"/>
    <n v="19.175000000000001"/>
    <n v="19.324999999999999"/>
    <n v="19.574999999999999"/>
    <m/>
    <m/>
    <m/>
    <n v="768.96510000000001"/>
    <n v="5533.08"/>
    <n v="18708.38"/>
    <n v="22985"/>
    <n v="30752.174585000001"/>
    <n v="41413.25"/>
    <n v="20194.13"/>
  </r>
  <r>
    <x v="2758"/>
    <n v="2759"/>
    <n v="20"/>
    <n v="4"/>
    <n v="-4"/>
    <s v="Mar-2015"/>
    <n v="1"/>
    <n v="4.1671128436782112E-7"/>
    <n v="15.42"/>
    <n v="17.39"/>
    <n v="0.88671650373778033"/>
    <n v="18.71"/>
    <n v="2065.9499999999998"/>
    <m/>
    <n v="9.7637795275590689E-2"/>
    <n v="15.875"/>
    <n v="17.425000000000001"/>
    <n v="17.925000000000001"/>
    <n v="18.225000000000001"/>
    <n v="18.524999999999999"/>
    <n v="18.725000000000001"/>
    <n v="19.024999999999999"/>
    <m/>
    <m/>
    <m/>
    <n v="720.54989999999998"/>
    <n v="5267.14"/>
    <n v="17985.599999999999"/>
    <n v="22191.8"/>
    <n v="29780.9823"/>
    <n v="40225.49"/>
    <n v="19455.849999999999"/>
  </r>
  <r>
    <x v="2759"/>
    <n v="2760"/>
    <n v="20"/>
    <n v="3"/>
    <n v="-3"/>
    <s v="Mar-2015"/>
    <n v="1"/>
    <n v="4.1671128436782112E-7"/>
    <n v="16"/>
    <n v="17.89"/>
    <n v="0.89435438792621569"/>
    <n v="19.16"/>
    <n v="2053.4"/>
    <m/>
    <n v="8.8280060882800493E-2"/>
    <n v="16.425000000000001"/>
    <n v="17.875"/>
    <n v="18.274999999999999"/>
    <n v="18.475000000000001"/>
    <n v="18.774999999999999"/>
    <n v="18.975000000000001"/>
    <n v="19.274999999999999"/>
    <m/>
    <m/>
    <m/>
    <n v="740.03869999999995"/>
    <n v="5374.85"/>
    <n v="18247.77"/>
    <n v="22492.02"/>
    <n v="30178.746232000001"/>
    <n v="40755.35"/>
    <n v="19729.169999999998"/>
  </r>
  <r>
    <x v="2760"/>
    <n v="2761"/>
    <n v="20"/>
    <n v="2"/>
    <n v="-2"/>
    <s v="Mar-2015"/>
    <n v="1"/>
    <n v="1.2501343742421511E-6"/>
    <n v="15.61"/>
    <n v="17.399999999999999"/>
    <n v="0.89712643678160919"/>
    <n v="18.66"/>
    <n v="2081.19"/>
    <m/>
    <n v="8.3720930232558333E-2"/>
    <n v="16.125"/>
    <n v="17.475000000000001"/>
    <n v="18.024999999999999"/>
    <n v="18.225000000000001"/>
    <n v="18.524999999999999"/>
    <n v="18.725000000000001"/>
    <n v="19.024999999999999"/>
    <m/>
    <m/>
    <m/>
    <n v="723.76130000000001"/>
    <n v="5296.75"/>
    <n v="18000.599999999999"/>
    <n v="22192.07"/>
    <n v="29781.311667000002"/>
    <n v="40225.97"/>
    <n v="19464.02"/>
  </r>
  <r>
    <x v="2761"/>
    <n v="2762"/>
    <n v="20"/>
    <n v="1"/>
    <n v="-1"/>
    <s v="Mar-2015"/>
    <n v="1"/>
    <n v="1.1111556939003009E-6"/>
    <n v="15.66"/>
    <n v="17.48"/>
    <n v="0.89588100686498851"/>
    <n v="18.8"/>
    <n v="2074.2800000000002"/>
    <m/>
    <n v="0.1120000000000001"/>
    <n v="15.625"/>
    <n v="17.375"/>
    <n v="17.925000000000001"/>
    <n v="18.225000000000001"/>
    <n v="18.524999999999999"/>
    <n v="18.675000000000001"/>
    <n v="19.024999999999999"/>
    <m/>
    <m/>
    <m/>
    <n v="718.77279999999996"/>
    <n v="5267.33"/>
    <n v="17995.68"/>
    <n v="22192.09"/>
    <n v="29754.865419999998"/>
    <n v="40220.720000000001"/>
    <n v="19461.39"/>
  </r>
  <r>
    <x v="2762"/>
    <n v="2763"/>
    <n v="19"/>
    <n v="19"/>
    <n v="0"/>
    <s v="Apr-2015"/>
    <n v="1"/>
    <n v="1.1111556939003009E-6"/>
    <n v="13.97"/>
    <n v="16.43"/>
    <n v="0.85027388922702374"/>
    <n v="17.95"/>
    <n v="2099.5"/>
    <m/>
    <n v="5.7488653555219482E-2"/>
    <n v="16.524999999999999"/>
    <n v="17.475000000000001"/>
    <n v="17.774999999999999"/>
    <n v="18.175000000000001"/>
    <n v="18.425000000000001"/>
    <n v="18.725000000000001"/>
    <n v="18.975000000000001"/>
    <m/>
    <m/>
    <m/>
    <n v="683.61059999999998"/>
    <n v="5135.1000000000004"/>
    <n v="17551.36"/>
    <n v="21772.83"/>
    <n v="29278.608950999998"/>
    <n v="39586.54"/>
    <n v="19037.759999999998"/>
  </r>
  <r>
    <x v="2763"/>
    <n v="2764"/>
    <n v="19"/>
    <n v="18"/>
    <n v="1"/>
    <s v="Apr-2015"/>
    <n v="1"/>
    <n v="1.1111556939003009E-6"/>
    <n v="14.07"/>
    <n v="16.97"/>
    <n v="0.82911019446081324"/>
    <n v="18.399999999999999"/>
    <n v="2089.27"/>
    <m/>
    <n v="6.9591527987897361E-2"/>
    <n v="16.524999999999999"/>
    <n v="17.675000000000001"/>
    <n v="18.024999999999999"/>
    <n v="18.425000000000001"/>
    <n v="18.625"/>
    <n v="18.925000000000001"/>
    <n v="19.125"/>
    <m/>
    <m/>
    <m/>
    <n v="684.04549999999995"/>
    <n v="5194.6000000000004"/>
    <n v="17797.939999999999"/>
    <n v="22068.98"/>
    <n v="29619.583959"/>
    <n v="40003.550000000003"/>
    <n v="19300.919999999998"/>
  </r>
  <r>
    <x v="2764"/>
    <n v="2765"/>
    <n v="19"/>
    <n v="17"/>
    <n v="2"/>
    <s v="Apr-2015"/>
    <n v="1"/>
    <n v="1.1111556939003009E-6"/>
    <n v="13.02"/>
    <n v="16.71"/>
    <n v="0.7791741472172351"/>
    <n v="18.16"/>
    <n v="2108.06"/>
    <m/>
    <n v="8.9644513137557835E-2"/>
    <n v="16.175000000000001"/>
    <n v="17.625"/>
    <n v="18.024999999999999"/>
    <n v="18.425000000000001"/>
    <n v="18.574999999999999"/>
    <n v="18.925000000000001"/>
    <n v="19.149999999999999"/>
    <m/>
    <m/>
    <m/>
    <n v="670.96119999999996"/>
    <n v="5181.49"/>
    <n v="17797.96"/>
    <n v="22062.71"/>
    <n v="29594.584473999999"/>
    <n v="40009.15"/>
    <n v="19298.16"/>
  </r>
  <r>
    <x v="2765"/>
    <n v="2766"/>
    <n v="19"/>
    <n v="16"/>
    <n v="3"/>
    <s v="Apr-2015"/>
    <n v="1"/>
    <n v="3.3334707854049128E-6"/>
    <n v="13.41"/>
    <n v="16.53"/>
    <n v="0.81125226860254074"/>
    <n v="18.18"/>
    <n v="2104.42"/>
    <m/>
    <n v="9.6423017107309494E-2"/>
    <n v="16.074999999999999"/>
    <n v="17.625"/>
    <n v="18.024999999999999"/>
    <n v="18.425000000000001"/>
    <n v="18.574999999999999"/>
    <n v="18.875"/>
    <n v="19.125"/>
    <m/>
    <m/>
    <m/>
    <n v="667.51900000000001"/>
    <n v="5181.51"/>
    <n v="17798.02"/>
    <n v="22062.78"/>
    <n v="29566.193388"/>
    <n v="39912.11"/>
    <n v="19298.22"/>
  </r>
  <r>
    <x v="2766"/>
    <n v="2767"/>
    <n v="19"/>
    <n v="15"/>
    <n v="4"/>
    <s v="Apr-2015"/>
    <n v="1"/>
    <n v="5.5561859602093477E-7"/>
    <n v="13.62"/>
    <n v="16.59"/>
    <n v="0.82097649186256783"/>
    <n v="18.29"/>
    <n v="2091.5"/>
    <m/>
    <n v="0.10708661417322829"/>
    <n v="15.875"/>
    <n v="17.574999999999999"/>
    <n v="18.024999999999999"/>
    <n v="18.375"/>
    <n v="18.574999999999999"/>
    <n v="18.875"/>
    <n v="19.125"/>
    <m/>
    <m/>
    <m/>
    <n v="660.66480000000001"/>
    <n v="5169.96"/>
    <n v="17787.68"/>
    <n v="22015.61"/>
    <n v="29545.377305000002"/>
    <n v="39912.129999999997"/>
    <n v="19271.84"/>
  </r>
  <r>
    <x v="2767"/>
    <n v="2768"/>
    <n v="19"/>
    <n v="14"/>
    <n v="5"/>
    <s v="Apr-2015"/>
    <n v="1"/>
    <n v="5.5561859602093477E-7"/>
    <n v="15.44"/>
    <n v="17.57"/>
    <n v="0.87877063175867953"/>
    <n v="19.09"/>
    <n v="2061.0500000000002"/>
    <m/>
    <n v="9.0497737556560987E-2"/>
    <n v="16.574999999999999"/>
    <n v="18.074999999999999"/>
    <n v="18.475000000000001"/>
    <n v="18.774999999999999"/>
    <n v="18.925000000000001"/>
    <n v="19.175000000000001"/>
    <n v="19.425000000000001"/>
    <m/>
    <m/>
    <m/>
    <n v="686.86810000000003"/>
    <n v="5312.22"/>
    <n v="18216.59"/>
    <n v="22477.78"/>
    <n v="30085.269794"/>
    <n v="40544.31"/>
    <n v="19706.22"/>
  </r>
  <r>
    <x v="2768"/>
    <n v="2769"/>
    <n v="19"/>
    <n v="13"/>
    <n v="6"/>
    <s v="Apr-2015"/>
    <n v="1"/>
    <n v="5.5561859602093477E-7"/>
    <n v="15.8"/>
    <n v="17.57"/>
    <n v="0.89926010244735344"/>
    <n v="18.989999999999998"/>
    <n v="2056.15"/>
    <m/>
    <n v="8.1942336874051502E-2"/>
    <n v="16.475000000000001"/>
    <n v="17.824999999999999"/>
    <n v="18.274999999999999"/>
    <n v="18.625"/>
    <n v="18.774999999999999"/>
    <n v="19.074999999999999"/>
    <n v="19.274999999999999"/>
    <m/>
    <m/>
    <m/>
    <n v="680.93119999999999"/>
    <n v="5243.87"/>
    <n v="18035.89"/>
    <n v="22298.66"/>
    <n v="29874.458682"/>
    <n v="40300.51"/>
    <n v="19530.099999999999"/>
  </r>
  <r>
    <x v="2769"/>
    <n v="2770"/>
    <n v="19"/>
    <n v="12"/>
    <n v="7"/>
    <s v="Apr-2015"/>
    <n v="1"/>
    <n v="5.5561859602093477E-7"/>
    <n v="15.07"/>
    <n v="17.39"/>
    <n v="0.86658999424956873"/>
    <n v="18.77"/>
    <n v="2061.02"/>
    <m/>
    <n v="9.244992295839749E-2"/>
    <n v="16.225000000000001"/>
    <n v="17.725000000000001"/>
    <n v="18.175000000000001"/>
    <n v="18.524999999999999"/>
    <n v="18.774999999999999"/>
    <n v="19.125"/>
    <n v="19.324999999999999"/>
    <m/>
    <m/>
    <m/>
    <n v="673.11869999999999"/>
    <n v="5214.7299999999996"/>
    <n v="17937.900000000001"/>
    <n v="22223.279999999999"/>
    <n v="29877.247659000001"/>
    <n v="40405.760000000002"/>
    <n v="19444.189999999999"/>
  </r>
  <r>
    <x v="2770"/>
    <n v="2771"/>
    <n v="19"/>
    <n v="11"/>
    <n v="8"/>
    <s v="Apr-2015"/>
    <n v="1"/>
    <n v="1.6668567144328961E-6"/>
    <n v="14.51"/>
    <n v="16.920000000000002"/>
    <n v="0.85756501182033085"/>
    <n v="18.45"/>
    <n v="2086.2399999999998"/>
    <m/>
    <n v="0.10142630744849446"/>
    <n v="15.775"/>
    <n v="17.375"/>
    <n v="17.925000000000001"/>
    <n v="18.425000000000001"/>
    <n v="18.675000000000001"/>
    <n v="18.975000000000001"/>
    <n v="19.274999999999999"/>
    <m/>
    <m/>
    <m/>
    <n v="656.83169999999996"/>
    <n v="5125.1099999999997"/>
    <n v="17755.009999999998"/>
    <n v="22104.03"/>
    <n v="29704.152234000001"/>
    <n v="40178.879999999997"/>
    <n v="19293.29"/>
  </r>
  <r>
    <x v="2771"/>
    <n v="2772"/>
    <n v="19"/>
    <n v="10"/>
    <n v="9"/>
    <s v="Apr-2015"/>
    <n v="1"/>
    <n v="9.7224128259298936E-7"/>
    <n v="15.29"/>
    <n v="17.54"/>
    <n v="0.87172177879133406"/>
    <n v="19.12"/>
    <n v="2067.89"/>
    <m/>
    <n v="9.5238095238095344E-2"/>
    <n v="16.274999999999999"/>
    <n v="17.824999999999999"/>
    <n v="18.324999999999999"/>
    <n v="18.675000000000001"/>
    <n v="18.875"/>
    <n v="19.175000000000001"/>
    <n v="19.475000000000001"/>
    <m/>
    <m/>
    <m/>
    <n v="675.75580000000002"/>
    <n v="5249.01"/>
    <n v="18076.61"/>
    <n v="22373.82"/>
    <n v="30033.589040999999"/>
    <n v="40599.26"/>
    <n v="19585.169999999998"/>
  </r>
  <r>
    <x v="2772"/>
    <n v="2773"/>
    <n v="19"/>
    <n v="9"/>
    <n v="10"/>
    <s v="Apr-2015"/>
    <n v="1"/>
    <n v="9.7224128259298936E-7"/>
    <n v="15.11"/>
    <n v="17.34"/>
    <n v="0.87139561707035751"/>
    <n v="19.100000000000001"/>
    <n v="2059.69"/>
    <m/>
    <n v="0.10296411856474275"/>
    <n v="16.024999999999999"/>
    <n v="17.675000000000001"/>
    <n v="18.274999999999999"/>
    <n v="18.675000000000001"/>
    <n v="18.925000000000001"/>
    <n v="19.274999999999999"/>
    <n v="19.475000000000001"/>
    <m/>
    <m/>
    <m/>
    <n v="667.95270000000005"/>
    <n v="5220.76"/>
    <n v="18053.5"/>
    <n v="22405.19"/>
    <n v="30112.452003999999"/>
    <n v="40698.769999999997"/>
    <n v="19586.57"/>
  </r>
  <r>
    <x v="2773"/>
    <n v="2774"/>
    <n v="19"/>
    <n v="8"/>
    <n v="-8"/>
    <s v="Apr-2015"/>
    <n v="1"/>
    <n v="9.7224128259298936E-7"/>
    <n v="14.67"/>
    <n v="17.22"/>
    <n v="0.85191637630662032"/>
    <n v="18.86"/>
    <n v="2066.96"/>
    <m/>
    <n v="0.11840000000000006"/>
    <n v="15.625"/>
    <n v="17.475000000000001"/>
    <n v="18.125"/>
    <n v="18.625"/>
    <n v="18.875"/>
    <n v="19.225000000000001"/>
    <n v="19.524999999999999"/>
    <m/>
    <m/>
    <m/>
    <n v="656.77340000000004"/>
    <n v="5171.21"/>
    <n v="17963.669999999998"/>
    <n v="22345.69"/>
    <n v="30064.110084"/>
    <n v="40715.379999999997"/>
    <n v="19512.02"/>
  </r>
  <r>
    <x v="2774"/>
    <n v="2775"/>
    <n v="19"/>
    <n v="7"/>
    <n v="-7"/>
    <s v="Apr-2015"/>
    <n v="1"/>
    <n v="3.8889708016132118E-6"/>
    <n v="14.74"/>
    <n v="16.82"/>
    <n v="0.87633769322235433"/>
    <n v="18.579999999999998"/>
    <n v="2080.62"/>
    <m/>
    <n v="0.12111292962356779"/>
    <n v="15.275"/>
    <n v="17.125"/>
    <n v="17.824999999999999"/>
    <n v="18.274999999999999"/>
    <n v="18.524999999999999"/>
    <n v="18.925000000000001"/>
    <n v="19.225000000000001"/>
    <m/>
    <m/>
    <m/>
    <n v="643.08780000000002"/>
    <n v="5079.17"/>
    <n v="17640.740000000002"/>
    <n v="21929.39"/>
    <n v="29556.058410000001"/>
    <n v="40086.39"/>
    <n v="19154.82"/>
  </r>
  <r>
    <x v="2775"/>
    <n v="2776"/>
    <n v="19"/>
    <n v="6"/>
    <n v="-6"/>
    <s v="Apr-2015"/>
    <n v="1"/>
    <n v="5.5561859602093477E-7"/>
    <n v="14.78"/>
    <n v="16.8"/>
    <n v="0.87976190476190463"/>
    <n v="18.649999999999999"/>
    <n v="2076.33"/>
    <m/>
    <n v="0.11783960720130926"/>
    <n v="15.275"/>
    <n v="17.074999999999999"/>
    <n v="17.774999999999999"/>
    <n v="18.225000000000001"/>
    <n v="18.475000000000001"/>
    <n v="18.824999999999999"/>
    <n v="19.175000000000001"/>
    <m/>
    <m/>
    <m/>
    <n v="641.75810000000001"/>
    <n v="5064.75"/>
    <n v="17592.11"/>
    <n v="21869.96"/>
    <n v="29451.219636000002"/>
    <n v="39948.550000000003"/>
    <n v="19102.46"/>
  </r>
  <r>
    <x v="2776"/>
    <n v="2777"/>
    <n v="19"/>
    <n v="5"/>
    <n v="-5"/>
    <s v="Apr-2015"/>
    <n v="1"/>
    <n v="5.5561859602093477E-7"/>
    <n v="13.98"/>
    <n v="16.399999999999999"/>
    <n v="0.85243902439024399"/>
    <n v="18.34"/>
    <n v="2081.9"/>
    <m/>
    <n v="0.1281618887015179"/>
    <n v="14.824999999999999"/>
    <n v="16.725000000000001"/>
    <n v="17.574999999999999"/>
    <n v="18.125"/>
    <n v="18.475000000000001"/>
    <n v="18.824999999999999"/>
    <n v="19.175000000000001"/>
    <m/>
    <m/>
    <m/>
    <n v="627.21119999999996"/>
    <n v="4995.8"/>
    <n v="17469.39"/>
    <n v="21838.71"/>
    <n v="29437.451525"/>
    <n v="39948.57"/>
    <n v="19022.62"/>
  </r>
  <r>
    <x v="2777"/>
    <n v="2778"/>
    <n v="19"/>
    <n v="4"/>
    <n v="-4"/>
    <s v="Apr-2015"/>
    <n v="1"/>
    <n v="5.5561859602093477E-7"/>
    <n v="13.09"/>
    <n v="16.02"/>
    <n v="0.81710362047440699"/>
    <n v="17.82"/>
    <n v="2091.1799999999998"/>
    <m/>
    <n v="0.14920071047957384"/>
    <n v="14.074999999999999"/>
    <n v="16.175000000000001"/>
    <n v="17.125"/>
    <n v="17.725000000000001"/>
    <n v="18.125"/>
    <n v="18.574999999999999"/>
    <n v="18.975000000000001"/>
    <m/>
    <m/>
    <m/>
    <n v="604.46270000000004"/>
    <n v="4860.53"/>
    <n v="17071.18"/>
    <n v="21410.85"/>
    <n v="28996.797777"/>
    <n v="39508.300000000003"/>
    <n v="18619.8"/>
  </r>
  <r>
    <x v="2778"/>
    <n v="2779"/>
    <n v="19"/>
    <n v="3"/>
    <n v="-3"/>
    <s v="Apr-2015"/>
    <n v="1"/>
    <n v="5.5561859602093477E-7"/>
    <n v="12.58"/>
    <n v="15.46"/>
    <n v="0.8137128072445019"/>
    <n v="17.47"/>
    <n v="2102.06"/>
    <m/>
    <n v="0.14897579143389206"/>
    <n v="13.425000000000001"/>
    <n v="15.425000000000001"/>
    <n v="16.475000000000001"/>
    <n v="17.175000000000001"/>
    <n v="17.600000000000001"/>
    <n v="18.074999999999999"/>
    <n v="18.475000000000001"/>
    <m/>
    <m/>
    <m/>
    <n v="576.45119999999997"/>
    <n v="4669.8900000000003"/>
    <n v="16523.34"/>
    <n v="20783.84"/>
    <n v="28195.607393999999"/>
    <n v="38463.78"/>
    <n v="18048.71"/>
  </r>
  <r>
    <x v="2779"/>
    <n v="2780"/>
    <n v="19"/>
    <n v="2"/>
    <n v="-2"/>
    <s v="Apr-2015"/>
    <n v="1"/>
    <n v="1.6668567144328961E-6"/>
    <n v="13.94"/>
    <n v="16.32"/>
    <n v="0.85416666666666663"/>
    <n v="18.07"/>
    <n v="2092.4299999999998"/>
    <m/>
    <n v="0.12216404886561949"/>
    <n v="14.324999999999999"/>
    <n v="16.074999999999999"/>
    <n v="17.024999999999999"/>
    <n v="17.574999999999999"/>
    <n v="17.975000000000001"/>
    <n v="18.375"/>
    <n v="18.774999999999999"/>
    <m/>
    <m/>
    <m/>
    <n v="602.07659999999998"/>
    <n v="4829.8500000000004"/>
    <n v="16925.099999999999"/>
    <n v="21230.959999999999"/>
    <n v="28710.112612000001"/>
    <n v="39089.85"/>
    <n v="18461.939999999999"/>
  </r>
  <r>
    <x v="2780"/>
    <n v="2781"/>
    <n v="19"/>
    <n v="1"/>
    <n v="-1"/>
    <s v="Apr-2015"/>
    <n v="1"/>
    <n v="6.9441778594026005E-7"/>
    <n v="13.67"/>
    <n v="15.85"/>
    <n v="0.8624605678233439"/>
    <n v="17.93"/>
    <n v="2095.84"/>
    <m/>
    <n v="0.15101289134438312"/>
    <n v="13.574999999999999"/>
    <n v="15.625"/>
    <n v="16.774999999999999"/>
    <n v="17.475000000000001"/>
    <n v="17.925000000000001"/>
    <n v="18.399999999999999"/>
    <n v="18.774999999999999"/>
    <m/>
    <m/>
    <m/>
    <n v="584.53070000000002"/>
    <n v="4755.7299999999996"/>
    <n v="16821.04"/>
    <n v="21168.74"/>
    <n v="28694.352860999999"/>
    <n v="39092.620000000003"/>
    <n v="18378.47"/>
  </r>
  <r>
    <x v="2781"/>
    <n v="2782"/>
    <n v="25"/>
    <n v="25"/>
    <n v="0"/>
    <s v="May-2015"/>
    <n v="1"/>
    <n v="6.9441778594026005E-7"/>
    <n v="12.84"/>
    <n v="15.69"/>
    <n v="0.81835564053537291"/>
    <n v="17.53"/>
    <n v="2106.63"/>
    <m/>
    <n v="8.1566068515497525E-2"/>
    <n v="15.324999999999999"/>
    <n v="16.574999999999999"/>
    <n v="17.324999999999999"/>
    <n v="17.774999999999999"/>
    <n v="18.274999999999999"/>
    <n v="18.725000000000001"/>
    <n v="18.925000000000001"/>
    <m/>
    <m/>
    <m/>
    <n v="573.30809999999997"/>
    <n v="4699.03"/>
    <n v="16676.669999999998"/>
    <n v="20991.61"/>
    <n v="28525.122974000002"/>
    <n v="38988.54"/>
    <n v="18222.73"/>
  </r>
  <r>
    <x v="2782"/>
    <n v="2783"/>
    <n v="25"/>
    <n v="24"/>
    <n v="1"/>
    <s v="May-2015"/>
    <n v="1"/>
    <n v="6.9441778594026005E-7"/>
    <n v="12.6"/>
    <n v="15.33"/>
    <n v="0.82191780821917804"/>
    <n v="17.47"/>
    <n v="2104.9899999999998"/>
    <m/>
    <n v="8.9256198347107629E-2"/>
    <n v="15.125"/>
    <n v="16.475000000000001"/>
    <n v="17.324999999999999"/>
    <n v="17.774999999999999"/>
    <n v="18.225000000000001"/>
    <n v="18.625"/>
    <n v="18.875"/>
    <m/>
    <m/>
    <m/>
    <n v="566"/>
    <n v="4671.87"/>
    <n v="16676.68"/>
    <n v="20989.27"/>
    <n v="28446.052312"/>
    <n v="38784.6"/>
    <n v="18221.71"/>
  </r>
  <r>
    <x v="2783"/>
    <n v="2784"/>
    <n v="25"/>
    <n v="23"/>
    <n v="2"/>
    <s v="May-2015"/>
    <n v="1"/>
    <n v="6.9441778594026005E-7"/>
    <n v="13.89"/>
    <n v="16.14"/>
    <n v="0.86059479553903351"/>
    <n v="18.059999999999999"/>
    <n v="2081.1799999999998"/>
    <m/>
    <n v="7.6555023923444931E-2"/>
    <n v="15.675000000000001"/>
    <n v="16.875"/>
    <n v="17.625"/>
    <n v="18.024999999999999"/>
    <n v="18.524999999999999"/>
    <n v="18.875"/>
    <n v="19.125"/>
    <m/>
    <m/>
    <m/>
    <n v="585.99040000000002"/>
    <n v="4782.58"/>
    <n v="16961.02"/>
    <n v="21288.61"/>
    <n v="28862.003230999999"/>
    <n v="39304.67"/>
    <n v="18506.66"/>
  </r>
  <r>
    <x v="2784"/>
    <n v="2785"/>
    <n v="25"/>
    <n v="22"/>
    <n v="3"/>
    <s v="May-2015"/>
    <n v="1"/>
    <n v="2.0832548042193366E-6"/>
    <n v="13.3"/>
    <n v="15.58"/>
    <n v="0.85365853658536595"/>
    <n v="17.73"/>
    <n v="2100.4"/>
    <m/>
    <n v="9.2257001647446435E-2"/>
    <n v="15.175000000000001"/>
    <n v="16.574999999999999"/>
    <n v="17.375"/>
    <n v="17.774999999999999"/>
    <n v="18.274999999999999"/>
    <n v="18.675000000000001"/>
    <n v="18.925000000000001"/>
    <m/>
    <m/>
    <m/>
    <n v="568.35889999999995"/>
    <n v="4699.71"/>
    <n v="16721.13"/>
    <n v="20994.37"/>
    <n v="28501.528587000001"/>
    <n v="38888.94"/>
    <n v="18247.919999999998"/>
  </r>
  <r>
    <x v="2785"/>
    <n v="2786"/>
    <n v="25"/>
    <n v="21"/>
    <n v="4"/>
    <s v="May-2015"/>
    <n v="1"/>
    <n v="6.9441778594026005E-7"/>
    <n v="13.25"/>
    <n v="15.52"/>
    <n v="0.85373711340206193"/>
    <n v="17.73"/>
    <n v="2097.29"/>
    <m/>
    <n v="9.256198347107425E-2"/>
    <n v="15.125"/>
    <n v="16.524999999999999"/>
    <n v="17.324999999999999"/>
    <n v="17.725000000000001"/>
    <n v="18.225000000000001"/>
    <n v="18.675000000000001"/>
    <n v="18.925000000000001"/>
    <m/>
    <m/>
    <m/>
    <n v="566.51390000000004"/>
    <n v="4685.6400000000003"/>
    <n v="16673.2"/>
    <n v="20935.59"/>
    <n v="28453.794083000001"/>
    <n v="38888.97"/>
    <n v="18196.23"/>
  </r>
  <r>
    <x v="2786"/>
    <n v="2787"/>
    <n v="25"/>
    <n v="20"/>
    <n v="5"/>
    <s v="May-2015"/>
    <n v="1"/>
    <n v="6.9441778594026005E-7"/>
    <n v="12.71"/>
    <n v="15.46"/>
    <n v="0.82212160413971536"/>
    <n v="17.48"/>
    <n v="2107.96"/>
    <m/>
    <n v="9.380234505862628E-2"/>
    <n v="14.925000000000001"/>
    <n v="16.324999999999999"/>
    <n v="17.175000000000001"/>
    <n v="17.600000000000001"/>
    <n v="18.125"/>
    <n v="18.574999999999999"/>
    <n v="18.875"/>
    <m/>
    <m/>
    <m/>
    <n v="559.15940000000001"/>
    <n v="4632.29"/>
    <n v="16534.310000000001"/>
    <n v="20794.66"/>
    <n v="28293.043292999999"/>
    <n v="38702.080000000002"/>
    <n v="18059.37"/>
  </r>
  <r>
    <x v="2787"/>
    <n v="2788"/>
    <n v="25"/>
    <n v="19"/>
    <n v="6"/>
    <s v="May-2015"/>
    <n v="1"/>
    <n v="6.9441778594026005E-7"/>
    <n v="12.48"/>
    <n v="15.17"/>
    <n v="0.82267633487145686"/>
    <n v="17.46"/>
    <n v="2112.9299999999998"/>
    <m/>
    <n v="9.8471986417657087E-2"/>
    <n v="14.725"/>
    <n v="16.175000000000001"/>
    <n v="17.024999999999999"/>
    <n v="17.475000000000001"/>
    <n v="18.024999999999999"/>
    <n v="18.475000000000001"/>
    <n v="18.725000000000001"/>
    <m/>
    <m/>
    <m/>
    <n v="552.27149999999995"/>
    <n v="4590.26"/>
    <n v="16396.509999999998"/>
    <n v="20655.07"/>
    <n v="28121.561688999998"/>
    <n v="38469.65"/>
    <n v="17923.689999999999"/>
  </r>
  <r>
    <x v="2788"/>
    <n v="2789"/>
    <n v="25"/>
    <n v="18"/>
    <n v="7"/>
    <s v="May-2015"/>
    <n v="1"/>
    <n v="6.9441778594026005E-7"/>
    <n v="12.29"/>
    <n v="15.26"/>
    <n v="0.8053735255570118"/>
    <n v="17.43"/>
    <n v="2117.69"/>
    <m/>
    <n v="0.10598290598290605"/>
    <n v="14.625"/>
    <n v="16.175000000000001"/>
    <n v="17.024999999999999"/>
    <n v="17.475000000000001"/>
    <n v="18.024999999999999"/>
    <n v="18.475000000000001"/>
    <n v="18.725000000000001"/>
    <m/>
    <m/>
    <m/>
    <n v="549.64390000000003"/>
    <n v="4590.26"/>
    <n v="16396.52"/>
    <n v="20655.080000000002"/>
    <n v="28121.581216999999"/>
    <n v="38469.68"/>
    <n v="17923.7"/>
  </r>
  <r>
    <x v="2789"/>
    <n v="2790"/>
    <n v="25"/>
    <n v="17"/>
    <n v="8"/>
    <s v="May-2015"/>
    <n v="1"/>
    <n v="2.0832548042193366E-6"/>
    <n v="13.12"/>
    <n v="15.93"/>
    <n v="0.82360326428123032"/>
    <n v="17.829999999999998"/>
    <n v="2108.92"/>
    <m/>
    <n v="8.9256198347107629E-2"/>
    <n v="15.125"/>
    <n v="16.475000000000001"/>
    <n v="17.225000000000001"/>
    <n v="17.675000000000001"/>
    <n v="18.225000000000001"/>
    <n v="18.625"/>
    <n v="18.875"/>
    <m/>
    <m/>
    <m/>
    <n v="565.49350000000004"/>
    <n v="4665.07"/>
    <n v="16587.560000000001"/>
    <n v="20889.16"/>
    <n v="28397.813123"/>
    <n v="38780.75"/>
    <n v="18129.64"/>
  </r>
  <r>
    <x v="2790"/>
    <n v="2791"/>
    <n v="25"/>
    <n v="16"/>
    <n v="9"/>
    <s v="May-2015"/>
    <n v="1"/>
    <n v="5.5561859602093477E-7"/>
    <n v="12.41"/>
    <n v="15.31"/>
    <n v="0.81058131939908551"/>
    <n v="17.399999999999999"/>
    <n v="2114.7600000000002"/>
    <m/>
    <n v="0.10362694300518127"/>
    <n v="14.475"/>
    <n v="15.975"/>
    <n v="16.824999999999999"/>
    <n v="17.324999999999999"/>
    <n v="17.824999999999999"/>
    <n v="18.274999999999999"/>
    <n v="18.524999999999999"/>
    <m/>
    <m/>
    <m/>
    <n v="543.90430000000003"/>
    <n v="4535.8"/>
    <n v="16223.13"/>
    <n v="20459.07"/>
    <n v="27829.428252999998"/>
    <n v="38055.51"/>
    <n v="17744.02"/>
  </r>
  <r>
    <x v="2791"/>
    <n v="2792"/>
    <n v="25"/>
    <n v="15"/>
    <n v="10"/>
    <s v="May-2015"/>
    <n v="1"/>
    <n v="5.5561859602093477E-7"/>
    <n v="13.39"/>
    <n v="15.97"/>
    <n v="0.83844708829054482"/>
    <n v="17.78"/>
    <n v="2106.85"/>
    <m/>
    <n v="9.2868988391376694E-2"/>
    <n v="15.074999999999999"/>
    <n v="16.475000000000001"/>
    <n v="17.274999999999999"/>
    <n v="17.675000000000001"/>
    <n v="18.225000000000001"/>
    <n v="18.625"/>
    <n v="18.925000000000001"/>
    <m/>
    <m/>
    <m/>
    <n v="564.10929999999996"/>
    <n v="4669.25"/>
    <n v="16613.830000000002"/>
    <n v="20891.03"/>
    <n v="28407.663911"/>
    <n v="38821.82"/>
    <n v="18144.62"/>
  </r>
  <r>
    <x v="2792"/>
    <n v="2793"/>
    <n v="25"/>
    <n v="14"/>
    <n v="11"/>
    <s v="May-2015"/>
    <n v="1"/>
    <n v="5.5561859602093477E-7"/>
    <n v="14.55"/>
    <n v="16.48"/>
    <n v="0.88288834951456308"/>
    <n v="18.3"/>
    <n v="2085.5100000000002"/>
    <m/>
    <n v="7.0853462157809854E-2"/>
    <n v="15.525"/>
    <n v="16.625"/>
    <n v="17.375"/>
    <n v="17.774999999999999"/>
    <n v="18.324999999999999"/>
    <n v="18.675000000000001"/>
    <n v="18.975000000000001"/>
    <m/>
    <m/>
    <m/>
    <n v="575.5421"/>
    <n v="4704.7700000000004"/>
    <n v="16709.04"/>
    <n v="21007.64"/>
    <n v="28525.282007999998"/>
    <n v="38925.33"/>
    <n v="18247.23"/>
  </r>
  <r>
    <x v="2793"/>
    <n v="2794"/>
    <n v="25"/>
    <n v="13"/>
    <n v="12"/>
    <s v="May-2015"/>
    <n v="1"/>
    <n v="5.5561859602093477E-7"/>
    <n v="12.7"/>
    <n v="15.38"/>
    <n v="0.82574772431729515"/>
    <n v="17.52"/>
    <n v="2108.29"/>
    <m/>
    <n v="0.10362694300518127"/>
    <n v="14.475"/>
    <n v="15.975"/>
    <n v="16.824999999999999"/>
    <n v="17.274999999999999"/>
    <n v="17.875"/>
    <n v="18.324999999999999"/>
    <n v="18.625"/>
    <m/>
    <m/>
    <m/>
    <n v="544.78089999999997"/>
    <n v="4538.0200000000004"/>
    <n v="16208.74"/>
    <n v="20453.32"/>
    <n v="27892.444858999999"/>
    <n v="38201.410000000003"/>
    <n v="17733.740000000002"/>
  </r>
  <r>
    <x v="2794"/>
    <n v="2795"/>
    <n v="25"/>
    <n v="12"/>
    <n v="13"/>
    <s v="May-2015"/>
    <n v="1"/>
    <n v="1.6668567144328961E-6"/>
    <n v="12.85"/>
    <n v="15.43"/>
    <n v="0.83279325988334407"/>
    <n v="17.55"/>
    <n v="2114.4899999999998"/>
    <m/>
    <n v="0.10362694300518127"/>
    <n v="14.475"/>
    <n v="15.975"/>
    <n v="16.774999999999999"/>
    <n v="17.274999999999999"/>
    <n v="17.824999999999999"/>
    <n v="18.324999999999999"/>
    <n v="18.625"/>
    <m/>
    <m/>
    <m/>
    <n v="544.78179999999998"/>
    <n v="4530.84"/>
    <n v="16185.96"/>
    <n v="20423.12"/>
    <n v="27866.749390000001"/>
    <n v="38201.47"/>
    <n v="17708.18"/>
  </r>
  <r>
    <x v="2795"/>
    <n v="2796"/>
    <n v="25"/>
    <n v="11"/>
    <n v="14"/>
    <s v="May-2015"/>
    <n v="1"/>
    <n v="4.1671128436782112E-7"/>
    <n v="14.31"/>
    <n v="16.32"/>
    <n v="0.87683823529411764"/>
    <n v="18.149999999999999"/>
    <n v="2089.46"/>
    <m/>
    <n v="8.5385878489326661E-2"/>
    <n v="15.225"/>
    <n v="16.524999999999999"/>
    <n v="17.225000000000001"/>
    <n v="17.625"/>
    <n v="18.125"/>
    <n v="18.524999999999999"/>
    <n v="18.774999999999999"/>
    <m/>
    <m/>
    <m/>
    <n v="567.47680000000003"/>
    <n v="4667.13"/>
    <n v="16559.89"/>
    <n v="20797.14"/>
    <n v="28246.334304"/>
    <n v="38556.79"/>
    <n v="18074.23"/>
  </r>
  <r>
    <x v="2796"/>
    <n v="2797"/>
    <n v="25"/>
    <n v="10"/>
    <n v="15"/>
    <s v="May-2015"/>
    <n v="1"/>
    <n v="4.1671128436782112E-7"/>
    <n v="15.15"/>
    <n v="16.72"/>
    <n v="0.90610047846889963"/>
    <n v="18.48"/>
    <n v="2080.15"/>
    <m/>
    <n v="6.3795853269537517E-2"/>
    <n v="15.675000000000001"/>
    <n v="16.675000000000001"/>
    <n v="17.324999999999999"/>
    <n v="17.725000000000001"/>
    <n v="18.225000000000001"/>
    <n v="18.625"/>
    <n v="18.875"/>
    <m/>
    <m/>
    <m/>
    <n v="577.05020000000002"/>
    <n v="4700.18"/>
    <n v="16654.71"/>
    <n v="20913.169999999998"/>
    <n v="28400.515097"/>
    <n v="38763.269999999997"/>
    <n v="18176.38"/>
  </r>
  <r>
    <x v="2797"/>
    <n v="2798"/>
    <n v="25"/>
    <n v="9"/>
    <n v="16"/>
    <s v="May-2015"/>
    <n v="1"/>
    <n v="4.1671128436782112E-7"/>
    <n v="15.13"/>
    <n v="16.739999999999998"/>
    <n v="0.90382317801672651"/>
    <n v="18.37"/>
    <n v="2088"/>
    <m/>
    <n v="6.8071312803889894E-2"/>
    <n v="15.425000000000001"/>
    <n v="16.475000000000001"/>
    <n v="17.125"/>
    <n v="17.574999999999999"/>
    <n v="18.074999999999999"/>
    <n v="18.524999999999999"/>
    <n v="18.774999999999999"/>
    <m/>
    <m/>
    <m/>
    <n v="569.33989999999994"/>
    <n v="4645.18"/>
    <n v="16495.57"/>
    <n v="20739.34"/>
    <n v="28211.570132000001"/>
    <n v="38556.93"/>
    <n v="18014.14"/>
  </r>
  <r>
    <x v="2798"/>
    <n v="2799"/>
    <n v="25"/>
    <n v="8"/>
    <n v="-8"/>
    <s v="May-2015"/>
    <n v="1"/>
    <n v="4.1671128436782112E-7"/>
    <n v="12.86"/>
    <n v="15.56"/>
    <n v="0.82647814910025696"/>
    <n v="17.579999999999998"/>
    <n v="2116.1"/>
    <m/>
    <n v="0.1095652173913042"/>
    <n v="14.375"/>
    <n v="15.95"/>
    <n v="16.774999999999999"/>
    <n v="17.274999999999999"/>
    <n v="17.824999999999999"/>
    <n v="18.25"/>
    <n v="18.524999999999999"/>
    <m/>
    <m/>
    <m/>
    <n v="544.89300000000003"/>
    <n v="4533.7"/>
    <n v="16196.53"/>
    <n v="20431.41"/>
    <n v="27805.781812000001"/>
    <n v="38024.839999999997"/>
    <n v="17717.53"/>
  </r>
  <r>
    <x v="2799"/>
    <n v="2800"/>
    <n v="25"/>
    <n v="7"/>
    <n v="-7"/>
    <s v="May-2015"/>
    <n v="1"/>
    <n v="1.2501343742421511E-6"/>
    <n v="13.85"/>
    <n v="16.100000000000001"/>
    <n v="0.86024844720496885"/>
    <n v="17.98"/>
    <n v="2105.33"/>
    <m/>
    <n v="9.7152428810720171E-2"/>
    <n v="14.925000000000001"/>
    <n v="16.375"/>
    <n v="17.125"/>
    <n v="17.574999999999999"/>
    <n v="18.125"/>
    <n v="18.524999999999999"/>
    <n v="18.824999999999999"/>
    <m/>
    <m/>
    <m/>
    <n v="561.05529999999999"/>
    <n v="4635.37"/>
    <n v="16493.349999999999"/>
    <n v="20778.3"/>
    <n v="28254.296924999999"/>
    <n v="38628.82"/>
    <n v="18030.099999999999"/>
  </r>
  <r>
    <x v="2800"/>
    <n v="2801"/>
    <n v="25"/>
    <n v="6"/>
    <n v="-6"/>
    <s v="May-2015"/>
    <n v="1"/>
    <n v="5.5561859602093477E-7"/>
    <n v="13.86"/>
    <n v="16.399999999999999"/>
    <n v="0.84512195121951228"/>
    <n v="18.010000000000002"/>
    <n v="2099.12"/>
    <m/>
    <n v="0.10256410256410264"/>
    <n v="14.625"/>
    <n v="16.125"/>
    <n v="16.975000000000001"/>
    <n v="17.425000000000001"/>
    <n v="17.975000000000001"/>
    <n v="18.425000000000001"/>
    <n v="18.725000000000001"/>
    <m/>
    <m/>
    <m/>
    <n v="551.88379999999995"/>
    <n v="4587.7700000000004"/>
    <n v="16351.72"/>
    <n v="20605.09"/>
    <n v="28068.937806999998"/>
    <n v="38422.85"/>
    <n v="17877.57"/>
  </r>
  <r>
    <x v="2801"/>
    <n v="2802"/>
    <n v="25"/>
    <n v="5"/>
    <n v="-5"/>
    <s v="May-2015"/>
    <n v="1"/>
    <n v="5.5561859602093477E-7"/>
    <n v="13.76"/>
    <n v="16.29"/>
    <n v="0.84468999386126464"/>
    <n v="17.89"/>
    <n v="2098.48"/>
    <m/>
    <n v="0.11169284467713791"/>
    <n v="14.324999999999999"/>
    <n v="15.925000000000001"/>
    <n v="16.774999999999999"/>
    <n v="17.274999999999999"/>
    <n v="17.824999999999999"/>
    <n v="18.225000000000001"/>
    <n v="18.55"/>
    <m/>
    <m/>
    <m/>
    <n v="544.21180000000004"/>
    <n v="4533.17"/>
    <n v="16200.8"/>
    <n v="20432.09"/>
    <n v="27802.921366999999"/>
    <n v="38052.33"/>
    <n v="17720.14"/>
  </r>
  <r>
    <x v="2802"/>
    <n v="2803"/>
    <n v="25"/>
    <n v="4"/>
    <n v="-4"/>
    <s v="May-2015"/>
    <n v="1"/>
    <n v="5.5561859602093477E-7"/>
    <n v="12.74"/>
    <n v="15.91"/>
    <n v="0.80075424261470773"/>
    <n v="17.579999999999998"/>
    <n v="2121.1"/>
    <m/>
    <n v="0.13843351548269589"/>
    <n v="13.725"/>
    <n v="15.625"/>
    <n v="16.574999999999999"/>
    <n v="17.125"/>
    <n v="17.725000000000001"/>
    <n v="18.175000000000001"/>
    <n v="18.524999999999999"/>
    <m/>
    <m/>
    <m/>
    <n v="532.12549999999999"/>
    <n v="4474.32"/>
    <n v="16051.94"/>
    <n v="20307.689999999999"/>
    <n v="27703.268279"/>
    <n v="37992.699999999997"/>
    <n v="17585.21"/>
  </r>
  <r>
    <x v="2803"/>
    <n v="2804"/>
    <n v="25"/>
    <n v="3"/>
    <n v="-3"/>
    <s v="May-2015"/>
    <n v="1"/>
    <n v="5.5561859602093477E-7"/>
    <n v="12.38"/>
    <n v="15.57"/>
    <n v="0.79511881824020558"/>
    <n v="17.41"/>
    <n v="2122.73"/>
    <m/>
    <n v="0.13528336380255945"/>
    <n v="13.675000000000001"/>
    <n v="15.525"/>
    <n v="16.425000000000001"/>
    <n v="17.024999999999999"/>
    <n v="17.574999999999999"/>
    <n v="18.074999999999999"/>
    <n v="18.375"/>
    <m/>
    <m/>
    <m/>
    <n v="528.87710000000004"/>
    <n v="4435.18"/>
    <n v="15952.21"/>
    <n v="20142.05"/>
    <n v="27502.109855999999"/>
    <n v="37696.720000000001"/>
    <n v="17458.57"/>
  </r>
  <r>
    <x v="2804"/>
    <n v="2805"/>
    <n v="25"/>
    <n v="2"/>
    <n v="-2"/>
    <s v="May-2015"/>
    <n v="1"/>
    <n v="1.6668567144328961E-6"/>
    <n v="12.73"/>
    <n v="15.23"/>
    <n v="0.83585029546946821"/>
    <n v="17.21"/>
    <n v="2129.1999999999998"/>
    <m/>
    <n v="0.128060263653484"/>
    <n v="13.275"/>
    <n v="14.975"/>
    <n v="16.024999999999999"/>
    <n v="16.625"/>
    <n v="17.225000000000001"/>
    <n v="17.675000000000001"/>
    <n v="18.024999999999999"/>
    <m/>
    <m/>
    <m/>
    <n v="510.37400000000002"/>
    <n v="4323.45"/>
    <n v="15576.38"/>
    <n v="19735.36"/>
    <n v="26939.024787999999"/>
    <n v="36969.589999999997"/>
    <n v="17077.13"/>
  </r>
  <r>
    <x v="2805"/>
    <n v="2806"/>
    <n v="25"/>
    <n v="1"/>
    <n v="-1"/>
    <s v="May-2015"/>
    <n v="1"/>
    <n v="4.1671128436782112E-7"/>
    <n v="12.85"/>
    <n v="15.28"/>
    <n v="0.84096858638743455"/>
    <n v="17.05"/>
    <n v="2127.83"/>
    <m/>
    <n v="0.1333333333333333"/>
    <n v="13.125"/>
    <n v="14.875"/>
    <n v="15.875"/>
    <n v="16.475000000000001"/>
    <n v="17.074999999999999"/>
    <n v="17.574999999999999"/>
    <n v="17.925000000000001"/>
    <m/>
    <m/>
    <m/>
    <n v="506.88200000000001"/>
    <n v="4283.42"/>
    <n v="15435.64"/>
    <n v="19563.27"/>
    <n v="26759.676905"/>
    <n v="36764.339999999997"/>
    <n v="16925.57"/>
  </r>
  <r>
    <x v="2806"/>
    <n v="2807"/>
    <n v="19"/>
    <n v="19"/>
    <n v="0"/>
    <s v="Jun-2015"/>
    <n v="1"/>
    <n v="4.1671128436782112E-7"/>
    <n v="12.88"/>
    <n v="15.15"/>
    <n v="0.85016501650165022"/>
    <n v="16.989999999999998"/>
    <n v="2125.85"/>
    <m/>
    <n v="7.3949579831932732E-2"/>
    <n v="14.875"/>
    <n v="15.975"/>
    <n v="16.55"/>
    <n v="17.125"/>
    <n v="17.625"/>
    <n v="17.975000000000001"/>
    <n v="18.125"/>
    <m/>
    <m/>
    <m/>
    <n v="506.88220000000001"/>
    <n v="4310.3999999999996"/>
    <n v="15505.91"/>
    <n v="19620.560000000001"/>
    <n v="26836.035208000001"/>
    <n v="36866.910000000003"/>
    <n v="16988.64"/>
  </r>
  <r>
    <x v="2807"/>
    <n v="2808"/>
    <n v="19"/>
    <n v="18"/>
    <n v="1"/>
    <s v="Jun-2015"/>
    <n v="1"/>
    <n v="4.1671128436782112E-7"/>
    <n v="12.11"/>
    <n v="14.61"/>
    <n v="0.82888432580424365"/>
    <n v="16.649999999999999"/>
    <n v="2130.8200000000002"/>
    <m/>
    <n v="8.3769633507853491E-2"/>
    <n v="14.324999999999999"/>
    <n v="15.525"/>
    <n v="16.175000000000001"/>
    <n v="16.8"/>
    <n v="17.324999999999999"/>
    <n v="17.675000000000001"/>
    <n v="17.875"/>
    <m/>
    <m/>
    <m/>
    <n v="488.39190000000002"/>
    <n v="4190.2700000000004"/>
    <n v="15157.68"/>
    <n v="19250.28"/>
    <n v="26367.715392999999"/>
    <n v="36257.29"/>
    <n v="16638.09"/>
  </r>
  <r>
    <x v="2808"/>
    <n v="2809"/>
    <n v="19"/>
    <n v="17"/>
    <n v="2"/>
    <s v="Jun-2015"/>
    <n v="1"/>
    <n v="4.1671128436782112E-7"/>
    <n v="12.13"/>
    <n v="14.48"/>
    <n v="0.83770718232044206"/>
    <n v="16.72"/>
    <n v="2126.06"/>
    <m/>
    <n v="9.0121317157712211E-2"/>
    <n v="14.425000000000001"/>
    <n v="15.725"/>
    <n v="16.375"/>
    <n v="16.975000000000001"/>
    <n v="17.524999999999999"/>
    <n v="17.875"/>
    <n v="18.074999999999999"/>
    <m/>
    <m/>
    <m/>
    <n v="492.12740000000002"/>
    <n v="4244.0200000000004"/>
    <n v="15341.89"/>
    <n v="19453.16"/>
    <n v="26661.116837000001"/>
    <n v="36667.08"/>
    <n v="16826.62"/>
  </r>
  <r>
    <x v="2809"/>
    <n v="2810"/>
    <n v="19"/>
    <n v="16"/>
    <n v="3"/>
    <s v="Jun-2015"/>
    <n v="1"/>
    <n v="1.6668461795266154E-6"/>
    <n v="14.06"/>
    <n v="15.48"/>
    <n v="0.90826873385012918"/>
    <n v="17.350000000000001"/>
    <n v="2104.1999999999998"/>
    <m/>
    <n v="7.035175879396971E-2"/>
    <n v="14.925000000000001"/>
    <n v="15.975"/>
    <n v="16.524999999999999"/>
    <n v="17.074999999999999"/>
    <n v="17.574999999999999"/>
    <n v="17.925000000000001"/>
    <n v="18.074999999999999"/>
    <m/>
    <m/>
    <m/>
    <n v="507.61919999999998"/>
    <n v="4306.83"/>
    <n v="15474.29"/>
    <n v="19558.21"/>
    <n v="26754.622386999999"/>
    <n v="36753.360000000001"/>
    <n v="16944.18"/>
  </r>
  <r>
    <x v="2810"/>
    <n v="2811"/>
    <n v="19"/>
    <n v="15"/>
    <n v="4"/>
    <s v="Jun-2015"/>
    <n v="1"/>
    <n v="4.1671128436782112E-7"/>
    <n v="13.27"/>
    <n v="14.99"/>
    <n v="0.88525683789192788"/>
    <n v="16.920000000000002"/>
    <n v="2123.48"/>
    <m/>
    <n v="7.9173838209982916E-2"/>
    <n v="14.525"/>
    <n v="15.675000000000001"/>
    <n v="16.324999999999999"/>
    <n v="16.925000000000001"/>
    <n v="17.425000000000001"/>
    <n v="17.824999999999999"/>
    <n v="17.975000000000001"/>
    <m/>
    <m/>
    <m/>
    <n v="494.91899999999998"/>
    <n v="4232.17"/>
    <n v="15298.1"/>
    <n v="19387.46"/>
    <n v="26557.226745"/>
    <n v="36548.699999999997"/>
    <n v="16774.11"/>
  </r>
  <r>
    <x v="2811"/>
    <n v="2812"/>
    <n v="19"/>
    <n v="14"/>
    <n v="5"/>
    <s v="Jun-2015"/>
    <n v="1"/>
    <n v="4.1671128436782112E-7"/>
    <n v="13.31"/>
    <n v="15.01"/>
    <n v="0.88674217188540982"/>
    <n v="17.03"/>
    <n v="2120.79"/>
    <m/>
    <n v="8.6355785837651133E-2"/>
    <n v="14.475"/>
    <n v="15.725"/>
    <n v="16.324999999999999"/>
    <n v="16.975000000000001"/>
    <n v="17.475000000000001"/>
    <n v="17.824999999999999"/>
    <n v="18.024999999999999"/>
    <m/>
    <m/>
    <m/>
    <n v="494.12869999999998"/>
    <n v="4242.01"/>
    <n v="15310.32"/>
    <n v="19444.3"/>
    <n v="26607.869957999999"/>
    <n v="36575.629999999997"/>
    <n v="16805.7"/>
  </r>
  <r>
    <x v="2812"/>
    <n v="2813"/>
    <n v="19"/>
    <n v="13"/>
    <n v="6"/>
    <s v="Jun-2015"/>
    <n v="1"/>
    <n v="4.1671128436782112E-7"/>
    <n v="13.84"/>
    <n v="15.38"/>
    <n v="0.89986996098829641"/>
    <n v="17.329999999999998"/>
    <n v="2107.39"/>
    <m/>
    <n v="8.2051282051281982E-2"/>
    <n v="14.625"/>
    <n v="15.824999999999999"/>
    <n v="16.425000000000001"/>
    <n v="17.024999999999999"/>
    <n v="17.524999999999999"/>
    <n v="17.875"/>
    <n v="18.074999999999999"/>
    <m/>
    <m/>
    <m/>
    <n v="498.58879999999999"/>
    <n v="4268.67"/>
    <n v="15388.32"/>
    <n v="19501.05"/>
    <n v="26683.749512999999"/>
    <n v="36677.879999999997"/>
    <n v="16872.71"/>
  </r>
  <r>
    <x v="2813"/>
    <n v="2814"/>
    <n v="19"/>
    <n v="12"/>
    <n v="7"/>
    <s v="Jun-2015"/>
    <n v="1"/>
    <n v="1.2501343742421511E-6"/>
    <n v="13.97"/>
    <n v="15.41"/>
    <n v="0.90655418559377032"/>
    <n v="17.309999999999999"/>
    <n v="2111.73"/>
    <m/>
    <n v="8.23327615780447E-2"/>
    <n v="14.574999999999999"/>
    <n v="15.775"/>
    <n v="16.375"/>
    <n v="16.925000000000001"/>
    <n v="17.475000000000001"/>
    <n v="17.774999999999999"/>
    <n v="17.975000000000001"/>
    <m/>
    <m/>
    <m/>
    <n v="496.93490000000003"/>
    <n v="4255.37"/>
    <n v="15325.09"/>
    <n v="19408.63"/>
    <n v="26557.467691000002"/>
    <n v="36473.58"/>
    <n v="16797.97"/>
  </r>
  <r>
    <x v="2814"/>
    <n v="2815"/>
    <n v="19"/>
    <n v="11"/>
    <n v="8"/>
    <s v="Jun-2015"/>
    <n v="1"/>
    <n v="2.7780574796132385E-7"/>
    <n v="14.24"/>
    <n v="15.71"/>
    <n v="0.90642902609802667"/>
    <n v="17.489999999999998"/>
    <n v="2109.6"/>
    <m/>
    <n v="7.7310924369747847E-2"/>
    <n v="14.875"/>
    <n v="16.024999999999999"/>
    <n v="16.625"/>
    <n v="17.225000000000001"/>
    <n v="17.725000000000001"/>
    <n v="18.024999999999999"/>
    <n v="18.225000000000001"/>
    <m/>
    <m/>
    <m/>
    <n v="506.12709999999998"/>
    <n v="4321.75"/>
    <n v="15575.23"/>
    <n v="19724.2"/>
    <n v="26950.633709000002"/>
    <n v="36984.160000000003"/>
    <n v="17071.61"/>
  </r>
  <r>
    <x v="2815"/>
    <n v="2816"/>
    <n v="19"/>
    <n v="10"/>
    <n v="9"/>
    <s v="Jun-2015"/>
    <n v="1"/>
    <n v="2.7780574796132385E-7"/>
    <n v="13.66"/>
    <n v="15.36"/>
    <n v="0.88932291666666674"/>
    <n v="17.27"/>
    <n v="2114.0700000000002"/>
    <m/>
    <n v="9.0434782608695752E-2"/>
    <n v="14.375"/>
    <n v="15.675000000000001"/>
    <n v="16.324999999999999"/>
    <n v="16.925000000000001"/>
    <n v="17.475000000000001"/>
    <n v="17.875"/>
    <n v="18.024999999999999"/>
    <m/>
    <m/>
    <m/>
    <n v="492.0478"/>
    <n v="4235.28"/>
    <n v="15298.9"/>
    <n v="19412.09"/>
    <n v="26621.562288000001"/>
    <n v="36629.660000000003"/>
    <n v="16785.37"/>
  </r>
  <r>
    <x v="2816"/>
    <n v="2817"/>
    <n v="19"/>
    <n v="9"/>
    <n v="10"/>
    <s v="Jun-2015"/>
    <n v="1"/>
    <n v="2.7780574796132385E-7"/>
    <n v="14.71"/>
    <n v="16.28"/>
    <n v="0.90356265356265353"/>
    <n v="17.850000000000001"/>
    <n v="2095.84"/>
    <m/>
    <n v="7.3455759599332149E-2"/>
    <n v="14.975"/>
    <n v="16.074999999999999"/>
    <n v="16.7"/>
    <n v="17.274999999999999"/>
    <n v="17.774999999999999"/>
    <n v="18.074999999999999"/>
    <n v="18.274999999999999"/>
    <m/>
    <m/>
    <m/>
    <n v="508.2131"/>
    <n v="4337.57"/>
    <n v="15631.57"/>
    <n v="19777.099999999999"/>
    <n v="27023.189509"/>
    <n v="37091.4"/>
    <n v="17125.259999999998"/>
  </r>
  <r>
    <x v="2817"/>
    <n v="2818"/>
    <n v="19"/>
    <n v="8"/>
    <n v="-8"/>
    <s v="Jun-2015"/>
    <n v="1"/>
    <n v="2.7780574796132385E-7"/>
    <n v="14.21"/>
    <n v="15.96"/>
    <n v="0.89035087719298245"/>
    <n v="17.75"/>
    <n v="2092.83"/>
    <m/>
    <n v="8.4889643463497366E-2"/>
    <n v="14.725"/>
    <n v="15.975"/>
    <n v="16.625"/>
    <n v="17.274999999999999"/>
    <n v="17.774999999999999"/>
    <n v="18.125"/>
    <n v="18.324999999999999"/>
    <m/>
    <m/>
    <m/>
    <n v="502.90199999999999"/>
    <n v="4315"/>
    <n v="15602.59"/>
    <n v="19777.11"/>
    <n v="27062.922396000002"/>
    <n v="37193.360000000001"/>
    <n v="17109.63"/>
  </r>
  <r>
    <x v="2818"/>
    <n v="2819"/>
    <n v="19"/>
    <n v="7"/>
    <n v="-7"/>
    <s v="Jun-2015"/>
    <n v="1"/>
    <n v="8.3341747503240526E-7"/>
    <n v="15.29"/>
    <n v="16.600000000000001"/>
    <n v="0.92108433734939743"/>
    <n v="18.16"/>
    <n v="2079.2800000000002"/>
    <m/>
    <n v="6.8965517241379226E-2"/>
    <n v="15.225"/>
    <n v="16.274999999999999"/>
    <n v="16.875"/>
    <n v="17.425000000000001"/>
    <n v="17.925000000000001"/>
    <n v="18.274999999999999"/>
    <n v="18.425000000000001"/>
    <m/>
    <m/>
    <m/>
    <n v="515.0154"/>
    <n v="4385.6899999999996"/>
    <n v="15773.73"/>
    <n v="19945.77"/>
    <n v="27273.273404"/>
    <n v="37434.71"/>
    <n v="17276.09"/>
  </r>
  <r>
    <x v="2819"/>
    <n v="2820"/>
    <n v="19"/>
    <n v="6"/>
    <n v="-6"/>
    <s v="Jun-2015"/>
    <n v="1"/>
    <n v="4.1671128436782112E-7"/>
    <n v="14.47"/>
    <n v="16.25"/>
    <n v="0.89046153846153853"/>
    <n v="17.96"/>
    <n v="2080.15"/>
    <m/>
    <n v="8.2630691399662837E-2"/>
    <n v="14.824999999999999"/>
    <n v="16.05"/>
    <n v="16.675000000000001"/>
    <n v="17.324999999999999"/>
    <n v="17.875"/>
    <n v="18.225000000000001"/>
    <n v="18.375"/>
    <m/>
    <m/>
    <m/>
    <n v="505.9624"/>
    <n v="4331.05"/>
    <n v="15653.43"/>
    <n v="19871.919999999998"/>
    <n v="27190.027774999999"/>
    <n v="37332.879999999997"/>
    <n v="17178.73"/>
  </r>
  <r>
    <x v="2820"/>
    <n v="2821"/>
    <n v="19"/>
    <n v="5"/>
    <n v="-5"/>
    <s v="Jun-2015"/>
    <n v="1"/>
    <n v="4.1671128436782112E-7"/>
    <n v="13.22"/>
    <n v="15.33"/>
    <n v="0.86236138290932818"/>
    <n v="17.04"/>
    <n v="2105.1999999999998"/>
    <m/>
    <n v="0.11171171171171168"/>
    <n v="13.875"/>
    <n v="15.425000000000001"/>
    <n v="16.175000000000001"/>
    <n v="16.824999999999999"/>
    <n v="17.425000000000001"/>
    <n v="17.774999999999999"/>
    <n v="17.975000000000001"/>
    <m/>
    <m/>
    <m/>
    <n v="483.10480000000001"/>
    <n v="4191.26"/>
    <n v="15197.17"/>
    <n v="19352.830000000002"/>
    <n v="26524.662009"/>
    <n v="36491.67"/>
    <n v="16704.43"/>
  </r>
  <r>
    <x v="2821"/>
    <n v="2822"/>
    <n v="19"/>
    <n v="4"/>
    <n v="-4"/>
    <s v="Jun-2015"/>
    <n v="1"/>
    <n v="4.1671128436782112E-7"/>
    <n v="12.85"/>
    <n v="15.1"/>
    <n v="0.85099337748344372"/>
    <n v="16.82"/>
    <n v="2108.86"/>
    <m/>
    <n v="0.1182994454713493"/>
    <n v="13.525"/>
    <n v="15.125"/>
    <n v="15.925000000000001"/>
    <n v="16.625"/>
    <n v="17.274999999999999"/>
    <n v="17.675000000000001"/>
    <n v="17.875"/>
    <m/>
    <m/>
    <m/>
    <n v="473.16930000000002"/>
    <n v="4123.09"/>
    <n v="15005.46"/>
    <n v="19173.25"/>
    <n v="26338.738668999998"/>
    <n v="36288.199999999997"/>
    <n v="16522.07"/>
  </r>
  <r>
    <x v="2822"/>
    <n v="2823"/>
    <n v="19"/>
    <n v="3"/>
    <n v="-3"/>
    <s v="Jun-2015"/>
    <n v="1"/>
    <n v="4.1671128436782112E-7"/>
    <n v="13.78"/>
    <n v="15.61"/>
    <n v="0.88276745675848811"/>
    <n v="17.149999999999999"/>
    <n v="2094.11"/>
    <m/>
    <n v="8.2746478873239493E-2"/>
    <n v="14.2"/>
    <n v="15.375"/>
    <n v="16.074999999999999"/>
    <n v="16.774999999999999"/>
    <n v="17.425000000000001"/>
    <n v="17.774999999999999"/>
    <n v="17.975000000000001"/>
    <m/>
    <m/>
    <m/>
    <n v="483.25830000000002"/>
    <n v="4166.3599999999997"/>
    <n v="15141.76"/>
    <n v="19340.740000000002"/>
    <n v="26517.866501"/>
    <n v="36491.589999999997"/>
    <n v="16669.22"/>
  </r>
  <r>
    <x v="2823"/>
    <n v="2824"/>
    <n v="19"/>
    <n v="2"/>
    <n v="-2"/>
    <s v="Jun-2015"/>
    <n v="1"/>
    <n v="1.2501343742421511E-6"/>
    <n v="15.39"/>
    <n v="16.62"/>
    <n v="0.92599277978339345"/>
    <n v="18.02"/>
    <n v="2084.4299999999998"/>
    <m/>
    <n v="3.5541195476574972E-2"/>
    <n v="15.475"/>
    <n v="16.024999999999999"/>
    <n v="16.574999999999999"/>
    <n v="17.175000000000001"/>
    <n v="17.725000000000001"/>
    <n v="18.074999999999999"/>
    <n v="18.274999999999999"/>
    <m/>
    <m/>
    <m/>
    <n v="505.93959999999998"/>
    <n v="4300.66"/>
    <n v="15513.97"/>
    <n v="19686.79"/>
    <n v="26973.051662999998"/>
    <n v="37101.39"/>
    <n v="17022.150000000001"/>
  </r>
  <r>
    <x v="2824"/>
    <n v="2825"/>
    <n v="19"/>
    <n v="1"/>
    <n v="-1"/>
    <s v="Jun-2015"/>
    <n v="1"/>
    <n v="2.7780574796132385E-7"/>
    <n v="14.81"/>
    <n v="16.2"/>
    <n v="0.91419753086419764"/>
    <n v="17.79"/>
    <n v="2096.29"/>
    <m/>
    <n v="4.8576214405360085E-2"/>
    <n v="14.925000000000001"/>
    <n v="15.65"/>
    <n v="16.324999999999999"/>
    <n v="16.975000000000001"/>
    <n v="17.524999999999999"/>
    <n v="17.925000000000001"/>
    <n v="18.125"/>
    <m/>
    <m/>
    <m/>
    <n v="493.78750000000002"/>
    <n v="4233.97"/>
    <n v="15330.6"/>
    <n v="19464.3"/>
    <n v="26722.073704999999"/>
    <n v="36796.699999999997"/>
    <n v="16825.43"/>
  </r>
  <r>
    <x v="2825"/>
    <n v="2826"/>
    <n v="24"/>
    <n v="24"/>
    <n v="0"/>
    <s v="Jul-2015"/>
    <n v="1"/>
    <n v="2.7780574796132385E-7"/>
    <n v="14.5"/>
    <n v="16.22"/>
    <n v="0.89395807644882863"/>
    <n v="17.72"/>
    <n v="2100.44"/>
    <m/>
    <n v="4.8000000000000043E-2"/>
    <n v="15.625"/>
    <n v="16.375"/>
    <n v="17.024999999999999"/>
    <n v="17.524999999999999"/>
    <n v="17.925000000000001"/>
    <n v="18.074999999999999"/>
    <n v="18.725000000000001"/>
    <m/>
    <m/>
    <m/>
    <n v="492.99880000000002"/>
    <n v="4246.9399999999996"/>
    <n v="15375.76"/>
    <n v="19464.310000000001"/>
    <n v="26697.142188999998"/>
    <n v="36695.199999999997"/>
    <n v="16849.82"/>
  </r>
  <r>
    <x v="2826"/>
    <n v="2827"/>
    <n v="24"/>
    <n v="23"/>
    <n v="1"/>
    <s v="Jul-2015"/>
    <n v="1"/>
    <n v="2.7780574796132385E-7"/>
    <n v="13.19"/>
    <n v="15.44"/>
    <n v="0.85427461139896377"/>
    <n v="17.190000000000001"/>
    <n v="2121.2399999999998"/>
    <m/>
    <n v="6.3439065108514159E-2"/>
    <n v="14.975"/>
    <n v="15.925000000000001"/>
    <n v="16.625"/>
    <n v="17.225000000000001"/>
    <n v="17.625"/>
    <n v="17.824999999999999"/>
    <n v="18.475000000000001"/>
    <m/>
    <m/>
    <m/>
    <n v="472.79349999999999"/>
    <n v="4130.96"/>
    <n v="15018.71"/>
    <n v="19131.43"/>
    <n v="26274.621340000002"/>
    <n v="36188.43"/>
    <n v="16510.84"/>
  </r>
  <r>
    <x v="2827"/>
    <n v="2828"/>
    <n v="24"/>
    <n v="22"/>
    <n v="2"/>
    <s v="Jul-2015"/>
    <n v="1"/>
    <n v="2.7780574796132385E-7"/>
    <n v="13.96"/>
    <n v="15.91"/>
    <n v="0.87743557510999381"/>
    <n v="17.61"/>
    <n v="2109.9899999999998"/>
    <m/>
    <n v="5.8346839546191243E-2"/>
    <n v="15.425000000000001"/>
    <n v="16.324999999999999"/>
    <n v="16.925000000000001"/>
    <n v="17.475000000000001"/>
    <n v="17.824999999999999"/>
    <n v="17.975000000000001"/>
    <n v="18.625"/>
    <m/>
    <m/>
    <m/>
    <n v="486.7955"/>
    <n v="4232.1899999999996"/>
    <n v="15285.16"/>
    <n v="19403.95"/>
    <n v="26569.173222000001"/>
    <n v="36492.050000000003"/>
    <n v="16774.400000000001"/>
  </r>
  <r>
    <x v="2828"/>
    <n v="2829"/>
    <n v="24"/>
    <n v="21"/>
    <n v="3"/>
    <s v="Jul-2015"/>
    <n v="1"/>
    <n v="8.3341747503240526E-7"/>
    <n v="12.74"/>
    <n v="14.99"/>
    <n v="0.84989993328885927"/>
    <n v="16.89"/>
    <n v="2122.85"/>
    <m/>
    <n v="7.2289156626506035E-2"/>
    <n v="14.525"/>
    <n v="15.574999999999999"/>
    <n v="16.324999999999999"/>
    <n v="16.925000000000001"/>
    <n v="17.324999999999999"/>
    <n v="17.574999999999999"/>
    <n v="18.175000000000001"/>
    <m/>
    <m/>
    <m/>
    <n v="459.18599999999998"/>
    <n v="4043.49"/>
    <n v="14751.12"/>
    <n v="18801.7"/>
    <n v="25854.218198999999"/>
    <n v="35671.040000000001"/>
    <n v="16221.55"/>
  </r>
  <r>
    <x v="2829"/>
    <n v="2830"/>
    <n v="24"/>
    <n v="20"/>
    <n v="4"/>
    <s v="Jul-2015"/>
    <n v="1"/>
    <n v="2.7780574796132385E-7"/>
    <n v="12.11"/>
    <n v="14.54"/>
    <n v="0.83287482806052271"/>
    <n v="16.510000000000002"/>
    <n v="2124.1999999999998"/>
    <m/>
    <n v="8.5257548845470765E-2"/>
    <n v="14.074999999999999"/>
    <n v="15.275"/>
    <n v="16.074999999999999"/>
    <n v="16.725000000000001"/>
    <n v="17.175000000000001"/>
    <n v="17.425000000000001"/>
    <n v="18.074999999999999"/>
    <m/>
    <m/>
    <m/>
    <n v="445.91030000000001"/>
    <n v="3968.37"/>
    <n v="14534.09"/>
    <n v="18589.62"/>
    <n v="25614.067685000002"/>
    <n v="35385.14"/>
    <n v="16011.2"/>
  </r>
  <r>
    <x v="2830"/>
    <n v="2831"/>
    <n v="24"/>
    <n v="19"/>
    <n v="5"/>
    <s v="Jul-2015"/>
    <n v="1"/>
    <n v="2.7780574796132385E-7"/>
    <n v="13.26"/>
    <n v="15.18"/>
    <n v="0.87351778656126478"/>
    <n v="16.91"/>
    <n v="2108.58"/>
    <m/>
    <n v="7.2041166380789168E-2"/>
    <n v="14.574999999999999"/>
    <n v="15.625"/>
    <n v="16.375"/>
    <n v="16.925000000000001"/>
    <n v="17.324999999999999"/>
    <n v="17.524999999999999"/>
    <n v="18.149999999999999"/>
    <m/>
    <m/>
    <m/>
    <n v="460.50170000000003"/>
    <n v="4055.64"/>
    <n v="14784.39"/>
    <n v="18799.169999999998"/>
    <n v="25824.500813999999"/>
    <n v="35576.160000000003"/>
    <n v="16238.44"/>
  </r>
  <r>
    <x v="2831"/>
    <n v="2832"/>
    <n v="24"/>
    <n v="18"/>
    <n v="6"/>
    <s v="Jul-2015"/>
    <n v="1"/>
    <n v="2.7780574796132385E-7"/>
    <n v="14.01"/>
    <n v="15.52"/>
    <n v="0.90270618556701032"/>
    <n v="16.97"/>
    <n v="2102.31"/>
    <m/>
    <n v="6.8376068376068355E-2"/>
    <n v="14.625"/>
    <n v="15.625"/>
    <n v="16.324999999999999"/>
    <n v="16.925000000000001"/>
    <n v="17.274999999999999"/>
    <n v="17.5"/>
    <n v="18.175000000000001"/>
    <m/>
    <m/>
    <m/>
    <n v="461.66570000000002"/>
    <n v="4052.44"/>
    <n v="14750.82"/>
    <n v="18785.37"/>
    <n v="25790.418283999999"/>
    <n v="35551.019999999997"/>
    <n v="16214.24"/>
  </r>
  <r>
    <x v="2832"/>
    <n v="2833"/>
    <n v="24"/>
    <n v="17"/>
    <n v="7"/>
    <s v="Jul-2015"/>
    <n v="1"/>
    <n v="2.7780574796132385E-7"/>
    <n v="14.02"/>
    <n v="15.46"/>
    <n v="0.90685640362225084"/>
    <n v="16.86"/>
    <n v="2101.61"/>
    <m/>
    <n v="6.5404475043029153E-2"/>
    <n v="14.525"/>
    <n v="15.475"/>
    <n v="16.175000000000001"/>
    <n v="16.725000000000001"/>
    <n v="17.175000000000001"/>
    <n v="17.375"/>
    <n v="18.024999999999999"/>
    <m/>
    <m/>
    <m/>
    <n v="458.11950000000002"/>
    <n v="4014.04"/>
    <n v="14603.69"/>
    <n v="18596.900000000001"/>
    <n v="25587.123764"/>
    <n v="35285.269999999997"/>
    <n v="16052.03"/>
  </r>
  <r>
    <x v="2833"/>
    <n v="2834"/>
    <n v="24"/>
    <n v="16"/>
    <n v="8"/>
    <s v="Jul-2015"/>
    <n v="1"/>
    <n v="8.3341747503240526E-7"/>
    <n v="18.850000000000001"/>
    <n v="18.72"/>
    <n v="1.0069444444444446"/>
    <n v="19.079999999999998"/>
    <n v="2057.64"/>
    <m/>
    <n v="2.8776978417266452E-3"/>
    <n v="17.375"/>
    <n v="17.425000000000001"/>
    <n v="17.675000000000001"/>
    <n v="17.925000000000001"/>
    <n v="18.175000000000001"/>
    <n v="18.225000000000001"/>
    <n v="18.824999999999999"/>
    <m/>
    <m/>
    <m/>
    <n v="536.83100000000002"/>
    <n v="4474.01"/>
    <n v="15853.53"/>
    <n v="19845.89"/>
    <n v="27030.415567"/>
    <n v="36956.79"/>
    <n v="17275.669999999998"/>
  </r>
  <r>
    <x v="2834"/>
    <n v="2835"/>
    <n v="24"/>
    <n v="15"/>
    <n v="9"/>
    <s v="Jul-2015"/>
    <n v="1"/>
    <n v="4.1671128436782112E-7"/>
    <n v="18.23"/>
    <n v="18.47"/>
    <n v="0.98700595560368176"/>
    <n v="18.95"/>
    <n v="2063.11"/>
    <m/>
    <n v="2.8860028860029363E-3"/>
    <n v="17.324999999999999"/>
    <n v="17.375"/>
    <n v="17.625"/>
    <n v="17.925000000000001"/>
    <n v="18.125"/>
    <n v="18.175000000000001"/>
    <n v="18.675000000000001"/>
    <m/>
    <m/>
    <m/>
    <n v="535.28809999999999"/>
    <n v="4461.24"/>
    <n v="15825.65"/>
    <n v="19825.25"/>
    <n v="26953.161751"/>
    <n v="36781.54"/>
    <n v="17251.54"/>
  </r>
  <r>
    <x v="2835"/>
    <n v="2836"/>
    <n v="24"/>
    <n v="14"/>
    <n v="10"/>
    <s v="Jul-2015"/>
    <n v="1"/>
    <n v="4.1671128436782112E-7"/>
    <n v="16.09"/>
    <n v="16.79"/>
    <n v="0.95830851697438957"/>
    <n v="17.75"/>
    <n v="2077.42"/>
    <m/>
    <n v="1.5698587127158659E-2"/>
    <n v="15.925000000000001"/>
    <n v="16.175000000000001"/>
    <n v="16.574999999999999"/>
    <n v="16.925000000000001"/>
    <n v="17.225000000000001"/>
    <n v="17.375"/>
    <n v="17.975000000000001"/>
    <m/>
    <m/>
    <m/>
    <n v="494.65629999999999"/>
    <n v="4170.92"/>
    <n v="14908.07"/>
    <n v="18770.240000000002"/>
    <n v="25680.573551000001"/>
    <n v="35264.28"/>
    <n v="16292.68"/>
  </r>
  <r>
    <x v="2836"/>
    <n v="2837"/>
    <n v="24"/>
    <n v="13"/>
    <n v="11"/>
    <s v="Jul-2015"/>
    <n v="1"/>
    <n v="4.1671128436782112E-7"/>
    <n v="16.79"/>
    <n v="17.68"/>
    <n v="0.94966063348416285"/>
    <n v="18.34"/>
    <n v="2076.7800000000002"/>
    <m/>
    <n v="5.9084194977843119E-3"/>
    <n v="16.925000000000001"/>
    <n v="17.024999999999999"/>
    <n v="17.3"/>
    <n v="17.55"/>
    <n v="17.774999999999999"/>
    <n v="17.824999999999999"/>
    <n v="18.375"/>
    <m/>
    <m/>
    <m/>
    <n v="523.37599999999998"/>
    <n v="4373.04"/>
    <n v="15513.08"/>
    <n v="19419.990000000002"/>
    <n v="26432.082828999999"/>
    <n v="36117.599999999999"/>
    <n v="16904.8"/>
  </r>
  <r>
    <x v="2837"/>
    <n v="2838"/>
    <n v="24"/>
    <n v="12"/>
    <n v="12"/>
    <s v="Jul-2015"/>
    <n v="1"/>
    <n v="1.6668461795266154E-6"/>
    <n v="17.010000000000002"/>
    <n v="18.04"/>
    <n v="0.94290465631929055"/>
    <n v="18.510000000000002"/>
    <n v="2068.7600000000002"/>
    <m/>
    <n v="8.7082728592162706E-3"/>
    <n v="17.225000000000001"/>
    <n v="17.375"/>
    <n v="17.675000000000001"/>
    <n v="17.899999999999999"/>
    <n v="18.074999999999999"/>
    <n v="18.125"/>
    <n v="18.675000000000001"/>
    <m/>
    <m/>
    <m/>
    <n v="533.39729999999997"/>
    <n v="4465.41"/>
    <n v="15835.83"/>
    <n v="19777.36"/>
    <n v="26888.596928999999"/>
    <n v="36716.29"/>
    <n v="17236.060000000001"/>
  </r>
  <r>
    <x v="2838"/>
    <n v="2839"/>
    <n v="24"/>
    <n v="11"/>
    <n v="13"/>
    <s v="Jul-2015"/>
    <n v="1"/>
    <n v="4.1671128436782112E-7"/>
    <n v="16.09"/>
    <n v="17.02"/>
    <n v="0.94535840188014097"/>
    <n v="17.84"/>
    <n v="2081.34"/>
    <m/>
    <n v="2.14395099540583E-2"/>
    <n v="16.324999999999999"/>
    <n v="16.675000000000001"/>
    <n v="17.074999999999999"/>
    <n v="17.425000000000001"/>
    <n v="17.675000000000001"/>
    <n v="17.725000000000001"/>
    <n v="18.324999999999999"/>
    <m/>
    <m/>
    <m/>
    <n v="508.9975"/>
    <n v="4300.97"/>
    <n v="15362.2"/>
    <n v="19299.96"/>
    <n v="26293.184379999999"/>
    <n v="35973.089999999997"/>
    <n v="16770.55"/>
  </r>
  <r>
    <x v="2839"/>
    <n v="2840"/>
    <n v="24"/>
    <n v="10"/>
    <n v="14"/>
    <s v="Jul-2015"/>
    <n v="1"/>
    <n v="4.1671128436782112E-7"/>
    <n v="19.66"/>
    <n v="19.25"/>
    <n v="1.0212987012987014"/>
    <n v="19.39"/>
    <n v="2046.68"/>
    <m/>
    <n v="-1.3568521031207648E-2"/>
    <n v="18.425000000000001"/>
    <n v="18.175000000000001"/>
    <n v="18.25"/>
    <n v="18.324999999999999"/>
    <n v="18.425000000000001"/>
    <n v="18.425000000000001"/>
    <n v="18.875"/>
    <m/>
    <m/>
    <m/>
    <n v="562.88699999999994"/>
    <n v="4634.3"/>
    <n v="16264.23"/>
    <n v="20192.43"/>
    <n v="27350.754690000002"/>
    <n v="37192.11"/>
    <n v="17649.79"/>
  </r>
  <r>
    <x v="2840"/>
    <n v="2841"/>
    <n v="24"/>
    <n v="9"/>
    <n v="15"/>
    <s v="Jul-2015"/>
    <n v="1"/>
    <n v="4.1671128436782112E-7"/>
    <n v="19.97"/>
    <n v="19.78"/>
    <n v="1.0096056622851364"/>
    <n v="19.75"/>
    <n v="2051.31"/>
    <m/>
    <n v="-7.9681274900397225E-3"/>
    <n v="18.824999999999999"/>
    <n v="18.675000000000001"/>
    <n v="18.625"/>
    <n v="18.675000000000001"/>
    <n v="18.725000000000001"/>
    <n v="18.774999999999999"/>
    <n v="19.225000000000001"/>
    <m/>
    <m/>
    <m/>
    <n v="577.13750000000005"/>
    <n v="4741.6000000000004"/>
    <n v="16583.689999999999"/>
    <n v="20542.48"/>
    <n v="27843.406046"/>
    <n v="37888"/>
    <n v="17976.060000000001"/>
  </r>
  <r>
    <x v="2841"/>
    <n v="2842"/>
    <n v="24"/>
    <n v="8"/>
    <n v="-8"/>
    <s v="Jul-2015"/>
    <n v="1"/>
    <n v="4.1671128436782112E-7"/>
    <n v="16.829999999999998"/>
    <n v="17.73"/>
    <n v="0.94923857868020289"/>
    <n v="18.62"/>
    <n v="2076.62"/>
    <m/>
    <n v="2.3845007451565037E-2"/>
    <n v="16.774999999999999"/>
    <n v="17.175000000000001"/>
    <n v="17.574999999999999"/>
    <n v="17.875"/>
    <n v="18.024999999999999"/>
    <n v="18.125"/>
    <n v="18.675000000000001"/>
    <m/>
    <m/>
    <m/>
    <n v="525.25440000000003"/>
    <n v="4436.38"/>
    <n v="15798.58"/>
    <n v="19737.259999999998"/>
    <n v="26866.744009999999"/>
    <n v="36729.360000000001"/>
    <n v="17198.330000000002"/>
  </r>
  <r>
    <x v="2842"/>
    <n v="2843"/>
    <n v="24"/>
    <n v="7"/>
    <n v="-7"/>
    <s v="Jul-2015"/>
    <n v="1"/>
    <n v="1.2501343742421511E-6"/>
    <n v="13.9"/>
    <n v="15.94"/>
    <n v="0.87202007528230874"/>
    <n v="17.010000000000002"/>
    <n v="2099.6"/>
    <m/>
    <n v="7.5993091537132962E-2"/>
    <n v="14.475"/>
    <n v="15.574999999999999"/>
    <n v="16.225000000000001"/>
    <n v="16.725000000000001"/>
    <n v="17.024999999999999"/>
    <n v="17.175000000000001"/>
    <n v="17.824999999999999"/>
    <m/>
    <m/>
    <m/>
    <n v="469.70179999999999"/>
    <n v="4074.8"/>
    <n v="14725.38"/>
    <n v="18591.599999999999"/>
    <n v="25445.723285"/>
    <n v="34985.31"/>
    <n v="16115.5"/>
  </r>
  <r>
    <x v="2843"/>
    <n v="2844"/>
    <n v="24"/>
    <n v="6"/>
    <n v="-6"/>
    <s v="Jul-2015"/>
    <n v="1"/>
    <n v="4.1671128436782112E-7"/>
    <n v="13.37"/>
    <n v="15.46"/>
    <n v="0.86481241914618356"/>
    <n v="16.829999999999998"/>
    <n v="2108.9499999999998"/>
    <m/>
    <n v="0.10657193605683846"/>
    <n v="14.074999999999999"/>
    <n v="15.574999999999999"/>
    <n v="16.274999999999999"/>
    <n v="16.824999999999999"/>
    <n v="17.125"/>
    <n v="17.274999999999999"/>
    <n v="17.925000000000001"/>
    <m/>
    <m/>
    <m/>
    <n v="466.63200000000001"/>
    <n v="4084.31"/>
    <n v="14803"/>
    <n v="18701.29"/>
    <n v="25593.245328000001"/>
    <n v="35183.4"/>
    <n v="16205.57"/>
  </r>
  <r>
    <x v="2844"/>
    <n v="2845"/>
    <n v="24"/>
    <n v="5"/>
    <n v="-5"/>
    <s v="Jul-2015"/>
    <n v="1"/>
    <n v="4.1671128436782112E-7"/>
    <n v="13.23"/>
    <n v="15.6"/>
    <n v="0.84807692307692317"/>
    <n v="16.84"/>
    <n v="2107.4"/>
    <m/>
    <n v="9.8389982110912433E-2"/>
    <n v="13.975"/>
    <n v="15.35"/>
    <n v="16.074999999999999"/>
    <n v="16.625"/>
    <n v="16.95"/>
    <n v="17.175000000000001"/>
    <n v="17.774999999999999"/>
    <m/>
    <m/>
    <m/>
    <n v="460.54930000000002"/>
    <n v="4032.35"/>
    <n v="14625.84"/>
    <n v="18503.78"/>
    <n v="25379.3478"/>
    <n v="34907.35"/>
    <n v="16023.14"/>
  </r>
  <r>
    <x v="2845"/>
    <n v="2846"/>
    <n v="24"/>
    <n v="4"/>
    <n v="-4"/>
    <s v="Jul-2015"/>
    <n v="1"/>
    <n v="4.1671128436782112E-7"/>
    <n v="12.11"/>
    <n v="14.73"/>
    <n v="0.82213170400543101"/>
    <n v="16.38"/>
    <n v="2124.29"/>
    <m/>
    <n v="0.11992263056092844"/>
    <n v="12.925000000000001"/>
    <n v="14.475"/>
    <n v="15.425000000000001"/>
    <n v="16.175000000000001"/>
    <n v="16.574999999999999"/>
    <n v="16.824999999999999"/>
    <n v="17.475000000000001"/>
    <m/>
    <m/>
    <m/>
    <n v="433.0104"/>
    <n v="3858.59"/>
    <n v="14198.28"/>
    <n v="18079.41"/>
    <n v="24864.000145000002"/>
    <n v="34298.42"/>
    <n v="15605.74"/>
  </r>
  <r>
    <x v="2846"/>
    <n v="2847"/>
    <n v="24"/>
    <n v="3"/>
    <n v="-3"/>
    <s v="Jul-2015"/>
    <n v="1"/>
    <n v="4.1671128436782112E-7"/>
    <n v="11.95"/>
    <n v="14.61"/>
    <n v="0.81793292265571527"/>
    <n v="16.13"/>
    <n v="2126.64"/>
    <m/>
    <n v="0.11605415860735002"/>
    <n v="12.925000000000001"/>
    <n v="14.425000000000001"/>
    <n v="15.425000000000001"/>
    <n v="16.100000000000001"/>
    <n v="16.574999999999999"/>
    <n v="16.824999999999999"/>
    <n v="17.475000000000001"/>
    <m/>
    <m/>
    <m/>
    <n v="431.6841"/>
    <n v="3857.02"/>
    <n v="14140.35"/>
    <n v="18069.16"/>
    <n v="24859.414005999999"/>
    <n v="34298.43"/>
    <n v="15569.85"/>
  </r>
  <r>
    <x v="2847"/>
    <n v="2848"/>
    <n v="24"/>
    <n v="2"/>
    <n v="-2"/>
    <s v="Jul-2015"/>
    <n v="1"/>
    <n v="1.2501343742421511E-6"/>
    <n v="12.25"/>
    <n v="14.85"/>
    <n v="0.82491582491582494"/>
    <n v="16.25"/>
    <n v="2128.2800000000002"/>
    <m/>
    <n v="0.13572854291417169"/>
    <n v="12.525"/>
    <n v="14.225"/>
    <n v="15.2"/>
    <n v="15.925000000000001"/>
    <n v="16.399999999999999"/>
    <n v="16.675000000000001"/>
    <n v="17.375"/>
    <m/>
    <m/>
    <m/>
    <n v="425.14400000000001"/>
    <n v="3800.98"/>
    <n v="13982.46"/>
    <n v="17877.95"/>
    <n v="24648.244643999999"/>
    <n v="34093.39"/>
    <n v="15400.61"/>
  </r>
  <r>
    <x v="2848"/>
    <n v="2849"/>
    <n v="24"/>
    <n v="1"/>
    <n v="-1"/>
    <s v="Jul-2015"/>
    <n v="1"/>
    <n v="8.3332864653229421E-7"/>
    <n v="12.22"/>
    <n v="14.75"/>
    <n v="0.82847457627118648"/>
    <n v="16.399999999999999"/>
    <n v="2119.21"/>
    <m/>
    <n v="0.14949494949494957"/>
    <n v="12.375"/>
    <n v="14.225"/>
    <n v="15.225"/>
    <n v="15.975"/>
    <n v="16.475000000000001"/>
    <n v="16.774999999999999"/>
    <n v="17.425000000000001"/>
    <m/>
    <m/>
    <m/>
    <n v="424.95659999999998"/>
    <n v="3806.99"/>
    <n v="14025.54"/>
    <n v="17958.689999999999"/>
    <n v="24758.324737999999"/>
    <n v="34195.79"/>
    <n v="15459.27"/>
  </r>
  <r>
    <x v="2849"/>
    <n v="2850"/>
    <n v="20"/>
    <n v="20"/>
    <n v="0"/>
    <s v="Aug-2015"/>
    <n v="1"/>
    <n v="8.3332864653229421E-7"/>
    <n v="12.12"/>
    <n v="14.81"/>
    <n v="0.81836596893990543"/>
    <n v="16.36"/>
    <n v="2114.15"/>
    <m/>
    <n v="8.1128747795414347E-2"/>
    <n v="14.175000000000001"/>
    <n v="15.324999999999999"/>
    <n v="16.074999999999999"/>
    <n v="16.574999999999999"/>
    <n v="16.850000000000001"/>
    <n v="17.524999999999999"/>
    <n v="17.875"/>
    <m/>
    <m/>
    <m/>
    <n v="423.4633"/>
    <n v="3832"/>
    <n v="14113.35"/>
    <n v="18067.71"/>
    <n v="24892.702336999999"/>
    <n v="34392.06"/>
    <n v="15554.56"/>
  </r>
  <r>
    <x v="2850"/>
    <n v="2851"/>
    <n v="20"/>
    <n v="19"/>
    <n v="1"/>
    <s v="Aug-2015"/>
    <n v="1"/>
    <n v="8.3332864653229421E-7"/>
    <n v="12.64"/>
    <n v="14.92"/>
    <n v="0.84718498659517427"/>
    <n v="16.59"/>
    <n v="2102.15"/>
    <m/>
    <n v="8.0560420315236358E-2"/>
    <n v="14.275"/>
    <n v="15.425000000000001"/>
    <n v="16.175000000000001"/>
    <n v="16.625"/>
    <n v="16.875"/>
    <n v="17.524999999999999"/>
    <n v="17.925000000000001"/>
    <m/>
    <m/>
    <m/>
    <n v="426.43900000000002"/>
    <n v="3856.95"/>
    <n v="14198.83"/>
    <n v="18120.82"/>
    <n v="24929.319232000002"/>
    <n v="34396.99"/>
    <n v="15624.16"/>
  </r>
  <r>
    <x v="2851"/>
    <n v="2852"/>
    <n v="20"/>
    <n v="18"/>
    <n v="2"/>
    <s v="Aug-2015"/>
    <n v="1"/>
    <n v="8.3332864653229421E-7"/>
    <n v="13.74"/>
    <n v="15.65"/>
    <n v="0.87795527156549524"/>
    <n v="17.12"/>
    <n v="2079.65"/>
    <m/>
    <n v="6.0402684563758413E-2"/>
    <n v="14.9"/>
    <n v="15.8"/>
    <n v="16.475000000000001"/>
    <n v="16.824999999999999"/>
    <n v="17.074999999999999"/>
    <n v="17.675000000000001"/>
    <n v="18.100000000000001"/>
    <m/>
    <m/>
    <m/>
    <n v="444.22"/>
    <n v="3948.4"/>
    <n v="14452.71"/>
    <n v="18338.5"/>
    <n v="25196.152678999999"/>
    <n v="34695.65"/>
    <n v="15857.09"/>
  </r>
  <r>
    <x v="2852"/>
    <n v="2853"/>
    <n v="20"/>
    <n v="17"/>
    <n v="3"/>
    <s v="Aug-2015"/>
    <n v="1"/>
    <n v="2.4999880230414107E-6"/>
    <n v="15.6"/>
    <n v="16.78"/>
    <n v="0.92967818831942783"/>
    <n v="17.78"/>
    <n v="2067.64"/>
    <m/>
    <n v="3.4865293185419866E-2"/>
    <n v="15.775"/>
    <n v="16.324999999999999"/>
    <n v="16.774999999999999"/>
    <n v="17.074999999999999"/>
    <n v="17.25"/>
    <n v="17.875"/>
    <n v="18.274999999999999"/>
    <m/>
    <m/>
    <m/>
    <n v="468.52249999999998"/>
    <n v="4070.39"/>
    <n v="14708.53"/>
    <n v="18598.189999999999"/>
    <n v="25494.945801000002"/>
    <n v="35079.589999999997"/>
    <n v="16109.42"/>
  </r>
  <r>
    <x v="2853"/>
    <n v="2854"/>
    <n v="20"/>
    <n v="16"/>
    <n v="4"/>
    <s v="Aug-2015"/>
    <n v="1"/>
    <n v="1.3889898424768177E-6"/>
    <n v="13.44"/>
    <n v="15.43"/>
    <n v="0.87103046014257934"/>
    <n v="16.8"/>
    <n v="2093.25"/>
    <m/>
    <n v="7.6521739130434696E-2"/>
    <n v="14.375"/>
    <n v="15.475"/>
    <n v="16.175000000000001"/>
    <n v="16.574999999999999"/>
    <n v="16.824999999999999"/>
    <n v="17.524999999999999"/>
    <n v="17.925000000000001"/>
    <m/>
    <m/>
    <m/>
    <n v="430.4751"/>
    <n v="3872.02"/>
    <n v="14201.81"/>
    <n v="18071.03"/>
    <n v="24889.695028999999"/>
    <n v="34395.83"/>
    <n v="15604.02"/>
  </r>
  <r>
    <x v="2854"/>
    <n v="2855"/>
    <n v="20"/>
    <n v="15"/>
    <n v="5"/>
    <s v="Aug-2015"/>
    <n v="1"/>
    <n v="1.3889898424768177E-6"/>
    <n v="12.5"/>
    <n v="14.92"/>
    <n v="0.83780160857908847"/>
    <n v="16.52"/>
    <n v="2108.5700000000002"/>
    <m/>
    <n v="9.2362344582593403E-2"/>
    <n v="14.074999999999999"/>
    <n v="15.375"/>
    <n v="16.175000000000001"/>
    <n v="16.625"/>
    <n v="16.875"/>
    <n v="17.524999999999999"/>
    <n v="17.925000000000001"/>
    <m/>
    <m/>
    <m/>
    <n v="423.12970000000001"/>
    <n v="3853.47"/>
    <n v="14212.74"/>
    <n v="18125.36"/>
    <n v="24932.21384"/>
    <n v="34395.879999999997"/>
    <n v="15633.67"/>
  </r>
  <r>
    <x v="2855"/>
    <n v="2856"/>
    <n v="20"/>
    <n v="14"/>
    <n v="6"/>
    <s v="Aug-2015"/>
    <n v="1"/>
    <n v="1.3889898424768177E-6"/>
    <n v="12.13"/>
    <n v="14.71"/>
    <n v="0.82460910944935417"/>
    <n v="16.37"/>
    <n v="2108.63"/>
    <m/>
    <n v="0.10053859964093337"/>
    <n v="13.925000000000001"/>
    <n v="15.324999999999999"/>
    <n v="16.074999999999999"/>
    <n v="16.574999999999999"/>
    <n v="16.824999999999999"/>
    <n v="17.524999999999999"/>
    <n v="17.875"/>
    <m/>
    <m/>
    <m/>
    <n v="419.62009999999998"/>
    <n v="3837.43"/>
    <n v="14138.69"/>
    <n v="18071.12"/>
    <n v="24883.756368999999"/>
    <n v="34366.69"/>
    <n v="15569.76"/>
  </r>
  <r>
    <x v="2856"/>
    <n v="2857"/>
    <n v="20"/>
    <n v="13"/>
    <n v="7"/>
    <s v="Aug-2015"/>
    <n v="1"/>
    <n v="1.3889898424768177E-6"/>
    <n v="12.12"/>
    <n v="14.9"/>
    <n v="0.81342281879194622"/>
    <n v="16.45"/>
    <n v="2103.84"/>
    <m/>
    <n v="9.6601073345259358E-2"/>
    <n v="13.975"/>
    <n v="15.324999999999999"/>
    <n v="16.074999999999999"/>
    <n v="16.55"/>
    <n v="16.824999999999999"/>
    <n v="17.475000000000001"/>
    <n v="17.875"/>
    <m/>
    <m/>
    <m/>
    <n v="420.5668"/>
    <n v="3837.44"/>
    <n v="14131.1"/>
    <n v="18053.52"/>
    <n v="24851.705513000001"/>
    <n v="34303.449999999997"/>
    <n v="15557.95"/>
  </r>
  <r>
    <x v="2857"/>
    <n v="2858"/>
    <n v="20"/>
    <n v="12"/>
    <n v="8"/>
    <s v="Aug-2015"/>
    <n v="1"/>
    <n v="4.1669753154671696E-6"/>
    <n v="12.56"/>
    <n v="14.84"/>
    <n v="0.84636118598382748"/>
    <n v="16.37"/>
    <n v="2098.04"/>
    <m/>
    <n v="9.0090090090090058E-2"/>
    <n v="13.875"/>
    <n v="15.125"/>
    <n v="15.875"/>
    <n v="16.324999999999999"/>
    <n v="16.625"/>
    <n v="17.274999999999999"/>
    <n v="17.725000000000001"/>
    <m/>
    <m/>
    <m/>
    <n v="416.51209999999998"/>
    <n v="3788.34"/>
    <n v="13948.71"/>
    <n v="17820.61"/>
    <n v="24564.016839"/>
    <n v="33953.46"/>
    <n v="15357.19"/>
  </r>
  <r>
    <x v="2858"/>
    <n v="2859"/>
    <n v="20"/>
    <n v="11"/>
    <n v="9"/>
    <s v="Aug-2015"/>
    <n v="1"/>
    <n v="2.0834963745386403E-6"/>
    <n v="13"/>
    <n v="15.13"/>
    <n v="0.85922009253139453"/>
    <n v="16.61"/>
    <n v="2093.3200000000002"/>
    <m/>
    <n v="7.7876106194690209E-2"/>
    <n v="14.125"/>
    <n v="15.225"/>
    <n v="15.975"/>
    <n v="16.425000000000001"/>
    <n v="16.725000000000001"/>
    <n v="17.375"/>
    <n v="17.824999999999999"/>
    <m/>
    <m/>
    <m/>
    <n v="421.77800000000002"/>
    <n v="3812.85"/>
    <n v="14035.5"/>
    <n v="17928.91"/>
    <n v="24708.974223000001"/>
    <n v="34147.800000000003"/>
    <n v="15451.62"/>
  </r>
  <r>
    <x v="2859"/>
    <n v="2860"/>
    <n v="20"/>
    <n v="10"/>
    <n v="10"/>
    <s v="Aug-2015"/>
    <n v="1"/>
    <n v="2.0834963745386403E-6"/>
    <n v="12.51"/>
    <n v="14.88"/>
    <n v="0.84072580645161288"/>
    <n v="16.46"/>
    <n v="2099.84"/>
    <m/>
    <n v="8.9766606822262007E-2"/>
    <n v="13.925000000000001"/>
    <n v="15.175000000000001"/>
    <n v="15.925000000000001"/>
    <n v="16.425000000000001"/>
    <n v="16.675000000000001"/>
    <n v="17.324999999999999"/>
    <n v="17.725000000000001"/>
    <m/>
    <m/>
    <m/>
    <n v="418.18619999999999"/>
    <n v="3800.64"/>
    <n v="14013.87"/>
    <n v="17901.91"/>
    <n v="24636.671460000001"/>
    <n v="34002.35"/>
    <n v="15428.08"/>
  </r>
  <r>
    <x v="2860"/>
    <n v="2861"/>
    <n v="20"/>
    <n v="9"/>
    <n v="11"/>
    <s v="Aug-2015"/>
    <n v="1"/>
    <n v="2.0834963745386403E-6"/>
    <n v="13.77"/>
    <n v="15.55"/>
    <n v="0.88553054662379416"/>
    <n v="16.899999999999999"/>
    <n v="2083.56"/>
    <m/>
    <n v="6.5630397236615012E-2"/>
    <n v="14.475"/>
    <n v="15.425000000000001"/>
    <n v="16.074999999999999"/>
    <n v="16.524999999999999"/>
    <n v="16.824999999999999"/>
    <n v="17.425000000000001"/>
    <n v="17.875"/>
    <m/>
    <m/>
    <m/>
    <n v="429.20519999999999"/>
    <n v="3848.19"/>
    <n v="14119.87"/>
    <n v="18039.759999999998"/>
    <n v="24818.583242000001"/>
    <n v="34249.519999999997"/>
    <n v="15545.84"/>
  </r>
  <r>
    <x v="2861"/>
    <n v="2862"/>
    <n v="20"/>
    <n v="8"/>
    <n v="-8"/>
    <s v="Aug-2015"/>
    <n v="1"/>
    <n v="2.0834963745386403E-6"/>
    <n v="13.39"/>
    <n v="15.42"/>
    <n v="0.86835278858625164"/>
    <n v="16.79"/>
    <n v="2077.5700000000002"/>
    <m/>
    <n v="6.654991243432562E-2"/>
    <n v="14.275"/>
    <n v="15.225"/>
    <n v="15.925000000000001"/>
    <n v="16.324999999999999"/>
    <n v="16.625"/>
    <n v="17.274999999999999"/>
    <n v="17.725000000000001"/>
    <m/>
    <m/>
    <m/>
    <n v="423.50049999999999"/>
    <n v="3806.83"/>
    <n v="13964.4"/>
    <n v="17823.82"/>
    <n v="24568.45247"/>
    <n v="33959.26"/>
    <n v="15367.13"/>
  </r>
  <r>
    <x v="2862"/>
    <n v="2863"/>
    <n v="20"/>
    <n v="7"/>
    <n v="-7"/>
    <s v="Aug-2015"/>
    <n v="1"/>
    <n v="6.2505021460879107E-6"/>
    <n v="12.23"/>
    <n v="14.99"/>
    <n v="0.81587725150100066"/>
    <n v="16.489999999999998"/>
    <n v="2104.1799999999998"/>
    <m/>
    <n v="9.5764272559852648E-2"/>
    <n v="13.574999999999999"/>
    <n v="14.875"/>
    <n v="15.7"/>
    <n v="16.175000000000001"/>
    <n v="16.5"/>
    <n v="17.175000000000001"/>
    <n v="17.625"/>
    <m/>
    <m/>
    <m/>
    <n v="410.06659999999999"/>
    <n v="3741.61"/>
    <n v="13812.42"/>
    <n v="17679.63"/>
    <n v="24404.047611999998"/>
    <n v="33766.160000000003"/>
    <n v="15221.57"/>
  </r>
  <r>
    <x v="2863"/>
    <n v="2864"/>
    <n v="20"/>
    <n v="6"/>
    <n v="-6"/>
    <s v="Aug-2015"/>
    <n v="1"/>
    <n v="3.4727525028976913E-6"/>
    <n v="13.71"/>
    <n v="15.94"/>
    <n v="0.86010037641154335"/>
    <n v="17.149999999999999"/>
    <n v="2084.0700000000002"/>
    <m/>
    <n v="6.9084628670120996E-2"/>
    <n v="14.475"/>
    <n v="15.475"/>
    <n v="16.125"/>
    <n v="16.524999999999999"/>
    <n v="16.824999999999999"/>
    <n v="17.475000000000001"/>
    <n v="17.875"/>
    <m/>
    <m/>
    <m/>
    <n v="429.60169999999999"/>
    <n v="3857.24"/>
    <n v="14133.39"/>
    <n v="18038.080000000002"/>
    <n v="24838.333935999999"/>
    <n v="34277.89"/>
    <n v="15552.48"/>
  </r>
  <r>
    <x v="2864"/>
    <n v="2865"/>
    <n v="20"/>
    <n v="5"/>
    <n v="-5"/>
    <s v="Aug-2015"/>
    <n v="1"/>
    <n v="3.4727525028976913E-6"/>
    <n v="13.61"/>
    <n v="15.87"/>
    <n v="0.85759294265910524"/>
    <n v="17.14"/>
    <n v="2086.0500000000002"/>
    <m/>
    <n v="6.6317626527050644E-2"/>
    <n v="14.324999999999999"/>
    <n v="15.275"/>
    <n v="16.024999999999999"/>
    <n v="16.475000000000001"/>
    <n v="16.725000000000001"/>
    <n v="17.375"/>
    <n v="17.774999999999999"/>
    <m/>
    <m/>
    <m/>
    <n v="424.3125"/>
    <n v="3827.05"/>
    <n v="14079.66"/>
    <n v="17943.91"/>
    <n v="24700.662372999999"/>
    <n v="34085.17"/>
    <n v="15482.21"/>
  </r>
  <r>
    <x v="2865"/>
    <n v="2866"/>
    <n v="20"/>
    <n v="4"/>
    <n v="-4"/>
    <s v="Aug-2015"/>
    <n v="1"/>
    <n v="3.4727525028976913E-6"/>
    <n v="13.49"/>
    <n v="15.75"/>
    <n v="0.85650793650793655"/>
    <n v="17.09"/>
    <n v="2083.39"/>
    <m/>
    <n v="6.3492063492063489E-2"/>
    <n v="14.175000000000001"/>
    <n v="15.074999999999999"/>
    <n v="15.875"/>
    <n v="16.375"/>
    <n v="16.649999999999999"/>
    <n v="17.324999999999999"/>
    <n v="17.725000000000001"/>
    <m/>
    <m/>
    <m/>
    <n v="418.96960000000001"/>
    <n v="3788.49"/>
    <n v="13985.19"/>
    <n v="17857.88"/>
    <n v="24612.215312"/>
    <n v="33988.980000000003"/>
    <n v="15393.29"/>
  </r>
  <r>
    <x v="2866"/>
    <n v="2867"/>
    <n v="20"/>
    <n v="3"/>
    <n v="-3"/>
    <s v="Aug-2015"/>
    <n v="1"/>
    <n v="3.4727525028976913E-6"/>
    <n v="12.83"/>
    <n v="15.51"/>
    <n v="0.82720825274016763"/>
    <n v="16.96"/>
    <n v="2091.54"/>
    <m/>
    <n v="5.9544658493870362E-2"/>
    <n v="14.275"/>
    <n v="15.125"/>
    <n v="15.824999999999999"/>
    <n v="16.324999999999999"/>
    <n v="16.574999999999999"/>
    <n v="17.2"/>
    <n v="17.625"/>
    <m/>
    <m/>
    <m/>
    <n v="420.58359999999999"/>
    <n v="3780.09"/>
    <n v="13942.34"/>
    <n v="17781.330000000002"/>
    <n v="24472.506173000002"/>
    <n v="33789.47"/>
    <n v="15336.63"/>
  </r>
  <r>
    <x v="2867"/>
    <n v="2868"/>
    <n v="20"/>
    <n v="2"/>
    <n v="-2"/>
    <s v="Aug-2015"/>
    <n v="1"/>
    <n v="1.0418293688863045E-5"/>
    <n v="13.02"/>
    <n v="15.21"/>
    <n v="0.8560157790927021"/>
    <n v="16.71"/>
    <n v="2102.44"/>
    <m/>
    <n v="8.6799276672694381E-2"/>
    <n v="13.824999999999999"/>
    <n v="15.025"/>
    <n v="15.725"/>
    <n v="16.225000000000001"/>
    <n v="16.55"/>
    <n v="17.225000000000001"/>
    <n v="17.675000000000001"/>
    <m/>
    <m/>
    <m/>
    <n v="416.81279999999998"/>
    <n v="3756.14"/>
    <n v="13856.82"/>
    <n v="17746.599999999999"/>
    <n v="24489.467546"/>
    <n v="33881.11"/>
    <n v="15274.88"/>
  </r>
  <r>
    <x v="2868"/>
    <n v="2869"/>
    <n v="20"/>
    <n v="1"/>
    <n v="-1"/>
    <s v="Aug-2015"/>
    <n v="1"/>
    <n v="2.9170946955758836E-6"/>
    <n v="13.79"/>
    <n v="15.61"/>
    <n v="0.88340807174887892"/>
    <n v="17.03"/>
    <n v="2096.92"/>
    <m/>
    <n v="6.3047285464097991E-2"/>
    <n v="14.275"/>
    <n v="15.175000000000001"/>
    <n v="16.024999999999999"/>
    <n v="16.475000000000001"/>
    <n v="16.774999999999999"/>
    <n v="17.375"/>
    <n v="17.824999999999999"/>
    <m/>
    <m/>
    <m/>
    <n v="421.40969999999999"/>
    <n v="3826.17"/>
    <n v="14072.84"/>
    <n v="17989.5"/>
    <n v="24742.167426"/>
    <n v="34169.11"/>
    <n v="15498.33"/>
  </r>
  <r>
    <x v="2869"/>
    <n v="2870"/>
    <n v="19"/>
    <n v="19"/>
    <n v="0"/>
    <s v="Sep-2015"/>
    <n v="1"/>
    <n v="2.9170946955758836E-6"/>
    <n v="15.25"/>
    <n v="16.5"/>
    <n v="0.9242424242424242"/>
    <n v="17.559999999999999"/>
    <n v="2079.61"/>
    <m/>
    <n v="3.8155802861685295E-2"/>
    <n v="15.725"/>
    <n v="16.324999999999999"/>
    <n v="16.725000000000001"/>
    <n v="16.975000000000001"/>
    <n v="17.574999999999999"/>
    <n v="17.975000000000001"/>
    <n v="18.225000000000001"/>
    <m/>
    <m/>
    <m/>
    <n v="436.68439999999998"/>
    <n v="3897.81"/>
    <n v="14286.43"/>
    <n v="18204.03"/>
    <n v="25004.061479"/>
    <n v="34456.75"/>
    <n v="15708.13"/>
  </r>
  <r>
    <x v="2870"/>
    <n v="2871"/>
    <n v="19"/>
    <n v="18"/>
    <n v="1"/>
    <s v="Sep-2015"/>
    <n v="1"/>
    <n v="2.9170946955758836E-6"/>
    <n v="19.14"/>
    <n v="18.829999999999998"/>
    <n v="1.0164630908125334"/>
    <n v="19.100000000000001"/>
    <n v="2035.73"/>
    <m/>
    <n v="0"/>
    <n v="17.324999999999999"/>
    <n v="17.324999999999999"/>
    <n v="17.475000000000001"/>
    <n v="17.574999999999999"/>
    <n v="18.125"/>
    <n v="18.475000000000001"/>
    <n v="18.675000000000001"/>
    <m/>
    <m/>
    <m/>
    <n v="480.15350000000001"/>
    <n v="4133.1400000000003"/>
    <n v="14919.88"/>
    <n v="18843.509999999998"/>
    <n v="25784.866203000001"/>
    <n v="35409.57"/>
    <n v="16331.7"/>
  </r>
  <r>
    <x v="2871"/>
    <n v="2872"/>
    <n v="19"/>
    <n v="17"/>
    <n v="2"/>
    <s v="Sep-2015"/>
    <n v="1"/>
    <n v="2.9170946955758836E-6"/>
    <n v="28.03"/>
    <n v="23.47"/>
    <n v="1.1942905837239031"/>
    <n v="22.33"/>
    <n v="1970.89"/>
    <m/>
    <n v="-6.4070351758793942E-2"/>
    <n v="19.899999999999999"/>
    <n v="18.625"/>
    <n v="18.324999999999999"/>
    <n v="18.274999999999999"/>
    <n v="18.675000000000001"/>
    <n v="19.024999999999999"/>
    <n v="19.175000000000001"/>
    <m/>
    <m/>
    <m/>
    <n v="547.80010000000004"/>
    <n v="4431.71"/>
    <n v="15631.73"/>
    <n v="19574.75"/>
    <n v="26629.834639000001"/>
    <n v="36452.54"/>
    <n v="17037.88"/>
  </r>
  <r>
    <x v="2872"/>
    <n v="2873"/>
    <n v="19"/>
    <n v="16"/>
    <n v="3"/>
    <s v="Sep-2015"/>
    <n v="1"/>
    <n v="8.7513096151958791E-6"/>
    <n v="40.74"/>
    <n v="31.14"/>
    <n v="1.3082851637764934"/>
    <n v="27.36"/>
    <n v="1893.21"/>
    <m/>
    <n v="-0.10447761194029848"/>
    <n v="25.125"/>
    <n v="22.5"/>
    <n v="21.225000000000001"/>
    <n v="20.7"/>
    <n v="20.65"/>
    <n v="20.574999999999999"/>
    <n v="20.675000000000001"/>
    <m/>
    <m/>
    <m/>
    <n v="687.17909999999995"/>
    <n v="5319.41"/>
    <n v="18042.71"/>
    <n v="22087.599999999999"/>
    <n v="29384.275300000001"/>
    <n v="39403.910000000003"/>
    <n v="19445.28"/>
  </r>
  <r>
    <x v="2873"/>
    <n v="2874"/>
    <n v="19"/>
    <n v="15"/>
    <n v="4"/>
    <s v="Sep-2015"/>
    <n v="1"/>
    <n v="1.4042665306135405E-6"/>
    <n v="36.020000000000003"/>
    <n v="29.58"/>
    <n v="1.217714672075727"/>
    <n v="26.89"/>
    <n v="1867.61"/>
    <m/>
    <n v="-0.10957551826258627"/>
    <n v="25.324999999999999"/>
    <n v="22.55"/>
    <n v="21.45"/>
    <n v="20.8"/>
    <n v="20.8"/>
    <n v="20.8"/>
    <n v="20.85"/>
    <m/>
    <m/>
    <m/>
    <n v="691.89"/>
    <n v="5340.2"/>
    <n v="18212.509999999998"/>
    <n v="22205.63"/>
    <n v="29617.222802"/>
    <n v="39814.29"/>
    <n v="19589.14"/>
  </r>
  <r>
    <x v="2874"/>
    <n v="2875"/>
    <n v="19"/>
    <n v="14"/>
    <n v="5"/>
    <s v="Sep-2015"/>
    <n v="1"/>
    <n v="1.4042665306135405E-6"/>
    <n v="30.32"/>
    <n v="25.65"/>
    <n v="1.1820662768031189"/>
    <n v="24.37"/>
    <n v="1940.51"/>
    <m/>
    <n v="-9.4836670179135885E-2"/>
    <n v="23.725000000000001"/>
    <n v="21.475000000000001"/>
    <n v="20.725000000000001"/>
    <n v="20.074999999999999"/>
    <n v="20.125"/>
    <n v="20.175000000000001"/>
    <n v="20.225000000000001"/>
    <m/>
    <m/>
    <m/>
    <n v="650.76700000000005"/>
    <n v="5104.42"/>
    <n v="17592.009999999998"/>
    <n v="21445.71"/>
    <n v="28668.818942999998"/>
    <n v="38618.76"/>
    <n v="18920.27"/>
  </r>
  <r>
    <x v="2875"/>
    <n v="2876"/>
    <n v="19"/>
    <n v="13"/>
    <n v="6"/>
    <s v="Sep-2015"/>
    <n v="1"/>
    <n v="1.4042665306135405E-6"/>
    <n v="26.1"/>
    <n v="24.86"/>
    <n v="1.0498793242156075"/>
    <n v="23.38"/>
    <n v="1987.66"/>
    <m/>
    <n v="-0.10858324715615308"/>
    <n v="24.175000000000001"/>
    <n v="21.55"/>
    <n v="20.75"/>
    <n v="20.2"/>
    <n v="20.375"/>
    <n v="20.425000000000001"/>
    <n v="20.45"/>
    <m/>
    <m/>
    <m/>
    <n v="660.14380000000006"/>
    <n v="5118.66"/>
    <n v="17640.54"/>
    <n v="21621.31"/>
    <n v="28980.388582"/>
    <n v="39081.89"/>
    <n v="19023.28"/>
  </r>
  <r>
    <x v="2876"/>
    <n v="2877"/>
    <n v="19"/>
    <n v="12"/>
    <n v="7"/>
    <s v="Sep-2015"/>
    <n v="1"/>
    <n v="1.4042665306135405E-6"/>
    <n v="26.05"/>
    <n v="25.34"/>
    <n v="1.0280189423835833"/>
    <n v="24"/>
    <n v="1988.87"/>
    <m/>
    <n v="-0.10440122824974418"/>
    <n v="24.425000000000001"/>
    <n v="21.875"/>
    <n v="21.375"/>
    <n v="21"/>
    <n v="21.2"/>
    <n v="21.225000000000001"/>
    <n v="21.274999999999999"/>
    <m/>
    <m/>
    <m/>
    <n v="668.04190000000006"/>
    <n v="5223.55"/>
    <n v="18232.5"/>
    <n v="22484.73"/>
    <n v="30135.15077"/>
    <n v="40629.620000000003"/>
    <n v="19721.88"/>
  </r>
  <r>
    <x v="2877"/>
    <n v="2878"/>
    <n v="19"/>
    <n v="11"/>
    <n v="8"/>
    <s v="Sep-2015"/>
    <n v="1"/>
    <n v="4.2128055077750304E-6"/>
    <n v="28.43"/>
    <n v="26.53"/>
    <n v="1.0716170373162457"/>
    <n v="25.45"/>
    <n v="1972.18"/>
    <m/>
    <n v="-0.11352885525070955"/>
    <n v="26.425000000000001"/>
    <n v="23.425000000000001"/>
    <n v="22.65"/>
    <n v="22.125"/>
    <n v="22.225000000000001"/>
    <n v="22.3"/>
    <n v="22.274999999999999"/>
    <m/>
    <m/>
    <m/>
    <n v="719.84079999999994"/>
    <n v="5569.38"/>
    <n v="19273.95"/>
    <n v="23639.65"/>
    <n v="31639.819947"/>
    <n v="42625.16"/>
    <n v="20791.82"/>
  </r>
  <r>
    <x v="2878"/>
    <n v="2879"/>
    <n v="19"/>
    <n v="10"/>
    <n v="9"/>
    <s v="Sep-2015"/>
    <n v="1"/>
    <n v="2.639221485134513E-6"/>
    <n v="31.4"/>
    <n v="29.53"/>
    <n v="1.0633254317643075"/>
    <n v="27.39"/>
    <n v="1913.85"/>
    <m/>
    <n v="-0.13120269133725826"/>
    <n v="29.725000000000001"/>
    <n v="25.824999999999999"/>
    <n v="24.675000000000001"/>
    <n v="23.95"/>
    <n v="23.95"/>
    <n v="23.975000000000001"/>
    <n v="23.875"/>
    <m/>
    <m/>
    <m/>
    <n v="802.57339999999999"/>
    <n v="6106.18"/>
    <n v="20934.79"/>
    <n v="25534.98"/>
    <n v="34067.112168"/>
    <n v="45760.7"/>
    <n v="22521.46"/>
  </r>
  <r>
    <x v="2879"/>
    <n v="2880"/>
    <n v="19"/>
    <n v="9"/>
    <n v="10"/>
    <s v="Sep-2015"/>
    <n v="1"/>
    <n v="2.639221485134513E-6"/>
    <n v="26.09"/>
    <n v="26.19"/>
    <n v="0.99618174875906829"/>
    <n v="25.31"/>
    <n v="1948.86"/>
    <m/>
    <n v="-8.0846968238691086E-2"/>
    <n v="25.975000000000001"/>
    <n v="23.875"/>
    <n v="23.225000000000001"/>
    <n v="22.774999999999999"/>
    <n v="22.925000000000001"/>
    <n v="23.024999999999999"/>
    <n v="22.975000000000001"/>
    <m/>
    <m/>
    <m/>
    <n v="721.29160000000002"/>
    <n v="5697.78"/>
    <n v="19810.04"/>
    <n v="24366.46"/>
    <n v="32641.9931"/>
    <n v="43993.919999999998"/>
    <n v="21400.51"/>
  </r>
  <r>
    <x v="2880"/>
    <n v="2881"/>
    <n v="19"/>
    <n v="8"/>
    <n v="-8"/>
    <s v="Sep-2015"/>
    <n v="1"/>
    <n v="2.639221485134513E-6"/>
    <n v="25.61"/>
    <n v="26.2"/>
    <n v="0.97748091603053433"/>
    <n v="25.44"/>
    <n v="1951.13"/>
    <m/>
    <n v="-6.8292682926829218E-2"/>
    <n v="25.625"/>
    <n v="23.875"/>
    <n v="23.375"/>
    <n v="22.95"/>
    <n v="23.1"/>
    <n v="23.2"/>
    <n v="23.175000000000001"/>
    <m/>
    <m/>
    <m/>
    <n v="717.00030000000004"/>
    <n v="5718.85"/>
    <n v="19951.97"/>
    <n v="24553.040000000001"/>
    <n v="32897.879573999999"/>
    <n v="44356.52"/>
    <n v="21559.1"/>
  </r>
  <r>
    <x v="2881"/>
    <n v="2882"/>
    <n v="19"/>
    <n v="7"/>
    <n v="-7"/>
    <s v="Sep-2015"/>
    <n v="1"/>
    <n v="2.639221485134513E-6"/>
    <n v="27.8"/>
    <n v="28.07"/>
    <n v="0.99038118988243673"/>
    <n v="26.25"/>
    <n v="1921.22"/>
    <m/>
    <n v="-8.028545941123999E-2"/>
    <n v="28.024999999999999"/>
    <n v="25.774999999999999"/>
    <n v="24.8"/>
    <n v="24"/>
    <n v="23.95"/>
    <n v="23.875"/>
    <n v="23.774999999999999"/>
    <m/>
    <m/>
    <m/>
    <n v="777.94820000000004"/>
    <n v="6107.26"/>
    <n v="20977.97"/>
    <n v="25537.25"/>
    <n v="33983.999398"/>
    <n v="45557.440000000002"/>
    <n v="22545.68"/>
  </r>
  <r>
    <x v="2882"/>
    <n v="2883"/>
    <n v="19"/>
    <n v="6"/>
    <n v="-6"/>
    <s v="Sep-2015"/>
    <n v="1"/>
    <n v="1.0556927733995636E-5"/>
    <n v="24.9"/>
    <n v="25.69"/>
    <n v="0.9692487349163097"/>
    <n v="25.02"/>
    <n v="1969.41"/>
    <m/>
    <n v="-4.2639593908629481E-2"/>
    <n v="24.625"/>
    <n v="23.574999999999999"/>
    <n v="23.225000000000001"/>
    <n v="22.675000000000001"/>
    <n v="22.8"/>
    <n v="22.875"/>
    <n v="22.824999999999999"/>
    <m/>
    <m/>
    <m/>
    <n v="702.20609999999999"/>
    <n v="5676.21"/>
    <n v="19763.810000000001"/>
    <n v="24253.23"/>
    <n v="32458.291292000002"/>
    <n v="43709.74"/>
    <n v="21325.919999999998"/>
  </r>
  <r>
    <x v="2883"/>
    <n v="2884"/>
    <n v="19"/>
    <n v="5"/>
    <n v="-5"/>
    <s v="Sep-2015"/>
    <n v="1"/>
    <n v="2.0834963745386403E-6"/>
    <n v="26.23"/>
    <n v="26.31"/>
    <n v="0.99695933105283174"/>
    <n v="26.04"/>
    <n v="1942.04"/>
    <m/>
    <n v="-6.1955469506292271E-2"/>
    <n v="25.824999999999999"/>
    <n v="24.225000000000001"/>
    <n v="23.625"/>
    <n v="23.024999999999999"/>
    <n v="23.1"/>
    <n v="23.125"/>
    <n v="23.074999999999999"/>
    <m/>
    <m/>
    <m/>
    <n v="725.60540000000003"/>
    <n v="5789.61"/>
    <n v="20078.38"/>
    <n v="24586.880000000001"/>
    <n v="32850.129184999998"/>
    <n v="44188.3"/>
    <n v="21642.35"/>
  </r>
  <r>
    <x v="2884"/>
    <n v="2885"/>
    <n v="19"/>
    <n v="4"/>
    <n v="-4"/>
    <s v="Sep-2015"/>
    <n v="1"/>
    <n v="2.0834963745386403E-6"/>
    <n v="24.37"/>
    <n v="25.65"/>
    <n v="0.95009746588693966"/>
    <n v="24.71"/>
    <n v="1952.29"/>
    <m/>
    <n v="-5.3643724696356254E-2"/>
    <n v="24.7"/>
    <n v="23.375"/>
    <n v="23.024999999999999"/>
    <n v="22.574999999999999"/>
    <n v="22.675000000000001"/>
    <n v="22.774999999999999"/>
    <n v="22.774999999999999"/>
    <m/>
    <m/>
    <m/>
    <n v="698.78589999999997"/>
    <n v="5630.54"/>
    <n v="19660.759999999998"/>
    <n v="24128.66"/>
    <n v="32325.568713000001"/>
    <n v="43594.01"/>
    <n v="21215.57"/>
  </r>
  <r>
    <x v="2885"/>
    <n v="2886"/>
    <n v="19"/>
    <n v="3"/>
    <n v="-3"/>
    <s v="Sep-2015"/>
    <n v="1"/>
    <n v="2.0834963745386403E-6"/>
    <n v="23.2"/>
    <n v="24.68"/>
    <n v="0.94003241491085898"/>
    <n v="24.87"/>
    <n v="1961.05"/>
    <m/>
    <n v="-3.6764705882352922E-2"/>
    <n v="23.8"/>
    <n v="22.925000000000001"/>
    <n v="22.725000000000001"/>
    <n v="22.35"/>
    <n v="22.524999999999999"/>
    <n v="22.675000000000001"/>
    <n v="22.675000000000001"/>
    <m/>
    <m/>
    <m/>
    <n v="683.34889999999996"/>
    <n v="5551.59"/>
    <n v="19455.18"/>
    <n v="23956.37"/>
    <n v="32150.370567999998"/>
    <n v="43402.69"/>
    <n v="21028.92"/>
  </r>
  <r>
    <x v="2886"/>
    <n v="2887"/>
    <n v="19"/>
    <n v="2"/>
    <n v="-2"/>
    <s v="Sep-2015"/>
    <n v="1"/>
    <n v="6.2505021460879107E-6"/>
    <n v="24.25"/>
    <n v="23.7"/>
    <n v="1.0232067510548524"/>
    <n v="24.27"/>
    <n v="1953.03"/>
    <m/>
    <n v="-3.5827186512118026E-2"/>
    <n v="23.725000000000001"/>
    <n v="22.875"/>
    <n v="22.675000000000001"/>
    <n v="22.375"/>
    <n v="22.475000000000001"/>
    <n v="22.574999999999999"/>
    <n v="22.574999999999999"/>
    <m/>
    <m/>
    <m/>
    <n v="681.79060000000004"/>
    <n v="5539.42"/>
    <n v="19470.169999999998"/>
    <n v="23911.7"/>
    <n v="32038.329883999999"/>
    <n v="43211.55"/>
    <n v="21017.34"/>
  </r>
  <r>
    <x v="2887"/>
    <n v="2888"/>
    <n v="19"/>
    <n v="1"/>
    <n v="-1"/>
    <s v="Sep-2015"/>
    <n v="1"/>
    <n v="1.5279095799680675E-6"/>
    <n v="22.54"/>
    <n v="23.12"/>
    <n v="0.97491349480968847"/>
    <n v="22.84"/>
    <n v="1978.09"/>
    <m/>
    <n v="-9.5238095238095233E-2"/>
    <n v="22.574999999999999"/>
    <n v="20.425000000000001"/>
    <n v="20.65"/>
    <n v="20.625"/>
    <n v="20.925000000000001"/>
    <n v="21.175000000000001"/>
    <n v="21.274999999999999"/>
    <m/>
    <m/>
    <m/>
    <n v="610.94709999999998"/>
    <n v="5039.5"/>
    <n v="17935.88"/>
    <n v="22251.07"/>
    <n v="30013.343409000001"/>
    <n v="40713.17"/>
    <n v="19459.599999999999"/>
  </r>
  <r>
    <x v="2888"/>
    <n v="2889"/>
    <n v="25"/>
    <n v="25"/>
    <n v="0"/>
    <s v="Oct-2015"/>
    <n v="1"/>
    <n v="1.5279095799680675E-6"/>
    <n v="21.35"/>
    <n v="22.33"/>
    <n v="0.95611285266457691"/>
    <n v="21.57"/>
    <n v="1995.31"/>
    <m/>
    <n v="1.4492753623188248E-2"/>
    <n v="18.975000000000001"/>
    <n v="19.25"/>
    <n v="19.274999999999999"/>
    <n v="19.625"/>
    <n v="19.925000000000001"/>
    <n v="20.024999999999999"/>
    <n v="20.350000000000001"/>
    <m/>
    <m/>
    <m/>
    <n v="567.57600000000002"/>
    <n v="4697.8500000000004"/>
    <n v="16761.919999999998"/>
    <n v="20868.72"/>
    <n v="28213.77262"/>
    <n v="38321.15"/>
    <n v="18218.52"/>
  </r>
  <r>
    <x v="2889"/>
    <n v="2890"/>
    <n v="25"/>
    <n v="24"/>
    <n v="1"/>
    <s v="Oct-2015"/>
    <n v="1"/>
    <n v="1.5279095799680675E-6"/>
    <n v="21.14"/>
    <n v="21.14"/>
    <n v="1"/>
    <n v="21.44"/>
    <n v="1990.2"/>
    <m/>
    <n v="-1.7135862913096767E-2"/>
    <n v="20.425000000000001"/>
    <n v="20.074999999999999"/>
    <n v="19.975000000000001"/>
    <n v="20.225000000000001"/>
    <n v="20.45"/>
    <n v="20.524999999999999"/>
    <n v="20.774999999999999"/>
    <m/>
    <m/>
    <m/>
    <n v="610.17650000000003"/>
    <n v="4897.96"/>
    <n v="17366.759999999998"/>
    <n v="21503.200000000001"/>
    <n v="28979.701979000001"/>
    <n v="39271.68"/>
    <n v="18823.71"/>
  </r>
  <r>
    <x v="2890"/>
    <n v="2891"/>
    <n v="25"/>
    <n v="23"/>
    <n v="2"/>
    <s v="Oct-2015"/>
    <n v="1"/>
    <n v="1.5279095799680675E-6"/>
    <n v="22.28"/>
    <n v="23.2"/>
    <n v="0.96034482758620698"/>
    <n v="22.9"/>
    <n v="1958.08"/>
    <m/>
    <n v="-2.5551684088269355E-2"/>
    <n v="21.524999999999999"/>
    <n v="20.975000000000001"/>
    <n v="20.8"/>
    <n v="21.024999999999999"/>
    <n v="21.2"/>
    <n v="21.274999999999999"/>
    <n v="21.45"/>
    <m/>
    <m/>
    <m/>
    <n v="642.60530000000006"/>
    <n v="5116.18"/>
    <n v="18081.61"/>
    <n v="22348.79"/>
    <n v="30063.338405999999"/>
    <n v="40693.89"/>
    <n v="19581.12"/>
  </r>
  <r>
    <x v="2891"/>
    <n v="2892"/>
    <n v="25"/>
    <n v="22"/>
    <n v="3"/>
    <s v="Oct-2015"/>
    <n v="1"/>
    <n v="4.5837357436351311E-6"/>
    <n v="20.14"/>
    <n v="21.59"/>
    <n v="0.93283927744326078"/>
    <n v="21.85"/>
    <n v="1966.97"/>
    <m/>
    <n v="7.6238881829733263E-3"/>
    <n v="19.675000000000001"/>
    <n v="19.824999999999999"/>
    <n v="19.875"/>
    <n v="20.175000000000001"/>
    <n v="20.425000000000001"/>
    <n v="20.524999999999999"/>
    <n v="20.774999999999999"/>
    <m/>
    <m/>
    <m/>
    <n v="589.72410000000002"/>
    <n v="4842.01"/>
    <n v="17286.439999999999"/>
    <n v="21455.83"/>
    <n v="28949.896585999999"/>
    <n v="39278.120000000003"/>
    <n v="18759.580000000002"/>
  </r>
  <r>
    <x v="2892"/>
    <n v="2893"/>
    <n v="25"/>
    <n v="21"/>
    <n v="4"/>
    <s v="Oct-2015"/>
    <n v="1"/>
    <n v="1.3890198635735374E-7"/>
    <n v="22.44"/>
    <n v="23.28"/>
    <n v="0.96391752577319589"/>
    <n v="23.14"/>
    <n v="1942.74"/>
    <m/>
    <n v="-2.9850746268656692E-2"/>
    <n v="21.774999999999999"/>
    <n v="21.125"/>
    <n v="20.875"/>
    <n v="21.074999999999999"/>
    <n v="21.274999999999999"/>
    <n v="21.274999999999999"/>
    <n v="21.524999999999999"/>
    <m/>
    <m/>
    <m/>
    <n v="648.7595"/>
    <n v="5147.67"/>
    <n v="18140.22"/>
    <n v="22402.59"/>
    <n v="30120.739763000001"/>
    <n v="40710.589999999997"/>
    <n v="19636.38"/>
  </r>
  <r>
    <x v="2893"/>
    <n v="2894"/>
    <n v="25"/>
    <n v="20"/>
    <n v="5"/>
    <s v="Oct-2015"/>
    <n v="1"/>
    <n v="1.3890198635735374E-7"/>
    <n v="22.13"/>
    <n v="22.88"/>
    <n v="0.96722027972027969"/>
    <n v="22.79"/>
    <n v="1938.76"/>
    <m/>
    <n v="-2.130177514792897E-2"/>
    <n v="21.125"/>
    <n v="20.675000000000001"/>
    <n v="20.524999999999999"/>
    <n v="20.725000000000001"/>
    <n v="20.925000000000001"/>
    <n v="20.95"/>
    <n v="21.225000000000001"/>
    <m/>
    <m/>
    <m/>
    <n v="630.47619999999995"/>
    <n v="5042.6400000000003"/>
    <n v="17836.66"/>
    <n v="22031.25"/>
    <n v="29640.911083999999"/>
    <n v="40099.699999999997"/>
    <n v="19309.34"/>
  </r>
  <r>
    <x v="2894"/>
    <n v="2895"/>
    <n v="25"/>
    <n v="19"/>
    <n v="6"/>
    <s v="Oct-2015"/>
    <n v="1"/>
    <n v="1.3890198635735374E-7"/>
    <n v="23.47"/>
    <n v="23.46"/>
    <n v="1.0004262574595055"/>
    <n v="23.2"/>
    <n v="1932.24"/>
    <m/>
    <n v="-3.1999999999999917E-2"/>
    <n v="21.875"/>
    <n v="21.175000000000001"/>
    <n v="21"/>
    <n v="21.225000000000001"/>
    <n v="21.375"/>
    <n v="21.425000000000001"/>
    <n v="21.675000000000001"/>
    <m/>
    <m/>
    <m/>
    <n v="651.17520000000002"/>
    <n v="5163.34"/>
    <n v="18253.689999999999"/>
    <n v="22548.81"/>
    <n v="30308.686364000001"/>
    <n v="40994.58"/>
    <n v="19761.88"/>
  </r>
  <r>
    <x v="2895"/>
    <n v="2896"/>
    <n v="25"/>
    <n v="18"/>
    <n v="7"/>
    <s v="Oct-2015"/>
    <n v="1"/>
    <n v="1.3890198635735374E-7"/>
    <n v="23.62"/>
    <n v="24.4"/>
    <n v="0.96803278688524597"/>
    <n v="23.55"/>
    <n v="1931.34"/>
    <m/>
    <n v="-2.9115341545352669E-2"/>
    <n v="22.324999999999999"/>
    <n v="21.675000000000001"/>
    <n v="21.35"/>
    <n v="21.574999999999999"/>
    <n v="21.725000000000001"/>
    <n v="21.7"/>
    <n v="21.925000000000001"/>
    <m/>
    <m/>
    <m/>
    <n v="665.11249999999995"/>
    <n v="5275.28"/>
    <n v="18557.009999999998"/>
    <n v="22919.91"/>
    <n v="30756.108789999998"/>
    <n v="41505.71"/>
    <n v="20088.68"/>
  </r>
  <r>
    <x v="2896"/>
    <n v="2897"/>
    <n v="25"/>
    <n v="17"/>
    <n v="8"/>
    <s v="Oct-2015"/>
    <n v="1"/>
    <n v="4.1670601702570309E-7"/>
    <n v="27.63"/>
    <n v="26.38"/>
    <n v="1.0473843821076574"/>
    <n v="25.33"/>
    <n v="1881.77"/>
    <m/>
    <n v="-5.6074766355140082E-2"/>
    <n v="24.074999999999999"/>
    <n v="22.725000000000001"/>
    <n v="22.175000000000001"/>
    <n v="22.225000000000001"/>
    <n v="22.324999999999999"/>
    <n v="22.274999999999999"/>
    <n v="22.425000000000001"/>
    <m/>
    <m/>
    <m/>
    <n v="711.00329999999997"/>
    <n v="5514.46"/>
    <n v="19223.169999999998"/>
    <n v="23591.95"/>
    <n v="31595.49999"/>
    <n v="42556.14"/>
    <n v="20743.45"/>
  </r>
  <r>
    <x v="2897"/>
    <n v="2898"/>
    <n v="25"/>
    <n v="16"/>
    <n v="9"/>
    <s v="Oct-2015"/>
    <n v="1"/>
    <n v="4.1671128436782112E-7"/>
    <n v="26.83"/>
    <n v="26"/>
    <n v="1.0319230769230769"/>
    <n v="24.96"/>
    <n v="1884.09"/>
    <m/>
    <n v="-5.026178010471205E-2"/>
    <n v="23.875"/>
    <n v="22.675000000000001"/>
    <n v="22.225000000000001"/>
    <n v="22.324999999999999"/>
    <n v="22.475000000000001"/>
    <n v="22.475000000000001"/>
    <n v="22.625"/>
    <m/>
    <m/>
    <m/>
    <n v="706.60299999999995"/>
    <n v="5511.04"/>
    <n v="19282.080000000002"/>
    <n v="23717.01"/>
    <n v="31825.051297000002"/>
    <n v="42937.33"/>
    <n v="20830.25"/>
  </r>
  <r>
    <x v="2898"/>
    <n v="2899"/>
    <n v="25"/>
    <n v="15"/>
    <n v="10"/>
    <s v="Oct-2015"/>
    <n v="1"/>
    <n v="4.1671128436782112E-7"/>
    <n v="24.5"/>
    <n v="24.75"/>
    <n v="0.98989898989898994"/>
    <n v="24.09"/>
    <n v="1920.03"/>
    <m/>
    <n v="-3.9087947882736063E-2"/>
    <n v="23.024999999999999"/>
    <n v="22.125"/>
    <n v="21.774999999999999"/>
    <n v="21.975000000000001"/>
    <n v="22.175000000000001"/>
    <n v="22.175000000000001"/>
    <n v="22.425000000000001"/>
    <m/>
    <m/>
    <m/>
    <n v="684.55499999999995"/>
    <n v="5386.1"/>
    <n v="18927.02"/>
    <n v="23367.38"/>
    <n v="31404.791605999999"/>
    <n v="42441.95"/>
    <n v="20485.03"/>
  </r>
  <r>
    <x v="2899"/>
    <n v="2900"/>
    <n v="25"/>
    <n v="14"/>
    <n v="11"/>
    <s v="Oct-2015"/>
    <n v="1"/>
    <n v="4.1671128436782112E-7"/>
    <n v="22.55"/>
    <n v="23.83"/>
    <n v="0.94628619387326907"/>
    <n v="23.6"/>
    <n v="1923.82"/>
    <m/>
    <n v="-3.5995500562429728E-2"/>
    <n v="22.225000000000001"/>
    <n v="21.425000000000001"/>
    <n v="21.25"/>
    <n v="21.524999999999999"/>
    <n v="21.75"/>
    <n v="21.824999999999999"/>
    <n v="22.05"/>
    <m/>
    <m/>
    <m/>
    <n v="661.68539999999996"/>
    <n v="5233.38"/>
    <n v="18501.099999999999"/>
    <n v="22902.44"/>
    <n v="30842.074335000001"/>
    <n v="41754.44"/>
    <n v="20050.86"/>
  </r>
  <r>
    <x v="2900"/>
    <n v="2901"/>
    <n v="25"/>
    <n v="13"/>
    <n v="12"/>
    <s v="Oct-2015"/>
    <n v="1"/>
    <n v="4.1671128436782112E-7"/>
    <n v="20.94"/>
    <n v="22.6"/>
    <n v="0.92654867256637163"/>
    <n v="23.05"/>
    <n v="1951.36"/>
    <m/>
    <n v="-2.8469750889679624E-2"/>
    <n v="21.074999999999999"/>
    <n v="20.475000000000001"/>
    <n v="20.45"/>
    <n v="20.774999999999999"/>
    <n v="21.074999999999999"/>
    <n v="21.175000000000001"/>
    <n v="21.475000000000001"/>
    <m/>
    <m/>
    <m/>
    <n v="629.75419999999997"/>
    <n v="5018.07"/>
    <n v="17829.66"/>
    <n v="22146.55"/>
    <n v="29902.459172999999"/>
    <n v="40585.57"/>
    <n v="19356.330000000002"/>
  </r>
  <r>
    <x v="2901"/>
    <n v="2902"/>
    <n v="25"/>
    <n v="12"/>
    <n v="13"/>
    <s v="Oct-2015"/>
    <n v="1"/>
    <n v="1.2501343742421511E-6"/>
    <n v="19.54"/>
    <n v="21.33"/>
    <n v="0.91608063759962499"/>
    <n v="21.99"/>
    <n v="1987.05"/>
    <m/>
    <n v="-2.0125786163521897E-2"/>
    <n v="19.875"/>
    <n v="19.475000000000001"/>
    <n v="19.524999999999999"/>
    <n v="19.925000000000001"/>
    <n v="20.225000000000001"/>
    <n v="20.375"/>
    <n v="20.725000000000001"/>
    <m/>
    <m/>
    <m/>
    <n v="596.5127"/>
    <n v="4782.3999999999996"/>
    <n v="17063.54"/>
    <n v="21247.21"/>
    <n v="28747.702819999999"/>
    <n v="39112.959999999999"/>
    <n v="18547.63"/>
  </r>
  <r>
    <x v="2902"/>
    <n v="2903"/>
    <n v="25"/>
    <n v="11"/>
    <n v="14"/>
    <s v="Oct-2015"/>
    <n v="1"/>
    <n v="0"/>
    <n v="19.399999999999999"/>
    <n v="21.59"/>
    <n v="0.89856415006947654"/>
    <n v="22.06"/>
    <n v="1979.92"/>
    <m/>
    <n v="-1.9680196801967975E-2"/>
    <n v="20.324999999999999"/>
    <n v="19.925000000000001"/>
    <n v="19.925000000000001"/>
    <n v="20.324999999999999"/>
    <n v="20.6"/>
    <n v="20.725000000000001"/>
    <n v="21.024999999999999"/>
    <m/>
    <m/>
    <m/>
    <n v="610.17259999999999"/>
    <n v="4885.88"/>
    <n v="17409.150000000001"/>
    <n v="21655.38"/>
    <n v="29251.717618999999"/>
    <n v="39725.199999999997"/>
    <n v="18913.54"/>
  </r>
  <r>
    <x v="2903"/>
    <n v="2904"/>
    <n v="25"/>
    <n v="10"/>
    <n v="15"/>
    <s v="Oct-2015"/>
    <n v="1"/>
    <n v="0"/>
    <n v="18.399999999999999"/>
    <n v="20.71"/>
    <n v="0.88845968131337505"/>
    <n v="21.41"/>
    <n v="1995.83"/>
    <m/>
    <n v="-1.5404364569961526E-2"/>
    <n v="19.475000000000001"/>
    <n v="19.175000000000001"/>
    <n v="19.225000000000001"/>
    <n v="19.675000000000001"/>
    <n v="20.024999999999999"/>
    <n v="20.125"/>
    <n v="20.475000000000001"/>
    <m/>
    <m/>
    <m/>
    <n v="586.17280000000005"/>
    <n v="4709.33"/>
    <n v="16830.72"/>
    <n v="21015.97"/>
    <n v="28419.926390000001"/>
    <n v="38642.04"/>
    <n v="18320.38"/>
  </r>
  <r>
    <x v="2904"/>
    <n v="2905"/>
    <n v="25"/>
    <n v="9"/>
    <n v="16"/>
    <s v="Oct-2015"/>
    <n v="1"/>
    <n v="0"/>
    <n v="17.420000000000002"/>
    <n v="20.09"/>
    <n v="0.86709805873568946"/>
    <n v="21.08"/>
    <n v="2013.43"/>
    <m/>
    <n v="5.4274084124830146E-3"/>
    <n v="18.425000000000001"/>
    <n v="18.524999999999999"/>
    <n v="18.774999999999999"/>
    <n v="19.274999999999999"/>
    <n v="19.649999999999999"/>
    <n v="19.824999999999999"/>
    <n v="20.175000000000001"/>
    <m/>
    <m/>
    <m/>
    <n v="562.03650000000005"/>
    <n v="4581.34"/>
    <n v="16470.18"/>
    <n v="20610.419999999998"/>
    <n v="27943.725293"/>
    <n v="38072.35"/>
    <n v="17947.580000000002"/>
  </r>
  <r>
    <x v="2905"/>
    <n v="2906"/>
    <n v="25"/>
    <n v="8"/>
    <n v="-8"/>
    <s v="Oct-2015"/>
    <n v="1"/>
    <n v="0"/>
    <n v="17.079999999999998"/>
    <n v="19.850000000000001"/>
    <n v="0.86045340050377817"/>
    <n v="20.52"/>
    <n v="2014.89"/>
    <m/>
    <n v="1.1004126547455195E-2"/>
    <n v="18.175000000000001"/>
    <n v="18.375"/>
    <n v="18.725000000000001"/>
    <n v="19.324999999999999"/>
    <n v="19.675000000000001"/>
    <n v="19.875"/>
    <n v="20.225000000000001"/>
    <m/>
    <m/>
    <m/>
    <n v="556.50519999999995"/>
    <n v="4561.25"/>
    <n v="16485.689999999999"/>
    <n v="20645.25"/>
    <n v="28002.567072000002"/>
    <n v="38167.230000000003"/>
    <n v="17971.27"/>
  </r>
  <r>
    <x v="2906"/>
    <n v="2907"/>
    <n v="25"/>
    <n v="7"/>
    <n v="-7"/>
    <s v="Oct-2015"/>
    <n v="1"/>
    <n v="0"/>
    <n v="16.170000000000002"/>
    <n v="19.260000000000002"/>
    <n v="0.83956386292834895"/>
    <n v="20.100000000000001"/>
    <n v="2017.46"/>
    <m/>
    <n v="2.6905829596412412E-2"/>
    <n v="16.725000000000001"/>
    <n v="17.175000000000001"/>
    <n v="17.675000000000001"/>
    <n v="18.324999999999999"/>
    <n v="18.8"/>
    <n v="19.024999999999999"/>
    <n v="19.45"/>
    <m/>
    <m/>
    <m/>
    <n v="517.92439999999999"/>
    <n v="4293.8500000000004"/>
    <n v="15613.09"/>
    <n v="19685.59"/>
    <n v="26796.804940000002"/>
    <n v="36657.760000000002"/>
    <n v="17078.599999999999"/>
  </r>
  <r>
    <x v="2907"/>
    <n v="2908"/>
    <n v="25"/>
    <n v="6"/>
    <n v="-6"/>
    <s v="Oct-2015"/>
    <n v="1"/>
    <n v="0"/>
    <n v="17.670000000000002"/>
    <n v="20.5"/>
    <n v="0.86195121951219522"/>
    <n v="21.1"/>
    <n v="2003.69"/>
    <m/>
    <n v="2.1887824897401043E-2"/>
    <n v="18.274999999999999"/>
    <n v="18.675000000000001"/>
    <n v="18.925000000000001"/>
    <n v="19.475000000000001"/>
    <n v="19.774999999999999"/>
    <n v="19.925000000000001"/>
    <n v="20.225000000000001"/>
    <m/>
    <m/>
    <m/>
    <n v="563.80840000000001"/>
    <n v="4614.2700000000004"/>
    <n v="16621.939999999999"/>
    <n v="20756.990000000002"/>
    <n v="28084.819071000002"/>
    <n v="38182.959999999999"/>
    <n v="18093.91"/>
  </r>
  <r>
    <x v="2908"/>
    <n v="2909"/>
    <n v="25"/>
    <n v="5"/>
    <n v="-5"/>
    <s v="Oct-2015"/>
    <n v="1"/>
    <n v="0"/>
    <n v="18.03"/>
    <n v="20.81"/>
    <n v="0.8664103796251803"/>
    <n v="21.34"/>
    <n v="1994.24"/>
    <m/>
    <n v="2.1828103683492639E-2"/>
    <n v="18.324999999999999"/>
    <n v="18.725000000000001"/>
    <n v="19.125"/>
    <n v="19.725000000000001"/>
    <n v="20.05"/>
    <n v="20.2"/>
    <n v="20.574999999999999"/>
    <m/>
    <m/>
    <m/>
    <n v="565.32439999999997"/>
    <n v="4655.83"/>
    <n v="16827.939999999999"/>
    <n v="21041.26"/>
    <n v="28498.28023"/>
    <n v="38817.29"/>
    <n v="18330.04"/>
  </r>
  <r>
    <x v="2909"/>
    <n v="2910"/>
    <n v="25"/>
    <n v="4"/>
    <n v="-4"/>
    <s v="Oct-2015"/>
    <n v="1"/>
    <n v="0"/>
    <n v="16.05"/>
    <n v="19.43"/>
    <n v="0.82604220277920748"/>
    <n v="19.86"/>
    <n v="2023.86"/>
    <m/>
    <n v="3.6199095022624528E-2"/>
    <n v="16.574999999999999"/>
    <n v="17.175000000000001"/>
    <n v="17.7"/>
    <n v="18.475000000000001"/>
    <n v="18.925000000000001"/>
    <n v="19.125"/>
    <n v="19.524999999999999"/>
    <m/>
    <m/>
    <m/>
    <n v="517.39859999999999"/>
    <n v="4302.88"/>
    <n v="15732.31"/>
    <n v="19836.53"/>
    <n v="26957.121936"/>
    <n v="36822.97"/>
    <n v="17209.25"/>
  </r>
  <r>
    <x v="2910"/>
    <n v="2911"/>
    <n v="25"/>
    <n v="3"/>
    <n v="-3"/>
    <s v="Oct-2015"/>
    <n v="1"/>
    <n v="0"/>
    <n v="15.05"/>
    <n v="18.670000000000002"/>
    <n v="0.80610605249062661"/>
    <n v="19.940000000000001"/>
    <n v="2033.11"/>
    <m/>
    <n v="6.0559006211180044E-2"/>
    <n v="16.100000000000001"/>
    <n v="17.074999999999999"/>
    <n v="17.725000000000001"/>
    <n v="18.524999999999999"/>
    <n v="18.975000000000001"/>
    <n v="19.149999999999999"/>
    <n v="19.574999999999999"/>
    <m/>
    <m/>
    <m/>
    <n v="513.01210000000003"/>
    <n v="4305.32"/>
    <n v="15772.54"/>
    <n v="19889.09"/>
    <n v="27015.776398999998"/>
    <n v="36911.83"/>
    <n v="17254.060000000001"/>
  </r>
  <r>
    <x v="2911"/>
    <n v="2912"/>
    <n v="25"/>
    <n v="2"/>
    <n v="-2"/>
    <s v="Oct-2015"/>
    <n v="1"/>
    <n v="0"/>
    <n v="14.98"/>
    <n v="17.86"/>
    <n v="0.83874580067189253"/>
    <n v="19.399999999999999"/>
    <n v="2033.66"/>
    <m/>
    <n v="4.4189852700490917E-2"/>
    <n v="15.275"/>
    <n v="15.95"/>
    <n v="16.774999999999999"/>
    <n v="17.675000000000001"/>
    <n v="18.175000000000001"/>
    <n v="18.425000000000001"/>
    <n v="18.824999999999999"/>
    <m/>
    <m/>
    <m/>
    <n v="479.78120000000001"/>
    <n v="4070.48"/>
    <n v="15039.49"/>
    <n v="19044.759999999998"/>
    <n v="25945.292202000001"/>
    <n v="35498.9"/>
    <n v="16487.32"/>
  </r>
  <r>
    <x v="2912"/>
    <n v="2913"/>
    <n v="25"/>
    <n v="1"/>
    <n v="-1"/>
    <s v="Oct-2015"/>
    <n v="1"/>
    <n v="4.1671128436782112E-7"/>
    <n v="15.75"/>
    <n v="18.600000000000001"/>
    <n v="0.84677419354838701"/>
    <n v="19.89"/>
    <n v="2030.77"/>
    <m/>
    <n v="5.9097978227060644E-2"/>
    <n v="16.074999999999999"/>
    <n v="17.024999999999999"/>
    <n v="17.625"/>
    <n v="18.425000000000001"/>
    <n v="18.875"/>
    <n v="19.125"/>
    <n v="19.524999999999999"/>
    <m/>
    <m/>
    <n v="-3.9087154758778775E-2"/>
    <n v="511.84109999999998"/>
    <n v="4279.33"/>
    <n v="15682.38"/>
    <n v="19781.169999999998"/>
    <n v="26930.098770000001"/>
    <n v="36820.050000000003"/>
    <n v="17157.990000000002"/>
  </r>
  <r>
    <x v="2913"/>
    <n v="2914"/>
    <n v="20"/>
    <n v="20"/>
    <n v="0"/>
    <s v="Nov-2015"/>
    <n v="1"/>
    <n v="4.1671128436782112E-7"/>
    <n v="16.7"/>
    <n v="19.46"/>
    <n v="0.85817060637204512"/>
    <n v="20.86"/>
    <n v="2018.94"/>
    <m/>
    <n v="2.1947873799725626E-2"/>
    <n v="18.225000000000001"/>
    <n v="18.625"/>
    <n v="19.225000000000001"/>
    <n v="19.574999999999999"/>
    <n v="19.725000000000001"/>
    <n v="20.149999999999999"/>
    <n v="20.324999999999999"/>
    <m/>
    <m/>
    <n v="-3.8659879998452551E-2"/>
    <n v="547.91819999999996"/>
    <n v="4522.13"/>
    <n v="16363.3"/>
    <n v="20514.78"/>
    <n v="27831.291045999998"/>
    <n v="37998.68"/>
    <n v="17848"/>
  </r>
  <r>
    <x v="2914"/>
    <n v="2915"/>
    <n v="20"/>
    <n v="19"/>
    <n v="1"/>
    <s v="Nov-2015"/>
    <n v="1"/>
    <n v="4.1671128436782112E-7"/>
    <n v="14.45"/>
    <n v="17.16"/>
    <n v="0.84207459207459201"/>
    <n v="19.100000000000001"/>
    <n v="2052.5100000000002"/>
    <m/>
    <n v="4.9921996879875197E-2"/>
    <n v="16.024999999999999"/>
    <n v="16.824999999999999"/>
    <n v="17.7"/>
    <n v="18.175000000000001"/>
    <n v="18.425000000000001"/>
    <n v="18.850000000000001"/>
    <n v="19.125"/>
    <m/>
    <m/>
    <n v="8.1137771879941978E-2"/>
    <n v="482.45049999999998"/>
    <n v="4089.13"/>
    <n v="15071.8"/>
    <n v="19053.38"/>
    <n v="25964.576839000001"/>
    <n v="35557.660000000003"/>
    <n v="16508.55"/>
  </r>
  <r>
    <x v="2915"/>
    <n v="2916"/>
    <n v="20"/>
    <n v="18"/>
    <n v="2"/>
    <s v="Nov-2015"/>
    <n v="1"/>
    <n v="4.1671128436782112E-7"/>
    <n v="14.46"/>
    <n v="17.48"/>
    <n v="0.82723112128146459"/>
    <n v="19.21"/>
    <n v="2075.15"/>
    <m/>
    <n v="3.7650602409638578E-2"/>
    <n v="16.600000000000001"/>
    <n v="17.225000000000001"/>
    <n v="18.024999999999999"/>
    <n v="18.475000000000001"/>
    <n v="18.725000000000001"/>
    <n v="19.149999999999999"/>
    <n v="19.375"/>
    <m/>
    <m/>
    <n v="-1.7022317359711603E-2"/>
    <n v="499.1515"/>
    <n v="4184.03"/>
    <n v="15345.68"/>
    <n v="19367.45"/>
    <n v="26382.956482000001"/>
    <n v="36113.339999999997"/>
    <n v="16794.43"/>
  </r>
  <r>
    <x v="2916"/>
    <n v="2917"/>
    <n v="20"/>
    <n v="17"/>
    <n v="3"/>
    <s v="Nov-2015"/>
    <n v="1"/>
    <n v="1.2501343742421511E-6"/>
    <n v="15.29"/>
    <n v="17.989999999999998"/>
    <n v="0.84991662034463589"/>
    <n v="19.760000000000002"/>
    <n v="2071.1799999999998"/>
    <m/>
    <n v="3.5450516986705871E-2"/>
    <n v="16.925000000000001"/>
    <n v="17.524999999999999"/>
    <n v="18.324999999999999"/>
    <n v="18.8"/>
    <n v="19.024999999999999"/>
    <n v="19.475000000000001"/>
    <n v="19.725000000000001"/>
    <m/>
    <m/>
    <n v="-1.6787257496648111E-2"/>
    <n v="508.7577"/>
    <n v="4256.3999999999996"/>
    <n v="15603.33"/>
    <n v="19703.560000000001"/>
    <n v="26828.466046000001"/>
    <n v="36732.26"/>
    <n v="17081.2"/>
  </r>
  <r>
    <x v="2917"/>
    <n v="2918"/>
    <n v="20"/>
    <n v="16"/>
    <n v="4"/>
    <s v="Nov-2015"/>
    <n v="1"/>
    <n v="5.5561859602093477E-7"/>
    <n v="15.43"/>
    <n v="18.14"/>
    <n v="0.85060639470782795"/>
    <n v="19.68"/>
    <n v="2065.89"/>
    <m/>
    <n v="4.2488619119878557E-2"/>
    <n v="16.475000000000001"/>
    <n v="17.175000000000001"/>
    <n v="18"/>
    <n v="18.475000000000001"/>
    <n v="18.725000000000001"/>
    <n v="19.125"/>
    <n v="19.324999999999999"/>
    <m/>
    <m/>
    <n v="1.7613491778534662E-2"/>
    <n v="495.92340000000002"/>
    <n v="4173.37"/>
    <n v="15328.04"/>
    <n v="19368.990000000002"/>
    <n v="26366.444222999999"/>
    <n v="36055.01"/>
    <n v="16785.560000000001"/>
  </r>
  <r>
    <x v="2918"/>
    <n v="2919"/>
    <n v="20"/>
    <n v="15"/>
    <n v="5"/>
    <s v="Nov-2015"/>
    <n v="1"/>
    <n v="5.5561859602093477E-7"/>
    <n v="14.33"/>
    <n v="17.489999999999998"/>
    <n v="0.81932532875929109"/>
    <n v="19.23"/>
    <n v="2090.35"/>
    <m/>
    <n v="5.3208137715179848E-2"/>
    <n v="15.975"/>
    <n v="16.824999999999999"/>
    <n v="17.725000000000001"/>
    <n v="18.175000000000001"/>
    <n v="18.425000000000001"/>
    <n v="18.824999999999999"/>
    <n v="19.024999999999999"/>
    <m/>
    <m/>
    <n v="1.6112087536863884E-2"/>
    <n v="482.14800000000002"/>
    <n v="4093.84"/>
    <n v="15090.12"/>
    <n v="19055.54"/>
    <n v="25946.740989999998"/>
    <n v="35490.94"/>
    <n v="16519.400000000001"/>
  </r>
  <r>
    <x v="2919"/>
    <n v="2920"/>
    <n v="20"/>
    <n v="14"/>
    <n v="6"/>
    <s v="Nov-2015"/>
    <n v="1"/>
    <n v="5.5561859602093477E-7"/>
    <n v="14.61"/>
    <n v="17.809999999999999"/>
    <n v="0.82032565974171812"/>
    <n v="19.53"/>
    <n v="2089.41"/>
    <m/>
    <n v="4.9459041731066522E-2"/>
    <n v="16.175000000000001"/>
    <n v="16.975000000000001"/>
    <n v="17.824999999999999"/>
    <n v="18.375"/>
    <n v="18.625"/>
    <n v="19.024999999999999"/>
    <n v="19.175000000000001"/>
    <m/>
    <m/>
    <n v="-9.0557391273216048E-3"/>
    <n v="487.64409999999998"/>
    <n v="4126.17"/>
    <n v="15199.97"/>
    <n v="19264.38"/>
    <n v="26219.363946000001"/>
    <n v="35838.629999999997"/>
    <n v="16670.38"/>
  </r>
  <r>
    <x v="2920"/>
    <n v="2921"/>
    <n v="20"/>
    <n v="13"/>
    <n v="7"/>
    <s v="Nov-2015"/>
    <n v="1"/>
    <n v="5.5561859602093477E-7"/>
    <n v="15.07"/>
    <n v="18.399999999999999"/>
    <n v="0.81902173913043486"/>
    <n v="19.84"/>
    <n v="2079.36"/>
    <m/>
    <n v="4.2105263157894646E-2"/>
    <n v="16.625"/>
    <n v="17.324999999999999"/>
    <n v="18.175000000000001"/>
    <n v="18.675000000000001"/>
    <n v="18.875"/>
    <n v="19.274999999999999"/>
    <n v="19.475000000000001"/>
    <m/>
    <m/>
    <n v="-1.6578922297563192E-2"/>
    <n v="499.94290000000001"/>
    <n v="4209.78"/>
    <n v="15480.48"/>
    <n v="19559.16"/>
    <n v="26591.91188"/>
    <n v="36341.17"/>
    <n v="16951.43"/>
  </r>
  <r>
    <x v="2921"/>
    <n v="2922"/>
    <n v="20"/>
    <n v="12"/>
    <n v="8"/>
    <s v="Nov-2015"/>
    <n v="1"/>
    <n v="1.6668567144328961E-6"/>
    <n v="14.15"/>
    <n v="17.420000000000002"/>
    <n v="0.81228473019517788"/>
    <n v="19.18"/>
    <n v="2104.0500000000002"/>
    <m/>
    <n v="4.7244094488188892E-2"/>
    <n v="15.875"/>
    <n v="16.625"/>
    <n v="17.524999999999999"/>
    <n v="18.024999999999999"/>
    <n v="18.324999999999999"/>
    <n v="18.725000000000001"/>
    <n v="18.975000000000001"/>
    <m/>
    <m/>
    <n v="3.5126496118613293E-2"/>
    <n v="478.35500000000002"/>
    <n v="4047.73"/>
    <n v="14932.9"/>
    <n v="18923.04"/>
    <n v="25805.529901999998"/>
    <n v="35346.1"/>
    <n v="16376.21"/>
  </r>
  <r>
    <x v="2922"/>
    <n v="2923"/>
    <n v="20"/>
    <n v="11"/>
    <n v="9"/>
    <s v="Nov-2015"/>
    <n v="1"/>
    <n v="3.0560339647767165E-6"/>
    <n v="14.54"/>
    <n v="17.47"/>
    <n v="0.83228391528334289"/>
    <n v="19.190000000000001"/>
    <n v="2109.79"/>
    <m/>
    <n v="4.9612403100775193E-2"/>
    <n v="16.125"/>
    <n v="16.925000000000001"/>
    <n v="17.774999999999999"/>
    <n v="18.274999999999999"/>
    <n v="18.524999999999999"/>
    <n v="18.975000000000001"/>
    <n v="19.175000000000001"/>
    <m/>
    <m/>
    <n v="-1.3122902384309021E-2"/>
    <n v="486.39670000000001"/>
    <n v="4113.7"/>
    <n v="15143.27"/>
    <n v="19160.16"/>
    <n v="26120.608026000002"/>
    <n v="35773.08"/>
    <n v="16594.02"/>
  </r>
  <r>
    <x v="2923"/>
    <n v="2924"/>
    <n v="20"/>
    <n v="10"/>
    <n v="10"/>
    <s v="Nov-2015"/>
    <n v="1"/>
    <n v="3.0560339647767165E-6"/>
    <n v="15.51"/>
    <n v="18.309999999999999"/>
    <n v="0.8470780993992354"/>
    <n v="19.66"/>
    <n v="2102.31"/>
    <m/>
    <n v="4.1853512705530616E-2"/>
    <n v="16.725000000000001"/>
    <n v="17.425000000000001"/>
    <n v="18.175000000000001"/>
    <n v="18.625"/>
    <n v="18.875"/>
    <n v="19.225000000000001"/>
    <n v="19.425000000000001"/>
    <m/>
    <m/>
    <n v="-1.9515254438868146E-2"/>
    <n v="502.58690000000001"/>
    <n v="4220.41"/>
    <n v="15458.36"/>
    <n v="19524.68"/>
    <n v="26538.803409"/>
    <n v="36242.04"/>
    <n v="16924.36"/>
  </r>
  <r>
    <x v="2924"/>
    <n v="2925"/>
    <n v="20"/>
    <n v="9"/>
    <n v="11"/>
    <s v="Nov-2015"/>
    <n v="1"/>
    <n v="3.0560339647767165E-6"/>
    <n v="15.05"/>
    <n v="17.809999999999999"/>
    <n v="0.84503088152723205"/>
    <n v="19.48"/>
    <n v="2099.9299999999998"/>
    <m/>
    <n v="4.9921996879875197E-2"/>
    <n v="16.024999999999999"/>
    <n v="16.824999999999999"/>
    <n v="17.675000000000001"/>
    <n v="18.225000000000001"/>
    <n v="18.524999999999999"/>
    <n v="18.925000000000001"/>
    <n v="19.175000000000001"/>
    <m/>
    <m/>
    <n v="2.2478662451004272E-2"/>
    <n v="483.64229999999998"/>
    <n v="4091.47"/>
    <n v="15085.01"/>
    <n v="19137.11"/>
    <n v="26089.723447"/>
    <n v="35731.370000000003"/>
    <n v="16552.34"/>
  </r>
  <r>
    <x v="2925"/>
    <n v="2926"/>
    <n v="20"/>
    <n v="8"/>
    <n v="-8"/>
    <s v="Nov-2015"/>
    <n v="1"/>
    <n v="3.0560339647767165E-6"/>
    <n v="14.33"/>
    <n v="17.45"/>
    <n v="0.82120343839541554"/>
    <n v="19.13"/>
    <n v="2099.1999999999998"/>
    <m/>
    <n v="5.1036682615630102E-2"/>
    <n v="15.675000000000001"/>
    <n v="16.475000000000001"/>
    <n v="17.399999999999999"/>
    <n v="17.975000000000001"/>
    <n v="18.3"/>
    <n v="18.725000000000001"/>
    <n v="18.975000000000001"/>
    <m/>
    <m/>
    <n v="1.3782460888531078E-2"/>
    <n v="473.38780000000003"/>
    <n v="4019.5"/>
    <n v="14867.22"/>
    <n v="18892.82"/>
    <n v="25790.614420999998"/>
    <n v="35356.839999999997"/>
    <n v="16327.36"/>
  </r>
  <r>
    <x v="2926"/>
    <n v="2927"/>
    <n v="20"/>
    <n v="7"/>
    <n v="-7"/>
    <s v="Nov-2015"/>
    <n v="1"/>
    <n v="9.1681299121404436E-6"/>
    <n v="16.52"/>
    <n v="18.850000000000001"/>
    <n v="0.87639257294429695"/>
    <n v="19.98"/>
    <n v="2078.58"/>
    <m/>
    <n v="2.6431718061674214E-2"/>
    <n v="17.024999999999999"/>
    <n v="17.475000000000001"/>
    <n v="18.074999999999999"/>
    <n v="18.524999999999999"/>
    <n v="18.774999999999999"/>
    <n v="19.175000000000001"/>
    <n v="19.324999999999999"/>
    <m/>
    <m/>
    <n v="-2.9550736160004032E-2"/>
    <n v="506.20339999999999"/>
    <n v="4205.2"/>
    <n v="15364.01"/>
    <n v="19413.72"/>
    <n v="26414.181984999999"/>
    <n v="36077.870000000003"/>
    <n v="16824.689999999999"/>
  </r>
  <r>
    <x v="2927"/>
    <n v="2928"/>
    <n v="20"/>
    <n v="6"/>
    <n v="-6"/>
    <s v="Nov-2015"/>
    <n v="1"/>
    <n v="3.7506470229597966E-6"/>
    <n v="15.29"/>
    <n v="18.02"/>
    <n v="0.84850166481687017"/>
    <n v="19.68"/>
    <n v="2081.7199999999998"/>
    <m/>
    <n v="4.3143297380585421E-2"/>
    <n v="16.225000000000001"/>
    <n v="16.925000000000001"/>
    <n v="17.675000000000001"/>
    <n v="18.225000000000001"/>
    <n v="18.524999999999999"/>
    <n v="18.95"/>
    <n v="19.175000000000001"/>
    <m/>
    <m/>
    <n v="1.6303548706348092E-2"/>
    <n v="487.95979999999997"/>
    <n v="4100.6400000000003"/>
    <n v="15088.37"/>
    <n v="19138.68"/>
    <n v="26103.989095000001"/>
    <n v="35755.21"/>
    <n v="16554.849999999999"/>
  </r>
  <r>
    <x v="2928"/>
    <n v="2929"/>
    <n v="20"/>
    <n v="5"/>
    <n v="-5"/>
    <s v="Nov-2015"/>
    <n v="1"/>
    <n v="3.7506470229597966E-6"/>
    <n v="16.059999999999999"/>
    <n v="18.45"/>
    <n v="0.87046070460704605"/>
    <n v="19.73"/>
    <n v="2075"/>
    <m/>
    <n v="3.5767511177347222E-2"/>
    <n v="16.774999999999999"/>
    <n v="17.375"/>
    <n v="17.975000000000001"/>
    <n v="18.475000000000001"/>
    <n v="18.774999999999999"/>
    <n v="19.175000000000001"/>
    <n v="19.425000000000001"/>
    <m/>
    <m/>
    <n v="-1.3832556492350379E-2"/>
    <n v="501.79930000000002"/>
    <n v="4179.8"/>
    <n v="15307.4"/>
    <n v="19398.080000000002"/>
    <n v="26439.569245999999"/>
    <n v="36211.199999999997"/>
    <n v="16787.12"/>
  </r>
  <r>
    <x v="2929"/>
    <n v="2930"/>
    <n v="20"/>
    <n v="4"/>
    <n v="-4"/>
    <s v="Nov-2015"/>
    <n v="1"/>
    <n v="3.7506470229597966E-6"/>
    <n v="18.37"/>
    <n v="20.170000000000002"/>
    <n v="0.91075855230540403"/>
    <n v="21"/>
    <n v="2045.97"/>
    <m/>
    <n v="8.0753701211306872E-3"/>
    <n v="18.574999999999999"/>
    <n v="18.725000000000001"/>
    <n v="19.125"/>
    <n v="19.524999999999999"/>
    <n v="19.725000000000001"/>
    <n v="20.074999999999999"/>
    <n v="20.175000000000001"/>
    <m/>
    <m/>
    <n v="-5.2133759939947288E-2"/>
    <n v="543.67840000000001"/>
    <n v="4458.3900000000003"/>
    <n v="16198.83"/>
    <n v="20403.560000000001"/>
    <n v="27669.523342"/>
    <n v="37669.129999999997"/>
    <n v="17710.5"/>
  </r>
  <r>
    <x v="2930"/>
    <n v="2931"/>
    <n v="20"/>
    <n v="3"/>
    <n v="-3"/>
    <s v="Nov-2015"/>
    <n v="1"/>
    <n v="3.7506470229597966E-6"/>
    <n v="20.079999999999998"/>
    <n v="21.58"/>
    <n v="0.93049119555143656"/>
    <n v="22.3"/>
    <n v="2023.04"/>
    <m/>
    <n v="-2.2140221402213944E-2"/>
    <n v="20.324999999999999"/>
    <n v="19.875"/>
    <n v="20.125"/>
    <n v="20.375"/>
    <n v="20.524999999999999"/>
    <n v="20.725000000000001"/>
    <n v="20.875"/>
    <m/>
    <m/>
    <n v="-4.1136389268702001E-2"/>
    <n v="579.72699999999998"/>
    <n v="4697.5200000000004"/>
    <n v="16924.990000000002"/>
    <n v="21240.19"/>
    <n v="28673.544108999999"/>
    <n v="38963.21"/>
    <n v="18470.36"/>
  </r>
  <r>
    <x v="2931"/>
    <n v="2932"/>
    <n v="20"/>
    <n v="2"/>
    <n v="-2"/>
    <s v="Nov-2015"/>
    <n v="1"/>
    <n v="1.1251983271121091E-5"/>
    <n v="18.16"/>
    <n v="19.98"/>
    <n v="0.90890890890890885"/>
    <n v="21.05"/>
    <n v="2053.19"/>
    <m/>
    <n v="-1.1065006915629283E-2"/>
    <n v="18.074999999999999"/>
    <n v="17.875"/>
    <n v="18.475000000000001"/>
    <n v="18.875"/>
    <n v="19.074999999999999"/>
    <n v="19.475000000000001"/>
    <n v="19.649999999999999"/>
    <m/>
    <m/>
    <n v="7.8384441044779818E-2"/>
    <n v="520.80039999999997"/>
    <n v="4303.78"/>
    <n v="15665.16"/>
    <n v="19733.63"/>
    <n v="26848.136850999999"/>
    <n v="36670.870000000003"/>
    <n v="17128.009999999998"/>
  </r>
  <r>
    <x v="2932"/>
    <n v="2933"/>
    <n v="20"/>
    <n v="1"/>
    <n v="-1"/>
    <s v="Nov-2015"/>
    <n v="1"/>
    <n v="4.0285486480051702E-6"/>
    <n v="18.84"/>
    <n v="20.43"/>
    <n v="0.92217327459618215"/>
    <n v="21.01"/>
    <n v="2050.44"/>
    <m/>
    <n v="-2.3715415019763042E-2"/>
    <n v="18.975000000000001"/>
    <n v="18.524999999999999"/>
    <n v="18.774999999999999"/>
    <n v="19.175000000000001"/>
    <n v="19.399999999999999"/>
    <n v="19.8"/>
    <n v="20.024999999999999"/>
    <m/>
    <m/>
    <n v="-1.6182928804927554E-2"/>
    <n v="540.09410000000003"/>
    <n v="4377.88"/>
    <n v="15914.47"/>
    <n v="20068.810000000001"/>
    <n v="27319.669881000002"/>
    <n v="37366.49"/>
    <n v="17409.82"/>
  </r>
  <r>
    <x v="2933"/>
    <n v="2934"/>
    <n v="19"/>
    <n v="19"/>
    <n v="0"/>
    <s v="Dec-2016"/>
    <n v="1"/>
    <n v="4.0285486480051702E-6"/>
    <n v="16.850000000000001"/>
    <n v="19.22"/>
    <n v="0.87669094693028105"/>
    <n v="20.170000000000002"/>
    <n v="2083.58"/>
    <m/>
    <n v="3.0942334739803234E-2"/>
    <n v="17.774999999999999"/>
    <n v="18.324999999999999"/>
    <n v="18.774999999999999"/>
    <n v="18.975000000000001"/>
    <n v="19.399999999999999"/>
    <n v="19.600000000000001"/>
    <n v="19.850000000000001"/>
    <m/>
    <m/>
    <n v="2.1854635351947094E-2"/>
    <n v="518.23009999999999"/>
    <n v="4272.97"/>
    <n v="15582.55"/>
    <n v="19629.240000000002"/>
    <n v="26743.172301999999"/>
    <n v="36573.589999999997"/>
    <n v="17037.55"/>
  </r>
  <r>
    <x v="2934"/>
    <n v="2935"/>
    <n v="19"/>
    <n v="18"/>
    <n v="1"/>
    <s v="Dec-2016"/>
    <n v="1"/>
    <n v="4.0285486480051702E-6"/>
    <n v="16.989999999999998"/>
    <n v="19.64"/>
    <n v="0.8650712830957229"/>
    <n v="20.65"/>
    <n v="2081.2399999999998"/>
    <m/>
    <n v="3.5763411279229551E-2"/>
    <n v="18.175000000000001"/>
    <n v="18.824999999999999"/>
    <n v="19.274999999999999"/>
    <n v="19.475000000000001"/>
    <n v="19.824999999999999"/>
    <n v="20"/>
    <n v="20.225000000000001"/>
    <m/>
    <m/>
    <n v="-2.568566036220532E-2"/>
    <n v="530.02840000000003"/>
    <n v="4389.43"/>
    <n v="15997.36"/>
    <n v="20141.87"/>
    <n v="27350.969140000001"/>
    <n v="37317.18"/>
    <n v="17486.77"/>
  </r>
  <r>
    <x v="2935"/>
    <n v="2936"/>
    <n v="19"/>
    <n v="17"/>
    <n v="2"/>
    <s v="Dec-2016"/>
    <n v="1"/>
    <n v="4.0285486480051702E-6"/>
    <n v="15.47"/>
    <n v="18.940000000000001"/>
    <n v="0.8167898627243928"/>
    <n v="20.77"/>
    <n v="2089.17"/>
    <m/>
    <n v="4.878048780487787E-2"/>
    <n v="17.425000000000001"/>
    <n v="18.274999999999999"/>
    <n v="18.875"/>
    <n v="19.175000000000001"/>
    <n v="19.625"/>
    <n v="19.824999999999999"/>
    <n v="20.024999999999999"/>
    <m/>
    <m/>
    <n v="1.7806747640900511E-2"/>
    <n v="508.85230000000001"/>
    <n v="4265.2"/>
    <n v="15674.53"/>
    <n v="19843.13"/>
    <n v="27045.011265000001"/>
    <n v="36986.29"/>
    <n v="17180.91"/>
  </r>
  <r>
    <x v="2936"/>
    <n v="2937"/>
    <n v="19"/>
    <n v="16"/>
    <n v="3"/>
    <s v="Dec-2016"/>
    <n v="1"/>
    <n v="1.2085694631513988E-5"/>
    <n v="15.62"/>
    <n v="18.63"/>
    <n v="0.83843263553408476"/>
    <n v="20.11"/>
    <n v="2086.59"/>
    <m/>
    <n v="4.6989720998531714E-2"/>
    <n v="17.024999999999999"/>
    <n v="17.824999999999999"/>
    <n v="18.475000000000001"/>
    <n v="18.774999999999999"/>
    <n v="19.274999999999999"/>
    <n v="19.475000000000001"/>
    <n v="19.725000000000001"/>
    <m/>
    <m/>
    <n v="2.1192662911726945E-2"/>
    <n v="497.03800000000001"/>
    <n v="4162.6000000000004"/>
    <n v="15343.38"/>
    <n v="19439.099999999999"/>
    <n v="26546.310215000001"/>
    <n v="36349.51"/>
    <n v="16824.560000000001"/>
  </r>
  <r>
    <x v="2937"/>
    <n v="2938"/>
    <n v="19"/>
    <n v="15"/>
    <n v="4"/>
    <s v="Dec-2016"/>
    <n v="1"/>
    <n v="3.8468344791819931E-6"/>
    <n v="15.93"/>
    <n v="18.71"/>
    <n v="0.85141635489043288"/>
    <n v="20.3"/>
    <n v="2089.14"/>
    <m/>
    <n v="5.1649928263988398E-2"/>
    <n v="17.425000000000001"/>
    <n v="18.324999999999999"/>
    <n v="18.925000000000001"/>
    <n v="19.225000000000001"/>
    <n v="19.625"/>
    <n v="19.824999999999999"/>
    <n v="20.074999999999999"/>
    <m/>
    <m/>
    <n v="-2.295049210210276E-2"/>
    <n v="509.21199999999999"/>
    <n v="4276.05"/>
    <n v="15715.89"/>
    <n v="19880.82"/>
    <n v="27065.587511000002"/>
    <n v="37001.15"/>
    <n v="17219.830000000002"/>
  </r>
  <r>
    <x v="2938"/>
    <n v="2939"/>
    <n v="19"/>
    <n v="14"/>
    <n v="5"/>
    <s v="Dec-2016"/>
    <n v="1"/>
    <n v="3.8468344791819931E-6"/>
    <n v="15.19"/>
    <n v="18.190000000000001"/>
    <n v="0.83507421660252878"/>
    <n v="19.93"/>
    <n v="2088.87"/>
    <m/>
    <n v="5.9612518628912037E-2"/>
    <n v="16.774999999999999"/>
    <n v="17.774999999999999"/>
    <n v="18.524999999999999"/>
    <n v="18.875"/>
    <n v="19.399999999999999"/>
    <n v="19.649999999999999"/>
    <n v="19.925000000000001"/>
    <m/>
    <m/>
    <n v="1.8707047320472903E-2"/>
    <n v="491.23239999999998"/>
    <n v="4157.96"/>
    <n v="15396.04"/>
    <n v="19554.759999999998"/>
    <n v="26745.231394999999"/>
    <n v="36687.99"/>
    <n v="16903.68"/>
  </r>
  <r>
    <x v="2939"/>
    <n v="2940"/>
    <n v="19"/>
    <n v="13"/>
    <n v="6"/>
    <s v="Dec-2016"/>
    <n v="1"/>
    <n v="7.6936837565266813E-6"/>
    <n v="15.12"/>
    <n v="17.350000000000001"/>
    <n v="0.87146974063400562"/>
    <n v="19.510000000000002"/>
    <n v="2090.11"/>
    <m/>
    <n v="4.9490538573507825E-2"/>
    <n v="17.175000000000001"/>
    <n v="18.024999999999999"/>
    <n v="18.675000000000001"/>
    <n v="18.975000000000001"/>
    <n v="19.475000000000001"/>
    <n v="19.725000000000001"/>
    <n v="20.024999999999999"/>
    <m/>
    <m/>
    <n v="-5.9711025066793155E-3"/>
    <n v="501.37169999999998"/>
    <n v="4208.41"/>
    <n v="15507.04"/>
    <n v="19649.5"/>
    <n v="26860.210601999999"/>
    <n v="36842.36"/>
    <n v="17005.349999999999"/>
  </r>
  <r>
    <x v="2940"/>
    <n v="2941"/>
    <n v="19"/>
    <n v="12"/>
    <n v="7"/>
    <s v="Dec-2016"/>
    <n v="1"/>
    <n v="1.1540547832034065E-5"/>
    <n v="16.13"/>
    <n v="18.489999999999998"/>
    <n v="0.87236343969713359"/>
    <n v="20.11"/>
    <n v="2080.41"/>
    <m/>
    <n v="4.7128129602356239E-2"/>
    <n v="16.975000000000001"/>
    <n v="17.774999999999999"/>
    <n v="18.475000000000001"/>
    <n v="18.774999999999999"/>
    <n v="19.225000000000001"/>
    <n v="19.475000000000001"/>
    <n v="19.725000000000001"/>
    <m/>
    <m/>
    <n v="1.1149803476188769E-2"/>
    <n v="495.1155"/>
    <n v="4155.1000000000004"/>
    <n v="15342.12"/>
    <n v="19425.72"/>
    <n v="26522.557613000001"/>
    <n v="36344.22"/>
    <n v="16818.03"/>
  </r>
  <r>
    <x v="2941"/>
    <n v="2942"/>
    <n v="19"/>
    <n v="11"/>
    <n v="8"/>
    <s v="Dec-2016"/>
    <n v="1"/>
    <n v="5.9738390889574333E-6"/>
    <n v="14.67"/>
    <n v="17.579999999999998"/>
    <n v="0.83447098976109224"/>
    <n v="19.79"/>
    <n v="2102.63"/>
    <m/>
    <n v="6.2015503875969102E-2"/>
    <n v="16.125"/>
    <n v="17.125"/>
    <n v="17.875"/>
    <n v="18.225000000000001"/>
    <n v="18.725000000000001"/>
    <n v="19.024999999999999"/>
    <n v="19.324999999999999"/>
    <m/>
    <m/>
    <n v="3.0387990222265016E-2"/>
    <n v="473.21699999999998"/>
    <n v="4010.5"/>
    <n v="14864.7"/>
    <n v="18884.02"/>
    <n v="25864.249919999998"/>
    <n v="35548.239999999998"/>
    <n v="16322.13"/>
  </r>
  <r>
    <x v="2942"/>
    <n v="2943"/>
    <n v="19"/>
    <n v="10"/>
    <n v="9"/>
    <s v="Dec-2016"/>
    <n v="1"/>
    <n v="5.9738390889574333E-6"/>
    <n v="15.91"/>
    <n v="18.329999999999998"/>
    <n v="0.86797599563557015"/>
    <n v="19.97"/>
    <n v="2079.5100000000002"/>
    <m/>
    <n v="4.7690014903129629E-2"/>
    <n v="16.774999999999999"/>
    <n v="17.574999999999999"/>
    <n v="18.225000000000001"/>
    <n v="18.524999999999999"/>
    <n v="19.024999999999999"/>
    <n v="19.274999999999999"/>
    <n v="19.574999999999999"/>
    <m/>
    <m/>
    <n v="-1.6868918863665594E-2"/>
    <n v="489.05"/>
    <n v="4102.8999999999996"/>
    <n v="15133.66"/>
    <n v="19190.990000000002"/>
    <n v="26242.697018999999"/>
    <n v="36012.11"/>
    <n v="16602.28"/>
  </r>
  <r>
    <x v="2943"/>
    <n v="2944"/>
    <n v="19"/>
    <n v="9"/>
    <n v="10"/>
    <s v="Dec-2016"/>
    <n v="1"/>
    <n v="5.9738390889574333E-6"/>
    <n v="18.11"/>
    <n v="20.11"/>
    <n v="0.90054699154649431"/>
    <n v="21.28"/>
    <n v="2049.62"/>
    <m/>
    <n v="1.0914051841746319E-2"/>
    <n v="18.324999999999999"/>
    <n v="18.524999999999999"/>
    <n v="19.024999999999999"/>
    <n v="19.225000000000001"/>
    <n v="19.625"/>
    <n v="19.824999999999999"/>
    <n v="20.05"/>
    <m/>
    <m/>
    <n v="-3.6165060417787775E-2"/>
    <n v="524.15350000000001"/>
    <n v="4302.3900000000003"/>
    <n v="15749.02"/>
    <n v="19852.349999999999"/>
    <n v="27034.822722000001"/>
    <n v="36958.410000000003"/>
    <n v="17225.330000000002"/>
  </r>
  <r>
    <x v="2944"/>
    <n v="2945"/>
    <n v="19"/>
    <n v="8"/>
    <n v="-8"/>
    <s v="Dec-2016"/>
    <n v="1"/>
    <n v="5.9738390889574333E-6"/>
    <n v="14.81"/>
    <n v="18.170000000000002"/>
    <n v="0.8150798018712162"/>
    <n v="19.649999999999999"/>
    <n v="2091.69"/>
    <m/>
    <n v="6.7796610169491345E-2"/>
    <n v="16.225000000000001"/>
    <n v="17.324999999999999"/>
    <n v="18.024999999999999"/>
    <n v="18.350000000000001"/>
    <n v="18.875"/>
    <n v="19.125"/>
    <n v="19.399999999999999"/>
    <m/>
    <m/>
    <n v="4.693208590842346E-2"/>
    <n v="479.27730000000003"/>
    <n v="4054.48"/>
    <n v="14985.86"/>
    <n v="19033.509999999998"/>
    <n v="26031.912680000001"/>
    <n v="35715.800000000003"/>
    <n v="16453.25"/>
  </r>
  <r>
    <x v="2945"/>
    <n v="2946"/>
    <n v="19"/>
    <n v="7"/>
    <n v="-7"/>
    <s v="Dec-2016"/>
    <n v="1"/>
    <n v="1.7921624327232877E-5"/>
    <n v="15.84"/>
    <n v="18.649999999999999"/>
    <n v="0.84932975871313676"/>
    <n v="19.95"/>
    <n v="2077.0700000000002"/>
    <m/>
    <n v="6.051437216338873E-2"/>
    <n v="16.524999999999999"/>
    <n v="17.524999999999999"/>
    <n v="18.125"/>
    <n v="18.425000000000001"/>
    <n v="18.925000000000001"/>
    <n v="19.175000000000001"/>
    <n v="19.45"/>
    <m/>
    <m/>
    <n v="-3.8703606337130436E-3"/>
    <n v="485.9948"/>
    <n v="4085.78"/>
    <n v="15055.35"/>
    <n v="19094.18"/>
    <n v="26105.073916000001"/>
    <n v="35808.97"/>
    <n v="16517.47"/>
  </r>
  <r>
    <x v="2946"/>
    <n v="2947"/>
    <n v="19"/>
    <n v="6"/>
    <n v="-6"/>
    <s v="Dec-2016"/>
    <n v="1"/>
    <n v="7.7805862523927516E-6"/>
    <n v="17.600000000000001"/>
    <n v="20.059999999999999"/>
    <n v="0.87736789631106693"/>
    <n v="20.8"/>
    <n v="2063.59"/>
    <m/>
    <n v="3.0942334739803234E-2"/>
    <n v="17.774999999999999"/>
    <n v="18.324999999999999"/>
    <n v="18.774999999999999"/>
    <n v="18.975000000000001"/>
    <n v="19.425000000000001"/>
    <n v="19.675000000000001"/>
    <n v="19.925000000000001"/>
    <m/>
    <m/>
    <n v="-2.8730549497138047E-2"/>
    <n v="512.60400000000004"/>
    <n v="4244.67"/>
    <n v="15533.14"/>
    <n v="19619.11"/>
    <n v="26788.935614000002"/>
    <n v="36702.28"/>
    <n v="17006.2"/>
  </r>
  <r>
    <x v="2947"/>
    <n v="2948"/>
    <n v="19"/>
    <n v="5"/>
    <n v="-5"/>
    <s v="Dec-2016"/>
    <n v="1"/>
    <n v="7.7805862523927516E-6"/>
    <n v="19.61"/>
    <n v="21.05"/>
    <n v="0.93159144893111634"/>
    <n v="21.56"/>
    <n v="2047.62"/>
    <m/>
    <n v="2.6350461133068936E-3"/>
    <n v="18.975000000000001"/>
    <n v="19.024999999999999"/>
    <n v="19.274999999999999"/>
    <n v="19.425000000000001"/>
    <n v="19.774999999999999"/>
    <n v="19.95"/>
    <n v="20.175000000000001"/>
    <m/>
    <m/>
    <n v="-2.1487127994079036E-2"/>
    <n v="536.05489999999998"/>
    <n v="4370.4399999999996"/>
    <n v="15913.46"/>
    <n v="20001.669999999998"/>
    <n v="27211.947325000001"/>
    <n v="37176.76"/>
    <n v="17379.77"/>
  </r>
  <r>
    <x v="2948"/>
    <n v="2949"/>
    <n v="19"/>
    <n v="4"/>
    <n v="-4"/>
    <s v="Dec-2016"/>
    <n v="1"/>
    <n v="7.7805862523927516E-6"/>
    <n v="19.34"/>
    <n v="20.76"/>
    <n v="0.93159922928709049"/>
    <n v="21.74"/>
    <n v="2052.23"/>
    <m/>
    <n v="-1.0349288486416475E-2"/>
    <n v="19.324999999999999"/>
    <n v="19.125"/>
    <n v="19.475000000000001"/>
    <n v="19.625"/>
    <n v="20.024999999999999"/>
    <n v="20.225000000000001"/>
    <n v="20.425000000000001"/>
    <m/>
    <m/>
    <n v="-1.1116283437257124E-2"/>
    <n v="540.36210000000005"/>
    <n v="4411.16"/>
    <n v="16077.7"/>
    <n v="20244.95"/>
    <n v="27560.36937"/>
    <n v="37648.53"/>
    <n v="17575.28"/>
  </r>
  <r>
    <x v="2949"/>
    <n v="2950"/>
    <n v="19"/>
    <n v="3"/>
    <n v="-3"/>
    <s v="Dec-2016"/>
    <n v="1"/>
    <n v="7.7805862523927516E-6"/>
    <n v="24.39"/>
    <n v="24.38"/>
    <n v="1.0004101722723544"/>
    <n v="24.59"/>
    <n v="2012.37"/>
    <m/>
    <n v="-7.2938689217758923E-2"/>
    <n v="23.65"/>
    <n v="21.925000000000001"/>
    <n v="21.574999999999999"/>
    <n v="21.425000000000001"/>
    <n v="21.55"/>
    <n v="21.574999999999999"/>
    <n v="21.725000000000001"/>
    <m/>
    <m/>
    <n v="-7.9475902757683792E-2"/>
    <n v="626.13980000000004"/>
    <n v="4913.3100000000004"/>
    <n v="17593.099999999999"/>
    <n v="21835.77"/>
    <n v="29496.882872999999"/>
    <n v="40063.339999999997"/>
    <n v="19092.82"/>
  </r>
  <r>
    <x v="2950"/>
    <n v="2951"/>
    <n v="19"/>
    <n v="2"/>
    <n v="-2"/>
    <s v="Dec-2016"/>
    <n v="1"/>
    <n v="2.3341940369903114E-5"/>
    <n v="22.73"/>
    <n v="23.3"/>
    <n v="0.9755364806866953"/>
    <n v="23.4"/>
    <n v="2021.94"/>
    <m/>
    <n v="-8.9186176142697859E-2"/>
    <n v="22.425000000000001"/>
    <n v="20.425000000000001"/>
    <n v="20.45"/>
    <n v="20.425000000000001"/>
    <n v="20.65"/>
    <n v="20.824999999999999"/>
    <n v="20.975000000000001"/>
    <m/>
    <m/>
    <n v="4.6857612260221559E-2"/>
    <n v="584.48879999999997"/>
    <n v="4648.6899999999996"/>
    <n v="16762.169999999998"/>
    <n v="20913.12"/>
    <n v="28393.429209000002"/>
    <n v="38680.18"/>
    <n v="18238.669999999998"/>
  </r>
  <r>
    <x v="2951"/>
    <n v="2952"/>
    <n v="19"/>
    <n v="1"/>
    <n v="-1"/>
    <s v="Dec-2016"/>
    <n v="1"/>
    <n v="7.7805862523927516E-6"/>
    <n v="20.95"/>
    <n v="21.86"/>
    <n v="0.95837145471180241"/>
    <n v="22.45"/>
    <n v="2043.41"/>
    <m/>
    <n v="-8.484848484848484E-2"/>
    <n v="20.625"/>
    <n v="18.875"/>
    <n v="19.274999999999999"/>
    <n v="19.375"/>
    <n v="19.675000000000001"/>
    <n v="19.850000000000001"/>
    <n v="20.074999999999999"/>
    <m/>
    <m/>
    <n v="5.2154296066567296E-2"/>
    <n v="539.99080000000004"/>
    <n v="4377.12"/>
    <n v="15895.25"/>
    <n v="19921.29"/>
    <n v="27093.68115"/>
    <n v="37012.879999999997"/>
    <n v="17334.740000000002"/>
  </r>
  <r>
    <x v="2952"/>
    <n v="2953"/>
    <n v="22"/>
    <n v="22"/>
    <n v="0"/>
    <s v="Jan-2016"/>
    <n v="1"/>
    <n v="7.7805862523927516E-6"/>
    <n v="17.86"/>
    <n v="19.57"/>
    <n v="0.9126213592233009"/>
    <n v="20.73"/>
    <n v="2073.0700000000002"/>
    <m/>
    <n v="3.0344827586207046E-2"/>
    <n v="18.125"/>
    <n v="18.675000000000001"/>
    <n v="18.925000000000001"/>
    <n v="19.324999999999999"/>
    <n v="19.524999999999999"/>
    <n v="19.774999999999999"/>
    <n v="20.125"/>
    <m/>
    <m/>
    <n v="2.0915036284210098E-2"/>
    <n v="518.53840000000002"/>
    <n v="4240.8999999999996"/>
    <n v="15526.19"/>
    <n v="19567.060000000001"/>
    <n v="26650.664787999998"/>
    <n v="36460.050000000003"/>
    <n v="16979.75"/>
  </r>
  <r>
    <x v="2953"/>
    <n v="2954"/>
    <n v="22"/>
    <n v="21"/>
    <n v="1"/>
    <s v="Jan-2016"/>
    <n v="1"/>
    <n v="7.7805862523927516E-6"/>
    <n v="18.940000000000001"/>
    <n v="20.37"/>
    <n v="0.92979872361315663"/>
    <n v="21.47"/>
    <n v="2041.89"/>
    <m/>
    <n v="1.5564202334630295E-2"/>
    <n v="19.274999999999999"/>
    <n v="19.574999999999999"/>
    <n v="19.725000000000001"/>
    <n v="20.074999999999999"/>
    <n v="20.225000000000001"/>
    <n v="20.45"/>
    <n v="20.774999999999999"/>
    <m/>
    <m/>
    <n v="-3.8808614624559645E-2"/>
    <n v="551.07280000000003"/>
    <n v="4444.16"/>
    <n v="16180.14"/>
    <n v="20323.95"/>
    <n v="27614.223827000002"/>
    <n v="37701.769999999997"/>
    <n v="17665.439999999999"/>
  </r>
  <r>
    <x v="2954"/>
    <n v="2955"/>
    <n v="22"/>
    <n v="20"/>
    <n v="2"/>
    <s v="Jan-2016"/>
    <n v="1"/>
    <n v="7.7805862523927516E-6"/>
    <n v="20.7"/>
    <n v="21.26"/>
    <n v="0.97365945437441193"/>
    <n v="22.51"/>
    <n v="2005.55"/>
    <m/>
    <n v="7.3439412484699318E-3"/>
    <n v="20.425000000000001"/>
    <n v="20.574999999999999"/>
    <n v="20.574999999999999"/>
    <n v="20.824999999999999"/>
    <n v="20.925000000000001"/>
    <n v="21.125"/>
    <n v="21.35"/>
    <m/>
    <m/>
    <n v="-3.8288726026533104E-2"/>
    <n v="583.51990000000001"/>
    <n v="4667.9799999999996"/>
    <n v="16868.939999999999"/>
    <n v="21078.29"/>
    <n v="28572.133566"/>
    <n v="38927.97"/>
    <n v="18368.89"/>
  </r>
  <r>
    <x v="2955"/>
    <n v="2956"/>
    <n v="22"/>
    <n v="19"/>
    <n v="3"/>
    <s v="Jan-2016"/>
    <n v="1"/>
    <n v="2.3341940369903114E-5"/>
    <n v="18.7"/>
    <n v="21.11"/>
    <n v="0.88583609663666507"/>
    <n v="21.87"/>
    <n v="2021.15"/>
    <m/>
    <n v="2.3904382470119501E-2"/>
    <n v="18.824999999999999"/>
    <n v="19.274999999999999"/>
    <n v="19.524999999999999"/>
    <n v="19.875"/>
    <n v="20.074999999999999"/>
    <n v="20.350000000000001"/>
    <n v="20.625"/>
    <m/>
    <m/>
    <n v="4.9974039807412884E-2"/>
    <n v="539.03660000000002"/>
    <n v="4380.88"/>
    <n v="16021.05"/>
    <n v="20131.650000000001"/>
    <n v="27417.907149999999"/>
    <n v="37515.370000000003"/>
    <n v="17495.04"/>
  </r>
  <r>
    <x v="2956"/>
    <n v="2957"/>
    <n v="22"/>
    <n v="18"/>
    <n v="4"/>
    <s v="Jan-2016"/>
    <n v="1"/>
    <n v="6.9466148775454428E-6"/>
    <n v="16.600000000000001"/>
    <n v="19.84"/>
    <n v="0.83669354838709686"/>
    <n v="20.98"/>
    <n v="2038.97"/>
    <m/>
    <n v="3.6465638148667656E-2"/>
    <n v="17.824999999999999"/>
    <n v="18.475000000000001"/>
    <n v="18.824999999999999"/>
    <n v="19.274999999999999"/>
    <n v="19.5"/>
    <n v="19.774999999999999"/>
    <n v="20.125"/>
    <m/>
    <m/>
    <n v="3.341637470812775E-2"/>
    <n v="511.56689999999998"/>
    <n v="4203.63"/>
    <n v="15463.52"/>
    <n v="19529.75"/>
    <n v="26632.431047999999"/>
    <n v="36483.29"/>
    <n v="16929.439999999999"/>
  </r>
  <r>
    <x v="2957"/>
    <n v="2958"/>
    <n v="22"/>
    <n v="17"/>
    <n v="5"/>
    <s v="Jan-2016"/>
    <n v="1"/>
    <n v="6.9466148775454428E-6"/>
    <n v="15.57"/>
    <n v="19.329999999999998"/>
    <n v="0.80548370408691161"/>
    <n v="20.61"/>
    <n v="2064.29"/>
    <m/>
    <n v="3.9160839160839123E-2"/>
    <n v="17.875"/>
    <n v="18.574999999999999"/>
    <n v="18.875"/>
    <n v="19.324999999999999"/>
    <n v="19.574999999999999"/>
    <n v="19.8"/>
    <n v="20.125"/>
    <m/>
    <m/>
    <n v="-2.7553623032511299E-3"/>
    <n v="513.31709999999998"/>
    <n v="4223.74"/>
    <n v="15504.48"/>
    <n v="19586.150000000001"/>
    <n v="26695.469702999999"/>
    <n v="36519.040000000001"/>
    <n v="16976.330000000002"/>
  </r>
  <r>
    <x v="2958"/>
    <n v="2959"/>
    <n v="22"/>
    <n v="16"/>
    <n v="6"/>
    <s v="Jan-2016"/>
    <n v="1"/>
    <n v="6.9466148775454428E-6"/>
    <n v="15.74"/>
    <n v="19.690000000000001"/>
    <n v="0.79939055358049771"/>
    <n v="20.75"/>
    <n v="2060.9899999999998"/>
    <m/>
    <n v="3.2921810699588328E-2"/>
    <n v="18.225000000000001"/>
    <n v="18.824999999999999"/>
    <n v="19.074999999999999"/>
    <n v="19.475000000000001"/>
    <n v="19.675000000000001"/>
    <n v="19.925000000000001"/>
    <n v="20.25"/>
    <m/>
    <m/>
    <n v="-8.3359886875075118E-3"/>
    <n v="522.4905"/>
    <n v="4277.28"/>
    <n v="15656.68"/>
    <n v="19724.009999999998"/>
    <n v="26862.476087999999"/>
    <n v="36748.82"/>
    <n v="17119.16"/>
  </r>
  <r>
    <x v="2959"/>
    <n v="2960"/>
    <n v="22"/>
    <n v="15"/>
    <n v="7"/>
    <s v="Jan-2016"/>
    <n v="1"/>
    <n v="2.7786749044356185E-5"/>
    <n v="16.91"/>
    <n v="19.68"/>
    <n v="0.8592479674796748"/>
    <n v="20.65"/>
    <n v="2056.5"/>
    <m/>
    <n v="2.8050490883590573E-2"/>
    <n v="17.824999999999999"/>
    <n v="18.324999999999999"/>
    <n v="18.574999999999999"/>
    <n v="18.975000000000001"/>
    <n v="19.225000000000001"/>
    <n v="19.425000000000001"/>
    <n v="19.774999999999999"/>
    <m/>
    <m/>
    <n v="2.6063895096137379E-2"/>
    <n v="510.25360000000001"/>
    <n v="4164.2700000000004"/>
    <n v="15249.44"/>
    <n v="19235.87"/>
    <n v="26210.223980999999"/>
    <n v="35847.019999999997"/>
    <n v="16684.78"/>
  </r>
  <r>
    <x v="2960"/>
    <n v="2961"/>
    <n v="22"/>
    <n v="14"/>
    <n v="8"/>
    <s v="Jan-2016"/>
    <n v="1"/>
    <n v="7.2245982263297037E-6"/>
    <n v="16.079999999999998"/>
    <n v="19.100000000000001"/>
    <n v="0.84188481675392657"/>
    <n v="20.23"/>
    <n v="2078.36"/>
    <m/>
    <n v="3.433476394849766E-2"/>
    <n v="17.475000000000001"/>
    <n v="18.074999999999999"/>
    <n v="18.324999999999999"/>
    <n v="18.725000000000001"/>
    <n v="18.975000000000001"/>
    <n v="19.225000000000001"/>
    <n v="19.600000000000001"/>
    <m/>
    <m/>
    <n v="1.3409696077699262E-2"/>
    <n v="501.36989999999997"/>
    <n v="4107.7700000000004"/>
    <n v="15045.9"/>
    <n v="18983.78"/>
    <n v="25905.966206000001"/>
    <n v="35497.269999999997"/>
    <n v="16464.12"/>
  </r>
  <r>
    <x v="2961"/>
    <n v="2962"/>
    <n v="22"/>
    <n v="13"/>
    <n v="9"/>
    <s v="Jan-2016"/>
    <n v="1"/>
    <n v="7.2245982263297037E-6"/>
    <n v="17.29"/>
    <n v="19.59"/>
    <n v="0.88259315977539554"/>
    <n v="20.38"/>
    <n v="2063.36"/>
    <m/>
    <n v="2.3160762942779245E-2"/>
    <n v="18.350000000000001"/>
    <n v="18.774999999999999"/>
    <n v="18.925000000000001"/>
    <n v="19.274999999999999"/>
    <n v="19.475000000000001"/>
    <n v="19.725000000000001"/>
    <n v="20.074999999999999"/>
    <m/>
    <m/>
    <n v="-2.8863860929799867E-2"/>
    <n v="524.1046"/>
    <n v="4256.74"/>
    <n v="15517.64"/>
    <n v="19517.86"/>
    <n v="26593.258384000001"/>
    <n v="36394.69"/>
    <n v="16953.580000000002"/>
  </r>
  <r>
    <x v="2962"/>
    <n v="2963"/>
    <n v="22"/>
    <n v="12"/>
    <n v="10"/>
    <s v="Jan-2016"/>
    <n v="1"/>
    <n v="7.2245982263297037E-6"/>
    <n v="18.21"/>
    <n v="19.8"/>
    <n v="0.91969696969696968"/>
    <n v="20.59"/>
    <n v="2043.94"/>
    <m/>
    <n v="1.8893387314440124E-2"/>
    <n v="18.524999999999999"/>
    <n v="18.875"/>
    <n v="19.024999999999999"/>
    <n v="19.350000000000001"/>
    <n v="19.5"/>
    <n v="19.75"/>
    <n v="20.05"/>
    <m/>
    <m/>
    <n v="-3.6510511477386709E-3"/>
    <n v="528.09100000000001"/>
    <n v="4279.3599999999997"/>
    <n v="15589.82"/>
    <n v="19570.68"/>
    <n v="26629.402613999999"/>
    <n v="36399.11"/>
    <n v="17015.830000000002"/>
  </r>
  <r>
    <x v="2963"/>
    <n v="2964"/>
    <n v="22"/>
    <n v="11"/>
    <n v="11"/>
    <s v="Jan-2016"/>
    <n v="1"/>
    <n v="2.8898706075475289E-5"/>
    <n v="20.7"/>
    <n v="22.01"/>
    <n v="0.94048159927305763"/>
    <n v="22.13"/>
    <n v="2012.66"/>
    <m/>
    <n v="-1.5132408575031508E-2"/>
    <n v="19.824999999999999"/>
    <n v="19.524999999999999"/>
    <n v="19.524999999999999"/>
    <n v="19.774999999999999"/>
    <n v="19.925000000000001"/>
    <n v="20.100000000000001"/>
    <n v="20.399999999999999"/>
    <m/>
    <m/>
    <n v="-2.2468600450313403E-2"/>
    <n v="555.6404"/>
    <n v="4409.33"/>
    <n v="15966.05"/>
    <n v="19999.43"/>
    <n v="27155.306699000001"/>
    <n v="37040.35"/>
    <n v="17407.43"/>
  </r>
  <r>
    <x v="2964"/>
    <n v="2965"/>
    <n v="22"/>
    <n v="10"/>
    <n v="12"/>
    <s v="Jan-2016"/>
    <n v="1"/>
    <n v="5.9738390889574333E-6"/>
    <n v="19.34"/>
    <n v="20.52"/>
    <n v="0.94249512670565305"/>
    <n v="21.21"/>
    <n v="2016.71"/>
    <m/>
    <n v="-7.7220077220078176E-3"/>
    <n v="19.425000000000001"/>
    <n v="19.274999999999999"/>
    <n v="19.225000000000001"/>
    <n v="19.475000000000001"/>
    <n v="19.600000000000001"/>
    <n v="19.850000000000001"/>
    <n v="20.175000000000001"/>
    <m/>
    <m/>
    <n v="1.5773215454335521E-2"/>
    <n v="546.65170000000001"/>
    <n v="4346.74"/>
    <n v="15722.53"/>
    <n v="19683.66"/>
    <n v="26778.853489000001"/>
    <n v="36608.519999999997"/>
    <n v="17137.23"/>
  </r>
  <r>
    <x v="2965"/>
    <n v="2966"/>
    <n v="22"/>
    <n v="9"/>
    <n v="13"/>
    <s v="Jan-2016"/>
    <n v="1"/>
    <n v="5.9738390889574333E-6"/>
    <n v="20.59"/>
    <n v="21.27"/>
    <n v="0.96803008932769163"/>
    <n v="22.14"/>
    <n v="1990.26"/>
    <m/>
    <n v="-2.4600246002460024E-2"/>
    <n v="20.324999999999999"/>
    <n v="19.824999999999999"/>
    <n v="19.675000000000001"/>
    <n v="19.875"/>
    <n v="19.975000000000001"/>
    <n v="20.125"/>
    <n v="20.425000000000001"/>
    <m/>
    <m/>
    <n v="-2.0280074101043044E-2"/>
    <n v="566.25170000000003"/>
    <n v="4457.6400000000003"/>
    <n v="16063.86"/>
    <n v="20071.66"/>
    <n v="27212.865966000001"/>
    <n v="37084.07"/>
    <n v="17492.080000000002"/>
  </r>
  <r>
    <x v="2966"/>
    <n v="2967"/>
    <n v="22"/>
    <n v="8"/>
    <n v="-8"/>
    <s v="Jan-2016"/>
    <n v="1"/>
    <n v="5.9738390889574333E-6"/>
    <n v="24.99"/>
    <n v="24.62"/>
    <n v="1.0150284321689682"/>
    <n v="24.2"/>
    <n v="1943.09"/>
    <m/>
    <n v="-7.4388947927736426E-2"/>
    <n v="23.524999999999999"/>
    <n v="21.774999999999999"/>
    <n v="21.175000000000001"/>
    <n v="21.125"/>
    <n v="21.074999999999999"/>
    <n v="21.125"/>
    <n v="21.324999999999999"/>
    <m/>
    <m/>
    <n v="-5.9083123425692663E-2"/>
    <n v="634.31079999999997"/>
    <n v="4833.54"/>
    <n v="17151.72"/>
    <n v="21234.03"/>
    <n v="28623.754658000002"/>
    <n v="38793.5"/>
    <n v="18590.57"/>
  </r>
  <r>
    <x v="2967"/>
    <n v="2968"/>
    <n v="22"/>
    <n v="7"/>
    <n v="-7"/>
    <s v="Jan-2016"/>
    <n v="1"/>
    <n v="5.9738390889574333E-6"/>
    <n v="27.01"/>
    <n v="26.23"/>
    <n v="1.0297369424323295"/>
    <n v="25.49"/>
    <n v="1922.03"/>
    <m/>
    <n v="-8.7042532146389684E-2"/>
    <n v="25.274999999999999"/>
    <n v="23.074999999999999"/>
    <n v="22.274999999999999"/>
    <n v="22.1"/>
    <n v="21.925000000000001"/>
    <n v="21.975000000000001"/>
    <n v="22.2"/>
    <m/>
    <m/>
    <n v="-4.3151574310909546E-2"/>
    <n v="675.3066"/>
    <n v="5096.8100000000004"/>
    <n v="17975.11"/>
    <n v="22129.97"/>
    <n v="29799.710725000001"/>
    <n v="40375.74"/>
    <n v="19429.07"/>
  </r>
  <r>
    <x v="2968"/>
    <n v="2969"/>
    <n v="22"/>
    <n v="6"/>
    <n v="-6"/>
    <s v="Jan-2016"/>
    <n v="1"/>
    <n v="1.7921624327232877E-5"/>
    <n v="24.3"/>
    <n v="24.73"/>
    <n v="0.98261221188839465"/>
    <n v="24.53"/>
    <n v="1923.67"/>
    <m/>
    <n v="-6.3897763578274702E-2"/>
    <n v="23.475000000000001"/>
    <n v="21.975000000000001"/>
    <n v="21.574999999999999"/>
    <n v="21.625"/>
    <n v="21.625"/>
    <n v="21.774999999999999"/>
    <n v="22.024999999999999"/>
    <m/>
    <m/>
    <n v="2.0448129840951568E-2"/>
    <n v="638.49680000000001"/>
    <n v="4913.57"/>
    <n v="17540.12"/>
    <n v="21780.15"/>
    <n v="29458.909351999999"/>
    <n v="40044.870000000003"/>
    <n v="19040.099999999999"/>
  </r>
  <r>
    <x v="2969"/>
    <n v="2970"/>
    <n v="22"/>
    <n v="5"/>
    <n v="-5"/>
    <s v="Jan-2016"/>
    <n v="1"/>
    <n v="5.9738390889574333E-6"/>
    <n v="22.47"/>
    <n v="22.53"/>
    <n v="0.99733688415446065"/>
    <n v="23.4"/>
    <n v="1938.68"/>
    <m/>
    <n v="-4.5300113250283158E-2"/>
    <n v="22.074999999999999"/>
    <n v="21.074999999999999"/>
    <n v="20.774999999999999"/>
    <n v="20.824999999999999"/>
    <n v="20.824999999999999"/>
    <n v="20.975000000000001"/>
    <n v="21.225000000000001"/>
    <m/>
    <m/>
    <n v="3.8426052738611327E-2"/>
    <n v="609.49869999999999"/>
    <n v="4727.01"/>
    <n v="16891"/>
    <n v="20974.54"/>
    <n v="28376.933865999999"/>
    <n v="38586.82"/>
    <n v="18335.650000000001"/>
  </r>
  <r>
    <x v="2970"/>
    <n v="2971"/>
    <n v="22"/>
    <n v="4"/>
    <n v="-4"/>
    <s v="Jan-2016"/>
    <n v="1"/>
    <n v="5.9738390889574333E-6"/>
    <n v="25.22"/>
    <n v="24.89"/>
    <n v="1.0132583366813981"/>
    <n v="24.82"/>
    <n v="1890.28"/>
    <m/>
    <n v="-6.4711830131445991E-2"/>
    <n v="24.725000000000001"/>
    <n v="23.125"/>
    <n v="22.524999999999999"/>
    <n v="22.375"/>
    <n v="22.274999999999999"/>
    <n v="22.274999999999999"/>
    <n v="22.45"/>
    <m/>
    <m/>
    <n v="-6.8341281677129273E-2"/>
    <n v="671.41020000000003"/>
    <n v="5136.5600000000004"/>
    <n v="18178.349999999999"/>
    <n v="22453.39"/>
    <n v="30195.546564"/>
    <n v="40843.71"/>
    <n v="19680.759999999998"/>
  </r>
  <r>
    <x v="2971"/>
    <n v="2972"/>
    <n v="22"/>
    <n v="3"/>
    <n v="-3"/>
    <s v="Jan-2016"/>
    <n v="1"/>
    <n v="5.9738390889574333E-6"/>
    <n v="23.95"/>
    <n v="23.53"/>
    <n v="1.0178495537611558"/>
    <n v="24.09"/>
    <n v="1921.84"/>
    <m/>
    <n v="-5.514316012725351E-2"/>
    <n v="23.574999999999999"/>
    <n v="22.274999999999999"/>
    <n v="21.875"/>
    <n v="21.8"/>
    <n v="21.725000000000001"/>
    <n v="21.824999999999999"/>
    <n v="22.024999999999999"/>
    <m/>
    <m/>
    <n v="2.6148406874265229E-2"/>
    <n v="645.7894"/>
    <n v="4982.71"/>
    <n v="17703.43"/>
    <n v="21896.02"/>
    <n v="29544.190328000001"/>
    <n v="40063.71"/>
    <n v="19179.37"/>
  </r>
  <r>
    <x v="2972"/>
    <n v="2973"/>
    <n v="22"/>
    <n v="2"/>
    <n v="-2"/>
    <s v="Jan-2016"/>
    <n v="1"/>
    <n v="5.9738390889574333E-6"/>
    <n v="27.02"/>
    <n v="26.88"/>
    <n v="1.0052083333333333"/>
    <n v="26.19"/>
    <n v="1880.33"/>
    <m/>
    <n v="-8.0264400377714873E-2"/>
    <n v="26.475000000000001"/>
    <n v="24.35"/>
    <n v="23.65"/>
    <n v="23.35"/>
    <n v="23.074999999999999"/>
    <n v="23.024999999999999"/>
    <n v="23.125"/>
    <m/>
    <m/>
    <n v="-6.3227428210690939E-2"/>
    <n v="707.79639999999995"/>
    <n v="5392.58"/>
    <n v="18978.48"/>
    <n v="23274.67"/>
    <n v="31207.789546"/>
    <n v="42083.06"/>
    <n v="20473.990000000002"/>
  </r>
  <r>
    <x v="2973"/>
    <n v="2974"/>
    <n v="22"/>
    <n v="1"/>
    <n v="-1"/>
    <s v="Jan-2016"/>
    <n v="1"/>
    <n v="2.3895570476994976E-5"/>
    <n v="26.05"/>
    <n v="26.44"/>
    <n v="0.98524962178517395"/>
    <n v="25.64"/>
    <n v="1881.33"/>
    <m/>
    <n v="-7.0599613152804719E-2"/>
    <n v="25.85"/>
    <n v="24.024999999999999"/>
    <n v="23.4"/>
    <n v="23.125"/>
    <n v="22.95"/>
    <n v="22.824999999999999"/>
    <n v="22.95"/>
    <m/>
    <m/>
    <n v="7.7163455028128602E-3"/>
    <n v="698.00890000000004"/>
    <n v="5335.01"/>
    <n v="18795.240000000002"/>
    <n v="23144.63"/>
    <n v="30982.135762999998"/>
    <n v="41763.47"/>
    <n v="20317.71"/>
  </r>
  <r>
    <x v="2974"/>
    <n v="2975"/>
    <n v="19"/>
    <n v="19"/>
    <n v="0"/>
    <s v="Feb-2016"/>
    <n v="1"/>
    <n v="7.0856056633150644E-6"/>
    <n v="27.59"/>
    <n v="27.81"/>
    <n v="0.99208917655519602"/>
    <n v="26.8"/>
    <n v="1859.33"/>
    <m/>
    <n v="-3.2355915065722995E-2"/>
    <n v="24.725000000000001"/>
    <n v="23.925000000000001"/>
    <n v="23.574999999999999"/>
    <n v="23.225000000000001"/>
    <n v="23.175000000000001"/>
    <n v="23.2"/>
    <n v="23.125"/>
    <m/>
    <m/>
    <n v="-1.5491452385355764E-2"/>
    <n v="718.35130000000004"/>
    <n v="5454.74"/>
    <n v="19161.12"/>
    <n v="23422.13"/>
    <n v="31376.816822000001"/>
    <n v="42218.71"/>
    <n v="20637.560000000001"/>
  </r>
  <r>
    <x v="2975"/>
    <n v="2976"/>
    <n v="19"/>
    <n v="18"/>
    <n v="1"/>
    <s v="Feb-2016"/>
    <n v="1"/>
    <n v="7.0856056633150644E-6"/>
    <n v="26.69"/>
    <n v="26.71"/>
    <n v="0.99925121677274431"/>
    <n v="26.54"/>
    <n v="1868.99"/>
    <m/>
    <n v="-3.9880358923230275E-2"/>
    <n v="25.074999999999999"/>
    <n v="24.074999999999999"/>
    <n v="23.675000000000001"/>
    <n v="23.324999999999999"/>
    <n v="23.225000000000001"/>
    <n v="23.3"/>
    <n v="23.2"/>
    <m/>
    <m/>
    <n v="-4.2013364961519528E-3"/>
    <n v="728.23620000000005"/>
    <n v="5488.4"/>
    <n v="19242.599999999999"/>
    <n v="23520.5"/>
    <n v="31489.158528"/>
    <n v="42398.62"/>
    <n v="20724.78"/>
  </r>
  <r>
    <x v="2976"/>
    <n v="2977"/>
    <n v="19"/>
    <n v="17"/>
    <n v="2"/>
    <s v="Feb-2016"/>
    <n v="1"/>
    <n v="7.0856056633150644E-6"/>
    <n v="22.34"/>
    <n v="24.28"/>
    <n v="0.92009884678747933"/>
    <n v="24.58"/>
    <n v="1906.9"/>
    <m/>
    <n v="-2.4202420242024236E-2"/>
    <n v="22.725000000000001"/>
    <n v="22.175000000000001"/>
    <n v="22.074999999999999"/>
    <n v="21.875"/>
    <n v="21.925000000000001"/>
    <n v="22.074999999999999"/>
    <n v="22.125"/>
    <m/>
    <m/>
    <n v="6.8703308592245271E-2"/>
    <n v="661.08569999999997"/>
    <n v="5061.75"/>
    <n v="17953.11"/>
    <n v="22073.78"/>
    <n v="29714.868248999999"/>
    <n v="40197.550000000003"/>
    <n v="19392.599999999999"/>
  </r>
  <r>
    <x v="2977"/>
    <n v="2978"/>
    <n v="19"/>
    <n v="16"/>
    <n v="3"/>
    <s v="Feb-2016"/>
    <n v="1"/>
    <n v="2.125696760746365E-5"/>
    <n v="24.15"/>
    <n v="25.25"/>
    <n v="0.9564356435643564"/>
    <n v="25.45"/>
    <n v="1877.08"/>
    <m/>
    <n v="-3.5379812695109147E-2"/>
    <n v="24.024999999999999"/>
    <n v="23.175000000000001"/>
    <n v="22.9"/>
    <n v="22.625"/>
    <n v="22.574999999999999"/>
    <n v="22.675000000000001"/>
    <n v="22.625"/>
    <m/>
    <m/>
    <n v="-3.4027506836468713E-2"/>
    <n v="697.67939999999999"/>
    <n v="5283.97"/>
    <n v="18615.759999999998"/>
    <n v="22814.86"/>
    <n v="30599.323705999999"/>
    <n v="41261.839999999997"/>
    <n v="20076.14"/>
  </r>
  <r>
    <x v="2978"/>
    <n v="2979"/>
    <n v="19"/>
    <n v="15"/>
    <n v="4"/>
    <s v="Feb-2016"/>
    <n v="1"/>
    <n v="8.4755013038950722E-6"/>
    <n v="22.5"/>
    <n v="23.29"/>
    <n v="0.96607986260197509"/>
    <n v="24.34"/>
    <n v="1903.63"/>
    <m/>
    <n v="-3.0534351145038108E-2"/>
    <n v="22.925000000000001"/>
    <n v="22.225000000000001"/>
    <n v="22.125"/>
    <n v="21.925000000000001"/>
    <n v="21.95"/>
    <n v="22.1"/>
    <n v="22.074999999999999"/>
    <m/>
    <m/>
    <n v="3.2795001725640649E-2"/>
    <n v="666.42579999999998"/>
    <n v="5075.29"/>
    <n v="17997.18"/>
    <n v="22124.78"/>
    <n v="29757.263778"/>
    <n v="40224.949999999997"/>
    <n v="19438.82"/>
  </r>
  <r>
    <x v="2979"/>
    <n v="2980"/>
    <n v="19"/>
    <n v="14"/>
    <n v="5"/>
    <s v="Feb-2016"/>
    <n v="1"/>
    <n v="8.4755013038950722E-6"/>
    <n v="23.11"/>
    <n v="24.47"/>
    <n v="0.94442174090723341"/>
    <n v="25.05"/>
    <n v="1882.95"/>
    <m/>
    <n v="-3.5751840168243842E-2"/>
    <n v="23.774999999999999"/>
    <n v="22.925000000000001"/>
    <n v="22.675000000000001"/>
    <n v="22.475000000000001"/>
    <n v="22.45"/>
    <n v="22.524999999999999"/>
    <n v="22.475000000000001"/>
    <m/>
    <m/>
    <n v="-2.4103325831046352E-2"/>
    <n v="690.18420000000003"/>
    <n v="5226.3500000000004"/>
    <n v="18445.79"/>
    <n v="22666.54"/>
    <n v="30404.606432"/>
    <n v="40987.1"/>
    <n v="19919.099999999999"/>
  </r>
  <r>
    <x v="2980"/>
    <n v="2981"/>
    <n v="19"/>
    <n v="13"/>
    <n v="6"/>
    <s v="Feb-2016"/>
    <n v="1"/>
    <n v="8.4755013038950722E-6"/>
    <n v="22.42"/>
    <n v="24.02"/>
    <n v="0.93338884263114086"/>
    <n v="24.61"/>
    <n v="1893.36"/>
    <m/>
    <n v="-3.4371643394199625E-2"/>
    <n v="23.274999999999999"/>
    <n v="22.475000000000001"/>
    <n v="22.324999999999999"/>
    <n v="22.125"/>
    <n v="22.125"/>
    <n v="22.274999999999999"/>
    <n v="22.175000000000001"/>
    <m/>
    <m/>
    <n v="1.5592735886395204E-2"/>
    <n v="675.97299999999996"/>
    <n v="5130.67"/>
    <n v="18160.43"/>
    <n v="22321.59"/>
    <n v="29995.017006999999"/>
    <n v="40503.47"/>
    <n v="19613.45"/>
  </r>
  <r>
    <x v="2981"/>
    <n v="2982"/>
    <n v="19"/>
    <n v="12"/>
    <n v="7"/>
    <s v="Feb-2016"/>
    <n v="1"/>
    <n v="8.4755013038950722E-6"/>
    <n v="20.2"/>
    <n v="22.66"/>
    <n v="0.89143865842894965"/>
    <n v="22.82"/>
    <n v="1940.24"/>
    <m/>
    <n v="-1.387283236994219E-2"/>
    <n v="21.625"/>
    <n v="21.324999999999999"/>
    <n v="21.4"/>
    <n v="21.324999999999999"/>
    <n v="21.324999999999999"/>
    <n v="21.524999999999999"/>
    <n v="21.425000000000001"/>
    <m/>
    <m/>
    <n v="3.9322207200695347E-2"/>
    <n v="632.86199999999997"/>
    <n v="4886.51"/>
    <n v="17443.23"/>
    <n v="21514.67"/>
    <n v="28944.292047999999"/>
    <n v="39137.800000000003"/>
    <n v="18871.55"/>
  </r>
  <r>
    <x v="2982"/>
    <n v="2983"/>
    <n v="19"/>
    <n v="11"/>
    <n v="8"/>
    <s v="Feb-2016"/>
    <n v="1"/>
    <n v="2.5426719414411991E-5"/>
    <n v="19.98"/>
    <n v="22.01"/>
    <n v="0.90776919582008175"/>
    <n v="22.42"/>
    <n v="1939.38"/>
    <m/>
    <n v="-1.3937282229965042E-2"/>
    <n v="21.524999999999999"/>
    <n v="21.225000000000001"/>
    <n v="21.225000000000001"/>
    <n v="21.125"/>
    <n v="21.175000000000001"/>
    <n v="21.324999999999999"/>
    <n v="21.324999999999999"/>
    <m/>
    <m/>
    <n v="8.610758065858537E-3"/>
    <n v="629.93439999999998"/>
    <n v="4856.53"/>
    <n v="17292.23"/>
    <n v="21334.68"/>
    <n v="28716.106855999999"/>
    <n v="38851.14"/>
    <n v="18710.919999999998"/>
  </r>
  <r>
    <x v="2983"/>
    <n v="2984"/>
    <n v="19"/>
    <n v="10"/>
    <n v="9"/>
    <s v="Feb-2016"/>
    <n v="1"/>
    <n v="9.7265483545161402E-6"/>
    <n v="21.98"/>
    <n v="23.41"/>
    <n v="0.93891499359248187"/>
    <n v="23.71"/>
    <n v="1903.03"/>
    <m/>
    <n v="-3.2362459546925515E-2"/>
    <n v="23.175000000000001"/>
    <n v="22.425000000000001"/>
    <n v="22.225000000000001"/>
    <n v="22"/>
    <n v="21.975000000000001"/>
    <n v="22.074999999999999"/>
    <n v="21.975000000000001"/>
    <m/>
    <m/>
    <n v="-4.036298037369368E-2"/>
    <n v="672.26949999999999"/>
    <n v="5109.47"/>
    <n v="18060.580000000002"/>
    <n v="22181.74"/>
    <n v="29761.211991"/>
    <n v="40131.61"/>
    <n v="19498.09"/>
  </r>
  <r>
    <x v="2984"/>
    <n v="2985"/>
    <n v="19"/>
    <n v="9"/>
    <n v="10"/>
    <s v="Feb-2016"/>
    <n v="1"/>
    <n v="9.7265483545161402E-6"/>
    <n v="21.65"/>
    <n v="23.2"/>
    <n v="0.93318965517241381"/>
    <n v="23.64"/>
    <n v="1912.53"/>
    <m/>
    <n v="-2.6344676180021898E-2"/>
    <n v="22.774999999999999"/>
    <n v="22.175000000000001"/>
    <n v="22.074999999999999"/>
    <n v="21.9"/>
    <n v="21.875"/>
    <n v="21.975000000000001"/>
    <n v="21.875"/>
    <m/>
    <m/>
    <n v="5.0990906380261602E-3"/>
    <n v="662.80139999999994"/>
    <n v="5064.34"/>
    <n v="17959.71"/>
    <n v="22081.07"/>
    <n v="29626.298701"/>
    <n v="39949.769999999997"/>
    <n v="19399.37"/>
  </r>
  <r>
    <x v="2985"/>
    <n v="2986"/>
    <n v="19"/>
    <n v="8"/>
    <n v="-8"/>
    <s v="Feb-2016"/>
    <n v="1"/>
    <n v="9.7265483545161402E-6"/>
    <n v="21.84"/>
    <n v="23.66"/>
    <n v="0.92307692307692302"/>
    <n v="24.18"/>
    <n v="1915.45"/>
    <m/>
    <n v="-2.6002166847237218E-2"/>
    <n v="23.074999999999999"/>
    <n v="22.475000000000001"/>
    <n v="22.375"/>
    <n v="22.175000000000001"/>
    <n v="22.175000000000001"/>
    <n v="22.274999999999999"/>
    <n v="22.175000000000001"/>
    <m/>
    <m/>
    <n v="-1.2940233043349791E-2"/>
    <n v="671.67370000000005"/>
    <n v="5133.08"/>
    <n v="18193.25"/>
    <n v="22373.34"/>
    <n v="30027.46314"/>
    <n v="40496.99"/>
    <n v="19653.89"/>
  </r>
  <r>
    <x v="2986"/>
    <n v="2987"/>
    <n v="19"/>
    <n v="7"/>
    <n v="-7"/>
    <s v="Feb-2016"/>
    <n v="1"/>
    <n v="9.7265483545161402E-6"/>
    <n v="23.38"/>
    <n v="24.48"/>
    <n v="0.95506535947712412"/>
    <n v="25.03"/>
    <n v="1880.05"/>
    <m/>
    <n v="-4.4559585492227938E-2"/>
    <n v="24.125"/>
    <n v="23.05"/>
    <n v="22.824999999999999"/>
    <n v="22.625"/>
    <n v="22.6"/>
    <n v="22.7"/>
    <n v="22.6"/>
    <m/>
    <m/>
    <n v="-1.9515799742390705E-2"/>
    <n v="693.87599999999998"/>
    <n v="5246.74"/>
    <n v="18561.400000000001"/>
    <n v="22811.65"/>
    <n v="30606.540708"/>
    <n v="41272.25"/>
    <n v="20045.27"/>
  </r>
  <r>
    <x v="2987"/>
    <n v="2988"/>
    <n v="19"/>
    <n v="6"/>
    <n v="-6"/>
    <s v="Feb-2016"/>
    <n v="1"/>
    <n v="2.917992888162857E-5"/>
    <n v="26"/>
    <n v="25.98"/>
    <n v="1.0007698229407236"/>
    <n v="26.29"/>
    <n v="1853.44"/>
    <m/>
    <n v="-5.7030481809242861E-2"/>
    <n v="25.425000000000001"/>
    <n v="23.975000000000001"/>
    <n v="23.524999999999999"/>
    <n v="23.175000000000001"/>
    <n v="23.05"/>
    <n v="23.125"/>
    <n v="22.925000000000001"/>
    <m/>
    <m/>
    <n v="-2.3265619579704633E-2"/>
    <n v="724.85050000000001"/>
    <n v="5423.58"/>
    <n v="19050.650000000001"/>
    <n v="23298.23"/>
    <n v="31180.305695999999"/>
    <n v="41923.730000000003"/>
    <n v="20523.330000000002"/>
  </r>
  <r>
    <x v="2988"/>
    <n v="2989"/>
    <n v="19"/>
    <n v="5"/>
    <n v="-5"/>
    <s v="Feb-2016"/>
    <n v="1"/>
    <n v="8.7535237558444834E-6"/>
    <n v="26.54"/>
    <n v="26.8"/>
    <n v="0.99029850746268655"/>
    <n v="26.65"/>
    <n v="1852.21"/>
    <m/>
    <n v="-6.315789473684208E-2"/>
    <n v="26.125"/>
    <n v="24.475000000000001"/>
    <n v="23.925000000000001"/>
    <n v="23.574999999999999"/>
    <n v="23.475000000000001"/>
    <n v="23.475000000000001"/>
    <n v="23.274999999999999"/>
    <m/>
    <m/>
    <n v="-1.7351229521983313E-2"/>
    <n v="741.30309999999997"/>
    <n v="5521.42"/>
    <n v="19378.330000000002"/>
    <n v="23720.76"/>
    <n v="31693.666265"/>
    <n v="42562.69"/>
    <n v="20885.900000000001"/>
  </r>
  <r>
    <x v="2989"/>
    <n v="2990"/>
    <n v="19"/>
    <n v="4"/>
    <n v="-4"/>
    <s v="Feb-2016"/>
    <n v="1"/>
    <n v="8.7535237558444834E-6"/>
    <n v="26.29"/>
    <n v="26.72"/>
    <n v="0.98390718562874258"/>
    <n v="26.65"/>
    <n v="1851.86"/>
    <m/>
    <n v="-6.2797335870599325E-2"/>
    <n v="26.274999999999999"/>
    <n v="24.625"/>
    <n v="24.1"/>
    <n v="23.675000000000001"/>
    <n v="23.475000000000001"/>
    <n v="23.524999999999999"/>
    <n v="23.324999999999999"/>
    <m/>
    <m/>
    <n v="-2.8941238161737104E-3"/>
    <n v="745.78920000000005"/>
    <n v="5560.45"/>
    <n v="19473.38"/>
    <n v="23742.22"/>
    <n v="31743.781169000002"/>
    <n v="42654.33"/>
    <n v="20946.71"/>
  </r>
  <r>
    <x v="2990"/>
    <n v="2991"/>
    <n v="19"/>
    <n v="3"/>
    <n v="-3"/>
    <s v="Feb-2016"/>
    <n v="1"/>
    <n v="8.7535237558444834E-6"/>
    <n v="28.14"/>
    <n v="27.72"/>
    <n v="1.0151515151515151"/>
    <n v="27.85"/>
    <n v="1829.08"/>
    <m/>
    <n v="-8.3555555555555605E-2"/>
    <n v="28.125"/>
    <n v="25.774999999999999"/>
    <n v="25.225000000000001"/>
    <n v="24.725000000000001"/>
    <n v="24.475000000000001"/>
    <n v="24.45"/>
    <n v="24.225000000000001"/>
    <m/>
    <m/>
    <n v="-4.1967034355993804E-2"/>
    <n v="783.57219999999995"/>
    <n v="5820.08"/>
    <n v="20344.48"/>
    <n v="24760.43"/>
    <n v="33028.908002999997"/>
    <n v="44305.51"/>
    <n v="21864.47"/>
  </r>
  <r>
    <x v="2991"/>
    <n v="2992"/>
    <n v="19"/>
    <n v="2"/>
    <n v="-2"/>
    <s v="Feb-2016"/>
    <n v="1"/>
    <n v="8.7535237558444834E-6"/>
    <n v="25.4"/>
    <n v="26.23"/>
    <n v="0.96835684330918792"/>
    <n v="26.96"/>
    <n v="1864.78"/>
    <m/>
    <n v="-6.5116279069767469E-2"/>
    <n v="26.875"/>
    <n v="25.125"/>
    <n v="24.85"/>
    <n v="24.524999999999999"/>
    <n v="24.375"/>
    <n v="24.324999999999999"/>
    <n v="24.125"/>
    <m/>
    <m/>
    <n v="6.7202532819468086E-3"/>
    <n v="762.10479999999995"/>
    <n v="5727.14"/>
    <n v="20165.32"/>
    <n v="24648.95"/>
    <n v="32877.808195999998"/>
    <n v="44118.38"/>
    <n v="21718.71"/>
  </r>
  <r>
    <x v="2992"/>
    <n v="2993"/>
    <n v="19"/>
    <n v="1"/>
    <n v="-1"/>
    <s v="Feb-2016"/>
    <n v="1"/>
    <n v="3.5014554771395368E-5"/>
    <n v="24.11"/>
    <n v="25.01"/>
    <n v="0.96401439424230295"/>
    <n v="25.97"/>
    <n v="1895.58"/>
    <m/>
    <n v="-3.6400404448938439E-2"/>
    <n v="24.725000000000001"/>
    <n v="23.824999999999999"/>
    <n v="23.875"/>
    <n v="23.725000000000001"/>
    <n v="23.675000000000001"/>
    <n v="23.725000000000001"/>
    <n v="23.574999999999999"/>
    <m/>
    <m/>
    <n v="3.1943826226297434E-2"/>
    <n v="721.49120000000005"/>
    <n v="5498.82"/>
    <n v="19501.13"/>
    <n v="23936.85"/>
    <n v="32038.055249000001"/>
    <n v="43109.75"/>
    <n v="21047.17"/>
  </r>
  <r>
    <x v="2993"/>
    <n v="2994"/>
    <n v="20"/>
    <n v="20"/>
    <n v="0"/>
    <s v="Mar-2016"/>
    <n v="1"/>
    <n v="8.3364927443430048E-6"/>
    <n v="22.31"/>
    <n v="23.55"/>
    <n v="0.94734607218683642"/>
    <n v="24.77"/>
    <n v="1926.82"/>
    <m/>
    <n v="6.5430752453652374E-3"/>
    <n v="22.925000000000001"/>
    <n v="23.074999999999999"/>
    <n v="23.074999999999999"/>
    <n v="23.074999999999999"/>
    <n v="23.175000000000001"/>
    <n v="23.05"/>
    <n v="23.324999999999999"/>
    <m/>
    <m/>
    <n v="2.708581087992723E-2"/>
    <n v="694.24260000000004"/>
    <n v="5314.61"/>
    <n v="18967.02"/>
    <n v="23330.41"/>
    <n v="31282.228744"/>
    <n v="42150.080000000002"/>
    <n v="20492.3"/>
  </r>
  <r>
    <x v="2994"/>
    <n v="2995"/>
    <n v="20"/>
    <n v="19"/>
    <n v="1"/>
    <s v="Mar-2016"/>
    <n v="1"/>
    <n v="8.3364927443430048E-6"/>
    <n v="21.64"/>
    <n v="23.2"/>
    <n v="0.9327586206896552"/>
    <n v="24.46"/>
    <n v="1917.83"/>
    <m/>
    <n v="1.7563117453348154E-2"/>
    <n v="22.774999999999999"/>
    <n v="23.175000000000001"/>
    <n v="23.225000000000001"/>
    <n v="23.175000000000001"/>
    <n v="23.324999999999999"/>
    <n v="23.175000000000001"/>
    <n v="23.375"/>
    <m/>
    <m/>
    <n v="-5.3871831875321741E-3"/>
    <n v="690.08579999999995"/>
    <n v="5338.26"/>
    <n v="19088.419999999998"/>
    <n v="23434.22"/>
    <n v="31450.606825999999"/>
    <n v="42372.02"/>
    <n v="20603.47"/>
  </r>
  <r>
    <x v="2995"/>
    <n v="2996"/>
    <n v="20"/>
    <n v="18"/>
    <n v="2"/>
    <s v="Mar-2016"/>
    <n v="1"/>
    <n v="8.3364927443430048E-6"/>
    <n v="20.53"/>
    <n v="22.8"/>
    <n v="0.90043859649122804"/>
    <n v="24.11"/>
    <n v="1917.78"/>
    <m/>
    <n v="1.6759776536312776E-2"/>
    <n v="22.375"/>
    <n v="22.75"/>
    <n v="22.824999999999999"/>
    <n v="22.875"/>
    <n v="23.05"/>
    <n v="22.95"/>
    <n v="23.175000000000001"/>
    <m/>
    <m/>
    <n v="1.5036652670227468E-2"/>
    <n v="677.9171"/>
    <n v="5241"/>
    <n v="18767.97"/>
    <n v="23133.78"/>
    <n v="31094.373147999999"/>
    <n v="41965.919999999998"/>
    <n v="20298.43"/>
  </r>
  <r>
    <x v="2996"/>
    <n v="2997"/>
    <n v="20"/>
    <n v="17"/>
    <n v="3"/>
    <s v="Mar-2016"/>
    <n v="1"/>
    <n v="2.5009686725141478E-5"/>
    <n v="19.38"/>
    <n v="21.62"/>
    <n v="0.8963922294172062"/>
    <n v="23.25"/>
    <n v="1945.5"/>
    <m/>
    <n v="2.8537455410226009E-2"/>
    <n v="21.024999999999999"/>
    <n v="21.625"/>
    <n v="21.9"/>
    <n v="22.024999999999999"/>
    <n v="22.3"/>
    <n v="22.25"/>
    <n v="22.55"/>
    <m/>
    <m/>
    <n v="3.9757747502880969E-2"/>
    <n v="638.15440000000001"/>
    <n v="4989"/>
    <n v="18017.349999999999"/>
    <n v="22290.880000000001"/>
    <n v="30072.695452"/>
    <n v="40709.379999999997"/>
    <n v="19522.77"/>
  </r>
  <r>
    <x v="2997"/>
    <n v="2998"/>
    <n v="20"/>
    <n v="16"/>
    <n v="4"/>
    <s v="Mar-2016"/>
    <n v="1"/>
    <n v="8.8925376486859165E-6"/>
    <n v="20.98"/>
    <n v="22.44"/>
    <n v="0.93493761140819964"/>
    <n v="24.01"/>
    <n v="1921.27"/>
    <m/>
    <n v="1.5783540022547893E-2"/>
    <n v="22.175000000000001"/>
    <n v="22.524999999999999"/>
    <n v="22.65"/>
    <n v="22.675000000000001"/>
    <n v="22.875"/>
    <n v="22.725000000000001"/>
    <n v="22.975000000000001"/>
    <m/>
    <m/>
    <n v="-3.0086150770539555E-2"/>
    <n v="671.35799999999995"/>
    <n v="5189.25"/>
    <n v="18617.400000000001"/>
    <n v="22932.14"/>
    <n v="30819.368257999999"/>
    <n v="41558.230000000003"/>
    <n v="20128.52"/>
  </r>
  <r>
    <x v="2998"/>
    <n v="2999"/>
    <n v="20"/>
    <n v="15"/>
    <n v="5"/>
    <s v="Mar-2016"/>
    <n v="1"/>
    <n v="8.8925376486859165E-6"/>
    <n v="20.72"/>
    <n v="22.34"/>
    <n v="0.92748433303491495"/>
    <n v="23.62"/>
    <n v="1929.8"/>
    <m/>
    <n v="1.6073478760046056E-2"/>
    <n v="21.774999999999999"/>
    <n v="22.125"/>
    <n v="22.3"/>
    <n v="22.425000000000001"/>
    <n v="22.625"/>
    <n v="22.524999999999999"/>
    <n v="22.774999999999999"/>
    <m/>
    <m/>
    <n v="1.2832993705191864E-2"/>
    <n v="659.30139999999994"/>
    <n v="5100.1499999999996"/>
    <n v="18350.5"/>
    <n v="22680.07"/>
    <n v="30509.645016999999"/>
    <n v="41193.85"/>
    <n v="19873.66"/>
  </r>
  <r>
    <x v="2999"/>
    <n v="3000"/>
    <n v="20"/>
    <n v="14"/>
    <n v="6"/>
    <s v="Mar-2016"/>
    <n v="1"/>
    <n v="8.8925376486859165E-6"/>
    <n v="19.11"/>
    <n v="21.24"/>
    <n v="0.89971751412429379"/>
    <n v="22.84"/>
    <n v="1951.7"/>
    <m/>
    <n v="2.881152460984393E-2"/>
    <n v="20.824999999999999"/>
    <n v="21.425000000000001"/>
    <n v="21.75"/>
    <n v="21.975000000000001"/>
    <n v="22.274999999999999"/>
    <n v="22.175000000000001"/>
    <n v="22.475000000000001"/>
    <m/>
    <m/>
    <n v="2.1420927116601707E-2"/>
    <n v="632.94119999999998"/>
    <n v="4949.57"/>
    <n v="17923.48"/>
    <n v="22256.63"/>
    <n v="30011.790472000001"/>
    <n v="40583.599999999999"/>
    <n v="19457.05"/>
  </r>
  <r>
    <x v="3000"/>
    <n v="3001"/>
    <n v="20"/>
    <n v="13"/>
    <n v="7"/>
    <s v="Mar-2016"/>
    <n v="1"/>
    <n v="8.8925376486859165E-6"/>
    <n v="19.809999999999999"/>
    <n v="21.86"/>
    <n v="0.90622140896614822"/>
    <n v="23.11"/>
    <n v="1948.05"/>
    <m/>
    <n v="1.6298020954598202E-2"/>
    <n v="21.475000000000001"/>
    <n v="21.824999999999999"/>
    <n v="22.074999999999999"/>
    <n v="22.274999999999999"/>
    <n v="22.475000000000001"/>
    <n v="22.375"/>
    <n v="22.675000000000001"/>
    <m/>
    <m/>
    <n v="-1.3064949306713536E-2"/>
    <n v="649.87239999999997"/>
    <n v="5035.5"/>
    <n v="18183.310000000001"/>
    <n v="22523.95"/>
    <n v="30311.724630000001"/>
    <n v="40948.269999999997"/>
    <n v="19714.79"/>
  </r>
  <r>
    <x v="3001"/>
    <n v="3002"/>
    <n v="20"/>
    <n v="12"/>
    <n v="8"/>
    <s v="Mar-2016"/>
    <n v="1"/>
    <n v="2.6677850178513651E-5"/>
    <n v="20.55"/>
    <n v="22.39"/>
    <n v="0.91782045556051806"/>
    <n v="23.57"/>
    <n v="1932.23"/>
    <m/>
    <n v="1.8369690011481143E-2"/>
    <n v="21.774999999999999"/>
    <n v="22.175000000000001"/>
    <n v="22.375"/>
    <n v="22.574999999999999"/>
    <n v="22.774999999999999"/>
    <n v="22.625"/>
    <n v="22.875"/>
    <m/>
    <m/>
    <n v="-1.3300891942855109E-2"/>
    <n v="659.51080000000002"/>
    <n v="5111.43"/>
    <n v="18430.009999999998"/>
    <n v="22826.82"/>
    <n v="30677.436260999999"/>
    <n v="41368.04"/>
    <n v="19981.07"/>
  </r>
  <r>
    <x v="3002"/>
    <n v="3003"/>
    <n v="20"/>
    <n v="11"/>
    <n v="9"/>
    <s v="Mar-2016"/>
    <n v="1"/>
    <n v="9.0315533194385011E-6"/>
    <n v="17.7"/>
    <n v="20.28"/>
    <n v="0.8727810650887573"/>
    <n v="21.99"/>
    <n v="1978.35"/>
    <m/>
    <n v="4.6332046332046239E-2"/>
    <n v="19.425000000000001"/>
    <n v="20.324999999999999"/>
    <n v="20.824999999999999"/>
    <n v="21.175000000000001"/>
    <n v="21.524999999999999"/>
    <n v="21.475000000000001"/>
    <n v="21.824999999999999"/>
    <m/>
    <m/>
    <n v="6.6525176055787671E-2"/>
    <n v="595.68340000000001"/>
    <n v="4717.76"/>
    <n v="17213.95"/>
    <n v="21485.01"/>
    <n v="29037.094303999998"/>
    <n v="39358"/>
    <n v="18734.919999999998"/>
  </r>
  <r>
    <x v="3003"/>
    <n v="3004"/>
    <n v="20"/>
    <n v="10"/>
    <n v="10"/>
    <s v="Mar-2016"/>
    <n v="1"/>
    <n v="9.0315533194385011E-6"/>
    <n v="17.09"/>
    <n v="19.920000000000002"/>
    <n v="0.85793172690763042"/>
    <n v="21.5"/>
    <n v="1986.45"/>
    <m/>
    <n v="5.1880674448767872E-2"/>
    <n v="19.274999999999999"/>
    <n v="20.274999999999999"/>
    <n v="20.725000000000001"/>
    <n v="21.074999999999999"/>
    <n v="21.4"/>
    <n v="21.375"/>
    <n v="21.7"/>
    <m/>
    <m/>
    <n v="5.0433272514338601E-3"/>
    <n v="592.69159999999999"/>
    <n v="4700.6099999999997"/>
    <n v="17132.13"/>
    <n v="21371.99"/>
    <n v="28885.418269999998"/>
    <n v="39153.839999999997"/>
    <n v="18641.080000000002"/>
  </r>
  <r>
    <x v="3004"/>
    <n v="3005"/>
    <n v="20"/>
    <n v="9"/>
    <n v="11"/>
    <s v="Mar-2016"/>
    <n v="1"/>
    <n v="9.0315533194385011E-6"/>
    <n v="16.7"/>
    <n v="19.489999999999998"/>
    <n v="0.85684966649563887"/>
    <n v="21.11"/>
    <n v="1993.4"/>
    <m/>
    <n v="6.5484311050477473E-2"/>
    <n v="18.324999999999999"/>
    <n v="19.524999999999999"/>
    <n v="20.074999999999999"/>
    <n v="20.475000000000001"/>
    <n v="20.824999999999999"/>
    <n v="20.875"/>
    <n v="21.225000000000001"/>
    <m/>
    <m/>
    <n v="2.950863784194957E-2"/>
    <n v="567.58420000000001"/>
    <n v="4541.47"/>
    <n v="16622.439999999999"/>
    <n v="20782.669999999998"/>
    <n v="28162.910919999998"/>
    <n v="38270.89"/>
    <n v="18106.939999999999"/>
  </r>
  <r>
    <x v="3005"/>
    <n v="3006"/>
    <n v="20"/>
    <n v="8"/>
    <n v="-8"/>
    <s v="Mar-2016"/>
    <n v="1"/>
    <n v="9.0315533194385011E-6"/>
    <n v="16.86"/>
    <n v="19.63"/>
    <n v="0.85888945491594504"/>
    <n v="21.17"/>
    <n v="1999.99"/>
    <m/>
    <n v="5.812417437252293E-2"/>
    <n v="18.925000000000001"/>
    <n v="20.024999999999999"/>
    <n v="20.524999999999999"/>
    <n v="20.875"/>
    <n v="21.175000000000001"/>
    <n v="21.175000000000001"/>
    <n v="21.524999999999999"/>
    <m/>
    <m/>
    <n v="-1.8904324660151905E-2"/>
    <n v="583.68259999999998"/>
    <n v="4649.01"/>
    <n v="16966.25"/>
    <n v="21154.6"/>
    <n v="28608.375364"/>
    <n v="38815.760000000002"/>
    <n v="18455.990000000002"/>
  </r>
  <r>
    <x v="3006"/>
    <n v="3007"/>
    <n v="20"/>
    <n v="7"/>
    <n v="-7"/>
    <s v="Mar-2016"/>
    <n v="1"/>
    <n v="2.709490466590303E-5"/>
    <n v="17.350000000000001"/>
    <n v="19.899999999999999"/>
    <n v="0.87185929648241223"/>
    <n v="21.54"/>
    <n v="2001.76"/>
    <m/>
    <n v="6.7294751009421283E-2"/>
    <n v="18.574999999999999"/>
    <n v="19.824999999999999"/>
    <n v="20.324999999999999"/>
    <n v="20.675000000000001"/>
    <n v="21.024999999999999"/>
    <n v="21.024999999999999"/>
    <n v="21.375"/>
    <m/>
    <m/>
    <n v="8.8653140665715391E-3"/>
    <n v="576.1943"/>
    <n v="4603.45"/>
    <n v="16803.2"/>
    <n v="20987"/>
    <n v="28399.017892"/>
    <n v="38544.769999999997"/>
    <n v="18294.310000000001"/>
  </r>
  <r>
    <x v="3007"/>
    <n v="3008"/>
    <n v="20"/>
    <n v="6"/>
    <n v="-6"/>
    <s v="Mar-2016"/>
    <n v="1"/>
    <n v="8.7535237558444834E-6"/>
    <n v="18.670000000000002"/>
    <n v="21.04"/>
    <n v="0.88735741444866933"/>
    <n v="22.45"/>
    <n v="1979.26"/>
    <m/>
    <n v="5.3503184713375784E-2"/>
    <n v="19.625"/>
    <n v="20.675000000000001"/>
    <n v="21.024999999999999"/>
    <n v="21.324999999999999"/>
    <n v="21.574999999999999"/>
    <n v="21.55"/>
    <n v="21.875"/>
    <m/>
    <m/>
    <n v="-2.9132912191019544E-2"/>
    <n v="603.15750000000003"/>
    <n v="4773.4799999999996"/>
    <n v="17346.57"/>
    <n v="21569.040000000001"/>
    <n v="29127.043260999999"/>
    <n v="39464.78"/>
    <n v="18843.43"/>
  </r>
  <r>
    <x v="3008"/>
    <n v="3009"/>
    <n v="20"/>
    <n v="5"/>
    <n v="-5"/>
    <s v="Mar-2016"/>
    <n v="1"/>
    <n v="8.7535237558444834E-6"/>
    <n v="18.34"/>
    <n v="20.75"/>
    <n v="0.88385542168674702"/>
    <n v="22.17"/>
    <n v="1989.26"/>
    <m/>
    <n v="5.5045871559633142E-2"/>
    <n v="19.074999999999999"/>
    <n v="20.125"/>
    <n v="20.6"/>
    <n v="20.975000000000001"/>
    <n v="21.3"/>
    <n v="21.324999999999999"/>
    <n v="21.675000000000001"/>
    <m/>
    <m/>
    <n v="1.5736090284902415E-2"/>
    <n v="586.91110000000003"/>
    <n v="4669.5"/>
    <n v="17045.71"/>
    <n v="21274.71"/>
    <n v="28796.117737"/>
    <n v="39091.64"/>
    <n v="18551.66"/>
  </r>
  <r>
    <x v="3009"/>
    <n v="3010"/>
    <n v="20"/>
    <n v="4"/>
    <n v="-4"/>
    <s v="Mar-2016"/>
    <n v="1"/>
    <n v="8.7535237558444834E-6"/>
    <n v="18.05"/>
    <n v="20.71"/>
    <n v="0.87155963302752293"/>
    <n v="22.08"/>
    <n v="1989.57"/>
    <m/>
    <n v="5.1451187335092463E-2"/>
    <n v="18.95"/>
    <n v="19.925000000000001"/>
    <n v="20.425000000000001"/>
    <n v="20.824999999999999"/>
    <n v="21.175000000000001"/>
    <n v="21.225000000000001"/>
    <n v="21.574999999999999"/>
    <m/>
    <m/>
    <n v="6.8098517508050627E-3"/>
    <n v="581.46410000000003"/>
    <n v="4628.55"/>
    <n v="16919.439999999999"/>
    <n v="21144.65"/>
    <n v="28646.016009999999"/>
    <n v="38911.040000000001"/>
    <n v="18426.34"/>
  </r>
  <r>
    <x v="3010"/>
    <n v="3011"/>
    <n v="20"/>
    <n v="3"/>
    <n v="-3"/>
    <s v="Mar-2016"/>
    <n v="1"/>
    <n v="8.1975348396046144E-6"/>
    <n v="16.5"/>
    <n v="19.47"/>
    <n v="0.84745762711864414"/>
    <n v="21.3"/>
    <n v="2022.19"/>
    <m/>
    <n v="8.3687943262411357E-2"/>
    <n v="17.625"/>
    <n v="19.100000000000001"/>
    <n v="19.75"/>
    <n v="20.274999999999999"/>
    <n v="20.7"/>
    <n v="20.774999999999999"/>
    <n v="21.175000000000001"/>
    <m/>
    <m/>
    <n v="2.5836952410762004E-2"/>
    <n v="555.01030000000003"/>
    <n v="4469.9399999999996"/>
    <n v="16456.16"/>
    <n v="20658.060000000001"/>
    <n v="28041.819338000001"/>
    <n v="38174.629999999997"/>
    <n v="17962.400000000001"/>
  </r>
  <r>
    <x v="3011"/>
    <n v="3012"/>
    <n v="20"/>
    <n v="2"/>
    <n v="-2"/>
    <s v="Mar-2016"/>
    <n v="1"/>
    <n v="2.459280611821768E-5"/>
    <n v="16.920000000000002"/>
    <n v="19.420000000000002"/>
    <n v="0.87126673532440779"/>
    <n v="21.06"/>
    <n v="2019.64"/>
    <m/>
    <n v="8.0344332855093237E-2"/>
    <n v="17.425000000000001"/>
    <n v="18.824999999999999"/>
    <n v="19.45"/>
    <n v="19.975000000000001"/>
    <n v="20.425000000000001"/>
    <n v="20.55"/>
    <n v="20.975000000000001"/>
    <m/>
    <m/>
    <n v="1.4329217475507194E-2"/>
    <n v="547.19039999999995"/>
    <n v="4402.5"/>
    <n v="16212.44"/>
    <n v="20381.060000000001"/>
    <n v="27724.259417000001"/>
    <n v="37809.81"/>
    <n v="17709.09"/>
  </r>
  <r>
    <x v="3012"/>
    <n v="3013"/>
    <n v="20"/>
    <n v="1"/>
    <n v="-1"/>
    <s v="Mar-2016"/>
    <n v="1"/>
    <n v="8.1975348396046144E-6"/>
    <n v="16.84"/>
    <n v="19.329999999999998"/>
    <n v="0.87118468701500262"/>
    <n v="20.91"/>
    <n v="2015.93"/>
    <m/>
    <n v="0.12869822485207116"/>
    <n v="16.899999999999999"/>
    <n v="19.074999999999999"/>
    <n v="19.774999999999999"/>
    <n v="20.324999999999999"/>
    <n v="20.725000000000001"/>
    <n v="20.875"/>
    <n v="21.274999999999999"/>
    <m/>
    <m/>
    <n v="-1.5883203354603359E-2"/>
    <n v="553.35829999999999"/>
    <n v="4475.37"/>
    <n v="16496"/>
    <n v="20683.41"/>
    <n v="28139.902690999999"/>
    <n v="38353.71"/>
    <n v="17995.05"/>
  </r>
  <r>
    <x v="3013"/>
    <n v="3014"/>
    <n v="24"/>
    <n v="24"/>
    <n v="0"/>
    <s v="Apr-2016"/>
    <n v="1"/>
    <n v="8.1975348396046144E-6"/>
    <n v="14.99"/>
    <n v="18.48"/>
    <n v="0.81114718614718617"/>
    <n v="20.190000000000001"/>
    <n v="2027.22"/>
    <m/>
    <n v="4.9247606019152013E-2"/>
    <n v="18.274999999999999"/>
    <n v="19.175000000000001"/>
    <n v="19.824999999999999"/>
    <n v="20.350000000000001"/>
    <n v="20.5"/>
    <n v="20.925000000000001"/>
    <n v="21.125"/>
    <m/>
    <m/>
    <n v="2.1779397963859859E-2"/>
    <n v="530.15509999999995"/>
    <n v="4339.62"/>
    <n v="16090.33"/>
    <n v="20309.330000000002"/>
    <n v="27647.824932"/>
    <n v="37723.06"/>
    <n v="17611.62"/>
  </r>
  <r>
    <x v="3014"/>
    <n v="3015"/>
    <n v="24"/>
    <n v="23"/>
    <n v="1"/>
    <s v="Apr-2016"/>
    <n v="1"/>
    <n v="8.1975348396046144E-6"/>
    <n v="14.44"/>
    <n v="18.14"/>
    <n v="0.79603087100330761"/>
    <n v="19.829999999999998"/>
    <n v="2040.59"/>
    <m/>
    <n v="5.9071729957805852E-2"/>
    <n v="17.774999999999999"/>
    <n v="18.824999999999999"/>
    <n v="19.524999999999999"/>
    <n v="20.074999999999999"/>
    <n v="20.274999999999999"/>
    <n v="20.65"/>
    <n v="20.875"/>
    <m/>
    <m/>
    <n v="1.4429772005958963E-2"/>
    <n v="515.86519999999996"/>
    <n v="4261.03"/>
    <n v="15848.09"/>
    <n v="20037.21"/>
    <n v="27301.842189999999"/>
    <n v="37229.68"/>
    <n v="17361.25"/>
  </r>
  <r>
    <x v="3015"/>
    <n v="3016"/>
    <n v="24"/>
    <n v="22"/>
    <n v="2"/>
    <s v="Apr-2016"/>
    <n v="1"/>
    <n v="8.7535237558444834E-6"/>
    <n v="14.02"/>
    <n v="17.93"/>
    <n v="0.78192972671500283"/>
    <n v="19.78"/>
    <n v="2049.58"/>
    <m/>
    <n v="6.4880112834978743E-2"/>
    <n v="17.725000000000001"/>
    <n v="18.875"/>
    <n v="19.574999999999999"/>
    <n v="20.125"/>
    <n v="20.25"/>
    <n v="20.7"/>
    <n v="20.85"/>
    <m/>
    <m/>
    <n v="-2.3578952469865966E-3"/>
    <n v="514.66639999999995"/>
    <n v="4272.3500000000004"/>
    <n v="15888.72"/>
    <n v="20081.02"/>
    <n v="27332.818104000002"/>
    <n v="37308.81"/>
    <n v="17402.439999999999"/>
  </r>
  <r>
    <x v="3016"/>
    <n v="3017"/>
    <n v="24"/>
    <n v="21"/>
    <n v="3"/>
    <s v="Apr-2016"/>
    <n v="1"/>
    <n v="2.6260801140987056E-5"/>
    <n v="13.79"/>
    <n v="17.59"/>
    <n v="0.78396816372939171"/>
    <n v="19.489999999999998"/>
    <n v="2051.6"/>
    <m/>
    <n v="8.247422680412364E-2"/>
    <n v="16.975000000000001"/>
    <n v="18.375"/>
    <n v="19.175000000000001"/>
    <n v="19.75"/>
    <n v="19.925000000000001"/>
    <n v="20.399999999999999"/>
    <n v="20.625"/>
    <m/>
    <m/>
    <n v="1.9621744379252126E-2"/>
    <n v="493.97800000000001"/>
    <n v="4162.63"/>
    <n v="15568.13"/>
    <n v="19713.89"/>
    <n v="26895.048944999999"/>
    <n v="36786.449999999997"/>
    <n v="17068"/>
  </r>
  <r>
    <x v="3017"/>
    <n v="3018"/>
    <n v="24"/>
    <n v="20"/>
    <n v="4"/>
    <s v="Apr-2016"/>
    <n v="1"/>
    <n v="8.7535237558444834E-6"/>
    <n v="14.17"/>
    <n v="17.75"/>
    <n v="0.79830985915492958"/>
    <n v="19.59"/>
    <n v="2049.8000000000002"/>
    <m/>
    <n v="9.2124814264487487E-2"/>
    <n v="16.824999999999999"/>
    <n v="18.375"/>
    <n v="19.175000000000001"/>
    <n v="19.774999999999999"/>
    <n v="19.925000000000001"/>
    <n v="20.375"/>
    <n v="20.6"/>
    <m/>
    <m/>
    <n v="-6.3992208451357779E-4"/>
    <n v="490.39409999999998"/>
    <n v="4162.67"/>
    <n v="15571.63"/>
    <n v="19734.830000000002"/>
    <n v="26891.562645999998"/>
    <n v="36741.769999999997"/>
    <n v="17079.080000000002"/>
  </r>
  <r>
    <x v="3018"/>
    <n v="3019"/>
    <n v="24"/>
    <n v="19"/>
    <n v="5"/>
    <s v="Apr-2016"/>
    <n v="1"/>
    <n v="8.7535237558444834E-6"/>
    <n v="14.94"/>
    <n v="18.3"/>
    <n v="0.81639344262295077"/>
    <n v="20.13"/>
    <n v="2036.71"/>
    <m/>
    <n v="8.4626234132581191E-2"/>
    <n v="17.725000000000001"/>
    <n v="19.225000000000001"/>
    <n v="19.875"/>
    <n v="20.425000000000001"/>
    <n v="20.524999999999999"/>
    <n v="20.925000000000001"/>
    <n v="21.1"/>
    <m/>
    <m/>
    <n v="-3.2871323907412431E-2"/>
    <n v="515.83860000000004"/>
    <n v="4346.5200000000004"/>
    <n v="16128.14"/>
    <n v="20372.28"/>
    <n v="27681.290466999999"/>
    <n v="37712.879999999997"/>
    <n v="17659.72"/>
  </r>
  <r>
    <x v="3019"/>
    <n v="3020"/>
    <n v="24"/>
    <n v="18"/>
    <n v="6"/>
    <s v="Apr-2016"/>
    <n v="1"/>
    <n v="8.7535237558444834E-6"/>
    <n v="14.74"/>
    <n v="18.27"/>
    <n v="0.80678708264915167"/>
    <n v="20.059999999999999"/>
    <n v="2035.94"/>
    <m/>
    <n v="9.7841726618705049E-2"/>
    <n v="17.375"/>
    <n v="19.074999999999999"/>
    <n v="19.824999999999999"/>
    <n v="20.324999999999999"/>
    <n v="20.425000000000001"/>
    <n v="20.774999999999999"/>
    <n v="20.9"/>
    <m/>
    <m/>
    <n v="4.0319921997535868E-3"/>
    <n v="507.29329999999999"/>
    <n v="4318.53"/>
    <n v="16077.91"/>
    <n v="20272.84"/>
    <n v="27514.223677000002"/>
    <n v="37420.949999999997"/>
    <n v="17588.95"/>
  </r>
  <r>
    <x v="3020"/>
    <n v="3021"/>
    <n v="24"/>
    <n v="17"/>
    <n v="7"/>
    <s v="Apr-2016"/>
    <n v="1"/>
    <n v="3.2234557858945578E-5"/>
    <n v="15.24"/>
    <n v="18.3"/>
    <n v="0.83278688524590161"/>
    <n v="20.059999999999999"/>
    <n v="2037.05"/>
    <m/>
    <n v="9.6350364963503576E-2"/>
    <n v="17.125"/>
    <n v="18.774999999999999"/>
    <n v="19.574999999999999"/>
    <n v="20.074999999999999"/>
    <n v="20.225000000000001"/>
    <n v="20.675000000000001"/>
    <n v="20.824999999999999"/>
    <m/>
    <m/>
    <n v="1.2184031866966594E-2"/>
    <n v="499.79899999999998"/>
    <n v="4254.78"/>
    <n v="15877.16"/>
    <n v="20039.02"/>
    <n v="27292.581027"/>
    <n v="37255.46"/>
    <n v="17377.79"/>
  </r>
  <r>
    <x v="3021"/>
    <n v="3022"/>
    <n v="24"/>
    <n v="16"/>
    <n v="8"/>
    <s v="Apr-2016"/>
    <n v="1"/>
    <n v="8.0585420541012809E-6"/>
    <n v="13.82"/>
    <n v="17.239999999999998"/>
    <n v="0.80162412993039456"/>
    <n v="19.18"/>
    <n v="2055.0100000000002"/>
    <m/>
    <n v="0.10886469673405919"/>
    <n v="16.074999999999999"/>
    <n v="17.824999999999999"/>
    <n v="18.725000000000001"/>
    <n v="19.375"/>
    <n v="19.574999999999999"/>
    <n v="20.074999999999999"/>
    <n v="20.3"/>
    <m/>
    <m/>
    <n v="3.864522557051675E-2"/>
    <n v="471.05459999999999"/>
    <n v="4049.99"/>
    <n v="15233.89"/>
    <n v="19358.77"/>
    <n v="26449.543052000001"/>
    <n v="36222.129999999997"/>
    <n v="16731.349999999999"/>
  </r>
  <r>
    <x v="3022"/>
    <n v="3023"/>
    <n v="24"/>
    <n v="15"/>
    <n v="9"/>
    <s v="Apr-2016"/>
    <n v="1"/>
    <n v="8.0585420541012809E-6"/>
    <n v="13.56"/>
    <n v="16.920000000000002"/>
    <n v="0.80141843971631199"/>
    <n v="18.93"/>
    <n v="2063.9499999999998"/>
    <m/>
    <n v="0.10252365930599372"/>
    <n v="15.85"/>
    <n v="17.475000000000001"/>
    <n v="18.375"/>
    <n v="19.074999999999999"/>
    <n v="19.274999999999999"/>
    <n v="19.774999999999999"/>
    <n v="20.024999999999999"/>
    <m/>
    <m/>
    <n v="1.6705392253174134E-2"/>
    <n v="463.404"/>
    <n v="3971.98"/>
    <n v="14967.98"/>
    <n v="19060.330000000002"/>
    <n v="26052.992169000001"/>
    <n v="35700.230000000003"/>
    <n v="16456.580000000002"/>
  </r>
  <r>
    <x v="3023"/>
    <n v="3024"/>
    <n v="24"/>
    <n v="14"/>
    <n v="10"/>
    <s v="Apr-2016"/>
    <n v="1"/>
    <n v="8.0585420541012809E-6"/>
    <n v="13.95"/>
    <n v="17.079999999999998"/>
    <n v="0.81674473067915698"/>
    <n v="19.03"/>
    <n v="2059.7399999999998"/>
    <m/>
    <n v="0.10675039246467821"/>
    <n v="15.925000000000001"/>
    <n v="17.625"/>
    <n v="18.425000000000001"/>
    <n v="19.074999999999999"/>
    <n v="19.274999999999999"/>
    <n v="19.824999999999999"/>
    <n v="20.074999999999999"/>
    <m/>
    <m/>
    <n v="-7.7035848343942614E-4"/>
    <n v="466.38690000000003"/>
    <n v="3996.12"/>
    <n v="14991.49"/>
    <n v="19060.48"/>
    <n v="26084.736534"/>
    <n v="35790.31"/>
    <n v="16469.400000000001"/>
  </r>
  <r>
    <x v="3024"/>
    <n v="3025"/>
    <n v="24"/>
    <n v="13"/>
    <n v="11"/>
    <s v="Apr-2016"/>
    <n v="1"/>
    <n v="7.9195510458429652E-6"/>
    <n v="13.1"/>
    <n v="16.5"/>
    <n v="0.79393939393939394"/>
    <n v="18.579999999999998"/>
    <n v="2072.7800000000002"/>
    <m/>
    <n v="0.11345218800648293"/>
    <n v="15.425000000000001"/>
    <n v="17.175000000000001"/>
    <n v="18.024999999999999"/>
    <n v="18.725000000000001"/>
    <n v="18.925000000000001"/>
    <n v="19.475000000000001"/>
    <n v="19.774999999999999"/>
    <m/>
    <m/>
    <n v="1.9564684500696927E-2"/>
    <n v="453.0702"/>
    <n v="3901.29"/>
    <n v="14689.68"/>
    <n v="18712.57"/>
    <n v="25628.015345"/>
    <n v="35203.5"/>
    <n v="16153.49"/>
  </r>
  <r>
    <x v="3025"/>
    <n v="3026"/>
    <n v="24"/>
    <n v="12"/>
    <n v="12"/>
    <s v="Apr-2016"/>
    <n v="1"/>
    <n v="2.3758841295684618E-5"/>
    <n v="14.12"/>
    <n v="17.23"/>
    <n v="0.81950087057457921"/>
    <n v="19.14"/>
    <n v="2066.13"/>
    <m/>
    <n v="0.10675039246467821"/>
    <n v="15.925000000000001"/>
    <n v="17.625"/>
    <n v="18.425000000000001"/>
    <n v="19.024999999999999"/>
    <n v="19.225000000000001"/>
    <n v="19.774999999999999"/>
    <n v="20.024999999999999"/>
    <m/>
    <m/>
    <n v="-1.7173038336938728E-2"/>
    <n v="466.28390000000002"/>
    <n v="3995.59"/>
    <n v="14969.83"/>
    <n v="19011.22"/>
    <n v="26017.601052999999"/>
    <n v="35697.629999999997"/>
    <n v="16436.13"/>
  </r>
  <r>
    <x v="3026"/>
    <n v="3027"/>
    <n v="24"/>
    <n v="11"/>
    <n v="13"/>
    <s v="Apr-2016"/>
    <n v="1"/>
    <n v="7.9195510458429652E-6"/>
    <n v="15.42"/>
    <n v="18.38"/>
    <n v="0.8389553862894451"/>
    <n v="20.059999999999999"/>
    <n v="2045.17"/>
    <m/>
    <n v="9.8360655737705027E-2"/>
    <n v="16.774999999999999"/>
    <n v="18.425000000000001"/>
    <n v="19.125"/>
    <n v="19.625"/>
    <n v="19.774999999999999"/>
    <n v="20.225000000000001"/>
    <n v="20.425000000000001"/>
    <m/>
    <m/>
    <n v="-3.1168642832973159E-2"/>
    <n v="489.06549999999999"/>
    <n v="4160.6400000000003"/>
    <n v="15485.58"/>
    <n v="19580.63"/>
    <n v="26680.463701000001"/>
    <n v="36456.17"/>
    <n v="16965.03"/>
  </r>
  <r>
    <x v="3027"/>
    <n v="3028"/>
    <n v="24"/>
    <n v="10"/>
    <n v="14"/>
    <s v="Apr-2016"/>
    <n v="1"/>
    <n v="7.9195510458429652E-6"/>
    <n v="14.09"/>
    <n v="17.28"/>
    <n v="0.81539351851851849"/>
    <n v="19.25"/>
    <n v="2066.66"/>
    <m/>
    <n v="0.11519999999999997"/>
    <n v="15.625"/>
    <n v="17.425000000000001"/>
    <n v="18.324999999999999"/>
    <n v="18.975000000000001"/>
    <n v="19.225000000000001"/>
    <n v="19.725000000000001"/>
    <n v="19.975000000000001"/>
    <m/>
    <m/>
    <n v="3.4479309913739264E-2"/>
    <n v="459.77370000000002"/>
    <n v="3965.53"/>
    <n v="14917.45"/>
    <n v="18993.080000000002"/>
    <n v="25977.681224"/>
    <n v="35612.639999999999"/>
    <n v="16399.72"/>
  </r>
  <r>
    <x v="3028"/>
    <n v="3029"/>
    <n v="24"/>
    <n v="9"/>
    <n v="15"/>
    <s v="Apr-2016"/>
    <n v="1"/>
    <n v="7.9195510458429652E-6"/>
    <n v="16.16"/>
    <n v="18.86"/>
    <n v="0.8568398727465536"/>
    <n v="20.61"/>
    <n v="2041.91"/>
    <m/>
    <n v="9.2619392185238958E-2"/>
    <n v="17.274999999999999"/>
    <n v="18.875"/>
    <n v="19.574999999999999"/>
    <n v="20.074999999999999"/>
    <n v="20.225000000000001"/>
    <n v="20.675000000000001"/>
    <n v="20.824999999999999"/>
    <m/>
    <m/>
    <n v="-5.4766900010871478E-2"/>
    <n v="501.63729999999998"/>
    <n v="4257.67"/>
    <n v="15838.4"/>
    <n v="20023.240000000002"/>
    <n v="27261.796692"/>
    <n v="37202.67"/>
    <n v="17350.05"/>
  </r>
  <r>
    <x v="3029"/>
    <n v="3030"/>
    <n v="24"/>
    <n v="8"/>
    <n v="-8"/>
    <s v="Apr-2016"/>
    <n v="1"/>
    <n v="6.2517975603082476E-6"/>
    <n v="15.36"/>
    <n v="18.32"/>
    <n v="0.83842794759825323"/>
    <n v="20.260000000000002"/>
    <n v="2047.6"/>
    <m/>
    <n v="0.11094452773613184"/>
    <n v="16.675000000000001"/>
    <n v="18.524999999999999"/>
    <n v="19.324999999999999"/>
    <n v="19.875"/>
    <n v="20.074999999999999"/>
    <n v="20.5"/>
    <n v="20.675000000000001"/>
    <m/>
    <m/>
    <n v="9.655923772539321E-3"/>
    <n v="489.78890000000001"/>
    <n v="4195.33"/>
    <n v="15666.13"/>
    <n v="19857.95"/>
    <n v="27043.931882000001"/>
    <n v="36919.370000000003"/>
    <n v="17184.23"/>
  </r>
  <r>
    <x v="3030"/>
    <n v="3031"/>
    <n v="24"/>
    <n v="7"/>
    <n v="-7"/>
    <s v="Apr-2016"/>
    <n v="1"/>
    <n v="1.875550993624131E-5"/>
    <n v="16.260000000000002"/>
    <n v="18.89"/>
    <n v="0.86077289571201698"/>
    <n v="20.74"/>
    <n v="2041.99"/>
    <m/>
    <n v="0.11420204978038062"/>
    <n v="17.074999999999999"/>
    <n v="19.024999999999999"/>
    <n v="19.774999999999999"/>
    <n v="20.324999999999999"/>
    <n v="20.425000000000001"/>
    <n v="20.824999999999999"/>
    <n v="21.024999999999999"/>
    <m/>
    <m/>
    <n v="-2.044305416330805E-2"/>
    <n v="502.62009999999998"/>
    <n v="4297.5"/>
    <n v="16024.01"/>
    <n v="20234.48"/>
    <n v="27511.669011999998"/>
    <n v="37533.550000000003"/>
    <n v="17543.18"/>
  </r>
  <r>
    <x v="3031"/>
    <n v="3032"/>
    <n v="24"/>
    <n v="6"/>
    <n v="-6"/>
    <s v="Apr-2016"/>
    <n v="1"/>
    <n v="6.2517975603082476E-6"/>
    <n v="14.85"/>
    <n v="17.97"/>
    <n v="0.82637729549248751"/>
    <n v="19.940000000000001"/>
    <n v="2061.7199999999998"/>
    <m/>
    <n v="0.14756671899529028"/>
    <n v="15.925000000000001"/>
    <n v="18.274999999999999"/>
    <n v="19.225000000000001"/>
    <n v="19.875"/>
    <n v="20.125"/>
    <n v="20.574999999999999"/>
    <n v="20.774999999999999"/>
    <m/>
    <m/>
    <n v="2.0427230674033847E-2"/>
    <n v="479.57659999999998"/>
    <n v="4165.8900000000003"/>
    <n v="15647.07"/>
    <n v="19899.84"/>
    <n v="27135.272271000002"/>
    <n v="37086.42"/>
    <n v="17192.099999999999"/>
  </r>
  <r>
    <x v="3032"/>
    <n v="3033"/>
    <n v="24"/>
    <n v="5"/>
    <n v="-5"/>
    <s v="Apr-2016"/>
    <n v="1"/>
    <n v="6.2517975603082476E-6"/>
    <n v="13.84"/>
    <n v="17.260000000000002"/>
    <n v="0.80185399768250276"/>
    <n v="19.39"/>
    <n v="2082.42"/>
    <m/>
    <n v="0.17875210792580121"/>
    <n v="14.824999999999999"/>
    <n v="17.475000000000001"/>
    <n v="18.625"/>
    <n v="19.399999999999999"/>
    <n v="19.675000000000001"/>
    <n v="20.175000000000001"/>
    <n v="20.425000000000001"/>
    <m/>
    <m/>
    <n v="2.4609697666250874E-2"/>
    <n v="456.32260000000002"/>
    <n v="4025.43"/>
    <n v="15250"/>
    <n v="19448.68"/>
    <n v="26592.607333"/>
    <n v="36441.96"/>
    <n v="16779.27"/>
  </r>
  <r>
    <x v="3033"/>
    <n v="3034"/>
    <n v="24"/>
    <n v="4"/>
    <n v="-4"/>
    <s v="Apr-2016"/>
    <n v="1"/>
    <n v="6.2517975603082476E-6"/>
    <n v="13.72"/>
    <n v="17.239999999999998"/>
    <n v="0.79582366589327158"/>
    <n v="19.399999999999999"/>
    <n v="2082.7800000000002"/>
    <m/>
    <n v="0.17717206132879038"/>
    <n v="14.675000000000001"/>
    <n v="17.274999999999999"/>
    <n v="18.524999999999999"/>
    <n v="19.324999999999999"/>
    <n v="19.600000000000001"/>
    <n v="20.125"/>
    <n v="20.375"/>
    <m/>
    <m/>
    <n v="3.9790169248423712E-3"/>
    <n v="451.19069999999999"/>
    <n v="3999.98"/>
    <n v="15187.45"/>
    <n v="19374.490000000002"/>
    <n v="26513.502726999999"/>
    <n v="36352.800000000003"/>
    <n v="16712.88"/>
  </r>
  <r>
    <x v="3034"/>
    <n v="3035"/>
    <n v="24"/>
    <n v="3"/>
    <n v="-3"/>
    <s v="Apr-2016"/>
    <n v="1"/>
    <n v="6.1128296529044945E-6"/>
    <n v="13.62"/>
    <n v="17.16"/>
    <n v="0.79370629370629364"/>
    <n v="19.3"/>
    <n v="2080.73"/>
    <m/>
    <n v="0.15959252971137516"/>
    <n v="14.725"/>
    <n v="17.074999999999999"/>
    <n v="18.475000000000001"/>
    <n v="19.274999999999999"/>
    <n v="19.524999999999999"/>
    <n v="20.074999999999999"/>
    <n v="20.324999999999999"/>
    <m/>
    <m/>
    <n v="3.151896517653574E-3"/>
    <n v="446.70150000000001"/>
    <n v="3985.03"/>
    <n v="15148.04"/>
    <n v="19303.439999999999"/>
    <n v="26436.293452000002"/>
    <n v="36263.68"/>
    <n v="16660.47"/>
  </r>
  <r>
    <x v="3035"/>
    <n v="3036"/>
    <n v="24"/>
    <n v="2"/>
    <n v="-2"/>
    <s v="Apr-2016"/>
    <n v="1"/>
    <n v="1.8338601059264548E-5"/>
    <n v="13.35"/>
    <n v="16.510000000000002"/>
    <n v="0.80860084797092657"/>
    <n v="18.75"/>
    <n v="2094.34"/>
    <m/>
    <n v="0.17359855334538898"/>
    <n v="13.824999999999999"/>
    <n v="16.225000000000001"/>
    <n v="17.524999999999999"/>
    <n v="18.375"/>
    <n v="18.725000000000001"/>
    <n v="19.350000000000001"/>
    <n v="19.675000000000001"/>
    <m/>
    <m/>
    <n v="4.6283672173509371E-2"/>
    <n v="424.10449999999997"/>
    <n v="3780.7"/>
    <n v="14435.28"/>
    <n v="18503.78"/>
    <n v="25466.655935999999"/>
    <n v="35092.269999999997"/>
    <n v="15923.78"/>
  </r>
  <r>
    <x v="3036"/>
    <n v="3037"/>
    <n v="24"/>
    <n v="1"/>
    <n v="-1"/>
    <s v="Apr-2016"/>
    <n v="1"/>
    <n v="6.1128296529044945E-6"/>
    <n v="13.24"/>
    <n v="16.47"/>
    <n v="0.80388585306618099"/>
    <n v="18.59"/>
    <n v="2100.8000000000002"/>
    <m/>
    <n v="0.22452830188679251"/>
    <n v="13.25"/>
    <n v="16.225000000000001"/>
    <n v="17.675000000000001"/>
    <n v="18.524999999999999"/>
    <n v="18.925000000000001"/>
    <n v="19.524999999999999"/>
    <n v="19.875"/>
    <m/>
    <m/>
    <n v="-9.3034274634438141E-3"/>
    <n v="423.47699999999998"/>
    <n v="3811.83"/>
    <n v="14553.43"/>
    <n v="18699.62"/>
    <n v="25719.694197000001"/>
    <n v="35447.589999999997"/>
    <n v="16073.41"/>
  </r>
  <r>
    <x v="3037"/>
    <n v="3038"/>
    <n v="20"/>
    <n v="20"/>
    <n v="0"/>
    <s v="May-2016"/>
    <n v="1"/>
    <n v="6.1128296529044945E-6"/>
    <n v="13.28"/>
    <n v="16.600000000000001"/>
    <n v="0.79999999999999993"/>
    <n v="18.739999999999998"/>
    <n v="2102.4"/>
    <m/>
    <n v="9.1324200913242004E-2"/>
    <n v="16.425000000000001"/>
    <n v="17.925000000000001"/>
    <n v="18.774999999999999"/>
    <n v="19.125"/>
    <n v="19.725000000000001"/>
    <n v="20.024999999999999"/>
    <n v="20.175000000000001"/>
    <m/>
    <m/>
    <n v="-1.18731380695275E-2"/>
    <n v="428.69959999999998"/>
    <n v="3865.77"/>
    <n v="14749.92"/>
    <n v="18897.349999999999"/>
    <n v="25962.386039000001"/>
    <n v="35715.339999999997"/>
    <n v="16266.65"/>
  </r>
  <r>
    <x v="3038"/>
    <n v="3039"/>
    <n v="20"/>
    <n v="19"/>
    <n v="1"/>
    <s v="May-2016"/>
    <n v="1"/>
    <n v="6.1128296529044945E-6"/>
    <n v="13.95"/>
    <n v="17.14"/>
    <n v="0.81388564760793458"/>
    <n v="19.28"/>
    <n v="2091.48"/>
    <m/>
    <n v="0.1013412816691508"/>
    <n v="16.774999999999999"/>
    <n v="18.475000000000001"/>
    <n v="19.350000000000001"/>
    <n v="19.675000000000001"/>
    <n v="20.225000000000001"/>
    <n v="20.475000000000001"/>
    <n v="20.625"/>
    <m/>
    <m/>
    <n v="-2.8699437372933123E-2"/>
    <n v="438.0557"/>
    <n v="3984.4"/>
    <n v="15200.34"/>
    <n v="19437.599999999999"/>
    <n v="26621.214585000002"/>
    <n v="36517.85"/>
    <n v="16747.39"/>
  </r>
  <r>
    <x v="3039"/>
    <n v="3040"/>
    <n v="20"/>
    <n v="18"/>
    <n v="2"/>
    <s v="May-2016"/>
    <n v="1"/>
    <n v="5.8348991682777296E-6"/>
    <n v="13.22"/>
    <n v="16.64"/>
    <n v="0.79447115384615385"/>
    <n v="19.02"/>
    <n v="2091.58"/>
    <m/>
    <n v="0.11437403400309099"/>
    <n v="16.175000000000001"/>
    <n v="18.024999999999999"/>
    <n v="18.975000000000001"/>
    <n v="19.375"/>
    <n v="19.925000000000001"/>
    <n v="20.225000000000001"/>
    <n v="20.375"/>
    <m/>
    <m/>
    <n v="1.7362623596769211E-2"/>
    <n v="422.93509999999998"/>
    <n v="3889.44"/>
    <n v="14912.22"/>
    <n v="19142.16"/>
    <n v="26249.368490000001"/>
    <n v="36072.51"/>
    <n v="16461.669999999998"/>
  </r>
  <r>
    <x v="3040"/>
    <n v="3041"/>
    <n v="20"/>
    <n v="17"/>
    <n v="3"/>
    <s v="May-2016"/>
    <n v="1"/>
    <n v="1.7504799643353053E-5"/>
    <n v="14.08"/>
    <n v="17.22"/>
    <n v="0.81765389082462259"/>
    <n v="19.309999999999999"/>
    <n v="2087.79"/>
    <m/>
    <n v="0.12018489984591674"/>
    <n v="16.225000000000001"/>
    <n v="18.175000000000001"/>
    <n v="19.125"/>
    <n v="19.475000000000001"/>
    <n v="20.024999999999999"/>
    <n v="20.324999999999999"/>
    <n v="20.475000000000001"/>
    <m/>
    <m/>
    <n v="-6.260331031536448E-3"/>
    <n v="424.61340000000001"/>
    <n v="3921.62"/>
    <n v="15024.12"/>
    <n v="19240.87"/>
    <n v="26381.789615000002"/>
    <n v="36251.300000000003"/>
    <n v="16565.669999999998"/>
  </r>
  <r>
    <x v="3041"/>
    <n v="3042"/>
    <n v="20"/>
    <n v="16"/>
    <n v="4"/>
    <s v="May-2016"/>
    <n v="1"/>
    <n v="5.8348991682777296E-6"/>
    <n v="13.96"/>
    <n v="16.920000000000002"/>
    <n v="0.82505910165484631"/>
    <n v="19.11"/>
    <n v="2091.6999999999998"/>
    <m/>
    <n v="0.13186813186813162"/>
    <n v="15.925000000000001"/>
    <n v="18.024999999999999"/>
    <n v="18.975000000000001"/>
    <n v="19.375"/>
    <n v="19.925000000000001"/>
    <n v="20.225000000000001"/>
    <n v="20.399999999999999"/>
    <m/>
    <m/>
    <n v="6.2274344464665621E-3"/>
    <n v="417.7158"/>
    <n v="3889.61"/>
    <n v="14914.63"/>
    <n v="19142.740000000002"/>
    <n v="26252.287108"/>
    <n v="36082.32"/>
    <n v="16463.25"/>
  </r>
  <r>
    <x v="3042"/>
    <n v="3043"/>
    <n v="20"/>
    <n v="15"/>
    <n v="5"/>
    <s v="May-2016"/>
    <n v="1"/>
    <n v="5.8348991682777296E-6"/>
    <n v="13.77"/>
    <n v="16.77"/>
    <n v="0.82110912343470488"/>
    <n v="19.010000000000002"/>
    <n v="2095.15"/>
    <m/>
    <n v="0.13893376413570269"/>
    <n v="15.475"/>
    <n v="17.625"/>
    <n v="18.625"/>
    <n v="19.024999999999999"/>
    <n v="19.625"/>
    <n v="19.925000000000001"/>
    <n v="20.100000000000001"/>
    <m/>
    <m/>
    <n v="1.814006705607607E-2"/>
    <n v="406.60879999999997"/>
    <n v="3807.1"/>
    <n v="14641.05"/>
    <n v="18811.75"/>
    <n v="25840.747338000001"/>
    <n v="35548.47"/>
    <n v="16170.03"/>
  </r>
  <r>
    <x v="3043"/>
    <n v="3044"/>
    <n v="20"/>
    <n v="14"/>
    <n v="6"/>
    <s v="May-2016"/>
    <n v="1"/>
    <n v="5.8348991682777296E-6"/>
    <n v="15.22"/>
    <n v="17.78"/>
    <n v="0.8560179977502812"/>
    <n v="19.75"/>
    <n v="2075.81"/>
    <m/>
    <n v="0.12139605462822467"/>
    <n v="16.475000000000001"/>
    <n v="18.475000000000001"/>
    <n v="19.375"/>
    <n v="19.675000000000001"/>
    <n v="20.175000000000001"/>
    <n v="20.45"/>
    <n v="20.6"/>
    <m/>
    <m/>
    <n v="-3.4105607068467436E-2"/>
    <n v="430.7"/>
    <n v="3981.28"/>
    <n v="15203.5"/>
    <n v="19419.16"/>
    <n v="26577.982975999999"/>
    <n v="36469.53"/>
    <n v="16741.080000000002"/>
  </r>
  <r>
    <x v="3044"/>
    <n v="3045"/>
    <n v="20"/>
    <n v="13"/>
    <n v="7"/>
    <s v="May-2016"/>
    <n v="1"/>
    <n v="6.3907672445129293E-6"/>
    <n v="15.7"/>
    <n v="18.45"/>
    <n v="0.85094850948509482"/>
    <n v="20.28"/>
    <n v="2065.3000000000002"/>
    <m/>
    <n v="0.12444444444444458"/>
    <n v="16.875"/>
    <n v="18.975000000000001"/>
    <n v="19.774999999999999"/>
    <n v="20.074999999999999"/>
    <n v="20.524999999999999"/>
    <n v="20.774999999999999"/>
    <n v="20.9"/>
    <m/>
    <m/>
    <n v="-1.9507354545791444E-2"/>
    <n v="441.61130000000003"/>
    <n v="4079.83"/>
    <n v="15515.78"/>
    <n v="19793.48"/>
    <n v="27034.097938999999"/>
    <n v="37032.300000000003"/>
    <n v="17074.259999999998"/>
  </r>
  <r>
    <x v="3045"/>
    <n v="3046"/>
    <n v="20"/>
    <n v="12"/>
    <n v="8"/>
    <s v="May-2016"/>
    <n v="1"/>
    <n v="1.9172424259306098E-5"/>
    <n v="14.68"/>
    <n v="17.78"/>
    <n v="0.82564679415073106"/>
    <n v="19.82"/>
    <n v="2081.4299999999998"/>
    <m/>
    <n v="0.1521394611727418"/>
    <n v="15.775"/>
    <n v="18.175000000000001"/>
    <n v="19.175000000000001"/>
    <n v="19.574999999999999"/>
    <n v="20.125"/>
    <n v="20.375"/>
    <n v="20.524999999999999"/>
    <m/>
    <m/>
    <n v="2.6067228381874363E-2"/>
    <n v="417.18970000000002"/>
    <n v="3927.67"/>
    <n v="15079.34"/>
    <n v="19344.34"/>
    <n v="26486.968206000001"/>
    <n v="36339.49"/>
    <n v="16640.82"/>
  </r>
  <r>
    <x v="3046"/>
    <n v="3047"/>
    <n v="20"/>
    <n v="11"/>
    <n v="9"/>
    <s v="May-2016"/>
    <n v="1"/>
    <n v="6.3907672445129293E-6"/>
    <n v="15.6"/>
    <n v="18.57"/>
    <n v="0.84006462035541196"/>
    <n v="20.47"/>
    <n v="2063.37"/>
    <m/>
    <n v="0.13834586466165422"/>
    <n v="16.625"/>
    <n v="18.925000000000001"/>
    <n v="19.824999999999999"/>
    <n v="20.125"/>
    <n v="20.625"/>
    <n v="20.875"/>
    <n v="20.975000000000001"/>
    <m/>
    <m/>
    <n v="-2.8094881904043745E-2"/>
    <n v="437.11750000000001"/>
    <n v="4076.37"/>
    <n v="15550.79"/>
    <n v="19859.240000000002"/>
    <n v="27146.000949000001"/>
    <n v="37188.550000000003"/>
    <n v="17121.96"/>
  </r>
  <r>
    <x v="3047"/>
    <n v="3048"/>
    <n v="20"/>
    <n v="10"/>
    <n v="10"/>
    <s v="May-2016"/>
    <n v="1"/>
    <n v="6.3907672445129293E-6"/>
    <n v="16.05"/>
    <n v="18.91"/>
    <n v="0.84875727128503442"/>
    <n v="20.76"/>
    <n v="2051.12"/>
    <m/>
    <n v="0.13037037037037025"/>
    <n v="16.875"/>
    <n v="19.074999999999999"/>
    <n v="19.975000000000001"/>
    <n v="20.324999999999999"/>
    <n v="20.824999999999999"/>
    <n v="21.074999999999999"/>
    <n v="21.175000000000001"/>
    <m/>
    <m/>
    <n v="-9.2079845023789186E-3"/>
    <n v="442.03859999999997"/>
    <n v="4107.96"/>
    <n v="15687.13"/>
    <n v="20054.3"/>
    <n v="27408.665980999998"/>
    <n v="37544.230000000003"/>
    <n v="17281.2"/>
  </r>
  <r>
    <x v="3048"/>
    <n v="3049"/>
    <n v="20"/>
    <n v="9"/>
    <n v="11"/>
    <s v="May-2016"/>
    <n v="1"/>
    <n v="6.3907672445129293E-6"/>
    <n v="15.91"/>
    <n v="18.920000000000002"/>
    <n v="0.84090909090909083"/>
    <n v="20.83"/>
    <n v="2050.63"/>
    <m/>
    <n v="0.14050822122570983"/>
    <n v="16.725000000000001"/>
    <n v="19.074999999999999"/>
    <n v="19.975000000000001"/>
    <n v="20.324999999999999"/>
    <n v="20.875"/>
    <n v="21.125"/>
    <n v="21.274999999999999"/>
    <m/>
    <m/>
    <n v="-6.7420968395492942E-4"/>
    <n v="440.39159999999998"/>
    <n v="4107.99"/>
    <n v="15687.23"/>
    <n v="20081.2"/>
    <n v="27476.605920000002"/>
    <n v="37682.17"/>
    <n v="17292.97"/>
  </r>
  <r>
    <x v="3049"/>
    <n v="3050"/>
    <n v="20"/>
    <n v="8"/>
    <n v="-8"/>
    <s v="May-2016"/>
    <n v="1"/>
    <n v="5.8348991682777296E-6"/>
    <n v="14.72"/>
    <n v="18.27"/>
    <n v="0.80569239189928854"/>
    <n v="20.399999999999999"/>
    <n v="2057.14"/>
    <m/>
    <n v="0.16534181240063583"/>
    <n v="15.725"/>
    <n v="18.324999999999999"/>
    <n v="19.475000000000001"/>
    <n v="19.875"/>
    <n v="20.475000000000001"/>
    <n v="20.8"/>
    <n v="20.95"/>
    <m/>
    <m/>
    <n v="2.2277699234089399E-2"/>
    <n v="419.7527"/>
    <n v="3982.36"/>
    <n v="15322.05"/>
    <n v="19672.98"/>
    <n v="26996.215061999999"/>
    <n v="37105.120000000003"/>
    <n v="16916.22"/>
  </r>
  <r>
    <x v="3050"/>
    <n v="3051"/>
    <n v="20"/>
    <n v="7"/>
    <n v="-7"/>
    <s v="May-2016"/>
    <n v="1"/>
    <n v="1.7504799643353053E-5"/>
    <n v="14.57"/>
    <n v="18.05"/>
    <n v="0.80720221606648201"/>
    <n v="20.18"/>
    <n v="2058.69"/>
    <m/>
    <n v="0.1647819063004845"/>
    <n v="15.475"/>
    <n v="18.024999999999999"/>
    <n v="19.274999999999999"/>
    <n v="19.725000000000001"/>
    <n v="20.324999999999999"/>
    <n v="20.725000000000001"/>
    <n v="20.875"/>
    <m/>
    <m/>
    <n v="8.0010780752726163E-3"/>
    <n v="412.95100000000002"/>
    <n v="3933.36"/>
    <n v="15192.27"/>
    <n v="19527.71"/>
    <n v="26854.283532000001"/>
    <n v="36972.6"/>
    <n v="16782.240000000002"/>
  </r>
  <r>
    <x v="3051"/>
    <n v="3052"/>
    <n v="20"/>
    <n v="6"/>
    <n v="-6"/>
    <s v="May-2016"/>
    <n v="1"/>
    <n v="5.8348991682777296E-6"/>
    <n v="13.63"/>
    <n v="17.18"/>
    <n v="0.79336437718277075"/>
    <n v="19.53"/>
    <n v="2084.39"/>
    <m/>
    <n v="0.17900172117039581"/>
    <n v="14.525"/>
    <n v="17.125"/>
    <n v="18.475000000000001"/>
    <n v="19.05"/>
    <n v="19.774999999999999"/>
    <n v="20.175000000000001"/>
    <n v="20.375"/>
    <m/>
    <m/>
    <n v="3.3823085685246612E-2"/>
    <n v="391.06169999999997"/>
    <n v="3760.65"/>
    <n v="14639.81"/>
    <n v="18958.330000000002"/>
    <n v="26133.805219999998"/>
    <n v="36058.71"/>
    <n v="16233.28"/>
  </r>
  <r>
    <x v="3052"/>
    <n v="3053"/>
    <n v="20"/>
    <n v="5"/>
    <n v="-5"/>
    <s v="May-2016"/>
    <n v="1"/>
    <n v="5.8348991682777296E-6"/>
    <n v="14.69"/>
    <n v="18.02"/>
    <n v="0.81520532741398444"/>
    <n v="20.11"/>
    <n v="2064.46"/>
    <m/>
    <n v="0.15040000000000009"/>
    <n v="15.625"/>
    <n v="17.975000000000001"/>
    <n v="19.175000000000001"/>
    <n v="19.625"/>
    <n v="20.274999999999999"/>
    <n v="20.675000000000001"/>
    <n v="20.85"/>
    <m/>
    <m/>
    <n v="-2.8390959218855816E-2"/>
    <n v="412.72370000000001"/>
    <n v="3913.59"/>
    <n v="15109.34"/>
    <n v="19460.37"/>
    <n v="26787.370901999999"/>
    <n v="36912.71"/>
    <n v="16707.72"/>
  </r>
  <r>
    <x v="3053"/>
    <n v="3054"/>
    <n v="20"/>
    <n v="4"/>
    <n v="-4"/>
    <s v="May-2016"/>
    <n v="1"/>
    <n v="5.8348991682777296E-6"/>
    <n v="14.41"/>
    <n v="17.75"/>
    <n v="0.81183098591549296"/>
    <n v="19.899999999999999"/>
    <n v="2064.11"/>
    <m/>
    <n v="0.14778325123152714"/>
    <n v="15.225"/>
    <n v="17.475000000000001"/>
    <n v="18.774999999999999"/>
    <n v="19.324999999999999"/>
    <n v="20.024999999999999"/>
    <n v="20.45"/>
    <n v="20.675000000000001"/>
    <m/>
    <m/>
    <n v="1.483382148309742E-2"/>
    <n v="401.40890000000002"/>
    <n v="3826.8"/>
    <n v="14861.92"/>
    <n v="19209.32"/>
    <n v="26493.782173"/>
    <n v="36584.85"/>
    <n v="16463.599999999999"/>
  </r>
  <r>
    <x v="3054"/>
    <n v="3055"/>
    <n v="20"/>
    <n v="3"/>
    <n v="-3"/>
    <s v="May-2016"/>
    <n v="1"/>
    <n v="5.9738635223016701E-6"/>
    <n v="15.04"/>
    <n v="18.25"/>
    <n v="0.82410958904109588"/>
    <n v="20.25"/>
    <n v="2046.61"/>
    <m/>
    <n v="0.13858267716535422"/>
    <n v="15.875"/>
    <n v="18.074999999999999"/>
    <n v="19.225000000000001"/>
    <n v="19.675000000000001"/>
    <n v="20.375"/>
    <n v="20.774999999999999"/>
    <n v="20.975000000000001"/>
    <m/>
    <m/>
    <n v="-1.793003852885755E-2"/>
    <n v="415.64069999999998"/>
    <n v="3924.14"/>
    <n v="15143.92"/>
    <n v="19546.95"/>
    <n v="26921.031643999999"/>
    <n v="37123.440000000002"/>
    <n v="16764.28"/>
  </r>
  <r>
    <x v="3055"/>
    <n v="3056"/>
    <n v="20"/>
    <n v="2"/>
    <n v="-2"/>
    <s v="May-2016"/>
    <n v="1"/>
    <n v="1.792169762837581E-5"/>
    <n v="14.68"/>
    <n v="17.7"/>
    <n v="0.82937853107344639"/>
    <n v="19.87"/>
    <n v="2066.66"/>
    <m/>
    <n v="0.15206611570247941"/>
    <n v="15.125"/>
    <n v="17.425000000000001"/>
    <n v="18.625"/>
    <n v="19.149999999999999"/>
    <n v="19.875"/>
    <n v="20.324999999999999"/>
    <n v="20.524999999999999"/>
    <m/>
    <m/>
    <n v="2.6606359778951427E-2"/>
    <n v="400.2842"/>
    <n v="3799.98"/>
    <n v="14733.38"/>
    <n v="19063.560000000001"/>
    <n v="26310.313985000001"/>
    <n v="36326.89"/>
    <n v="16330.1"/>
  </r>
  <r>
    <x v="3056"/>
    <n v="3057"/>
    <n v="20"/>
    <n v="1"/>
    <n v="-1"/>
    <s v="May-2016"/>
    <n v="1"/>
    <n v="5.9738635223016701E-6"/>
    <n v="15.57"/>
    <n v="18.43"/>
    <n v="0.84481823114487253"/>
    <n v="20.41"/>
    <n v="2047.21"/>
    <m/>
    <n v="0.16693679092382485"/>
    <n v="15.425000000000001"/>
    <n v="18"/>
    <n v="19.324999999999999"/>
    <n v="19.774999999999999"/>
    <n v="20.475000000000001"/>
    <n v="20.875"/>
    <n v="21.074999999999999"/>
    <m/>
    <m/>
    <n v="-3.060247048585385E-2"/>
    <n v="413.26519999999999"/>
    <n v="3942"/>
    <n v="15217.87"/>
    <n v="19641.43"/>
    <n v="27049.491416000001"/>
    <n v="37301.019999999997"/>
    <n v="16845.72"/>
  </r>
  <r>
    <x v="3057"/>
    <n v="3058"/>
    <n v="19"/>
    <n v="19"/>
    <n v="0"/>
    <s v="Jun-2016"/>
    <n v="1"/>
    <n v="5.9738635223016701E-6"/>
    <n v="15.95"/>
    <n v="18.54"/>
    <n v="0.86030204962243795"/>
    <n v="20.47"/>
    <n v="2047.63"/>
    <m/>
    <n v="7.4688796680498104E-2"/>
    <n v="18.074999999999999"/>
    <n v="19.425000000000001"/>
    <n v="19.875"/>
    <n v="20.574999999999999"/>
    <n v="21.024999999999999"/>
    <n v="21.175000000000001"/>
    <n v="21.074999999999999"/>
    <m/>
    <m/>
    <n v="-4.9443680719664096E-3"/>
    <n v="414.9896"/>
    <n v="3962.42"/>
    <n v="15294.92"/>
    <n v="19737.48"/>
    <n v="27201.312149000001"/>
    <n v="37478.230000000003"/>
    <n v="16929.53"/>
  </r>
  <r>
    <x v="3058"/>
    <n v="3059"/>
    <n v="19"/>
    <n v="18"/>
    <n v="1"/>
    <s v="Jun-2016"/>
    <n v="1"/>
    <n v="5.9738635223016701E-6"/>
    <n v="16.329999999999998"/>
    <n v="18.77"/>
    <n v="0.87000532765050609"/>
    <n v="20.75"/>
    <n v="2040.04"/>
    <m/>
    <n v="7.5104311543810809E-2"/>
    <n v="17.975000000000001"/>
    <n v="19.324999999999999"/>
    <n v="19.824999999999999"/>
    <n v="20.524999999999999"/>
    <n v="20.975000000000001"/>
    <n v="21.125"/>
    <n v="21.125"/>
    <m/>
    <m/>
    <n v="2.4744849102218414E-3"/>
    <n v="412.70510000000002"/>
    <n v="3942.61"/>
    <n v="15256.6"/>
    <n v="19689.689999999999"/>
    <n v="27138.784367"/>
    <n v="37399.25"/>
    <n v="16887.84"/>
  </r>
  <r>
    <x v="3059"/>
    <n v="3060"/>
    <n v="19"/>
    <n v="17"/>
    <n v="2"/>
    <s v="Jun-2016"/>
    <n v="1"/>
    <n v="7.2246226625605203E-6"/>
    <n v="15.2"/>
    <n v="18.05"/>
    <n v="0.84210526315789469"/>
    <n v="20.32"/>
    <n v="2052.3200000000002"/>
    <m/>
    <n v="9.3795093795093765E-2"/>
    <n v="17.324999999999999"/>
    <n v="18.95"/>
    <n v="19.574999999999999"/>
    <n v="20.324999999999999"/>
    <n v="20.824999999999999"/>
    <n v="20.975000000000001"/>
    <n v="20.95"/>
    <m/>
    <m/>
    <n v="1.0978218244088289E-2"/>
    <n v="398.56060000000002"/>
    <n v="3869.02"/>
    <n v="15069.07"/>
    <n v="19503.45"/>
    <n v="26923.661069999998"/>
    <n v="37129.300000000003"/>
    <n v="16704.580000000002"/>
  </r>
  <r>
    <x v="3060"/>
    <n v="3061"/>
    <n v="19"/>
    <n v="16"/>
    <n v="3"/>
    <s v="Jun-2016"/>
    <n v="1"/>
    <n v="2.1674024573536954E-5"/>
    <n v="15.82"/>
    <n v="18.149999999999999"/>
    <n v="0.87162534435261718"/>
    <n v="20.350000000000001"/>
    <n v="2048.04"/>
    <m/>
    <n v="8.5348506401137891E-2"/>
    <n v="17.574999999999999"/>
    <n v="19.074999999999999"/>
    <n v="19.600000000000001"/>
    <n v="20.225000000000001"/>
    <n v="20.675000000000001"/>
    <n v="20.774999999999999"/>
    <n v="20.75"/>
    <m/>
    <m/>
    <n v="2.5664469936208523E-3"/>
    <n v="403.78910000000002"/>
    <n v="3891.29"/>
    <n v="15073.42"/>
    <n v="19400.740000000002"/>
    <n v="26722.701453999998"/>
    <n v="36776"/>
    <n v="16662.189999999999"/>
  </r>
  <r>
    <x v="3061"/>
    <n v="3062"/>
    <n v="19"/>
    <n v="15"/>
    <n v="4"/>
    <s v="Jun-2016"/>
    <n v="1"/>
    <n v="7.2246226625605203E-6"/>
    <n v="14.42"/>
    <n v="17.079999999999998"/>
    <n v="0.84426229508196726"/>
    <n v="19.37"/>
    <n v="2076.06"/>
    <m/>
    <n v="0.10622154779969639"/>
    <n v="16.475000000000001"/>
    <n v="18.225000000000001"/>
    <n v="18.824999999999999"/>
    <n v="19.625"/>
    <n v="20.125"/>
    <n v="20.25"/>
    <n v="20.225000000000001"/>
    <m/>
    <m/>
    <n v="3.4285094920341264E-2"/>
    <n v="380.1533"/>
    <n v="3722.12"/>
    <n v="14509.63"/>
    <n v="18838.07"/>
    <n v="26005.273573999999"/>
    <n v="35846.67"/>
    <n v="16109.99"/>
  </r>
  <r>
    <x v="3062"/>
    <n v="3063"/>
    <n v="19"/>
    <n v="14"/>
    <n v="5"/>
    <s v="Jun-2016"/>
    <n v="1"/>
    <n v="7.2246226625605203E-6"/>
    <n v="13.9"/>
    <n v="16.77"/>
    <n v="0.82886106141920102"/>
    <n v="19.09"/>
    <n v="2090.54"/>
    <m/>
    <n v="0.11437403400309099"/>
    <n v="16.175000000000001"/>
    <n v="18.024999999999999"/>
    <n v="18.675000000000001"/>
    <n v="19.524999999999999"/>
    <n v="19.975000000000001"/>
    <n v="20.125"/>
    <n v="20.074999999999999"/>
    <m/>
    <m/>
    <n v="6.4862134102590119E-3"/>
    <n v="374.01260000000002"/>
    <n v="3684.32"/>
    <n v="14405.43"/>
    <n v="18730.310000000001"/>
    <n v="25837.667146"/>
    <n v="35613.93"/>
    <n v="16006.28"/>
  </r>
  <r>
    <x v="3063"/>
    <n v="3064"/>
    <n v="19"/>
    <n v="13"/>
    <n v="6"/>
    <s v="Jun-2016"/>
    <n v="1"/>
    <n v="7.2246226625605203E-6"/>
    <n v="13.43"/>
    <n v="16.559999999999999"/>
    <n v="0.81099033816425126"/>
    <n v="18.940000000000001"/>
    <n v="2090.1"/>
    <m/>
    <n v="0.12638230647709325"/>
    <n v="15.824999999999999"/>
    <n v="17.824999999999999"/>
    <n v="18.524999999999999"/>
    <n v="19.375"/>
    <n v="19.824999999999999"/>
    <n v="19.975000000000001"/>
    <n v="19.925000000000001"/>
    <m/>
    <m/>
    <n v="7.8305322872946892E-3"/>
    <n v="367.26150000000001"/>
    <n v="3647.12"/>
    <n v="14291.47"/>
    <n v="18587.59"/>
    <n v="25643.41893"/>
    <n v="35348.53"/>
    <n v="15882.03"/>
  </r>
  <r>
    <x v="3064"/>
    <n v="3065"/>
    <n v="19"/>
    <n v="12"/>
    <n v="7"/>
    <s v="Jun-2016"/>
    <n v="1"/>
    <n v="9.1705341072056967E-6"/>
    <n v="13.12"/>
    <n v="16.309999999999999"/>
    <n v="0.80441446965052121"/>
    <n v="18.72"/>
    <n v="2099.06"/>
    <m/>
    <n v="0.14634146341463405"/>
    <n v="15.375"/>
    <n v="17.625"/>
    <n v="18.375"/>
    <n v="19.225000000000001"/>
    <n v="19.675000000000001"/>
    <n v="19.824999999999999"/>
    <n v="19.774999999999999"/>
    <m/>
    <m/>
    <n v="7.8780914983098693E-3"/>
    <n v="359.32850000000002"/>
    <n v="3610.53"/>
    <n v="14177.8"/>
    <n v="18445.080000000002"/>
    <n v="25449.312585"/>
    <n v="35083.160000000003"/>
    <n v="15758.03"/>
  </r>
  <r>
    <x v="3065"/>
    <n v="3066"/>
    <n v="19"/>
    <n v="11"/>
    <n v="8"/>
    <s v="Jun-2016"/>
    <n v="1"/>
    <n v="3.6682641023855211E-5"/>
    <n v="14.19"/>
    <n v="16.63"/>
    <n v="0.85327720986169575"/>
    <n v="19.03"/>
    <n v="2096.9499999999998"/>
    <m/>
    <n v="0.14402618657937816"/>
    <n v="15.275"/>
    <n v="17.475000000000001"/>
    <n v="18.274999999999999"/>
    <n v="19.074999999999999"/>
    <n v="19.600000000000001"/>
    <n v="19.725000000000001"/>
    <n v="19.725000000000001"/>
    <m/>
    <m/>
    <n v="6.3172910114999148E-3"/>
    <n v="356.67680000000001"/>
    <n v="3584.71"/>
    <n v="14086.7"/>
    <n v="18333.25"/>
    <n v="25328.131236000001"/>
    <n v="34944.589999999997"/>
    <n v="15659.69"/>
  </r>
  <r>
    <x v="3066"/>
    <n v="3067"/>
    <n v="19"/>
    <n v="10"/>
    <n v="9"/>
    <s v="Jun-2016"/>
    <n v="1"/>
    <n v="9.1705341072056967E-6"/>
    <n v="14.2"/>
    <n v="16.7"/>
    <n v="0.85029940119760483"/>
    <n v="18.98"/>
    <n v="2099.33"/>
    <m/>
    <n v="0.14729950900163646"/>
    <n v="15.275"/>
    <n v="17.524999999999999"/>
    <n v="18.274999999999999"/>
    <n v="19.074999999999999"/>
    <n v="19.625"/>
    <n v="19.774999999999999"/>
    <n v="19.725000000000001"/>
    <m/>
    <m/>
    <n v="-3.1198773596408103E-4"/>
    <n v="357.19779999999997"/>
    <n v="3590.03"/>
    <n v="14086.83"/>
    <n v="18344.650000000001"/>
    <n v="25360.720483000001"/>
    <n v="34991.53"/>
    <n v="15664.72"/>
  </r>
  <r>
    <x v="3067"/>
    <n v="3068"/>
    <n v="19"/>
    <n v="9"/>
    <n v="10"/>
    <s v="Jun-2016"/>
    <n v="1"/>
    <n v="9.1705341072056967E-6"/>
    <n v="13.63"/>
    <n v="16.37"/>
    <n v="0.8326206475259621"/>
    <n v="18.77"/>
    <n v="2105.2600000000002"/>
    <m/>
    <n v="0.1585160202360878"/>
    <n v="14.824999999999999"/>
    <n v="17.175000000000001"/>
    <n v="18.074999999999999"/>
    <n v="18.925000000000001"/>
    <n v="19.475000000000001"/>
    <n v="19.675000000000001"/>
    <n v="19.675000000000001"/>
    <m/>
    <m/>
    <n v="8.577417855396563E-3"/>
    <n v="348.57740000000001"/>
    <n v="3535.76"/>
    <n v="13956.09"/>
    <n v="18202.72"/>
    <n v="25211.174969"/>
    <n v="34861.29"/>
    <n v="15531.64"/>
  </r>
  <r>
    <x v="3068"/>
    <n v="3069"/>
    <n v="19"/>
    <n v="8"/>
    <n v="-8"/>
    <s v="Jun-2016"/>
    <n v="1"/>
    <n v="9.0315288792108817E-6"/>
    <n v="13.47"/>
    <n v="16.489999999999998"/>
    <n v="0.81685870224378421"/>
    <n v="19.010000000000002"/>
    <n v="2099.13"/>
    <m/>
    <n v="0.16298811544991509"/>
    <n v="14.725"/>
    <n v="17.125"/>
    <n v="18.074999999999999"/>
    <n v="18.925000000000001"/>
    <n v="19.475000000000001"/>
    <n v="19.625"/>
    <n v="19.574999999999999"/>
    <m/>
    <m/>
    <n v="0"/>
    <n v="347.05029999999999"/>
    <n v="3531.59"/>
    <n v="13956.22"/>
    <n v="18202.88"/>
    <n v="25164.911640999999"/>
    <n v="34721.72"/>
    <n v="15531.78"/>
  </r>
  <r>
    <x v="3069"/>
    <n v="3070"/>
    <n v="19"/>
    <n v="7"/>
    <n v="-7"/>
    <s v="Jun-2016"/>
    <n v="1"/>
    <n v="2.7094831343665859E-5"/>
    <n v="13.65"/>
    <n v="16.440000000000001"/>
    <n v="0.83029197080291961"/>
    <n v="18.87"/>
    <n v="2109.41"/>
    <m/>
    <n v="0.16580310880829008"/>
    <n v="14.475"/>
    <n v="16.875"/>
    <n v="17.975000000000001"/>
    <n v="18.925000000000001"/>
    <n v="19.475000000000001"/>
    <n v="19.675000000000001"/>
    <n v="19.625"/>
    <m/>
    <m/>
    <n v="9.7361275289187255E-4"/>
    <n v="341.7174"/>
    <n v="3500.75"/>
    <n v="13928.97"/>
    <n v="18203.37"/>
    <n v="25200.724967999999"/>
    <n v="34811.269999999997"/>
    <n v="15517.1"/>
  </r>
  <r>
    <x v="3070"/>
    <n v="3071"/>
    <n v="19"/>
    <n v="6"/>
    <n v="-6"/>
    <s v="Jun-2016"/>
    <n v="1"/>
    <n v="9.0315288792108817E-6"/>
    <n v="14.05"/>
    <n v="16.63"/>
    <n v="0.84485868911605544"/>
    <n v="19.03"/>
    <n v="2112.13"/>
    <m/>
    <n v="0.14601018675721567"/>
    <n v="14.725"/>
    <n v="16.875"/>
    <n v="18.074999999999999"/>
    <n v="19"/>
    <n v="19.574999999999999"/>
    <n v="19.725000000000001"/>
    <n v="19.725000000000001"/>
    <m/>
    <m/>
    <n v="-4.5930811311505337E-3"/>
    <n v="343.39429999999999"/>
    <n v="3514.37"/>
    <n v="13991.09"/>
    <n v="18290.400000000001"/>
    <n v="25305.150978000001"/>
    <n v="34960.839999999997"/>
    <n v="15588.84"/>
  </r>
  <r>
    <x v="3071"/>
    <n v="3072"/>
    <n v="19"/>
    <n v="5"/>
    <n v="-5"/>
    <s v="Jun-2016"/>
    <n v="1"/>
    <n v="9.0315288792108817E-6"/>
    <n v="14.08"/>
    <n v="16.79"/>
    <n v="0.83859440142942232"/>
    <n v="19.04"/>
    <n v="2119.12"/>
    <m/>
    <n v="0.12687813021702832"/>
    <n v="14.975"/>
    <n v="16.875"/>
    <n v="18.125"/>
    <n v="19.074999999999999"/>
    <n v="19.675000000000001"/>
    <n v="19.875"/>
    <n v="19.824999999999999"/>
    <m/>
    <m/>
    <n v="-4.2210645947163838E-3"/>
    <n v="344.7826"/>
    <n v="3521.69"/>
    <n v="14042.25"/>
    <n v="18378.54"/>
    <n v="25453.088167999998"/>
    <n v="35161.72"/>
    <n v="15655.06"/>
  </r>
  <r>
    <x v="3072"/>
    <n v="3073"/>
    <n v="19"/>
    <n v="4"/>
    <n v="-4"/>
    <s v="Jun-2016"/>
    <n v="1"/>
    <n v="9.0315288792108817E-6"/>
    <n v="14.64"/>
    <n v="17.32"/>
    <n v="0.84526558891454973"/>
    <n v="19.53"/>
    <n v="2115.48"/>
    <m/>
    <n v="0.10985460420032322"/>
    <n v="15.475"/>
    <n v="17.175000000000001"/>
    <n v="18.425000000000001"/>
    <n v="19.425000000000001"/>
    <n v="20.074999999999999"/>
    <n v="20.225000000000001"/>
    <n v="20.175000000000001"/>
    <m/>
    <m/>
    <n v="-1.8618361789890181E-2"/>
    <n v="351.9452"/>
    <n v="3580.87"/>
    <n v="14294.93"/>
    <n v="18744.87"/>
    <n v="25926.127329999999"/>
    <n v="35782.47"/>
    <n v="15952.2"/>
  </r>
  <r>
    <x v="3073"/>
    <n v="3074"/>
    <n v="19"/>
    <n v="3"/>
    <n v="-3"/>
    <s v="Jun-2016"/>
    <n v="1"/>
    <n v="7.3636047848157915E-6"/>
    <n v="17.03"/>
    <n v="18.940000000000001"/>
    <n v="0.89915522703273498"/>
    <n v="20.74"/>
    <n v="2096.0700000000002"/>
    <m/>
    <n v="5.1355206847361057E-2"/>
    <n v="17.524999999999999"/>
    <n v="18.425000000000001"/>
    <n v="19.324999999999999"/>
    <n v="20.149999999999999"/>
    <n v="20.725000000000001"/>
    <n v="20.8"/>
    <n v="20.675000000000001"/>
    <m/>
    <m/>
    <n v="-3.4792987363155281E-2"/>
    <n v="380.59859999999998"/>
    <n v="3768.56"/>
    <n v="14853.44"/>
    <n v="19366.169999999998"/>
    <n v="26682.551117999999"/>
    <n v="36690.18"/>
    <n v="16527.349999999999"/>
  </r>
  <r>
    <x v="3074"/>
    <n v="3075"/>
    <n v="19"/>
    <n v="2"/>
    <n v="-2"/>
    <s v="Jun-2016"/>
    <n v="1"/>
    <n v="2.209097702321472E-5"/>
    <n v="20.97"/>
    <n v="21.87"/>
    <n v="0.95884773662551426"/>
    <n v="22.94"/>
    <n v="2079.06"/>
    <m/>
    <n v="-4.6893317702226822E-3"/>
    <n v="21.324999999999999"/>
    <n v="21.225000000000001"/>
    <n v="21.225000000000001"/>
    <n v="21.675000000000001"/>
    <n v="22.024999999999999"/>
    <n v="22.024999999999999"/>
    <n v="21.824999999999999"/>
    <m/>
    <m/>
    <n v="-6.621843374977987E-2"/>
    <n v="440.93020000000001"/>
    <n v="4159.55"/>
    <n v="16012"/>
    <n v="20607.12"/>
    <n v="28277.992177"/>
    <n v="38744.5"/>
    <n v="17699.740000000002"/>
  </r>
  <r>
    <x v="3075"/>
    <n v="3076"/>
    <n v="19"/>
    <n v="1"/>
    <n v="-1"/>
    <s v="Jun-2016"/>
    <n v="1"/>
    <n v="7.3636047848157915E-6"/>
    <n v="20.5"/>
    <n v="21.94"/>
    <n v="0.93436645396536"/>
    <n v="22.62"/>
    <n v="2075.3200000000002"/>
    <m/>
    <n v="1.4580801944106936E-2"/>
    <n v="20.574999999999999"/>
    <n v="20.875"/>
    <n v="20.95"/>
    <n v="21.375"/>
    <n v="21.725000000000001"/>
    <n v="21.725000000000001"/>
    <n v="21.524999999999999"/>
    <m/>
    <m/>
    <n v="1.3903865392749903E-2"/>
    <n v="433.22710000000001"/>
    <n v="4104.91"/>
    <n v="15791.23"/>
    <n v="20326.349999999999"/>
    <n v="27891.813408999999"/>
    <n v="38212.47"/>
    <n v="17457.150000000001"/>
  </r>
  <r>
    <x v="3076"/>
    <n v="3077"/>
    <n v="24"/>
    <n v="24"/>
    <n v="0"/>
    <s v="Jul-2016"/>
    <n v="1"/>
    <n v="7.3636047848157915E-6"/>
    <n v="20.14"/>
    <n v="21.81"/>
    <n v="0.92342961944062363"/>
    <n v="22.32"/>
    <n v="2071.5"/>
    <m/>
    <n v="7.290400972053579E-3"/>
    <n v="20.574999999999999"/>
    <n v="20.725000000000001"/>
    <n v="21.175000000000001"/>
    <n v="21.475000000000001"/>
    <n v="21.475000000000001"/>
    <n v="21.225000000000001"/>
    <n v="22.125"/>
    <m/>
    <m/>
    <n v="1.055081353218168E-2"/>
    <n v="427.0043"/>
    <n v="4060.85"/>
    <n v="15643.59"/>
    <n v="20092.59"/>
    <n v="27548.602853"/>
    <n v="37680.17"/>
    <n v="17275.009999999998"/>
  </r>
  <r>
    <x v="3077"/>
    <n v="3078"/>
    <n v="24"/>
    <n v="23"/>
    <n v="1"/>
    <s v="Jul-2016"/>
    <n v="1"/>
    <n v="7.3636047848157915E-6"/>
    <n v="19.37"/>
    <n v="21.16"/>
    <n v="0.91540642722117205"/>
    <n v="21.8"/>
    <n v="2077.9899999999998"/>
    <m/>
    <n v="1.9975031210986316E-2"/>
    <n v="20.024999999999999"/>
    <n v="20.425000000000001"/>
    <n v="20.875"/>
    <n v="21.125"/>
    <n v="21.125"/>
    <n v="20.975000000000001"/>
    <n v="21.824999999999999"/>
    <m/>
    <m/>
    <n v="1.552202070843034E-2"/>
    <n v="415.81259999999997"/>
    <n v="4002.15"/>
    <n v="15420.66"/>
    <n v="19765.27"/>
    <n v="27142.062215000002"/>
    <n v="37233.72"/>
    <n v="17011.09"/>
  </r>
  <r>
    <x v="3078"/>
    <n v="3079"/>
    <n v="24"/>
    <n v="22"/>
    <n v="2"/>
    <s v="Jul-2016"/>
    <n v="1"/>
    <n v="6.946663748896853E-6"/>
    <n v="19.41"/>
    <n v="21.31"/>
    <n v="0.91083998122946974"/>
    <n v="22.08"/>
    <n v="2071.2199999999998"/>
    <m/>
    <n v="1.9925280199252882E-2"/>
    <n v="20.074999999999999"/>
    <n v="20.475000000000001"/>
    <n v="20.925000000000001"/>
    <n v="21.225000000000001"/>
    <n v="21.225000000000001"/>
    <n v="21.024999999999999"/>
    <n v="21.875"/>
    <m/>
    <m/>
    <n v="-3.655728543791148E-3"/>
    <n v="416.85199999999998"/>
    <n v="4011.96"/>
    <n v="15460.74"/>
    <n v="19858.97"/>
    <n v="27247.688059"/>
    <n v="37322.44"/>
    <n v="17073.62"/>
  </r>
  <r>
    <x v="3079"/>
    <n v="3080"/>
    <n v="24"/>
    <n v="21"/>
    <n v="3"/>
    <s v="Jul-2016"/>
    <n v="1"/>
    <n v="2.0840136015110033E-5"/>
    <n v="18.37"/>
    <n v="19.809999999999999"/>
    <n v="0.92730943967693091"/>
    <n v="20.87"/>
    <n v="2083.25"/>
    <m/>
    <n v="4.3301759133964612E-2"/>
    <n v="18.475000000000001"/>
    <n v="19.274999999999999"/>
    <n v="19.925000000000001"/>
    <n v="20.324999999999999"/>
    <n v="20.425000000000001"/>
    <n v="20.3"/>
    <n v="21.175000000000001"/>
    <m/>
    <m/>
    <n v="4.6511945363066687E-2"/>
    <n v="384.75529999999998"/>
    <n v="3782.44"/>
    <n v="14732.74"/>
    <n v="19029"/>
    <n v="26219.333471999998"/>
    <n v="36048.230000000003"/>
    <n v="16315.15"/>
  </r>
  <r>
    <x v="3080"/>
    <n v="3081"/>
    <n v="24"/>
    <n v="20"/>
    <n v="4"/>
    <s v="Jul-2016"/>
    <n v="1"/>
    <n v="6.946663748896853E-6"/>
    <n v="18.48"/>
    <n v="19.690000000000001"/>
    <n v="0.93854748603351956"/>
    <n v="20.76"/>
    <n v="2088.9"/>
    <m/>
    <n v="3.4805890227576963E-2"/>
    <n v="18.675000000000001"/>
    <n v="19.324999999999999"/>
    <n v="19.925000000000001"/>
    <n v="20.274999999999999"/>
    <n v="20.375"/>
    <n v="20.274999999999999"/>
    <n v="21.225000000000001"/>
    <m/>
    <m/>
    <n v="1.4483410630954374E-3"/>
    <n v="388.37639999999999"/>
    <n v="3790.6"/>
    <n v="14726.7"/>
    <n v="18982.36"/>
    <n v="26173.097068999999"/>
    <n v="36026.44"/>
    <n v="16291.67"/>
  </r>
  <r>
    <x v="3081"/>
    <n v="3082"/>
    <n v="24"/>
    <n v="19"/>
    <n v="5"/>
    <s v="Jul-2016"/>
    <n v="1"/>
    <n v="6.946663748896853E-6"/>
    <n v="21.17"/>
    <n v="21.08"/>
    <n v="1.0042694497153701"/>
    <n v="21.39"/>
    <n v="2085.4499999999998"/>
    <m/>
    <n v="1.287001287001277E-2"/>
    <n v="19.425000000000001"/>
    <n v="19.675000000000001"/>
    <n v="20.024999999999999"/>
    <n v="20.25"/>
    <n v="20.25"/>
    <n v="20.074999999999999"/>
    <n v="21.024999999999999"/>
    <m/>
    <m/>
    <n v="-6.9742226977165256E-4"/>
    <n v="402.14370000000002"/>
    <n v="3848.69"/>
    <n v="14781.27"/>
    <n v="18939.62"/>
    <n v="26007.795756"/>
    <n v="35674.75"/>
    <n v="16303.15"/>
  </r>
  <r>
    <x v="3082"/>
    <n v="3083"/>
    <n v="24"/>
    <n v="18"/>
    <n v="6"/>
    <s v="Jul-2016"/>
    <n v="1"/>
    <n v="6.946663748896853E-6"/>
    <n v="17.25"/>
    <n v="18.420000000000002"/>
    <n v="0.93648208469055361"/>
    <n v="19.53"/>
    <n v="2113.3200000000002"/>
    <m/>
    <n v="5.6971514242878607E-2"/>
    <n v="16.675000000000001"/>
    <n v="17.625"/>
    <n v="18.425000000000001"/>
    <n v="18.975000000000001"/>
    <n v="19.225000000000001"/>
    <n v="19.274999999999999"/>
    <n v="20.350000000000001"/>
    <m/>
    <m/>
    <n v="7.2639606122864464E-2"/>
    <n v="349.00880000000001"/>
    <n v="3471.39"/>
    <n v="13663.46"/>
    <n v="17805.71"/>
    <n v="24745.436097000002"/>
    <n v="34324.85"/>
    <n v="15199.21"/>
  </r>
  <r>
    <x v="3083"/>
    <n v="3084"/>
    <n v="24"/>
    <n v="17"/>
    <n v="7"/>
    <s v="Jul-2016"/>
    <n v="1"/>
    <n v="6.946663748896853E-6"/>
    <n v="25.76"/>
    <n v="23.93"/>
    <n v="1.0764730463852905"/>
    <n v="23.55"/>
    <n v="2037.3"/>
    <m/>
    <n v="-2.3178807947019764E-2"/>
    <n v="22.65"/>
    <n v="22.125"/>
    <n v="22.024999999999999"/>
    <n v="22"/>
    <n v="21.9"/>
    <n v="21.6"/>
    <n v="22.475000000000001"/>
    <m/>
    <m/>
    <n v="-0.14447402539563148"/>
    <n v="463.16719999999998"/>
    <n v="4295.12"/>
    <n v="16186.88"/>
    <n v="20538.13"/>
    <n v="28064.536556999999"/>
    <n v="38296.949999999997"/>
    <n v="17766.03"/>
  </r>
  <r>
    <x v="3084"/>
    <n v="3085"/>
    <n v="24"/>
    <n v="16"/>
    <n v="8"/>
    <s v="Jul-2016"/>
    <n v="1"/>
    <n v="2.0840136015110033E-5"/>
    <n v="23.85"/>
    <n v="23.68"/>
    <n v="1.0071790540540542"/>
    <n v="23.74"/>
    <n v="2000.54"/>
    <m/>
    <n v="-2.6427061310782207E-2"/>
    <n v="23.65"/>
    <n v="23.024999999999999"/>
    <n v="22.95"/>
    <n v="22.9"/>
    <n v="22.824999999999999"/>
    <n v="22.425000000000001"/>
    <n v="23.225000000000001"/>
    <m/>
    <m/>
    <n v="-3.9839670776470437E-2"/>
    <n v="483.09800000000001"/>
    <n v="4471.8100000000004"/>
    <n v="16861.16"/>
    <n v="21387.82"/>
    <n v="29176.447153000001"/>
    <n v="39697.26"/>
    <n v="18503.57"/>
  </r>
  <r>
    <x v="3085"/>
    <n v="3086"/>
    <n v="24"/>
    <n v="15"/>
    <n v="9"/>
    <s v="Jul-2016"/>
    <n v="1"/>
    <n v="6.946663748896853E-6"/>
    <n v="18.75"/>
    <n v="20.260000000000002"/>
    <n v="0.92546890424481731"/>
    <n v="21.23"/>
    <n v="2036.09"/>
    <m/>
    <n v="2.6490066225165476E-2"/>
    <n v="18.875"/>
    <n v="19.375"/>
    <n v="20.05"/>
    <n v="20.524999999999999"/>
    <n v="20.725000000000001"/>
    <n v="20.625"/>
    <n v="21.574999999999999"/>
    <m/>
    <m/>
    <n v="0.12185210191535489"/>
    <n v="393.2901"/>
    <n v="3816.78"/>
    <n v="14873.69"/>
    <n v="19263.509999999998"/>
    <n v="26611.173794999999"/>
    <n v="36651.46"/>
    <n v="16493.900000000001"/>
  </r>
  <r>
    <x v="3086"/>
    <n v="3087"/>
    <n v="24"/>
    <n v="14"/>
    <n v="10"/>
    <s v="Jul-2016"/>
    <n v="1"/>
    <n v="6.946663748896853E-6"/>
    <n v="16.64"/>
    <n v="18.73"/>
    <n v="0.88841430859583559"/>
    <n v="20.190000000000001"/>
    <n v="2070.77"/>
    <m/>
    <n v="6.1516452074392047E-2"/>
    <n v="17.475000000000001"/>
    <n v="18.55"/>
    <n v="19.375"/>
    <n v="19.925000000000001"/>
    <n v="20.149999999999999"/>
    <n v="20.074999999999999"/>
    <n v="21.074999999999999"/>
    <m/>
    <m/>
    <n v="3.1126907645237623E-2"/>
    <n v="369.3777"/>
    <n v="3668.75"/>
    <n v="14400.91"/>
    <n v="18712.53"/>
    <n v="25892.474386999998"/>
    <n v="35729.07"/>
    <n v="15996.11"/>
  </r>
  <r>
    <x v="3087"/>
    <n v="3088"/>
    <n v="24"/>
    <n v="13"/>
    <n v="11"/>
    <s v="Jul-2016"/>
    <n v="1"/>
    <n v="6.946663748896853E-6"/>
    <n v="15.63"/>
    <n v="18.09"/>
    <n v="0.86401326699834169"/>
    <n v="19.79"/>
    <n v="2098.86"/>
    <m/>
    <n v="7.9528718703976375E-2"/>
    <n v="16.975000000000001"/>
    <n v="18.324999999999999"/>
    <n v="19.25"/>
    <n v="19.774999999999999"/>
    <n v="20.05"/>
    <n v="20.024999999999999"/>
    <n v="21.024999999999999"/>
    <m/>
    <m/>
    <n v="6.6904904884228511E-3"/>
    <n v="361.6925"/>
    <n v="3634.05"/>
    <n v="14300.89"/>
    <n v="18593.919999999998"/>
    <n v="25784.194790000001"/>
    <n v="35642.32"/>
    <n v="15889.91"/>
  </r>
  <r>
    <x v="3088"/>
    <n v="3089"/>
    <n v="24"/>
    <n v="12"/>
    <n v="12"/>
    <s v="Jul-2016"/>
    <n v="1"/>
    <n v="6.3907672445129293E-6"/>
    <n v="14.77"/>
    <n v="17.649999999999999"/>
    <n v="0.83682719546742212"/>
    <n v="19.55"/>
    <n v="2102.9499999999998"/>
    <m/>
    <n v="8.7928464977645504E-2"/>
    <n v="16.774999999999999"/>
    <n v="18.25"/>
    <n v="19.324999999999999"/>
    <n v="19.925000000000001"/>
    <n v="20.2"/>
    <n v="20.175000000000001"/>
    <n v="21.1"/>
    <m/>
    <m/>
    <n v="-6.6139941122627111E-3"/>
    <n v="358.87709999999998"/>
    <n v="3634.07"/>
    <n v="14383.43"/>
    <n v="18734.11"/>
    <n v="25960.233574000002"/>
    <n v="35837.910000000003"/>
    <n v="15995.81"/>
  </r>
  <r>
    <x v="3089"/>
    <n v="3090"/>
    <n v="24"/>
    <n v="11"/>
    <n v="13"/>
    <s v="Jul-2016"/>
    <n v="1"/>
    <n v="2.5563314030252471E-5"/>
    <n v="15.58"/>
    <n v="18.239999999999998"/>
    <n v="0.85416666666666674"/>
    <n v="19.989999999999998"/>
    <n v="2088.5500000000002"/>
    <m/>
    <n v="8.9153046062407038E-2"/>
    <n v="16.824999999999999"/>
    <n v="18.324999999999999"/>
    <n v="19.375"/>
    <n v="19.975000000000001"/>
    <n v="20.225000000000001"/>
    <n v="20.125"/>
    <n v="21.074999999999999"/>
    <m/>
    <m/>
    <n v="-2.1718448469142393E-3"/>
    <n v="360.18389999999999"/>
    <n v="3646.02"/>
    <n v="14420.4"/>
    <n v="18768.61"/>
    <n v="25954.24062"/>
    <n v="35775.629999999997"/>
    <n v="16031.03"/>
  </r>
  <r>
    <x v="3090"/>
    <n v="3091"/>
    <n v="24"/>
    <n v="10"/>
    <n v="14"/>
    <s v="Jul-2016"/>
    <n v="1"/>
    <n v="6.3907672445129293E-6"/>
    <n v="14.96"/>
    <n v="17.739999999999998"/>
    <n v="0.84329199549041722"/>
    <n v="19.77"/>
    <n v="2099.73"/>
    <m/>
    <n v="0.10200927357032441"/>
    <n v="16.175000000000001"/>
    <n v="17.824999999999999"/>
    <n v="19.024999999999999"/>
    <n v="19.725000000000001"/>
    <n v="20.024999999999999"/>
    <n v="20.074999999999999"/>
    <n v="21.024999999999999"/>
    <m/>
    <m/>
    <n v="1.302973823478859E-2"/>
    <n v="348.73970000000003"/>
    <n v="3566.63"/>
    <n v="14207.26"/>
    <n v="18562.740000000002"/>
    <n v="25791.216894000001"/>
    <n v="35689.360000000001"/>
    <n v="15824.94"/>
  </r>
  <r>
    <x v="3091"/>
    <n v="3092"/>
    <n v="24"/>
    <n v="9"/>
    <n v="15"/>
    <s v="Jul-2016"/>
    <n v="1"/>
    <n v="6.3907672445129293E-6"/>
    <n v="14.76"/>
    <n v="17.760000000000002"/>
    <n v="0.83108108108108103"/>
    <n v="19.600000000000001"/>
    <n v="2097.9"/>
    <m/>
    <n v="0.10989010989010994"/>
    <n v="15.925000000000001"/>
    <n v="17.675000000000001"/>
    <n v="18.925000000000001"/>
    <n v="19.625"/>
    <n v="20"/>
    <n v="20.024999999999999"/>
    <n v="20.975000000000001"/>
    <m/>
    <m/>
    <n v="3.9043268866079117E-3"/>
    <n v="344.94159999999999"/>
    <n v="3543.85"/>
    <n v="14134.35"/>
    <n v="18513.330000000002"/>
    <n v="25730.239893999998"/>
    <n v="35603.25"/>
    <n v="15763.5"/>
  </r>
  <r>
    <x v="3092"/>
    <n v="3093"/>
    <n v="24"/>
    <n v="8"/>
    <n v="-8"/>
    <s v="Jul-2016"/>
    <n v="1"/>
    <n v="6.946663748896853E-6"/>
    <n v="13.2"/>
    <n v="16.489999999999998"/>
    <n v="0.80048514251061254"/>
    <n v="18.760000000000002"/>
    <n v="2129.9"/>
    <m/>
    <n v="0.1353637901861251"/>
    <n v="14.775"/>
    <n v="16.774999999999999"/>
    <n v="18.274999999999999"/>
    <n v="19.149999999999999"/>
    <n v="19.524999999999999"/>
    <n v="19.574999999999999"/>
    <n v="20.524999999999999"/>
    <m/>
    <m/>
    <n v="2.6356122894487077E-2"/>
    <n v="325.0985"/>
    <n v="3403.46"/>
    <n v="13745.71"/>
    <n v="18071"/>
    <n v="25142.582159000001"/>
    <n v="34827.949999999997"/>
    <n v="15358.82"/>
  </r>
  <r>
    <x v="3093"/>
    <n v="3094"/>
    <n v="24"/>
    <n v="7"/>
    <n v="-7"/>
    <s v="Jul-2016"/>
    <n v="1"/>
    <n v="2.0840136015110033E-5"/>
    <n v="13.54"/>
    <n v="16.489999999999998"/>
    <n v="0.8211036992116435"/>
    <n v="18.600000000000001"/>
    <n v="2137.16"/>
    <m/>
    <n v="0.14358974358974375"/>
    <n v="14.625"/>
    <n v="16.725000000000001"/>
    <n v="18.175000000000001"/>
    <n v="19.024999999999999"/>
    <n v="19.475000000000001"/>
    <n v="19.524999999999999"/>
    <n v="20.475000000000001"/>
    <m/>
    <m/>
    <n v="4.9729643485325603E-3"/>
    <n v="323.51580000000001"/>
    <n v="3387.23"/>
    <n v="13660.37"/>
    <n v="18004.48"/>
    <n v="25070.139358"/>
    <n v="34742.67"/>
    <n v="15283.14"/>
  </r>
  <r>
    <x v="3094"/>
    <n v="3095"/>
    <n v="24"/>
    <n v="6"/>
    <n v="-6"/>
    <s v="Jul-2016"/>
    <n v="1"/>
    <n v="6.946663748896853E-6"/>
    <n v="13.55"/>
    <n v="16.170000000000002"/>
    <n v="0.83797155225726649"/>
    <n v="18.27"/>
    <n v="2152.14"/>
    <m/>
    <n v="0.13660245183887931"/>
    <n v="14.275"/>
    <n v="16.225000000000001"/>
    <n v="17.774999999999999"/>
    <n v="18.725000000000001"/>
    <n v="19.125"/>
    <n v="19.225000000000001"/>
    <n v="20.225000000000001"/>
    <m/>
    <m/>
    <n v="1.7660857516441864E-2"/>
    <n v="314.28190000000001"/>
    <n v="3306.44"/>
    <n v="13424.47"/>
    <n v="17690.78"/>
    <n v="24683.314109999999"/>
    <n v="34292.269999999997"/>
    <n v="15018.02"/>
  </r>
  <r>
    <x v="3095"/>
    <n v="3096"/>
    <n v="24"/>
    <n v="5"/>
    <n v="-5"/>
    <s v="Jul-2016"/>
    <n v="1"/>
    <n v="6.946663748896853E-6"/>
    <n v="13.04"/>
    <n v="15.97"/>
    <n v="0.81653099561678133"/>
    <n v="18.07"/>
    <n v="2152.4299999999998"/>
    <m/>
    <n v="0.14462081128747806"/>
    <n v="14.175000000000001"/>
    <n v="16.225000000000001"/>
    <n v="17.675000000000001"/>
    <n v="18.625"/>
    <n v="19.074999999999999"/>
    <n v="19.175000000000001"/>
    <n v="20.125"/>
    <m/>
    <m/>
    <n v="4.2883293938718037E-3"/>
    <n v="313.87020000000001"/>
    <n v="3291.46"/>
    <n v="13352.1"/>
    <n v="17634.77"/>
    <n v="24598.754183000001"/>
    <n v="34139.040000000001"/>
    <n v="14954"/>
  </r>
  <r>
    <x v="3096"/>
    <n v="3097"/>
    <n v="24"/>
    <n v="4"/>
    <n v="-4"/>
    <s v="Jul-2016"/>
    <n v="1"/>
    <n v="6.946663748896853E-6"/>
    <n v="12.82"/>
    <n v="15.86"/>
    <n v="0.80832282471626737"/>
    <n v="18.03"/>
    <n v="2163.75"/>
    <m/>
    <n v="0.14973262032085555"/>
    <n v="14.025"/>
    <n v="16.125"/>
    <n v="17.574999999999999"/>
    <n v="18.524999999999999"/>
    <n v="18.975000000000001"/>
    <n v="19.074999999999999"/>
    <n v="20.074999999999999"/>
    <m/>
    <m/>
    <n v="5.3667164270863044E-3"/>
    <n v="311.73160000000001"/>
    <n v="3272.6"/>
    <n v="13279.89"/>
    <n v="17542.080000000002"/>
    <n v="24489.597266000001"/>
    <n v="34039.54"/>
    <n v="14874.28"/>
  </r>
  <r>
    <x v="3097"/>
    <n v="3098"/>
    <n v="24"/>
    <n v="3"/>
    <n v="-3"/>
    <s v="Jul-2016"/>
    <n v="1"/>
    <n v="8.0585420541012809E-6"/>
    <n v="12.67"/>
    <n v="15.99"/>
    <n v="0.79237023139462159"/>
    <n v="18.149999999999999"/>
    <n v="2161.7399999999998"/>
    <m/>
    <n v="0.18083182640144657"/>
    <n v="13.824999999999999"/>
    <n v="16.324999999999999"/>
    <n v="17.774999999999999"/>
    <n v="18.725000000000001"/>
    <n v="19.175000000000001"/>
    <n v="19.274999999999999"/>
    <n v="20.225000000000001"/>
    <m/>
    <m/>
    <n v="-1.0603247337101052E-2"/>
    <n v="314.68189999999998"/>
    <n v="3310.26"/>
    <n v="13424.29"/>
    <n v="17727.669999999998"/>
    <n v="24724.941251"/>
    <n v="34306.410000000003"/>
    <n v="15033.8"/>
  </r>
  <r>
    <x v="3098"/>
    <n v="3099"/>
    <n v="24"/>
    <n v="2"/>
    <n v="-2"/>
    <s v="Jul-2016"/>
    <n v="1"/>
    <n v="2.4175820982907936E-5"/>
    <n v="12.44"/>
    <n v="15.77"/>
    <n v="0.78883956880152184"/>
    <n v="17.989999999999998"/>
    <n v="2166.89"/>
    <m/>
    <n v="0.20267686424474185"/>
    <n v="13.074999999999999"/>
    <n v="15.725"/>
    <n v="17.274999999999999"/>
    <n v="18.425000000000001"/>
    <n v="18.875"/>
    <n v="18.975000000000001"/>
    <n v="19.925000000000001"/>
    <m/>
    <m/>
    <n v="1.6591697888242996E-2"/>
    <n v="302.7303"/>
    <n v="3215.02"/>
    <n v="13196.63"/>
    <n v="17450.2"/>
    <n v="24345.480122000001"/>
    <n v="33796.370000000003"/>
    <n v="14788.79"/>
  </r>
  <r>
    <x v="3099"/>
    <n v="3100"/>
    <n v="24"/>
    <n v="1"/>
    <n v="-1"/>
    <s v="Jul-2016"/>
    <n v="1"/>
    <n v="8.0585420541012809E-6"/>
    <n v="11.97"/>
    <n v="15.74"/>
    <n v="0.76048284625158835"/>
    <n v="17.920000000000002"/>
    <n v="2163.7800000000002"/>
    <m/>
    <n v="0.28220858895705536"/>
    <n v="12.225"/>
    <n v="15.675000000000001"/>
    <n v="17.350000000000001"/>
    <n v="18.524999999999999"/>
    <n v="18.95"/>
    <n v="19.024999999999999"/>
    <n v="20"/>
    <m/>
    <m/>
    <n v="-4.6782915122426383E-3"/>
    <n v="301.11709999999999"/>
    <n v="3228.08"/>
    <n v="13267.8"/>
    <n v="17520.71"/>
    <n v="24430.483864000002"/>
    <n v="33922.339999999997"/>
    <n v="14858.42"/>
  </r>
  <r>
    <x v="3100"/>
    <n v="3101"/>
    <n v="20"/>
    <n v="20"/>
    <n v="0"/>
    <s v="Aug-2016"/>
    <n v="1"/>
    <n v="8.0585420541012809E-6"/>
    <n v="11.77"/>
    <n v="15.44"/>
    <n v="0.76230569948186533"/>
    <n v="17.86"/>
    <n v="2173.02"/>
    <m/>
    <n v="0.11308562197092087"/>
    <n v="15.475"/>
    <n v="17.225000000000001"/>
    <n v="18.475000000000001"/>
    <n v="18.824999999999999"/>
    <n v="18.925000000000001"/>
    <n v="19.875"/>
    <n v="20.125"/>
    <m/>
    <m/>
    <n v="4.6915195116634667E-3"/>
    <n v="297.27749999999997"/>
    <n v="3204.85"/>
    <n v="13232.1"/>
    <n v="17405.28"/>
    <n v="24283.191832"/>
    <n v="33710.6"/>
    <n v="14789.15"/>
  </r>
  <r>
    <x v="3101"/>
    <n v="3102"/>
    <n v="20"/>
    <n v="19"/>
    <n v="1"/>
    <s v="Aug-2016"/>
    <n v="1"/>
    <n v="8.0585420541012809E-6"/>
    <n v="12.74"/>
    <n v="16.100000000000001"/>
    <n v="0.79130434782608694"/>
    <n v="18.45"/>
    <n v="2165.17"/>
    <m/>
    <n v="0.12322274881516582"/>
    <n v="15.824999999999999"/>
    <n v="17.774999999999999"/>
    <n v="19"/>
    <n v="19.274999999999999"/>
    <n v="19.324999999999999"/>
    <n v="20.25"/>
    <n v="20.45"/>
    <m/>
    <m/>
    <n v="-2.5299671526163192E-2"/>
    <n v="304.1567"/>
    <n v="3306.61"/>
    <n v="13605.18"/>
    <n v="17819.060000000001"/>
    <n v="24796.390467000001"/>
    <n v="34342.28"/>
    <n v="15173.14"/>
  </r>
  <r>
    <x v="3102"/>
    <n v="3103"/>
    <n v="20"/>
    <n v="18"/>
    <n v="2"/>
    <s v="Aug-2016"/>
    <n v="1"/>
    <n v="8.6145238606949448E-6"/>
    <n v="12.02"/>
    <n v="15.8"/>
    <n v="0.76075949367088602"/>
    <n v="18.2"/>
    <n v="2175.0300000000002"/>
    <m/>
    <n v="0.13983739837398357"/>
    <n v="15.375"/>
    <n v="17.524999999999999"/>
    <n v="18.774999999999999"/>
    <n v="19.024999999999999"/>
    <n v="19.074999999999999"/>
    <n v="20.024999999999999"/>
    <n v="20.175000000000001"/>
    <m/>
    <m/>
    <n v="1.2622502513624401E-2"/>
    <n v="295.99529999999999"/>
    <n v="3260.91"/>
    <n v="13442.63"/>
    <n v="17588.16"/>
    <n v="24490.683458"/>
    <n v="33952.9"/>
    <n v="14984.14"/>
  </r>
  <r>
    <x v="3103"/>
    <n v="3104"/>
    <n v="20"/>
    <n v="17"/>
    <n v="3"/>
    <s v="Aug-2016"/>
    <n v="1"/>
    <n v="2.5843794212665472E-5"/>
    <n v="12.87"/>
    <n v="16.27"/>
    <n v="0.79102642901044862"/>
    <n v="18.440000000000001"/>
    <n v="2168.48"/>
    <m/>
    <n v="0.14681892332789559"/>
    <n v="15.324999999999999"/>
    <n v="17.574999999999999"/>
    <n v="18.824999999999999"/>
    <n v="19.125"/>
    <n v="19.175000000000001"/>
    <n v="20.125"/>
    <n v="20.324999999999999"/>
    <m/>
    <m/>
    <n v="-4.1446085803293897E-3"/>
    <n v="295.34300000000002"/>
    <n v="3270.2"/>
    <n v="13484.06"/>
    <n v="17681.03"/>
    <n v="24620.496631999998"/>
    <n v="34135.839999999997"/>
    <n v="15046.89"/>
  </r>
  <r>
    <x v="3104"/>
    <n v="3105"/>
    <n v="20"/>
    <n v="16"/>
    <n v="4"/>
    <s v="Aug-2016"/>
    <n v="1"/>
    <n v="8.6145238606949448E-6"/>
    <n v="13.05"/>
    <n v="16.32"/>
    <n v="0.79963235294117652"/>
    <n v="18.43"/>
    <n v="2169.1799999999998"/>
    <m/>
    <n v="0.15156507413509068"/>
    <n v="15.175000000000001"/>
    <n v="17.475000000000001"/>
    <n v="18.774999999999999"/>
    <n v="19.024999999999999"/>
    <n v="19.125"/>
    <n v="20.074999999999999"/>
    <n v="20.274999999999999"/>
    <m/>
    <m/>
    <n v="3.9607569794359865E-3"/>
    <n v="292.7244"/>
    <n v="3253.72"/>
    <n v="13441.34"/>
    <n v="17598.02"/>
    <n v="24540.969625000002"/>
    <n v="34051.49"/>
    <n v="14987.66"/>
  </r>
  <r>
    <x v="3105"/>
    <n v="3106"/>
    <n v="20"/>
    <n v="15"/>
    <n v="5"/>
    <s v="Aug-2016"/>
    <n v="1"/>
    <n v="8.6145238606949448E-6"/>
    <n v="12.83"/>
    <n v="16.100000000000001"/>
    <n v="0.79689440993788818"/>
    <n v="18.39"/>
    <n v="2166.58"/>
    <m/>
    <n v="0.16920473773265643"/>
    <n v="14.775"/>
    <n v="17.274999999999999"/>
    <n v="18.675000000000001"/>
    <n v="18.875"/>
    <n v="19.024999999999999"/>
    <n v="19.95"/>
    <n v="20.175000000000001"/>
    <m/>
    <m/>
    <n v="6.6424854471689443E-3"/>
    <n v="286.22190000000001"/>
    <n v="3221.76"/>
    <n v="13361.18"/>
    <n v="17471.150000000001"/>
    <n v="24389.208341000001"/>
    <n v="33850.86"/>
    <n v="14888.89"/>
  </r>
  <r>
    <x v="3106"/>
    <n v="3107"/>
    <n v="20"/>
    <n v="14"/>
    <n v="6"/>
    <s v="Aug-2016"/>
    <n v="1"/>
    <n v="8.6145238606949448E-6"/>
    <n v="12.72"/>
    <n v="16"/>
    <n v="0.79500000000000004"/>
    <n v="18.32"/>
    <n v="2170.06"/>
    <m/>
    <n v="0.17739130434782613"/>
    <n v="14.375"/>
    <n v="16.925000000000001"/>
    <n v="18.375"/>
    <n v="18.625"/>
    <n v="18.725000000000001"/>
    <n v="19.7"/>
    <n v="19.925000000000001"/>
    <m/>
    <m/>
    <n v="1.4822889328606426E-2"/>
    <n v="279.12639999999999"/>
    <n v="3160.79"/>
    <n v="13158.04"/>
    <n v="17226.59"/>
    <n v="24054.401844"/>
    <n v="33428.39"/>
    <n v="14671.55"/>
  </r>
  <r>
    <x v="3107"/>
    <n v="3108"/>
    <n v="20"/>
    <n v="13"/>
    <n v="7"/>
    <s v="Aug-2016"/>
    <n v="1"/>
    <n v="8.3365294025750103E-6"/>
    <n v="11.87"/>
    <n v="15.42"/>
    <n v="0.76977950713359267"/>
    <n v="17.88"/>
    <n v="2173.6"/>
    <m/>
    <n v="0.1880650994575046"/>
    <n v="13.824999999999999"/>
    <n v="16.425000000000001"/>
    <n v="18.024999999999999"/>
    <n v="18.225000000000001"/>
    <n v="18.375"/>
    <n v="19.350000000000001"/>
    <n v="19.574999999999999"/>
    <m/>
    <m/>
    <n v="2.0620263664666405E-2"/>
    <n v="269.39339999999999"/>
    <n v="3079.68"/>
    <n v="12896.24"/>
    <n v="16873.62"/>
    <n v="23601.791487999999"/>
    <n v="32837.129999999997"/>
    <n v="14375.26"/>
  </r>
  <r>
    <x v="3108"/>
    <n v="3109"/>
    <n v="20"/>
    <n v="12"/>
    <n v="8"/>
    <s v="Aug-2016"/>
    <n v="1"/>
    <n v="2.5009796701391807E-5"/>
    <n v="12.44"/>
    <n v="15.7"/>
    <n v="0.79235668789808922"/>
    <n v="18.079999999999998"/>
    <n v="2170.84"/>
    <m/>
    <n v="0.19082568807339451"/>
    <n v="13.625"/>
    <n v="16.225000000000001"/>
    <n v="17.875"/>
    <n v="18.125"/>
    <n v="18.274999999999999"/>
    <n v="19.274999999999999"/>
    <n v="19.524999999999999"/>
    <m/>
    <m/>
    <n v="6.3606171990300275E-3"/>
    <n v="265.7756"/>
    <n v="3047.27"/>
    <n v="12803.96"/>
    <n v="16781.759999999998"/>
    <n v="23495.841548"/>
    <n v="32728.16"/>
    <n v="14284.76"/>
  </r>
  <r>
    <x v="3109"/>
    <n v="3110"/>
    <n v="20"/>
    <n v="11"/>
    <n v="9"/>
    <s v="Aug-2016"/>
    <n v="1"/>
    <n v="8.3365294025750103E-6"/>
    <n v="13.37"/>
    <n v="16.39"/>
    <n v="0.81574130567419145"/>
    <n v="18.64"/>
    <n v="2157.0300000000002"/>
    <m/>
    <n v="0.16871704745166971"/>
    <n v="14.225"/>
    <n v="16.625"/>
    <n v="18.274999999999999"/>
    <n v="18.574999999999999"/>
    <n v="18.675000000000001"/>
    <n v="19.625"/>
    <n v="19.875"/>
    <m/>
    <m/>
    <n v="-2.2954527227524224E-2"/>
    <n v="274.93939999999998"/>
    <n v="3119.13"/>
    <n v="13104.81"/>
    <n v="17176.25"/>
    <n v="23978.014102000001"/>
    <n v="33319.269999999997"/>
    <n v="14620.48"/>
  </r>
  <r>
    <x v="3110"/>
    <n v="3111"/>
    <n v="20"/>
    <n v="10"/>
    <n v="10"/>
    <s v="Aug-2016"/>
    <n v="1"/>
    <n v="8.3365294025750103E-6"/>
    <n v="12.86"/>
    <n v="16.079999999999998"/>
    <n v="0.79975124378109452"/>
    <n v="18.36"/>
    <n v="2163.79"/>
    <m/>
    <n v="0.17721518987341778"/>
    <n v="13.824999999999999"/>
    <n v="16.274999999999999"/>
    <n v="18"/>
    <n v="18.375"/>
    <n v="18.475000000000001"/>
    <n v="19.524999999999999"/>
    <n v="19.774999999999999"/>
    <m/>
    <m/>
    <n v="1.1949591616781996E-2"/>
    <n v="268.25760000000002"/>
    <n v="3063.3"/>
    <n v="12936"/>
    <n v="16991.95"/>
    <n v="23790.641524999999"/>
    <n v="33150.839999999997"/>
    <n v="14447.96"/>
  </r>
  <r>
    <x v="3111"/>
    <n v="3112"/>
    <n v="20"/>
    <n v="9"/>
    <n v="11"/>
    <s v="Aug-2016"/>
    <n v="1"/>
    <n v="8.3365294025750103E-6"/>
    <n v="12.42"/>
    <n v="15.71"/>
    <n v="0.79057924888605979"/>
    <n v="18.010000000000002"/>
    <n v="2164.25"/>
    <m/>
    <n v="0.18249534450651761"/>
    <n v="13.425000000000001"/>
    <n v="15.875"/>
    <n v="17.725000000000001"/>
    <n v="18.225000000000001"/>
    <n v="18.375"/>
    <n v="19.425000000000001"/>
    <n v="19.725000000000001"/>
    <m/>
    <m/>
    <n v="9.0548095640146098E-3"/>
    <n v="261.18759999999997"/>
    <n v="3004.41"/>
    <n v="12789.56"/>
    <n v="16879.150000000001"/>
    <n v="23668.025275"/>
    <n v="33028.879999999997"/>
    <n v="14318.43"/>
  </r>
  <r>
    <x v="3112"/>
    <n v="3113"/>
    <n v="20"/>
    <n v="8"/>
    <n v="-8"/>
    <s v="Aug-2016"/>
    <n v="1"/>
    <n v="7.5025886843160805E-6"/>
    <n v="11.39"/>
    <n v="15.14"/>
    <n v="0.75231175693527086"/>
    <n v="17.59"/>
    <n v="2182.87"/>
    <m/>
    <n v="0.19029126213592229"/>
    <n v="12.875"/>
    <n v="15.324999999999999"/>
    <n v="17.274999999999999"/>
    <n v="17.975000000000001"/>
    <n v="18.175000000000001"/>
    <n v="19.175000000000001"/>
    <n v="19.475000000000001"/>
    <m/>
    <m/>
    <n v="1.5367051431935508E-2"/>
    <n v="251.54519999999999"/>
    <n v="2917.76"/>
    <n v="12555.51"/>
    <n v="16676.52"/>
    <n v="23377.159936"/>
    <n v="32607.95"/>
    <n v="14101.83"/>
  </r>
  <r>
    <x v="3113"/>
    <n v="3114"/>
    <n v="20"/>
    <n v="7"/>
    <n v="-7"/>
    <s v="Aug-2016"/>
    <n v="1"/>
    <n v="2.2507934920090733E-5"/>
    <n v="11.5"/>
    <n v="15.16"/>
    <n v="0.75857519788918204"/>
    <n v="17.53"/>
    <n v="2180.89"/>
    <m/>
    <n v="0.21242484969939879"/>
    <n v="12.475"/>
    <n v="15.125"/>
    <n v="17"/>
    <n v="17.725000000000001"/>
    <n v="17.925000000000001"/>
    <n v="19"/>
    <n v="19.324999999999999"/>
    <m/>
    <m/>
    <n v="1.4401584393588074E-2"/>
    <n v="246.85640000000001"/>
    <n v="2874.08"/>
    <n v="12372.56"/>
    <n v="16446.62"/>
    <n v="23124.398939999999"/>
    <n v="32341.439999999999"/>
    <n v="13901.94"/>
  </r>
  <r>
    <x v="3114"/>
    <n v="3115"/>
    <n v="20"/>
    <n v="6"/>
    <n v="-6"/>
    <s v="Aug-2016"/>
    <n v="1"/>
    <n v="7.5025886843160805E-6"/>
    <n v="11.66"/>
    <n v="15.11"/>
    <n v="0.77167438782263409"/>
    <n v="17.399999999999999"/>
    <n v="2181.7399999999998"/>
    <m/>
    <n v="0.20202020202020199"/>
    <n v="12.375"/>
    <n v="14.875"/>
    <n v="16.675000000000001"/>
    <n v="17.475000000000001"/>
    <n v="17.675000000000001"/>
    <n v="18.725000000000001"/>
    <n v="19.100000000000001"/>
    <m/>
    <m/>
    <n v="1.4992483211363705E-2"/>
    <n v="243.32679999999999"/>
    <n v="2821.21"/>
    <n v="12180.08"/>
    <n v="16216.59"/>
    <n v="22810.483636000001"/>
    <n v="31937.99"/>
    <n v="13696.69"/>
  </r>
  <r>
    <x v="3115"/>
    <n v="3116"/>
    <n v="20"/>
    <n v="5"/>
    <n v="-5"/>
    <s v="Aug-2016"/>
    <n v="1"/>
    <n v="7.5025886843160805E-6"/>
    <n v="12.05"/>
    <n v="15.41"/>
    <n v="0.78195976638546405"/>
    <n v="17.579999999999998"/>
    <n v="2175.4899999999998"/>
    <m/>
    <n v="0.17864077669902922"/>
    <n v="12.875"/>
    <n v="15.175000000000001"/>
    <n v="16.824999999999999"/>
    <n v="17.625"/>
    <n v="17.875"/>
    <n v="18.925000000000001"/>
    <n v="19.225000000000001"/>
    <m/>
    <m/>
    <n v="-9.5781737027577085E-3"/>
    <n v="249.30510000000001"/>
    <n v="2853.83"/>
    <n v="12285.93"/>
    <n v="16389.23"/>
    <n v="23030.608388000001"/>
    <n v="32179.79"/>
    <n v="13829.25"/>
  </r>
  <r>
    <x v="3116"/>
    <n v="3117"/>
    <n v="20"/>
    <n v="4"/>
    <n v="-4"/>
    <s v="Aug-2016"/>
    <n v="1"/>
    <n v="7.5025886843160805E-6"/>
    <n v="11.68"/>
    <n v="15.3"/>
    <n v="0.76339869281045747"/>
    <n v="17.559999999999999"/>
    <n v="2185.79"/>
    <m/>
    <n v="0.19405940594059401"/>
    <n v="12.625"/>
    <n v="15.074999999999999"/>
    <n v="16.774999999999999"/>
    <n v="17.625"/>
    <n v="17.925000000000001"/>
    <n v="18.975000000000001"/>
    <n v="19.324999999999999"/>
    <m/>
    <m/>
    <n v="-8.4974723620356851E-4"/>
    <n v="247.1045"/>
    <n v="2843.47"/>
    <n v="12278.99"/>
    <n v="16426.13"/>
    <n v="23105.200161000001"/>
    <n v="32331.15"/>
    <n v="13841.11"/>
  </r>
  <r>
    <x v="3117"/>
    <n v="3118"/>
    <n v="20"/>
    <n v="3"/>
    <n v="-3"/>
    <s v="Aug-2016"/>
    <n v="1"/>
    <n v="7.9195510458429652E-6"/>
    <n v="11.55"/>
    <n v="15.26"/>
    <n v="0.75688073394495414"/>
    <n v="17.62"/>
    <n v="2184.0500000000002"/>
    <m/>
    <n v="0.21501014198782964"/>
    <n v="12.324999999999999"/>
    <n v="14.975"/>
    <n v="16.725000000000001"/>
    <n v="17.625"/>
    <n v="17.975000000000001"/>
    <n v="19.024999999999999"/>
    <n v="19.375"/>
    <m/>
    <m/>
    <n v="-9.8855794955476917E-4"/>
    <n v="244.92230000000001"/>
    <n v="2833.6"/>
    <n v="12273.82"/>
    <n v="16465.3"/>
    <n v="23164.209139999999"/>
    <n v="32415.29"/>
    <n v="13854.91"/>
  </r>
  <r>
    <x v="3118"/>
    <n v="3119"/>
    <n v="20"/>
    <n v="2"/>
    <n v="-2"/>
    <s v="Aug-2016"/>
    <n v="1"/>
    <n v="2.3758841295684618E-5"/>
    <n v="11.81"/>
    <n v="15.38"/>
    <n v="0.76788036410923277"/>
    <n v="17.73"/>
    <n v="2190.15"/>
    <m/>
    <n v="0.212678936605317"/>
    <n v="12.225"/>
    <n v="14.824999999999999"/>
    <n v="16.524999999999999"/>
    <n v="17.524999999999999"/>
    <n v="17.925000000000001"/>
    <n v="19.024999999999999"/>
    <n v="19.375"/>
    <m/>
    <m/>
    <n v="4.6725236899927136E-3"/>
    <n v="242.51390000000001"/>
    <n v="2800.28"/>
    <n v="12197.12"/>
    <n v="16415.21"/>
    <n v="23140.029021999999"/>
    <n v="32416.06"/>
    <n v="13790.8"/>
  </r>
  <r>
    <x v="3119"/>
    <n v="3120"/>
    <n v="20"/>
    <n v="1"/>
    <n v="-1"/>
    <s v="Aug-2016"/>
    <n v="1"/>
    <n v="7.9195510458429652E-6"/>
    <n v="12.64"/>
    <n v="16.02"/>
    <n v="0.78901373283395759"/>
    <n v="18.18"/>
    <n v="2178.15"/>
    <m/>
    <n v="0.19493177387914229"/>
    <n v="12.824999999999999"/>
    <n v="15.324999999999999"/>
    <n v="16.975000000000001"/>
    <n v="17.875"/>
    <n v="18.225000000000001"/>
    <n v="19.3"/>
    <n v="19.625"/>
    <m/>
    <m/>
    <n v="-1.8244747591367849E-2"/>
    <n v="250.84989999999999"/>
    <n v="2877.38"/>
    <n v="12445"/>
    <n v="16692.669999999998"/>
    <n v="23481.762524999998"/>
    <n v="32837.06"/>
    <n v="14047.2"/>
  </r>
  <r>
    <x v="3120"/>
    <n v="3121"/>
    <n v="24"/>
    <n v="24"/>
    <n v="0"/>
    <s v="Sep-2016"/>
    <n v="1"/>
    <n v="7.9195510458429652E-6"/>
    <n v="12.19"/>
    <n v="15.52"/>
    <n v="0.78543814432989689"/>
    <n v="17.89"/>
    <n v="2182.2199999999998"/>
    <m/>
    <n v="0.12478920741989885"/>
    <n v="14.824999999999999"/>
    <n v="16.675000000000001"/>
    <n v="17.675000000000001"/>
    <n v="18.074999999999999"/>
    <n v="19.175000000000001"/>
    <n v="19.475000000000001"/>
    <n v="19.75"/>
    <m/>
    <m/>
    <n v="9.7903925345517173E-3"/>
    <n v="242.66759999999999"/>
    <n v="2826.55"/>
    <n v="12305.85"/>
    <n v="16555.41"/>
    <n v="23307.324709"/>
    <n v="32586.34"/>
    <n v="13911.12"/>
  </r>
  <r>
    <x v="3121"/>
    <n v="3122"/>
    <n v="24"/>
    <n v="23"/>
    <n v="1"/>
    <s v="Sep-2016"/>
    <n v="1"/>
    <n v="7.9195510458429652E-6"/>
    <n v="11.43"/>
    <n v="15.16"/>
    <n v="0.75395778364116095"/>
    <n v="17.7"/>
    <n v="2187.02"/>
    <m/>
    <n v="0.13722126929674094"/>
    <n v="14.574999999999999"/>
    <n v="16.574999999999999"/>
    <n v="17.625"/>
    <n v="18.074999999999999"/>
    <n v="19.175000000000001"/>
    <n v="19.524999999999999"/>
    <n v="19.8"/>
    <m/>
    <m/>
    <n v="1.3396045170079862E-3"/>
    <n v="238.7003"/>
    <n v="2810.02"/>
    <n v="12272.62"/>
    <n v="16555.54"/>
    <n v="23328.883139000001"/>
    <n v="32670.21"/>
    <n v="13892.62"/>
  </r>
  <r>
    <x v="3122"/>
    <n v="3123"/>
    <n v="24"/>
    <n v="22"/>
    <n v="2"/>
    <s v="Sep-2016"/>
    <n v="1"/>
    <n v="7.7805618148296674E-6"/>
    <n v="11.34"/>
    <n v="15.13"/>
    <n v="0.74950429610046265"/>
    <n v="17.71"/>
    <n v="2183.87"/>
    <m/>
    <n v="0.13628620102214639"/>
    <n v="14.675000000000001"/>
    <n v="16.675000000000001"/>
    <n v="17.725000000000001"/>
    <n v="18.175000000000001"/>
    <n v="19.3"/>
    <n v="19.625"/>
    <n v="19.875"/>
    <m/>
    <m/>
    <n v="-5.6087160891753474E-3"/>
    <n v="240.32140000000001"/>
    <n v="2826.91"/>
    <n v="12342.2"/>
    <n v="16648.7"/>
    <n v="23461.416207999999"/>
    <n v="32834.11"/>
    <n v="13971.09"/>
  </r>
  <r>
    <x v="3123"/>
    <n v="3124"/>
    <n v="24"/>
    <n v="21"/>
    <n v="3"/>
    <s v="Sep-2016"/>
    <n v="1"/>
    <n v="2.3341867056325682E-5"/>
    <n v="12.27"/>
    <n v="15.5"/>
    <n v="0.79161290322580646"/>
    <n v="17.899999999999999"/>
    <n v="2182.64"/>
    <m/>
    <n v="0.1392190152801358"/>
    <n v="14.725"/>
    <n v="16.774999999999999"/>
    <n v="17.8"/>
    <n v="18.225000000000001"/>
    <n v="19.324999999999999"/>
    <n v="19.675000000000001"/>
    <n v="19.925000000000001"/>
    <m/>
    <m/>
    <n v="-3.278732413101948E-3"/>
    <n v="241.23269999999999"/>
    <n v="2843.27"/>
    <n v="12392.38"/>
    <n v="16691.7"/>
    <n v="23513.133777999999"/>
    <n v="32918.400000000001"/>
    <n v="14017.38"/>
  </r>
  <r>
    <x v="3124"/>
    <n v="3125"/>
    <n v="24"/>
    <n v="20"/>
    <n v="4"/>
    <s v="Sep-2016"/>
    <n v="1"/>
    <n v="7.7805618148296674E-6"/>
    <n v="12.38"/>
    <n v="15.42"/>
    <n v="0.80285343709468227"/>
    <n v="17.93"/>
    <n v="2186.9"/>
    <m/>
    <n v="0.14991482112436105"/>
    <n v="14.675000000000001"/>
    <n v="16.875"/>
    <n v="17.925000000000001"/>
    <n v="18.324999999999999"/>
    <n v="19.425000000000001"/>
    <n v="19.725000000000001"/>
    <n v="19.975000000000001"/>
    <m/>
    <m/>
    <n v="-6.0504509149268415E-3"/>
    <n v="240.83430000000001"/>
    <n v="2860.77"/>
    <n v="12476.27"/>
    <n v="16782.5"/>
    <n v="23612.125719"/>
    <n v="33002.129999999997"/>
    <n v="14102.81"/>
  </r>
  <r>
    <x v="3125"/>
    <n v="3126"/>
    <n v="24"/>
    <n v="19"/>
    <n v="5"/>
    <s v="Sep-2016"/>
    <n v="1"/>
    <n v="7.7805618148296674E-6"/>
    <n v="13.45"/>
    <n v="16"/>
    <n v="0.84062499999999996"/>
    <n v="18.27"/>
    <n v="2175.44"/>
    <m/>
    <n v="0.13223140495867769"/>
    <n v="15.125"/>
    <n v="17.125"/>
    <n v="18.074999999999999"/>
    <n v="18.425000000000001"/>
    <n v="19.524999999999999"/>
    <n v="19.824999999999999"/>
    <n v="20.125"/>
    <m/>
    <m/>
    <n v="-6.5100563020733526E-3"/>
    <n v="247.33449999999999"/>
    <n v="2899.15"/>
    <n v="12573.07"/>
    <n v="16873.080000000002"/>
    <n v="23739.077954"/>
    <n v="33186.639999999999"/>
    <n v="14195.33"/>
  </r>
  <r>
    <x v="3126"/>
    <n v="3127"/>
    <n v="24"/>
    <n v="18"/>
    <n v="6"/>
    <s v="Sep-2016"/>
    <n v="1"/>
    <n v="7.7805618148296674E-6"/>
    <n v="13.63"/>
    <n v="16.13"/>
    <n v="0.84500929944203362"/>
    <n v="18.28"/>
    <n v="2172.4699999999998"/>
    <m/>
    <n v="0.13021702838063454"/>
    <n v="14.975"/>
    <n v="16.925000000000001"/>
    <n v="17.875"/>
    <n v="18.274999999999999"/>
    <n v="19.375"/>
    <n v="19.675000000000001"/>
    <n v="19.975000000000001"/>
    <m/>
    <m/>
    <n v="9.2399818902357822E-3"/>
    <n v="244.76410000000001"/>
    <n v="2865.78"/>
    <n v="12443.37"/>
    <n v="16737.87"/>
    <n v="23555.713086"/>
    <n v="32936.75"/>
    <n v="14065.47"/>
  </r>
  <r>
    <x v="3127"/>
    <n v="3128"/>
    <n v="24"/>
    <n v="17"/>
    <n v="7"/>
    <s v="Sep-2016"/>
    <n v="1"/>
    <n v="8.1975348396046144E-6"/>
    <n v="13.65"/>
    <n v="16.239999999999998"/>
    <n v="0.8405172413793105"/>
    <n v="18.420000000000002"/>
    <n v="2169.04"/>
    <m/>
    <n v="0.12561983471074378"/>
    <n v="15.125"/>
    <n v="17.024999999999999"/>
    <n v="18.024999999999999"/>
    <n v="18.425000000000001"/>
    <n v="19.524999999999999"/>
    <n v="19.774999999999999"/>
    <n v="20.074999999999999"/>
    <m/>
    <m/>
    <n v="-8.1327371200650145E-3"/>
    <n v="246.89850000000001"/>
    <n v="2884.89"/>
    <n v="12547.21"/>
    <n v="16873.02"/>
    <n v="23712.921639"/>
    <n v="33103.68"/>
    <n v="14180.92"/>
  </r>
  <r>
    <x v="3128"/>
    <n v="3129"/>
    <n v="24"/>
    <n v="16"/>
    <n v="8"/>
    <s v="Sep-2016"/>
    <n v="1"/>
    <n v="2.459280611821768E-5"/>
    <n v="12.94"/>
    <n v="15.93"/>
    <n v="0.81230382925298172"/>
    <n v="18.18"/>
    <n v="2180.38"/>
    <m/>
    <n v="0.14650766609880739"/>
    <n v="14.675000000000001"/>
    <n v="16.824999999999999"/>
    <n v="17.875"/>
    <n v="18.274999999999999"/>
    <n v="19.425000000000001"/>
    <n v="19.675000000000001"/>
    <n v="20"/>
    <m/>
    <m/>
    <n v="7.7272140109925225E-3"/>
    <n v="241.15969999999999"/>
    <n v="2854.49"/>
    <n v="12443.87"/>
    <n v="16753.72"/>
    <n v="23581.257710000002"/>
    <n v="32951.81"/>
    <n v="14072.53"/>
  </r>
  <r>
    <x v="3129"/>
    <n v="3130"/>
    <n v="24"/>
    <n v="15"/>
    <n v="9"/>
    <s v="Sep-2016"/>
    <n v="1"/>
    <n v="8.1975348396046144E-6"/>
    <n v="13.12"/>
    <n v="16.03"/>
    <n v="0.81846537741734238"/>
    <n v="18.29"/>
    <n v="2176.12"/>
    <m/>
    <n v="0.15490533562822706"/>
    <n v="14.525"/>
    <n v="16.774999999999999"/>
    <n v="17.824999999999999"/>
    <n v="18.225000000000001"/>
    <n v="19.375"/>
    <n v="19.675000000000001"/>
    <n v="19.975000000000001"/>
    <m/>
    <m/>
    <n v="2.7301261523857701E-3"/>
    <n v="239.4092"/>
    <n v="2846.22"/>
    <n v="12409.45"/>
    <n v="16709.080000000002"/>
    <n v="23544.619193999999"/>
    <n v="32936.480000000003"/>
    <n v="14034.33"/>
  </r>
  <r>
    <x v="3130"/>
    <n v="3131"/>
    <n v="24"/>
    <n v="14"/>
    <n v="10"/>
    <s v="Sep-2016"/>
    <n v="1"/>
    <n v="8.1975348396046144E-6"/>
    <n v="13.42"/>
    <n v="16.14"/>
    <n v="0.83147459727385375"/>
    <n v="18.5"/>
    <n v="2170.9499999999998"/>
    <m/>
    <n v="0.1475128644939967"/>
    <n v="14.574999999999999"/>
    <n v="16.725000000000001"/>
    <n v="17.774999999999999"/>
    <n v="18.175000000000001"/>
    <n v="19.324999999999999"/>
    <n v="19.625"/>
    <n v="19.975000000000001"/>
    <m/>
    <m/>
    <n v="2.7325586754338715E-3"/>
    <n v="239.5402"/>
    <n v="2837.98"/>
    <n v="12375.07"/>
    <n v="16664.55"/>
    <n v="23492.381830999999"/>
    <n v="32888.230000000003"/>
    <n v="13996.2"/>
  </r>
  <r>
    <x v="3131"/>
    <n v="3132"/>
    <n v="24"/>
    <n v="13"/>
    <n v="11"/>
    <s v="Sep-2016"/>
    <n v="1"/>
    <n v="8.1975348396046144E-6"/>
    <n v="13.48"/>
    <n v="16.309999999999999"/>
    <n v="0.82648681790312706"/>
    <n v="18.559999999999999"/>
    <n v="2170.86"/>
    <m/>
    <n v="0.14408233276157811"/>
    <n v="14.574999999999999"/>
    <n v="16.675000000000001"/>
    <n v="17.725000000000001"/>
    <n v="18.125"/>
    <n v="19.324999999999999"/>
    <n v="19.675000000000001"/>
    <n v="20.024999999999999"/>
    <m/>
    <m/>
    <n v="2.1068488963604803E-3"/>
    <n v="239.18940000000001"/>
    <n v="2829.76"/>
    <n v="12340.72"/>
    <n v="16640.55"/>
    <n v="23511.15481"/>
    <n v="32971.61"/>
    <n v="13966.89"/>
  </r>
  <r>
    <x v="3132"/>
    <n v="3133"/>
    <n v="24"/>
    <n v="12"/>
    <n v="12"/>
    <s v="Sep-2016"/>
    <n v="1"/>
    <n v="8.7535237558444834E-6"/>
    <n v="11.98"/>
    <n v="15.65"/>
    <n v="0.7654952076677316"/>
    <n v="18.190000000000001"/>
    <n v="2179.98"/>
    <m/>
    <n v="0.17594254937163378"/>
    <n v="13.925000000000001"/>
    <n v="16.375"/>
    <n v="17.574999999999999"/>
    <n v="18.074999999999999"/>
    <n v="19.225000000000001"/>
    <n v="19.574999999999999"/>
    <n v="19.899999999999999"/>
    <m/>
    <m/>
    <n v="4.7975349141742285E-3"/>
    <n v="231.92009999999999"/>
    <n v="2792.77"/>
    <n v="12271.98"/>
    <n v="16574.04"/>
    <n v="23394.96876"/>
    <n v="32785.03"/>
    <n v="13900.32"/>
  </r>
  <r>
    <x v="3133"/>
    <n v="3134"/>
    <n v="24"/>
    <n v="11"/>
    <n v="13"/>
    <s v="Sep-2016"/>
    <n v="1"/>
    <n v="3.5014554771395368E-5"/>
    <n v="12.02"/>
    <n v="15.56"/>
    <n v="0.77249357326478141"/>
    <n v="18.03"/>
    <n v="2186.48"/>
    <m/>
    <n v="0.18691588785046731"/>
    <n v="13.375"/>
    <n v="15.875"/>
    <n v="17.175000000000001"/>
    <n v="17.725000000000001"/>
    <n v="18.925000000000001"/>
    <n v="19.274999999999999"/>
    <n v="19.675000000000001"/>
    <m/>
    <m/>
    <n v="1.9410385980002109E-2"/>
    <n v="223.9769"/>
    <n v="2719.73"/>
    <n v="12015.97"/>
    <n v="16288.38"/>
    <n v="23039.066137999998"/>
    <n v="32355.64"/>
    <n v="13636.13"/>
  </r>
  <r>
    <x v="3134"/>
    <n v="3135"/>
    <n v="24"/>
    <n v="10"/>
    <n v="14"/>
    <s v="Sep-2016"/>
    <n v="1"/>
    <n v="8.7535237558444834E-6"/>
    <n v="11.94"/>
    <n v="15.49"/>
    <n v="0.77081988379599742"/>
    <n v="18.010000000000002"/>
    <n v="2186.16"/>
    <m/>
    <n v="0.19281663516068059"/>
    <n v="13.225"/>
    <n v="15.775"/>
    <n v="17.125"/>
    <n v="17.675000000000001"/>
    <n v="18.875"/>
    <n v="19.274999999999999"/>
    <n v="19.675000000000001"/>
    <m/>
    <m/>
    <n v="2.791990256928667E-3"/>
    <n v="222.15430000000001"/>
    <n v="2708.17"/>
    <n v="11981.74"/>
    <n v="16244.32"/>
    <n v="23010.668751000001"/>
    <n v="32355.919999999998"/>
    <n v="13598.29"/>
  </r>
  <r>
    <x v="3135"/>
    <n v="3136"/>
    <n v="24"/>
    <n v="9"/>
    <n v="15"/>
    <s v="Sep-2016"/>
    <n v="1"/>
    <n v="8.7535237558444834E-6"/>
    <n v="12.51"/>
    <n v="15.81"/>
    <n v="0.79127134724857684"/>
    <n v="18.309999999999999"/>
    <n v="2181.3000000000002"/>
    <m/>
    <n v="0.1906542056074767"/>
    <n v="13.375"/>
    <n v="15.925000000000001"/>
    <n v="17.274999999999999"/>
    <n v="17.824999999999999"/>
    <n v="19.024999999999999"/>
    <n v="19.425000000000001"/>
    <n v="19.824999999999999"/>
    <m/>
    <m/>
    <n v="-8.2885829688011947E-3"/>
    <n v="224.405"/>
    <n v="2732.64"/>
    <n v="12084.73"/>
    <n v="16376.71"/>
    <n v="23192.294633000001"/>
    <n v="32604.78"/>
    <n v="13712.06"/>
  </r>
  <r>
    <x v="3136"/>
    <n v="3137"/>
    <n v="24"/>
    <n v="8"/>
    <n v="-8"/>
    <s v="Sep-2016"/>
    <n v="1"/>
    <n v="8.6145238606949448E-6"/>
    <n v="17.5"/>
    <n v="18.829999999999998"/>
    <n v="0.92936802973977706"/>
    <n v="20.3"/>
    <n v="2127.81"/>
    <m/>
    <n v="8.4977238239757114E-2"/>
    <n v="16.475000000000001"/>
    <n v="17.875"/>
    <n v="18.8"/>
    <n v="19.074999999999999"/>
    <n v="20.149999999999999"/>
    <n v="20.425000000000001"/>
    <n v="20.65"/>
    <m/>
    <m/>
    <n v="-6.4689712113260245E-2"/>
    <n v="259.14069999999998"/>
    <n v="3003.36"/>
    <n v="13003.89"/>
    <n v="17402.689999999999"/>
    <n v="24437.155396999999"/>
    <n v="34067.65"/>
    <n v="14660.55"/>
  </r>
  <r>
    <x v="3137"/>
    <n v="3138"/>
    <n v="24"/>
    <n v="7"/>
    <n v="-7"/>
    <s v="Sep-2016"/>
    <n v="1"/>
    <n v="2.5843794212665472E-5"/>
    <n v="15.16"/>
    <n v="17.27"/>
    <n v="0.87782281412854668"/>
    <n v="19.12"/>
    <n v="2159.04"/>
    <m/>
    <n v="0.10440456769983686"/>
    <n v="15.324999999999999"/>
    <n v="16.925000000000001"/>
    <n v="17.975000000000001"/>
    <n v="18.475000000000001"/>
    <n v="19.625"/>
    <n v="19.975000000000001"/>
    <n v="20.324999999999999"/>
    <m/>
    <m/>
    <n v="3.2231211810651139E-2"/>
    <n v="244.1875"/>
    <n v="2863.81"/>
    <n v="12548.54"/>
    <n v="16923.36"/>
    <n v="23882.730275000002"/>
    <n v="33470.31"/>
    <n v="14203.16"/>
  </r>
  <r>
    <x v="3138"/>
    <n v="3139"/>
    <n v="24"/>
    <n v="6"/>
    <n v="-6"/>
    <s v="Sep-2016"/>
    <n v="1"/>
    <n v="8.6145238606949448E-6"/>
    <n v="17.850000000000001"/>
    <n v="19.05"/>
    <n v="0.93700787401574803"/>
    <n v="20.32"/>
    <n v="2127.02"/>
    <m/>
    <n v="3.0942334739803234E-2"/>
    <n v="17.774999999999999"/>
    <n v="18.324999999999999"/>
    <n v="18.824999999999999"/>
    <n v="18.975000000000001"/>
    <n v="20.074999999999999"/>
    <n v="20.375"/>
    <n v="20.625"/>
    <m/>
    <m/>
    <n v="-2.7105742686262202E-2"/>
    <n v="268.7561"/>
    <n v="3023.5"/>
    <n v="12950.41"/>
    <n v="17328.27"/>
    <n v="24364.908286999998"/>
    <n v="34008.11"/>
    <n v="14598.99"/>
  </r>
  <r>
    <x v="3139"/>
    <n v="3140"/>
    <n v="24"/>
    <n v="5"/>
    <n v="-5"/>
    <s v="Sep-2016"/>
    <n v="1"/>
    <n v="8.6145238606949448E-6"/>
    <n v="18.14"/>
    <n v="19.350000000000001"/>
    <n v="0.93746770025839787"/>
    <n v="20.75"/>
    <n v="2125.77"/>
    <m/>
    <n v="2.7210884353741527E-2"/>
    <n v="18.375"/>
    <n v="18.875"/>
    <n v="19.274999999999999"/>
    <n v="19.425000000000001"/>
    <n v="20.475000000000001"/>
    <n v="20.725000000000001"/>
    <n v="20.975000000000001"/>
    <m/>
    <m/>
    <n v="-2.1700103438626939E-2"/>
    <n v="277.02929999999998"/>
    <n v="3099.57"/>
    <n v="13258.15"/>
    <n v="17686.77"/>
    <n v="24814.787853000002"/>
    <n v="34586.97"/>
    <n v="14922.95"/>
  </r>
  <r>
    <x v="3140"/>
    <n v="3141"/>
    <n v="24"/>
    <n v="4"/>
    <n v="-4"/>
    <s v="Sep-2016"/>
    <n v="1"/>
    <n v="8.6145238606949448E-6"/>
    <n v="16.3"/>
    <n v="18.190000000000001"/>
    <n v="0.89609675645959319"/>
    <n v="19.93"/>
    <n v="2147.2600000000002"/>
    <m/>
    <n v="6.7349926793558001E-2"/>
    <n v="17.074999999999999"/>
    <n v="18.225000000000001"/>
    <n v="18.824999999999999"/>
    <n v="19.074999999999999"/>
    <n v="20.125"/>
    <n v="20.399999999999999"/>
    <n v="20.675000000000001"/>
    <m/>
    <m/>
    <n v="1.8384115714188631E-2"/>
    <n v="265.85219999999998"/>
    <n v="3021.6"/>
    <n v="13007.68"/>
    <n v="17381.98"/>
    <n v="24420.904048"/>
    <n v="34084.71"/>
    <n v="14653.69"/>
  </r>
  <r>
    <x v="3141"/>
    <n v="3142"/>
    <n v="24"/>
    <n v="3"/>
    <n v="-3"/>
    <s v="Sep-2016"/>
    <n v="1"/>
    <n v="9.5875604573247841E-6"/>
    <n v="15.37"/>
    <n v="17.88"/>
    <n v="0.85961968680089484"/>
    <n v="19.579999999999998"/>
    <n v="2139.16"/>
    <m/>
    <n v="9.3603744149765911E-2"/>
    <n v="16.024999999999999"/>
    <n v="17.524999999999999"/>
    <n v="18.274999999999999"/>
    <n v="18.725000000000001"/>
    <n v="19.824999999999999"/>
    <n v="20.125"/>
    <n v="20.425000000000001"/>
    <m/>
    <m/>
    <n v="1.7760720302667954E-2"/>
    <n v="254.91919999999999"/>
    <n v="2929.97"/>
    <n v="12751.66"/>
    <n v="17115.900000000001"/>
    <n v="24085.851182999999"/>
    <n v="33667.040000000001"/>
    <n v="14398.11"/>
  </r>
  <r>
    <x v="3142"/>
    <n v="3143"/>
    <n v="24"/>
    <n v="2"/>
    <n v="-2"/>
    <s v="Sep-2016"/>
    <n v="1"/>
    <n v="2.876295713694077E-5"/>
    <n v="15.53"/>
    <n v="17.78"/>
    <n v="0.87345331833520801"/>
    <n v="19.510000000000002"/>
    <n v="2139.12"/>
    <m/>
    <n v="9.2503987240829311E-2"/>
    <n v="15.675000000000001"/>
    <n v="17.125"/>
    <n v="18.024999999999999"/>
    <n v="18.524999999999999"/>
    <n v="19.625"/>
    <n v="19.925000000000001"/>
    <n v="20.225000000000001"/>
    <m/>
    <m/>
    <n v="1.0630905372427613E-2"/>
    <n v="249.12739999999999"/>
    <n v="2887.82"/>
    <n v="12612.71"/>
    <n v="16942.919999999998"/>
    <n v="23846.618494999999"/>
    <n v="33337.94"/>
    <n v="14247.06"/>
  </r>
  <r>
    <x v="3143"/>
    <n v="3144"/>
    <n v="24"/>
    <n v="1"/>
    <n v="-1"/>
    <s v="Sep-2016"/>
    <n v="1"/>
    <n v="9.5875604573247841E-6"/>
    <n v="15.92"/>
    <n v="17.989999999999998"/>
    <n v="0.88493607559755427"/>
    <n v="19.649999999999999"/>
    <n v="2139.7600000000002"/>
    <m/>
    <n v="9.7637795275590689E-2"/>
    <n v="15.875"/>
    <n v="17.425000000000001"/>
    <n v="18.225000000000001"/>
    <n v="18.725000000000001"/>
    <n v="19.774999999999999"/>
    <n v="20.074999999999999"/>
    <n v="20.324999999999999"/>
    <m/>
    <m/>
    <n v="-9.1605407402997052E-3"/>
    <n v="253.4487"/>
    <n v="2920.63"/>
    <n v="12749.15"/>
    <n v="17074.689999999999"/>
    <n v="24008.276534000001"/>
    <n v="33506.629999999997"/>
    <n v="14378.91"/>
  </r>
  <r>
    <x v="3144"/>
    <n v="3145"/>
    <n v="20"/>
    <n v="20"/>
    <n v="0"/>
    <s v="Oct-2016"/>
    <n v="1"/>
    <n v="9.5875604573247841E-6"/>
    <n v="13.3"/>
    <n v="16.66"/>
    <n v="0.79831932773109249"/>
    <n v="18.72"/>
    <n v="2163.12"/>
    <m/>
    <n v="8.7091757387247393E-2"/>
    <n v="16.074999999999999"/>
    <n v="17.475000000000001"/>
    <n v="18.125"/>
    <n v="19.274999999999999"/>
    <n v="19.625"/>
    <n v="19.975000000000001"/>
    <n v="20.425000000000001"/>
    <m/>
    <m/>
    <n v="2.9411863504364311E-2"/>
    <n v="233.8152"/>
    <n v="2800.47"/>
    <n v="12340.75"/>
    <n v="16643.13"/>
    <n v="23489.840166999998"/>
    <n v="32929.96"/>
    <n v="13968.22"/>
  </r>
  <r>
    <x v="3145"/>
    <n v="3146"/>
    <n v="20"/>
    <n v="19"/>
    <n v="1"/>
    <s v="Oct-2016"/>
    <n v="1"/>
    <n v="9.5875604573247841E-6"/>
    <n v="12.02"/>
    <n v="15.94"/>
    <n v="0.75407779171894607"/>
    <n v="18.2"/>
    <n v="2177.1799999999998"/>
    <m/>
    <n v="0.10114192495921692"/>
    <n v="15.324999999999999"/>
    <n v="16.875"/>
    <n v="17.625"/>
    <n v="18.875"/>
    <n v="19.274999999999999"/>
    <n v="19.574999999999999"/>
    <n v="20.024999999999999"/>
    <m/>
    <m/>
    <n v="2.4396538597527995E-2"/>
    <n v="223.06440000000001"/>
    <n v="2705.32"/>
    <n v="12004.9"/>
    <n v="16300.38"/>
    <n v="23031.688146"/>
    <n v="32271.59"/>
    <n v="13635.69"/>
  </r>
  <r>
    <x v="3146"/>
    <n v="3147"/>
    <n v="20"/>
    <n v="18"/>
    <n v="2"/>
    <s v="Oct-2016"/>
    <n v="1"/>
    <n v="7.7805618148296674E-6"/>
    <n v="12.29"/>
    <n v="16.05"/>
    <n v="0.76573208722741426"/>
    <n v="18.27"/>
    <n v="2164.69"/>
    <m/>
    <n v="9.6308186195826595E-2"/>
    <n v="15.574999999999999"/>
    <n v="17.074999999999999"/>
    <n v="17.725000000000001"/>
    <n v="18.925000000000001"/>
    <n v="19.350000000000001"/>
    <n v="19.675000000000001"/>
    <n v="20.175000000000001"/>
    <m/>
    <m/>
    <n v="-4.0065290314841295E-3"/>
    <n v="226.59649999999999"/>
    <n v="2735.67"/>
    <n v="12069.24"/>
    <n v="16345.75"/>
    <n v="23125.443533000001"/>
    <n v="32444.55"/>
    <n v="13690.65"/>
  </r>
  <r>
    <x v="3147"/>
    <n v="3148"/>
    <n v="20"/>
    <n v="17"/>
    <n v="3"/>
    <s v="Oct-2016"/>
    <n v="1"/>
    <n v="2.3341867056325682E-5"/>
    <n v="14.5"/>
    <n v="17.28"/>
    <n v="0.83912037037037035"/>
    <n v="18.989999999999998"/>
    <n v="2146.1"/>
    <m/>
    <n v="6.7588325652841785E-2"/>
    <n v="16.274999999999999"/>
    <n v="17.375"/>
    <n v="17.925000000000001"/>
    <n v="19.024999999999999"/>
    <n v="19.475000000000001"/>
    <n v="19.774999999999999"/>
    <n v="20.3"/>
    <m/>
    <m/>
    <n v="-7.7654946443251882E-3"/>
    <n v="235.78039999999999"/>
    <n v="2781.14"/>
    <n v="12194.22"/>
    <n v="16435.439999999999"/>
    <n v="23256.750721"/>
    <n v="32615.74"/>
    <n v="13798.12"/>
  </r>
  <r>
    <x v="3148"/>
    <n v="3149"/>
    <n v="20"/>
    <n v="16"/>
    <n v="4"/>
    <s v="Oct-2016"/>
    <n v="1"/>
    <n v="7.7805618148296674E-6"/>
    <n v="13.1"/>
    <n v="16.45"/>
    <n v="0.79635258358662619"/>
    <n v="18.38"/>
    <n v="2159.9299999999998"/>
    <m/>
    <n v="8.6956521739130377E-2"/>
    <n v="15.525"/>
    <n v="16.875"/>
    <n v="17.475000000000001"/>
    <n v="18.625"/>
    <n v="19.100000000000001"/>
    <n v="19.475000000000001"/>
    <n v="19.975000000000001"/>
    <m/>
    <m/>
    <n v="2.2923460912972704E-2"/>
    <n v="225.7764"/>
    <n v="2703.22"/>
    <n v="11898.62"/>
    <n v="16095.94"/>
    <n v="22835.743294"/>
    <n v="32115.599999999999"/>
    <n v="13489.01"/>
  </r>
  <r>
    <x v="3149"/>
    <n v="3150"/>
    <n v="20"/>
    <n v="15"/>
    <n v="5"/>
    <s v="Oct-2016"/>
    <n v="1"/>
    <n v="7.7805618148296674E-6"/>
    <n v="12.39"/>
    <n v="16.010000000000002"/>
    <n v="0.77389131792629606"/>
    <n v="18.13"/>
    <n v="2171.37"/>
    <m/>
    <n v="9.8522167487684831E-2"/>
    <n v="15.225"/>
    <n v="16.725000000000001"/>
    <n v="17.3"/>
    <n v="18.5"/>
    <n v="18.975000000000001"/>
    <n v="19.350000000000001"/>
    <n v="19.925000000000001"/>
    <m/>
    <m/>
    <n v="7.9381915018574833E-3"/>
    <n v="222.0419"/>
    <n v="2678.43"/>
    <n v="11789.86"/>
    <n v="15988.72"/>
    <n v="22694.530857000002"/>
    <n v="31941.75"/>
    <n v="13382.88"/>
  </r>
  <r>
    <x v="3150"/>
    <n v="3151"/>
    <n v="20"/>
    <n v="14"/>
    <n v="6"/>
    <s v="Oct-2016"/>
    <n v="1"/>
    <n v="7.7805618148296674E-6"/>
    <n v="14.02"/>
    <n v="16.87"/>
    <n v="0.8310610551274451"/>
    <n v="18.87"/>
    <n v="2151.13"/>
    <m/>
    <n v="6.9073783359497432E-2"/>
    <n v="15.925000000000001"/>
    <n v="17.024999999999999"/>
    <n v="17.475000000000001"/>
    <n v="18.7"/>
    <n v="19.125"/>
    <n v="19.475000000000001"/>
    <n v="19.975000000000001"/>
    <m/>
    <m/>
    <n v="-1.0022015632226933E-2"/>
    <n v="230.2595"/>
    <n v="2720.06"/>
    <n v="11911.79"/>
    <n v="16147.51"/>
    <n v="22865.156728000002"/>
    <n v="32109.7"/>
    <n v="13518.46"/>
  </r>
  <r>
    <x v="3151"/>
    <n v="3152"/>
    <n v="20"/>
    <n v="13"/>
    <n v="7"/>
    <s v="Oct-2016"/>
    <n v="1"/>
    <n v="5.8348991682777296E-6"/>
    <n v="13.29"/>
    <n v="16.37"/>
    <n v="0.81185094685400117"/>
    <n v="18.440000000000001"/>
    <n v="2168.27"/>
    <m/>
    <n v="7.4484944532487996E-2"/>
    <n v="15.775"/>
    <n v="16.95"/>
    <n v="17.45"/>
    <n v="18.5"/>
    <n v="19.05"/>
    <n v="19.399999999999999"/>
    <n v="19.975000000000001"/>
    <m/>
    <m/>
    <n v="6.6424461393184142E-3"/>
    <n v="228.5138"/>
    <n v="2710.97"/>
    <n v="11854.48"/>
    <n v="16013.75"/>
    <n v="22754.421579000002"/>
    <n v="32030.23"/>
    <n v="13429.34"/>
  </r>
  <r>
    <x v="3152"/>
    <n v="3153"/>
    <n v="20"/>
    <n v="12"/>
    <n v="8"/>
    <s v="Oct-2016"/>
    <n v="1"/>
    <n v="1.7504799643353053E-5"/>
    <n v="13.57"/>
    <n v="16.399999999999999"/>
    <n v="0.82743902439024397"/>
    <n v="18.3"/>
    <n v="2161.1999999999998"/>
    <m/>
    <n v="8.4006462035541185E-2"/>
    <n v="15.475"/>
    <n v="16.774999999999999"/>
    <n v="17.225000000000001"/>
    <n v="18.375"/>
    <n v="18.875"/>
    <n v="19.274999999999999"/>
    <n v="19.8"/>
    <m/>
    <m/>
    <n v="9.1005654797322588E-3"/>
    <n v="225.00110000000001"/>
    <n v="2680.19"/>
    <n v="11731.96"/>
    <n v="15889.99"/>
    <n v="22578.842873000001"/>
    <n v="31794.19"/>
    <n v="13308.46"/>
  </r>
  <r>
    <x v="3153"/>
    <n v="3154"/>
    <n v="20"/>
    <n v="11"/>
    <n v="9"/>
    <s v="Oct-2016"/>
    <n v="1"/>
    <n v="5.8348991682777296E-6"/>
    <n v="13.63"/>
    <n v="16.47"/>
    <n v="0.82756527018822112"/>
    <n v="18.329999999999998"/>
    <n v="2150.4899999999998"/>
    <m/>
    <n v="8.4828711256117462E-2"/>
    <n v="15.324999999999999"/>
    <n v="16.625"/>
    <n v="17.024999999999999"/>
    <n v="18.175000000000001"/>
    <n v="18.625"/>
    <n v="19.024999999999999"/>
    <n v="19.574999999999999"/>
    <m/>
    <m/>
    <n v="1.1761904379677279E-2"/>
    <n v="222.90090000000001"/>
    <n v="2652.97"/>
    <n v="11599.78"/>
    <n v="15700"/>
    <n v="22298.053585000001"/>
    <n v="31405.32"/>
    <n v="13153.82"/>
  </r>
  <r>
    <x v="3154"/>
    <n v="3155"/>
    <n v="20"/>
    <n v="10"/>
    <n v="10"/>
    <s v="Oct-2016"/>
    <n v="1"/>
    <n v="5.8348991682777296E-6"/>
    <n v="12.99"/>
    <n v="16.22"/>
    <n v="0.80086313193588166"/>
    <n v="18.16"/>
    <n v="2159.73"/>
    <m/>
    <n v="0.10247933884297522"/>
    <n v="15.125"/>
    <n v="16.675000000000001"/>
    <n v="17.175000000000001"/>
    <n v="18.324999999999999"/>
    <n v="18.774999999999999"/>
    <n v="19.175000000000001"/>
    <n v="19.725000000000001"/>
    <m/>
    <m/>
    <n v="-8.2647040353232004E-3"/>
    <n v="221.85570000000001"/>
    <n v="2668.75"/>
    <n v="11698.71"/>
    <n v="15828.08"/>
    <n v="22475.700261999998"/>
    <n v="31649.59"/>
    <n v="13263.51"/>
  </r>
  <r>
    <x v="3155"/>
    <n v="3156"/>
    <n v="20"/>
    <n v="9"/>
    <n v="11"/>
    <s v="Oct-2016"/>
    <n v="1"/>
    <n v="5.8348991682777296E-6"/>
    <n v="12.84"/>
    <n v="16.07"/>
    <n v="0.79900435594275043"/>
    <n v="18.059999999999999"/>
    <n v="2160.77"/>
    <m/>
    <n v="0.10350584307178634"/>
    <n v="14.975"/>
    <n v="16.524999999999999"/>
    <n v="17.074999999999999"/>
    <n v="18.274999999999999"/>
    <n v="18.725000000000001"/>
    <n v="19.125"/>
    <n v="19.625"/>
    <m/>
    <m/>
    <n v="3.378642224241668E-3"/>
    <n v="219.77420000000001"/>
    <n v="2649.48"/>
    <n v="11651.15"/>
    <n v="15785.56"/>
    <n v="22405.896497999998"/>
    <n v="31523.84"/>
    <n v="13218.93"/>
  </r>
  <r>
    <x v="3156"/>
    <n v="3157"/>
    <n v="20"/>
    <n v="8"/>
    <n v="-8"/>
    <s v="Oct-2016"/>
    <n v="1"/>
    <n v="7.7805618148296674E-6"/>
    <n v="13.48"/>
    <n v="16.440000000000001"/>
    <n v="0.81995133819951338"/>
    <n v="18.37"/>
    <n v="2153.7399999999998"/>
    <m/>
    <n v="9.1353996737357335E-2"/>
    <n v="15.324999999999999"/>
    <n v="16.725000000000001"/>
    <n v="17.274999999999999"/>
    <n v="18.425000000000001"/>
    <n v="18.850000000000001"/>
    <n v="19.175000000000001"/>
    <n v="19.7"/>
    <m/>
    <m/>
    <n v="-8.3230582244435691E-3"/>
    <n v="223.36859999999999"/>
    <n v="2680.94"/>
    <n v="11762.55"/>
    <n v="15900.6"/>
    <n v="22516.260536000002"/>
    <n v="31629.57"/>
    <n v="13329.98"/>
  </r>
  <r>
    <x v="3157"/>
    <n v="3158"/>
    <n v="20"/>
    <n v="7"/>
    <n v="-7"/>
    <s v="Oct-2016"/>
    <n v="1"/>
    <n v="2.3341867056325682E-5"/>
    <n v="13.38"/>
    <n v="15.95"/>
    <n v="0.83887147335423207"/>
    <n v="18.05"/>
    <n v="2163.66"/>
    <m/>
    <n v="0.11243611584327073"/>
    <n v="14.675000000000001"/>
    <n v="16.324999999999999"/>
    <n v="16.925000000000001"/>
    <n v="18.125"/>
    <n v="18.574999999999999"/>
    <n v="18.925000000000001"/>
    <n v="19.45"/>
    <m/>
    <m/>
    <n v="1.6644924385176729E-2"/>
    <n v="216.66659999999999"/>
    <n v="2623.33"/>
    <n v="11555.61"/>
    <n v="15659.71"/>
    <n v="22205.254580000001"/>
    <n v="31225.14"/>
    <n v="13112.05"/>
  </r>
  <r>
    <x v="3158"/>
    <n v="3159"/>
    <n v="20"/>
    <n v="6"/>
    <n v="-6"/>
    <s v="Oct-2016"/>
    <n v="1"/>
    <n v="7.7805618148296674E-6"/>
    <n v="15.36"/>
    <n v="16.940000000000001"/>
    <n v="0.90672963400236117"/>
    <n v="18.760000000000002"/>
    <n v="2136.73"/>
    <m/>
    <n v="7.2669826224328826E-2"/>
    <n v="15.824999999999999"/>
    <n v="16.975000000000001"/>
    <n v="17.425000000000001"/>
    <n v="18.524999999999999"/>
    <n v="18.925000000000001"/>
    <n v="19.225000000000001"/>
    <n v="19.725000000000001"/>
    <m/>
    <m/>
    <n v="-2.1486124329023859E-2"/>
    <n v="227.61799999999999"/>
    <n v="2708.73"/>
    <n v="11835.4"/>
    <n v="15969.8"/>
    <n v="22583.351535000002"/>
    <n v="31682.61"/>
    <n v="13400.07"/>
  </r>
  <r>
    <x v="3159"/>
    <n v="3160"/>
    <n v="20"/>
    <n v="5"/>
    <n v="-5"/>
    <s v="Oct-2016"/>
    <n v="1"/>
    <n v="7.7805618148296674E-6"/>
    <n v="15.91"/>
    <n v="17.02"/>
    <n v="0.93478260869565222"/>
    <n v="18.91"/>
    <n v="2139.1799999999998"/>
    <m/>
    <n v="5.513016845329255E-2"/>
    <n v="16.324999999999999"/>
    <n v="17.225000000000001"/>
    <n v="17.625"/>
    <n v="18.725000000000001"/>
    <n v="19.074999999999999"/>
    <n v="19.425000000000001"/>
    <n v="19.925000000000001"/>
    <m/>
    <m/>
    <n v="-9.6831222520193938E-3"/>
    <n v="231.88229999999999"/>
    <n v="2742"/>
    <n v="11965.2"/>
    <n v="16107.78"/>
    <n v="22799.260522"/>
    <n v="32006.15"/>
    <n v="13531.19"/>
  </r>
  <r>
    <x v="3160"/>
    <n v="3161"/>
    <n v="20"/>
    <n v="4"/>
    <n v="-4"/>
    <s v="Oct-2016"/>
    <n v="1"/>
    <n v="7.7805618148296674E-6"/>
    <n v="16.690000000000001"/>
    <n v="17.59"/>
    <n v="0.94883456509380337"/>
    <n v="19.27"/>
    <n v="2132.5500000000002"/>
    <m/>
    <n v="2.9368575624082238E-2"/>
    <n v="17.024999999999999"/>
    <n v="17.524999999999999"/>
    <n v="17.824999999999999"/>
    <n v="18.925000000000001"/>
    <n v="19.3"/>
    <n v="19.574999999999999"/>
    <n v="20.074999999999999"/>
    <m/>
    <m/>
    <n v="-1.1072993095027739E-2"/>
    <n v="237.05369999999999"/>
    <n v="2776.4"/>
    <n v="12094.61"/>
    <n v="16294.37"/>
    <n v="23009.072774"/>
    <n v="32248.560000000001"/>
    <n v="13682.8"/>
  </r>
  <r>
    <x v="3161"/>
    <n v="3162"/>
    <n v="20"/>
    <n v="3"/>
    <n v="-3"/>
    <s v="Oct-2016"/>
    <n v="1"/>
    <n v="9.448549896262648E-6"/>
    <n v="16.12"/>
    <n v="17.420000000000002"/>
    <n v="0.92537313432835822"/>
    <n v="19.14"/>
    <n v="2132.98"/>
    <m/>
    <n v="4.2105263157894646E-2"/>
    <n v="16.625"/>
    <n v="17.324999999999999"/>
    <n v="17.625"/>
    <n v="18.774999999999999"/>
    <n v="19.175000000000001"/>
    <n v="19.475000000000001"/>
    <n v="20"/>
    <m/>
    <m/>
    <n v="7.5889196934366687E-3"/>
    <n v="233.9314"/>
    <n v="2745.2"/>
    <n v="11993.18"/>
    <n v="16185.51"/>
    <n v="22887.448079000002"/>
    <n v="32121.89"/>
    <n v="13579.87"/>
  </r>
  <r>
    <x v="3162"/>
    <n v="3163"/>
    <n v="20"/>
    <n v="2"/>
    <n v="-2"/>
    <s v="Oct-2016"/>
    <n v="1"/>
    <n v="2.8345917514771557E-5"/>
    <n v="16.21"/>
    <n v="17.47"/>
    <n v="0.92787635947338309"/>
    <n v="19.18"/>
    <n v="2126.5"/>
    <m/>
    <n v="3.6308623298033416E-2"/>
    <n v="16.524999999999999"/>
    <n v="17.125"/>
    <n v="17.425000000000001"/>
    <n v="18.574999999999999"/>
    <n v="19.024999999999999"/>
    <n v="19.324999999999999"/>
    <n v="19.824999999999999"/>
    <m/>
    <m/>
    <n v="9.4819052768826406E-3"/>
    <n v="231.3621"/>
    <n v="2714.07"/>
    <n v="11864.98"/>
    <n v="16054.86"/>
    <n v="22701.368273"/>
    <n v="31845.02"/>
    <n v="13452.7"/>
  </r>
  <r>
    <x v="3163"/>
    <n v="3164"/>
    <n v="20"/>
    <n v="1"/>
    <n v="-1"/>
    <s v="Oct-2016"/>
    <n v="1"/>
    <n v="9.448549896262648E-6"/>
    <n v="15.28"/>
    <n v="16.920000000000002"/>
    <n v="0.90307328605200932"/>
    <n v="18.86"/>
    <n v="2139.6"/>
    <m/>
    <n v="6.0606060606060552E-2"/>
    <n v="15.675000000000001"/>
    <n v="16.625"/>
    <n v="17.125"/>
    <n v="18.375"/>
    <n v="18.875"/>
    <n v="19.225000000000001"/>
    <n v="19.725000000000001"/>
    <m/>
    <m/>
    <n v="9.6197872640180204E-3"/>
    <n v="224.3605"/>
    <n v="2665.77"/>
    <n v="11733.74"/>
    <n v="15926.17"/>
    <n v="22562.903728000001"/>
    <n v="31684.49"/>
    <n v="13324.65"/>
  </r>
  <r>
    <x v="3164"/>
    <n v="3165"/>
    <n v="20"/>
    <n v="20"/>
    <n v="0"/>
    <s v="Nov-2016"/>
    <n v="1"/>
    <n v="9.448549896262648E-6"/>
    <n v="14.41"/>
    <n v="16.46"/>
    <n v="0.87545565006075332"/>
    <n v="18.52"/>
    <n v="2144.29"/>
    <m/>
    <n v="4.6656298600310953E-2"/>
    <n v="16.074999999999999"/>
    <n v="16.824999999999999"/>
    <n v="18.125"/>
    <n v="18.600000000000001"/>
    <n v="19"/>
    <n v="19.524999999999999"/>
    <n v="19.774999999999999"/>
    <m/>
    <m/>
    <n v="1.4295232362276922E-2"/>
    <n v="216.9402"/>
    <n v="2619.1"/>
    <n v="11574.21"/>
    <n v="15694.28"/>
    <n v="22289.981893"/>
    <n v="31363.53"/>
    <n v="13136.98"/>
  </r>
  <r>
    <x v="3165"/>
    <n v="3166"/>
    <n v="20"/>
    <n v="19"/>
    <n v="1"/>
    <s v="Nov-2016"/>
    <n v="1"/>
    <n v="9.448549896262648E-6"/>
    <n v="13.75"/>
    <n v="16.23"/>
    <n v="0.84719654959950708"/>
    <n v="18.37"/>
    <n v="2141.34"/>
    <m/>
    <n v="5.7052297939778063E-2"/>
    <n v="15.775"/>
    <n v="16.675000000000001"/>
    <n v="18.024999999999999"/>
    <n v="18.574999999999999"/>
    <n v="19.024999999999999"/>
    <n v="19.524999999999999"/>
    <n v="19.824999999999999"/>
    <m/>
    <m/>
    <n v="3.2399749833789127E-3"/>
    <n v="213.00399999999999"/>
    <n v="2596.25"/>
    <n v="11512.94"/>
    <n v="15675.46"/>
    <n v="22291.654235000002"/>
    <n v="31367.84"/>
    <n v="13094.68"/>
  </r>
  <r>
    <x v="3166"/>
    <n v="3167"/>
    <n v="20"/>
    <n v="18"/>
    <n v="2"/>
    <s v="Nov-2016"/>
    <n v="1"/>
    <n v="8.6145238606949448E-6"/>
    <n v="13.34"/>
    <n v="16.04"/>
    <n v="0.83167082294264338"/>
    <n v="18.239999999999998"/>
    <n v="2141.16"/>
    <m/>
    <n v="6.0995184590690199E-2"/>
    <n v="15.574999999999999"/>
    <n v="16.524999999999999"/>
    <n v="17.875"/>
    <n v="18.425000000000001"/>
    <n v="18.875"/>
    <n v="19.425000000000001"/>
    <n v="19.675000000000001"/>
    <m/>
    <m/>
    <n v="8.2416763405257498E-3"/>
    <n v="210.3878"/>
    <n v="2573.11"/>
    <n v="11417.52"/>
    <n v="15549.32"/>
    <n v="22136.096718000001"/>
    <n v="31199.68"/>
    <n v="12987.75"/>
  </r>
  <r>
    <x v="3167"/>
    <n v="3168"/>
    <n v="20"/>
    <n v="17"/>
    <n v="3"/>
    <s v="Nov-2016"/>
    <n v="1"/>
    <n v="2.5843794212665472E-5"/>
    <n v="13.02"/>
    <n v="15.61"/>
    <n v="0.8340807174887892"/>
    <n v="17.98"/>
    <n v="2151.33"/>
    <m/>
    <n v="7.7051926298157269E-2"/>
    <n v="14.925000000000001"/>
    <n v="16.074999999999999"/>
    <n v="17.475000000000001"/>
    <n v="18.024999999999999"/>
    <n v="18.524999999999999"/>
    <n v="19.074999999999999"/>
    <n v="19.375"/>
    <m/>
    <m/>
    <n v="2.222523890261785E-2"/>
    <n v="202.0942"/>
    <n v="2505.11"/>
    <n v="11163.49"/>
    <n v="15219.69"/>
    <n v="21714.658433000001"/>
    <n v="30651.439999999999"/>
    <n v="12705.7"/>
  </r>
  <r>
    <x v="3168"/>
    <n v="3169"/>
    <n v="20"/>
    <n v="16"/>
    <n v="4"/>
    <s v="Nov-2016"/>
    <n v="1"/>
    <n v="8.6145238606949448E-6"/>
    <n v="13.46"/>
    <n v="15.81"/>
    <n v="0.85135989879822904"/>
    <n v="18.05"/>
    <n v="2143.16"/>
    <m/>
    <n v="6.5681444991789961E-2"/>
    <n v="15.225"/>
    <n v="16.225000000000001"/>
    <n v="17.574999999999999"/>
    <n v="18.074999999999999"/>
    <n v="18.524999999999999"/>
    <n v="19.05"/>
    <n v="19.375"/>
    <m/>
    <m/>
    <n v="-3.6271289369806947E-3"/>
    <n v="205.69640000000001"/>
    <n v="2526.58"/>
    <n v="11220.72"/>
    <n v="15253.41"/>
    <n v="21720.672847000002"/>
    <n v="30619.67"/>
    <n v="12752.06"/>
  </r>
  <r>
    <x v="3169"/>
    <n v="3170"/>
    <n v="20"/>
    <n v="15"/>
    <n v="5"/>
    <s v="Nov-2016"/>
    <n v="1"/>
    <n v="8.6145238606949448E-6"/>
    <n v="14.24"/>
    <n v="16.25"/>
    <n v="0.87630769230769234"/>
    <n v="18.350000000000001"/>
    <n v="2139.4299999999998"/>
    <m/>
    <n v="5.4400000000000004E-2"/>
    <n v="15.625"/>
    <n v="16.475000000000001"/>
    <n v="17.824999999999999"/>
    <n v="18.274999999999999"/>
    <n v="18.675000000000001"/>
    <n v="19.225000000000001"/>
    <n v="19.524999999999999"/>
    <m/>
    <m/>
    <n v="-1.1704303338877287E-2"/>
    <n v="210.51660000000001"/>
    <n v="2564.7399999999998"/>
    <n v="11371.38"/>
    <n v="15410.79"/>
    <n v="21919.731685999999"/>
    <n v="30890.02"/>
    <n v="12903.19"/>
  </r>
  <r>
    <x v="3170"/>
    <n v="3171"/>
    <n v="20"/>
    <n v="14"/>
    <n v="6"/>
    <s v="Nov-2016"/>
    <n v="1"/>
    <n v="8.6145238606949448E-6"/>
    <n v="15.36"/>
    <n v="16.93"/>
    <n v="0.90726520968694624"/>
    <n v="18.809999999999999"/>
    <n v="2133.04"/>
    <m/>
    <n v="4.9766718506998542E-2"/>
    <n v="16.074999999999999"/>
    <n v="16.875"/>
    <n v="18.175000000000001"/>
    <n v="18.625"/>
    <n v="18.975000000000001"/>
    <n v="19.475000000000001"/>
    <n v="19.675000000000001"/>
    <m/>
    <m/>
    <n v="-1.8493378709944053E-2"/>
    <n v="216.2851"/>
    <n v="2623.26"/>
    <n v="11593.08"/>
    <n v="15691.58"/>
    <n v="22245.518650999998"/>
    <n v="31242.13"/>
    <n v="13146.42"/>
  </r>
  <r>
    <x v="3171"/>
    <n v="3172"/>
    <n v="20"/>
    <n v="13"/>
    <n v="7"/>
    <s v="Nov-2016"/>
    <n v="1"/>
    <n v="8.892525428683129E-6"/>
    <n v="16.190000000000001"/>
    <n v="17.37"/>
    <n v="0.93206678180771452"/>
    <n v="19.03"/>
    <n v="2126.41"/>
    <m/>
    <n v="2.8571428571428692E-2"/>
    <n v="16.625"/>
    <n v="17.100000000000001"/>
    <n v="18.324999999999999"/>
    <n v="18.725000000000001"/>
    <n v="19.024999999999999"/>
    <n v="19.475000000000001"/>
    <n v="19.725000000000001"/>
    <m/>
    <m/>
    <n v="-5.7645019908650896E-3"/>
    <n v="222.05619999999999"/>
    <n v="2653.37"/>
    <n v="11676.97"/>
    <n v="15760.77"/>
    <n v="22297.029194999999"/>
    <n v="31270.38"/>
    <n v="13222.76"/>
  </r>
  <r>
    <x v="3172"/>
    <n v="3173"/>
    <n v="20"/>
    <n v="12"/>
    <n v="8"/>
    <s v="Nov-2016"/>
    <n v="1"/>
    <n v="2.6677813517839155E-5"/>
    <n v="17.059999999999999"/>
    <n v="17.850000000000001"/>
    <n v="0.95574229691876733"/>
    <n v="19.23"/>
    <n v="2126.15"/>
    <m/>
    <n v="1.1611030478954953E-2"/>
    <n v="17.225000000000001"/>
    <n v="17.425000000000001"/>
    <n v="18.475000000000001"/>
    <n v="18.774999999999999"/>
    <n v="19.024999999999999"/>
    <n v="19.475000000000001"/>
    <n v="19.675000000000001"/>
    <m/>
    <m/>
    <n v="-3.7361100428512373E-3"/>
    <n v="228.53299999999999"/>
    <n v="2691.91"/>
    <n v="11746.77"/>
    <n v="15786.28"/>
    <n v="22301.493364000002"/>
    <n v="31239.26"/>
    <n v="13272.7"/>
  </r>
  <r>
    <x v="3173"/>
    <n v="3174"/>
    <n v="20"/>
    <n v="11"/>
    <n v="9"/>
    <s v="Nov-2016"/>
    <n v="1"/>
    <n v="8.892525428683129E-6"/>
    <n v="18.559999999999999"/>
    <n v="18.739999999999998"/>
    <n v="0.99039487726787623"/>
    <n v="19.88"/>
    <n v="2111.7199999999998"/>
    <m/>
    <n v="2.8050490883591017E-3"/>
    <n v="17.824999999999999"/>
    <n v="17.875"/>
    <n v="18.875"/>
    <n v="19.125"/>
    <n v="19.324999999999999"/>
    <n v="19.725000000000001"/>
    <n v="19.925000000000001"/>
    <m/>
    <m/>
    <n v="-1.8454689818551029E-2"/>
    <n v="235.5633"/>
    <n v="2756.23"/>
    <n v="11985.16"/>
    <n v="16060.15"/>
    <n v="22632.270336000001"/>
    <n v="31638.71"/>
    <n v="13522.36"/>
  </r>
  <r>
    <x v="3174"/>
    <n v="3175"/>
    <n v="20"/>
    <n v="10"/>
    <n v="10"/>
    <s v="Nov-2016"/>
    <n v="1"/>
    <n v="8.892525428683129E-6"/>
    <n v="19.32"/>
    <n v="19.18"/>
    <n v="1.0072992700729928"/>
    <n v="20.11"/>
    <n v="2097.94"/>
    <m/>
    <n v="-1.6194331983805488E-2"/>
    <n v="18.524999999999999"/>
    <n v="18.225000000000001"/>
    <n v="19.125"/>
    <n v="19.274999999999999"/>
    <n v="19.45"/>
    <n v="19.824999999999999"/>
    <n v="20.024999999999999"/>
    <m/>
    <m/>
    <n v="-8.7521988017874586E-3"/>
    <n v="242.49369999999999"/>
    <n v="2801.25"/>
    <n v="12111.43"/>
    <n v="16175.16"/>
    <n v="22767.704964"/>
    <n v="31798.58"/>
    <n v="13641.87"/>
  </r>
  <r>
    <x v="3175"/>
    <n v="3176"/>
    <n v="20"/>
    <n v="9"/>
    <n v="11"/>
    <s v="Nov-2016"/>
    <n v="1"/>
    <n v="8.892525428683129E-6"/>
    <n v="22.08"/>
    <n v="20.7"/>
    <n v="1.0666666666666667"/>
    <n v="21"/>
    <n v="2088.66"/>
    <m/>
    <n v="-3.7926675094816731E-2"/>
    <n v="19.774999999999999"/>
    <n v="19.024999999999999"/>
    <n v="19.774999999999999"/>
    <n v="19.925000000000001"/>
    <n v="20.024999999999999"/>
    <n v="20.324999999999999"/>
    <n v="20.475000000000001"/>
    <m/>
    <m/>
    <n v="-3.1596913611612543E-2"/>
    <n v="255.73660000000001"/>
    <n v="2908.64"/>
    <n v="12521.4"/>
    <n v="16683.62"/>
    <n v="23391.521477999999"/>
    <n v="32552.55"/>
    <n v="14087.1"/>
  </r>
  <r>
    <x v="3176"/>
    <n v="3177"/>
    <n v="20"/>
    <n v="8"/>
    <n v="-8"/>
    <s v="Nov-2016"/>
    <n v="1"/>
    <n v="9.0315288792108817E-6"/>
    <n v="22.51"/>
    <n v="21.13"/>
    <n v="1.0653099858021771"/>
    <n v="21.44"/>
    <n v="2085.1799999999998"/>
    <m/>
    <n v="-1.8111254851228886E-2"/>
    <n v="19.324999999999999"/>
    <n v="18.975000000000001"/>
    <n v="19.725000000000001"/>
    <n v="19.875"/>
    <n v="19.925000000000001"/>
    <n v="20.225000000000001"/>
    <n v="20.324999999999999"/>
    <m/>
    <m/>
    <n v="3.2726576805079954E-3"/>
    <n v="252.9599"/>
    <n v="2901.2"/>
    <n v="12490"/>
    <n v="16616.990000000002"/>
    <n v="23272.083012999999"/>
    <n v="32345.55"/>
    <n v="14041.27"/>
  </r>
  <r>
    <x v="3177"/>
    <n v="3178"/>
    <n v="20"/>
    <n v="7"/>
    <n v="-7"/>
    <s v="Nov-2016"/>
    <n v="1"/>
    <n v="2.7094831343665859E-5"/>
    <n v="18.71"/>
    <n v="18.149999999999999"/>
    <n v="1.0308539944903583"/>
    <n v="19.239999999999998"/>
    <n v="2131.52"/>
    <m/>
    <n v="3.4321372854914323E-2"/>
    <n v="16.024999999999999"/>
    <n v="16.574999999999999"/>
    <n v="17.675000000000001"/>
    <n v="18.125"/>
    <n v="18.399999999999999"/>
    <n v="18.850000000000001"/>
    <n v="19.024999999999999"/>
    <m/>
    <m/>
    <n v="9.5357882701657015E-2"/>
    <n v="217.00470000000001"/>
    <n v="2577.4299999999998"/>
    <n v="11321.52"/>
    <n v="15278.77"/>
    <n v="21591.475091"/>
    <n v="30232.17"/>
    <n v="12819.27"/>
  </r>
  <r>
    <x v="3178"/>
    <n v="3179"/>
    <n v="20"/>
    <n v="6"/>
    <n v="-6"/>
    <s v="Nov-2016"/>
    <n v="1"/>
    <n v="9.0315288792108817E-6"/>
    <n v="18.739999999999998"/>
    <n v="18.100000000000001"/>
    <n v="1.0353591160220992"/>
    <n v="19.260000000000002"/>
    <n v="2139.56"/>
    <m/>
    <n v="3.7558685446009266E-2"/>
    <n v="15.975"/>
    <n v="16.574999999999999"/>
    <n v="17.725000000000001"/>
    <n v="18.175000000000001"/>
    <n v="18.524999999999999"/>
    <n v="18.975000000000001"/>
    <n v="19.225000000000001"/>
    <m/>
    <m/>
    <n v="-4.182319218157815E-3"/>
    <n v="216.8083"/>
    <n v="2582.65"/>
    <n v="11353.09"/>
    <n v="15364.4"/>
    <n v="21747.808786000001"/>
    <n v="30515.279999999999"/>
    <n v="12873.23"/>
  </r>
  <r>
    <x v="3179"/>
    <n v="3180"/>
    <n v="20"/>
    <n v="5"/>
    <n v="-5"/>
    <s v="Nov-2016"/>
    <n v="1"/>
    <n v="9.0315288792108817E-6"/>
    <n v="14.38"/>
    <n v="16.28"/>
    <n v="0.88329238329238324"/>
    <n v="18.09"/>
    <n v="2163.2600000000002"/>
    <m/>
    <n v="5.7142857142857162E-2"/>
    <n v="14.875"/>
    <n v="15.725"/>
    <n v="17.024999999999999"/>
    <n v="17.574999999999999"/>
    <n v="18"/>
    <n v="18.5"/>
    <n v="18.824999999999999"/>
    <m/>
    <m/>
    <n v="3.3080258260882678E-2"/>
    <n v="204.7654"/>
    <n v="2473.44"/>
    <n v="10960.35"/>
    <n v="14911.42"/>
    <n v="21189.50491"/>
    <n v="29848.720000000001"/>
    <n v="12461.14"/>
  </r>
  <r>
    <x v="3180"/>
    <n v="3181"/>
    <n v="20"/>
    <n v="4"/>
    <n v="-4"/>
    <s v="Nov-2016"/>
    <n v="1"/>
    <n v="9.0315288792108817E-6"/>
    <n v="14.74"/>
    <n v="16.75"/>
    <n v="0.88"/>
    <n v="18.559999999999999"/>
    <n v="2167.48"/>
    <m/>
    <n v="6.1990212071778128E-2"/>
    <n v="15.324999999999999"/>
    <n v="16.274999999999999"/>
    <n v="17.375"/>
    <n v="17.925000000000001"/>
    <n v="18.375"/>
    <n v="18.875"/>
    <n v="19.125"/>
    <m/>
    <m/>
    <n v="-1.9944955246141594E-2"/>
    <n v="211.7441"/>
    <n v="2531"/>
    <n v="11180.1"/>
    <n v="15219.52"/>
    <n v="21597.51971"/>
    <n v="30350.18"/>
    <n v="12714.84"/>
  </r>
  <r>
    <x v="3181"/>
    <n v="3182"/>
    <n v="20"/>
    <n v="3"/>
    <n v="-3"/>
    <s v="Nov-2016"/>
    <n v="1"/>
    <n v="1.0560684166716072E-5"/>
    <n v="14.17"/>
    <n v="16.489999999999998"/>
    <n v="0.85930867192237725"/>
    <n v="18.45"/>
    <n v="2164.4499999999998"/>
    <m/>
    <n v="8.040201005025116E-2"/>
    <n v="14.925000000000001"/>
    <n v="16.125"/>
    <n v="17.324999999999999"/>
    <n v="17.925000000000001"/>
    <n v="18.324999999999999"/>
    <n v="18.824999999999999"/>
    <n v="19.125"/>
    <m/>
    <m/>
    <n v="1.385419179414038E-3"/>
    <n v="209.28530000000001"/>
    <n v="2521.4699999999998"/>
    <n v="11175.52"/>
    <n v="15184.35"/>
    <n v="21559.314624999999"/>
    <n v="30338.58"/>
    <n v="12697.39"/>
  </r>
  <r>
    <x v="3182"/>
    <n v="3183"/>
    <n v="20"/>
    <n v="2"/>
    <n v="-2"/>
    <s v="Nov-2016"/>
    <n v="1"/>
    <n v="3.1682387085396613E-5"/>
    <n v="14.48"/>
    <n v="16.7"/>
    <n v="0.86706586826347309"/>
    <n v="18.62"/>
    <n v="2164.1999999999998"/>
    <m/>
    <n v="0.10362694300518127"/>
    <n v="14.475"/>
    <n v="15.975"/>
    <n v="17.274999999999999"/>
    <n v="17.925000000000001"/>
    <n v="18.375"/>
    <n v="18.925000000000001"/>
    <n v="19.175000000000001"/>
    <m/>
    <m/>
    <n v="-1.1050794881736214E-3"/>
    <n v="206.93819999999999"/>
    <n v="2512.7600000000002"/>
    <n v="11172.75"/>
    <n v="15222.2"/>
    <n v="21634.863072"/>
    <n v="30426.93"/>
    <n v="12711.84"/>
  </r>
  <r>
    <x v="3183"/>
    <n v="3184"/>
    <n v="20"/>
    <n v="1"/>
    <n v="-1"/>
    <s v="Nov-2016"/>
    <n v="1"/>
    <n v="1.0560684166716072E-5"/>
    <n v="13.37"/>
    <n v="15.75"/>
    <n v="0.8488888888888888"/>
    <n v="18.03"/>
    <n v="2180.39"/>
    <m/>
    <n v="0.15719696969696972"/>
    <n v="13.2"/>
    <n v="15.275"/>
    <n v="16.925000000000001"/>
    <n v="17.725000000000001"/>
    <n v="18.324999999999999"/>
    <n v="18.925000000000001"/>
    <n v="19.274999999999999"/>
    <m/>
    <m/>
    <n v="7.3656603984151303E-3"/>
    <n v="197.45570000000001"/>
    <n v="2459.13"/>
    <n v="11043.3"/>
    <n v="15174.67"/>
    <n v="21648.514466000001"/>
    <n v="30578.1"/>
    <n v="12619.03"/>
  </r>
  <r>
    <x v="3184"/>
    <n v="3185"/>
    <n v="24"/>
    <n v="24"/>
    <n v="0"/>
    <s v="Dec-2017"/>
    <n v="1"/>
    <n v="1.0560684166716072E-5"/>
    <n v="13.72"/>
    <n v="16.07"/>
    <n v="0.85376477909147486"/>
    <n v="18.27"/>
    <n v="2176.94"/>
    <m/>
    <n v="9.6308186195826595E-2"/>
    <n v="15.574999999999999"/>
    <n v="17.074999999999999"/>
    <n v="17.824999999999999"/>
    <n v="18.375"/>
    <n v="18.925000000000001"/>
    <n v="19.274999999999999"/>
    <n v="19.524999999999999"/>
    <m/>
    <m/>
    <n v="-4.143613149164449E-3"/>
    <n v="201.33580000000001"/>
    <n v="2480.9499999999998"/>
    <n v="11105.72"/>
    <n v="15216.23"/>
    <n v="21667.892593"/>
    <n v="30578.42"/>
    <n v="12671.67"/>
  </r>
  <r>
    <x v="3185"/>
    <n v="3186"/>
    <n v="24"/>
    <n v="23"/>
    <n v="1"/>
    <s v="Dec-2017"/>
    <n v="1"/>
    <n v="1.0560684166716072E-5"/>
    <n v="13.35"/>
    <n v="15.64"/>
    <n v="0.8535805626598465"/>
    <n v="17.96"/>
    <n v="2187.12"/>
    <m/>
    <n v="0.10981697171381044"/>
    <n v="15.025"/>
    <n v="16.675000000000001"/>
    <n v="17.475000000000001"/>
    <n v="18.074999999999999"/>
    <n v="18.675000000000001"/>
    <n v="19.024999999999999"/>
    <n v="19.324999999999999"/>
    <m/>
    <m/>
    <n v="1.8141528248600824E-2"/>
    <n v="194.33699999999999"/>
    <n v="2423.27"/>
    <n v="10889.35"/>
    <n v="14969.99"/>
    <n v="21363.579863999999"/>
    <n v="30185.65"/>
    <n v="12446.02"/>
  </r>
  <r>
    <x v="3186"/>
    <n v="3187"/>
    <n v="24"/>
    <n v="22"/>
    <n v="2"/>
    <s v="Dec-2017"/>
    <n v="1"/>
    <n v="1.3341517768550304E-5"/>
    <n v="12.85"/>
    <n v="15.52"/>
    <n v="0.82796391752577314"/>
    <n v="18.02"/>
    <n v="2181.9"/>
    <m/>
    <n v="0.11352253756260433"/>
    <n v="14.975"/>
    <n v="16.675000000000001"/>
    <n v="17.5"/>
    <n v="18.074999999999999"/>
    <n v="18.725000000000001"/>
    <n v="19.074999999999999"/>
    <n v="19.375"/>
    <m/>
    <m/>
    <n v="-7.5944524691862192E-4"/>
    <n v="193.75210000000001"/>
    <n v="2423.6"/>
    <n v="10903.73"/>
    <n v="14973.63"/>
    <n v="21403.689620000001"/>
    <n v="30265.279999999999"/>
    <n v="12455.64"/>
  </r>
  <r>
    <x v="3187"/>
    <n v="3188"/>
    <n v="24"/>
    <n v="21"/>
    <n v="3"/>
    <s v="Dec-2017"/>
    <n v="1"/>
    <n v="4.0025087296058359E-5"/>
    <n v="12.42"/>
    <n v="15.32"/>
    <n v="0.81070496083550914"/>
    <n v="17.82"/>
    <n v="2198.1799999999998"/>
    <m/>
    <n v="0.12435233160621761"/>
    <n v="14.475"/>
    <n v="16.274999999999999"/>
    <n v="17.175000000000001"/>
    <n v="17.824999999999999"/>
    <n v="18.5"/>
    <n v="18.875"/>
    <n v="19.225000000000001"/>
    <m/>
    <m/>
    <n v="1.5995718902691136E-2"/>
    <n v="187.54069999999999"/>
    <n v="2367.27"/>
    <n v="10708.31"/>
    <n v="14770.63"/>
    <n v="21151.502461"/>
    <n v="29959.68"/>
    <n v="12260.04"/>
  </r>
  <r>
    <x v="3188"/>
    <n v="3189"/>
    <n v="24"/>
    <n v="20"/>
    <n v="4"/>
    <s v="Dec-2017"/>
    <n v="1"/>
    <n v="1.3341517768550304E-5"/>
    <n v="12.41"/>
    <n v="15.35"/>
    <n v="0.8084690553745929"/>
    <n v="17.809999999999999"/>
    <n v="2202.94"/>
    <m/>
    <n v="0.12824956672443655"/>
    <n v="14.425000000000001"/>
    <n v="16.274999999999999"/>
    <n v="17.175000000000001"/>
    <n v="17.824999999999999"/>
    <n v="18.524999999999999"/>
    <n v="18.925000000000001"/>
    <n v="19.225000000000001"/>
    <m/>
    <m/>
    <n v="-1.1869254419383246E-4"/>
    <n v="187.01429999999999"/>
    <n v="2367.3000000000002"/>
    <n v="10708.45"/>
    <n v="14774.26"/>
    <n v="21180.402140999999"/>
    <n v="30026.01"/>
    <n v="12261.65"/>
  </r>
  <r>
    <x v="3189"/>
    <n v="3190"/>
    <n v="24"/>
    <n v="19"/>
    <n v="5"/>
    <s v="Dec-2017"/>
    <n v="1"/>
    <n v="1.3341517768550304E-5"/>
    <n v="12.43"/>
    <n v="15.43"/>
    <n v="0.80557355800388852"/>
    <n v="17.86"/>
    <n v="2204.7199999999998"/>
    <m/>
    <n v="0.13518197573656843"/>
    <n v="14.425000000000001"/>
    <n v="16.375"/>
    <n v="17.324999999999999"/>
    <n v="17.975000000000001"/>
    <n v="18.625"/>
    <n v="18.975000000000001"/>
    <n v="19.324999999999999"/>
    <m/>
    <m/>
    <n v="-8.1411499765972062E-3"/>
    <n v="187.2799"/>
    <n v="2383.21"/>
    <n v="10801.38"/>
    <n v="14889.21"/>
    <n v="21291.065490000001"/>
    <n v="30121.95"/>
    <n v="12362.46"/>
  </r>
  <r>
    <x v="3190"/>
    <n v="3191"/>
    <n v="24"/>
    <n v="18"/>
    <n v="6"/>
    <s v="Dec-2017"/>
    <n v="1"/>
    <n v="2.6683213532940897E-5"/>
    <n v="12.34"/>
    <n v="15.51"/>
    <n v="0.79561573178594458"/>
    <n v="17.93"/>
    <n v="2213.35"/>
    <m/>
    <n v="0.12914485165794076"/>
    <n v="14.324999999999999"/>
    <n v="16.175000000000001"/>
    <n v="17.175000000000001"/>
    <n v="17.875"/>
    <n v="18.524999999999999"/>
    <n v="18.925000000000001"/>
    <n v="19.3"/>
    <m/>
    <m/>
    <n v="6.7114671274786097E-3"/>
    <n v="185.71510000000001"/>
    <n v="2356.38"/>
    <n v="10716.74"/>
    <n v="14807.52"/>
    <n v="21203.575317999999"/>
    <n v="30053.62"/>
    <n v="12280.37"/>
  </r>
  <r>
    <x v="3191"/>
    <n v="3192"/>
    <n v="24"/>
    <n v="17"/>
    <n v="7"/>
    <s v="Dec-2017"/>
    <n v="1"/>
    <n v="3.8356372785486315E-5"/>
    <n v="13.15"/>
    <n v="16.02"/>
    <n v="0.82084893882646692"/>
    <n v="18.2"/>
    <n v="2201.7199999999998"/>
    <m/>
    <n v="0.12824956672443655"/>
    <n v="14.425000000000001"/>
    <n v="16.274999999999999"/>
    <n v="17.274999999999999"/>
    <n v="17.975000000000001"/>
    <n v="18.625"/>
    <n v="19.024999999999999"/>
    <n v="19.324999999999999"/>
    <m/>
    <m/>
    <n v="-5.6112445386832244E-3"/>
    <n v="186.9716"/>
    <n v="2370.7800000000002"/>
    <n v="10778.82"/>
    <n v="14890.06"/>
    <n v="21310.186570000002"/>
    <n v="30178.13"/>
    <n v="12350.14"/>
  </r>
  <r>
    <x v="3192"/>
    <n v="3193"/>
    <n v="24"/>
    <n v="16"/>
    <n v="8"/>
    <s v="Dec-2017"/>
    <n v="1"/>
    <n v="1.2785294130734925E-5"/>
    <n v="12.9"/>
    <n v="15.9"/>
    <n v="0.81132075471698117"/>
    <n v="18.14"/>
    <n v="2204.66"/>
    <m/>
    <n v="0.13660245183887931"/>
    <n v="14.275"/>
    <n v="16.225000000000001"/>
    <n v="17.225000000000001"/>
    <n v="17.925000000000001"/>
    <n v="18.625"/>
    <n v="19.024999999999999"/>
    <n v="19.375"/>
    <m/>
    <m/>
    <n v="2.339678218034047E-3"/>
    <n v="185.52379999999999"/>
    <n v="2363.67"/>
    <n v="10748.18"/>
    <n v="14862.97"/>
    <n v="21304.125192"/>
    <n v="30204.81"/>
    <n v="12321.47"/>
  </r>
  <r>
    <x v="3193"/>
    <n v="3194"/>
    <n v="24"/>
    <n v="15"/>
    <n v="9"/>
    <s v="Dec-2017"/>
    <n v="1"/>
    <n v="1.2785294130734925E-5"/>
    <n v="13.33"/>
    <n v="16.100000000000001"/>
    <n v="0.82795031055900614"/>
    <n v="18.25"/>
    <n v="2198.81"/>
    <m/>
    <n v="0.12048192771084332"/>
    <n v="14.525"/>
    <n v="16.274999999999999"/>
    <n v="17.274999999999999"/>
    <n v="17.975000000000001"/>
    <n v="18.625"/>
    <n v="19.024999999999999"/>
    <n v="19.274999999999999"/>
    <m/>
    <m/>
    <n v="-2.2725803814817036E-3"/>
    <n v="187.68969999999999"/>
    <n v="2370.8200000000002"/>
    <n v="10779.05"/>
    <n v="14888.7"/>
    <n v="21302.02491"/>
    <n v="30146.07"/>
    <n v="12349.69"/>
  </r>
  <r>
    <x v="3194"/>
    <n v="3195"/>
    <n v="24"/>
    <n v="14"/>
    <n v="10"/>
    <s v="Dec-2017"/>
    <n v="1"/>
    <n v="1.2785294130734925E-5"/>
    <n v="14.07"/>
    <n v="16.670000000000002"/>
    <n v="0.84403119376124769"/>
    <n v="18.64"/>
    <n v="2191.08"/>
    <m/>
    <n v="0.10981697171381044"/>
    <n v="15.025"/>
    <n v="16.675000000000001"/>
    <n v="17.574999999999999"/>
    <n v="18.175000000000001"/>
    <n v="18.824999999999999"/>
    <n v="19.175000000000001"/>
    <n v="19.425000000000001"/>
    <m/>
    <m/>
    <n v="-1.2636393752469277E-2"/>
    <n v="193.33150000000001"/>
    <n v="2421.75"/>
    <n v="10937.7"/>
    <n v="15052.09"/>
    <n v="21502.991414"/>
    <n v="30382.84"/>
    <n v="12507.9"/>
  </r>
  <r>
    <x v="3195"/>
    <n v="3196"/>
    <n v="24"/>
    <n v="13"/>
    <n v="11"/>
    <s v="Dec-2017"/>
    <n v="1"/>
    <n v="1.3341517768550304E-5"/>
    <n v="14.12"/>
    <n v="16.78"/>
    <n v="0.84147794994040515"/>
    <n v="18.75"/>
    <n v="2191.9499999999998"/>
    <m/>
    <n v="0.11276948590381419"/>
    <n v="15.074999999999999"/>
    <n v="16.774999999999999"/>
    <n v="17.675000000000001"/>
    <n v="18.324999999999999"/>
    <n v="18.925000000000001"/>
    <n v="19.274999999999999"/>
    <n v="19.524999999999999"/>
    <m/>
    <m/>
    <n v="-6.8356344026090365E-3"/>
    <n v="194.22739999999999"/>
    <n v="2435.9499999999998"/>
    <n v="11013.16"/>
    <n v="15155.84"/>
    <n v="21627.217121000001"/>
    <n v="30540.75"/>
    <n v="12594.16"/>
  </r>
  <r>
    <x v="3196"/>
    <n v="3197"/>
    <n v="24"/>
    <n v="12"/>
    <n v="12"/>
    <s v="Dec-2017"/>
    <n v="1"/>
    <n v="4.0025087296058359E-5"/>
    <n v="12.14"/>
    <n v="15.77"/>
    <n v="0.76981610653138877"/>
    <n v="18.02"/>
    <n v="2204.71"/>
    <m/>
    <n v="0.15896487985212571"/>
    <n v="13.525"/>
    <n v="15.675000000000001"/>
    <n v="16.875"/>
    <n v="17.725000000000001"/>
    <n v="18.425000000000001"/>
    <n v="18.824999999999999"/>
    <n v="19.125"/>
    <m/>
    <m/>
    <n v="3.5335702685254766E-2"/>
    <n v="178.07499999999999"/>
    <n v="2301.6999999999998"/>
    <n v="10585.31"/>
    <n v="14708.89"/>
    <n v="21079.120567000002"/>
    <n v="29872.91"/>
    <n v="12164.83"/>
  </r>
  <r>
    <x v="3197"/>
    <n v="3198"/>
    <n v="24"/>
    <n v="11"/>
    <n v="13"/>
    <s v="Dec-2017"/>
    <n v="1"/>
    <n v="1.3341517768550304E-5"/>
    <n v="11.79"/>
    <n v="15.48"/>
    <n v="0.7616279069767441"/>
    <n v="17.84"/>
    <n v="2212.23"/>
    <m/>
    <n v="0.17142857142857149"/>
    <n v="13.125"/>
    <n v="15.375"/>
    <n v="16.625"/>
    <n v="17.524999999999999"/>
    <n v="18.274999999999999"/>
    <n v="18.675000000000001"/>
    <n v="18.95"/>
    <m/>
    <m/>
    <n v="1.1295834740229882E-2"/>
    <n v="173.88499999999999"/>
    <n v="2263.25"/>
    <n v="10449.33"/>
    <n v="14568.6"/>
    <n v="20895.416497999999"/>
    <n v="29616.01"/>
    <n v="12029.12"/>
  </r>
  <r>
    <x v="3198"/>
    <n v="3199"/>
    <n v="24"/>
    <n v="10"/>
    <n v="14"/>
    <s v="Dec-2017"/>
    <n v="1"/>
    <n v="1.3341517768550304E-5"/>
    <n v="12.22"/>
    <n v="15.48"/>
    <n v="0.789405684754522"/>
    <n v="17.75"/>
    <n v="2241.35"/>
    <m/>
    <n v="0.16135084427767366"/>
    <n v="13.324999999999999"/>
    <n v="15.475"/>
    <n v="16.625"/>
    <n v="17.55"/>
    <n v="18.3"/>
    <n v="18.725000000000001"/>
    <n v="19.024999999999999"/>
    <m/>
    <m/>
    <n v="-1.125874746190858E-3"/>
    <n v="175.59360000000001"/>
    <n v="2269.14"/>
    <n v="10458.35"/>
    <n v="14589.07"/>
    <n v="20944.496112000001"/>
    <n v="29717.95"/>
    <n v="12042.84"/>
  </r>
  <r>
    <x v="3199"/>
    <n v="3200"/>
    <n v="24"/>
    <n v="9"/>
    <n v="15"/>
    <s v="Dec-2017"/>
    <n v="1"/>
    <n v="1.3341517768550304E-5"/>
    <n v="12.64"/>
    <n v="15.72"/>
    <n v="0.80407124681933839"/>
    <n v="17.95"/>
    <n v="2246.19"/>
    <m/>
    <n v="0.15642458100558665"/>
    <n v="13.425000000000001"/>
    <n v="15.525"/>
    <n v="16.725000000000001"/>
    <n v="17.625"/>
    <n v="18.375"/>
    <n v="18.774999999999999"/>
    <n v="19.125"/>
    <m/>
    <m/>
    <n v="-4.5045613292822306E-3"/>
    <n v="176.41890000000001"/>
    <n v="2280.56"/>
    <n v="10509.78"/>
    <n v="14649.99"/>
    <n v="21026.152322999998"/>
    <n v="29846.02"/>
    <n v="12097.49"/>
  </r>
  <r>
    <x v="3200"/>
    <n v="3201"/>
    <n v="24"/>
    <n v="8"/>
    <n v="-8"/>
    <s v="Dec-2017"/>
    <n v="1"/>
    <n v="1.3341517768550304E-5"/>
    <n v="11.75"/>
    <n v="15.22"/>
    <n v="0.77201051248357422"/>
    <n v="17.66"/>
    <n v="2259.5300000000002"/>
    <m/>
    <n v="0.16890595009596931"/>
    <n v="13.025"/>
    <n v="15.225"/>
    <n v="16.425000000000001"/>
    <n v="17.425000000000001"/>
    <n v="18.225000000000001"/>
    <n v="18.625"/>
    <n v="18.975000000000001"/>
    <m/>
    <m/>
    <n v="1.1412497803967803E-2"/>
    <n v="172.4546"/>
    <n v="2238.6799999999998"/>
    <n v="10368.370000000001"/>
    <n v="14515.47"/>
    <n v="20850.508066999999"/>
    <n v="29610.9"/>
    <n v="11961.15"/>
  </r>
  <r>
    <x v="3201"/>
    <n v="3202"/>
    <n v="24"/>
    <n v="7"/>
    <n v="-7"/>
    <s v="Dec-2017"/>
    <n v="1"/>
    <n v="4.0025087296058359E-5"/>
    <n v="12.64"/>
    <n v="15.73"/>
    <n v="0.80356007628734905"/>
    <n v="17.850000000000001"/>
    <n v="2256.96"/>
    <m/>
    <n v="0.16014897579143383"/>
    <n v="13.425000000000001"/>
    <n v="15.574999999999999"/>
    <n v="16.725000000000001"/>
    <n v="17.625"/>
    <n v="18.425000000000001"/>
    <n v="18.824999999999999"/>
    <n v="19.175000000000001"/>
    <m/>
    <m/>
    <n v="-1.2070797764444419E-2"/>
    <n v="176.77289999999999"/>
    <n v="2282.58"/>
    <n v="10507.47"/>
    <n v="14677.41"/>
    <n v="21077.270837"/>
    <n v="29925.88"/>
    <n v="12107.77"/>
  </r>
  <r>
    <x v="3202"/>
    <n v="3203"/>
    <n v="24"/>
    <n v="6"/>
    <n v="-6"/>
    <s v="Dec-2017"/>
    <n v="1"/>
    <n v="1.3341517768550304E-5"/>
    <n v="12.72"/>
    <n v="15.7"/>
    <n v="0.81019108280254781"/>
    <n v="17.82"/>
    <n v="2271.7199999999998"/>
    <m/>
    <n v="0.16572504708097924"/>
    <n v="13.275"/>
    <n v="15.475"/>
    <n v="16.725000000000001"/>
    <n v="17.675000000000001"/>
    <n v="18.475000000000001"/>
    <n v="18.824999999999999"/>
    <n v="19.175000000000001"/>
    <m/>
    <m/>
    <n v="-2.4500297427614282E-3"/>
    <n v="175.4528"/>
    <n v="2279.14"/>
    <n v="10530.26"/>
    <n v="14717.87"/>
    <n v="21101.060038"/>
    <n v="29926.28"/>
    <n v="12137.67"/>
  </r>
  <r>
    <x v="3203"/>
    <n v="3204"/>
    <n v="24"/>
    <n v="5"/>
    <n v="-5"/>
    <s v="Dec-2017"/>
    <n v="1"/>
    <n v="1.3341517768550304E-5"/>
    <n v="13.19"/>
    <n v="15.87"/>
    <n v="0.83112791430371769"/>
    <n v="17.91"/>
    <n v="2253.2800000000002"/>
    <m/>
    <n v="0.14152700186219724"/>
    <n v="13.425000000000001"/>
    <n v="15.324999999999999"/>
    <n v="16.524999999999999"/>
    <n v="17.475000000000001"/>
    <n v="18.274999999999999"/>
    <n v="18.675000000000001"/>
    <n v="18.975000000000001"/>
    <m/>
    <m/>
    <n v="1.1303823012416059E-2"/>
    <n v="174.43279999999999"/>
    <n v="2252.9299999999998"/>
    <n v="10409.9"/>
    <n v="14557.29"/>
    <n v="20894.698638000002"/>
    <n v="29629.67"/>
    <n v="12002.16"/>
  </r>
  <r>
    <x v="3204"/>
    <n v="3205"/>
    <n v="24"/>
    <n v="4"/>
    <n v="-4"/>
    <s v="Dec-2017"/>
    <n v="1"/>
    <n v="1.3341517768550304E-5"/>
    <n v="12.79"/>
    <n v="15.75"/>
    <n v="0.81206349206349204"/>
    <n v="17.899999999999999"/>
    <n v="2262.0300000000002"/>
    <m/>
    <n v="0.15738963531669858"/>
    <n v="13.025"/>
    <n v="15.074999999999999"/>
    <n v="16.425000000000001"/>
    <n v="17.475000000000001"/>
    <n v="18.274999999999999"/>
    <n v="18.675000000000001"/>
    <n v="19.024999999999999"/>
    <m/>
    <m/>
    <n v="4.7072501438583103E-4"/>
    <n v="171.239"/>
    <n v="2235.71"/>
    <n v="10400.02"/>
    <n v="14557.48"/>
    <n v="20910.614808999999"/>
    <n v="29695.3"/>
    <n v="11996.68"/>
  </r>
  <r>
    <x v="3205"/>
    <n v="3206"/>
    <n v="24"/>
    <n v="3"/>
    <n v="-3"/>
    <s v="Dec-2017"/>
    <n v="1"/>
    <n v="1.417590659680279E-5"/>
    <n v="12.2"/>
    <n v="15.57"/>
    <n v="0.78355812459858698"/>
    <n v="17.77"/>
    <n v="2258.0700000000002"/>
    <m/>
    <n v="0.17681728880157177"/>
    <n v="12.725"/>
    <n v="14.975"/>
    <n v="16.375"/>
    <n v="17.425000000000001"/>
    <n v="18.274999999999999"/>
    <n v="18.675000000000001"/>
    <n v="19.024999999999999"/>
    <m/>
    <m/>
    <n v="1.5859479910997898E-3"/>
    <n v="169.797"/>
    <n v="2228.0100000000002"/>
    <n v="10370.19"/>
    <n v="14552.68"/>
    <n v="20908.568309999999"/>
    <n v="29695.72"/>
    <n v="11977.85"/>
  </r>
  <r>
    <x v="3206"/>
    <n v="3207"/>
    <n v="24"/>
    <n v="2"/>
    <n v="-2"/>
    <s v="Dec-2017"/>
    <n v="1"/>
    <n v="4.2528322662160889E-5"/>
    <n v="11.71"/>
    <n v="15.31"/>
    <n v="0.7648595689092097"/>
    <n v="17.57"/>
    <n v="2262.5300000000002"/>
    <m/>
    <n v="0.1938144329896907"/>
    <n v="12.125"/>
    <n v="14.475"/>
    <n v="15.975"/>
    <n v="17.125"/>
    <n v="18.024999999999999"/>
    <n v="18.425000000000001"/>
    <n v="18.824999999999999"/>
    <m/>
    <m/>
    <n v="1.6080648245530238E-2"/>
    <n v="163.96729999999999"/>
    <n v="2172.15"/>
    <n v="10186.209999999999"/>
    <n v="14350.11"/>
    <n v="20644.239145"/>
    <n v="29377.81"/>
    <n v="11788.79"/>
  </r>
  <r>
    <x v="3207"/>
    <n v="3208"/>
    <n v="24"/>
    <n v="1"/>
    <n v="-1"/>
    <s v="Dec-2017"/>
    <n v="1"/>
    <n v="1.417590659680279E-5"/>
    <n v="11.45"/>
    <n v="15.14"/>
    <n v="0.75627476882430644"/>
    <n v="17.52"/>
    <n v="2270.7600000000002"/>
    <m/>
    <n v="0.2289416846652268"/>
    <n v="11.574999999999999"/>
    <n v="14.225"/>
    <n v="15.775"/>
    <n v="16.975000000000001"/>
    <n v="17.925000000000001"/>
    <n v="18.375"/>
    <n v="18.75"/>
    <m/>
    <m/>
    <n v="7.3014669146636013E-3"/>
    <n v="160.9759"/>
    <n v="2144.6"/>
    <n v="10095.64"/>
    <n v="14268.87"/>
    <n v="20559.221803"/>
    <n v="29262.71"/>
    <n v="11703.51"/>
  </r>
  <r>
    <x v="3208"/>
    <n v="3209"/>
    <n v="17"/>
    <n v="17"/>
    <n v="0"/>
    <s v="Jan-2017"/>
    <n v="1"/>
    <n v="1.417590659680279E-5"/>
    <n v="11.27"/>
    <n v="15.09"/>
    <n v="0.7468522200132538"/>
    <n v="17.52"/>
    <n v="2265.1799999999998"/>
    <m/>
    <n v="0.11764705882352944"/>
    <n v="14.025"/>
    <n v="15.675000000000001"/>
    <n v="16.925000000000001"/>
    <n v="17.824999999999999"/>
    <n v="18.324999999999999"/>
    <n v="18.725000000000001"/>
    <n v="19.274999999999999"/>
    <m/>
    <m/>
    <n v="4.3163640980068418E-3"/>
    <n v="158.7149"/>
    <n v="2131.04"/>
    <n v="10066.049999999999"/>
    <n v="14189.47"/>
    <n v="20494.156958"/>
    <n v="29224.11"/>
    <n v="11653.37"/>
  </r>
  <r>
    <x v="3209"/>
    <n v="3210"/>
    <n v="17"/>
    <n v="16"/>
    <n v="1"/>
    <s v="Jan-2017"/>
    <n v="1"/>
    <n v="1.417590659680279E-5"/>
    <n v="11.43"/>
    <n v="15.29"/>
    <n v="0.74754741661216484"/>
    <n v="17.690000000000001"/>
    <n v="2260.96"/>
    <m/>
    <n v="0.11908931698774072"/>
    <n v="14.275"/>
    <n v="15.975"/>
    <n v="17.225000000000001"/>
    <n v="18.125"/>
    <n v="18.574999999999999"/>
    <n v="18.925000000000001"/>
    <n v="19.45"/>
    <m/>
    <m/>
    <n v="-1.68516731813525E-2"/>
    <n v="161.5599"/>
    <n v="2171.67"/>
    <n v="10244.06"/>
    <n v="14425.75"/>
    <n v="20771.373317000001"/>
    <n v="29533.83"/>
    <n v="11853.28"/>
  </r>
  <r>
    <x v="3210"/>
    <n v="3211"/>
    <n v="17"/>
    <n v="15"/>
    <n v="2"/>
    <s v="Jan-2017"/>
    <n v="1"/>
    <n v="1.3619640261364196E-5"/>
    <n v="11.44"/>
    <n v="15.25"/>
    <n v="0.75016393442622953"/>
    <n v="17.63"/>
    <n v="2263.79"/>
    <m/>
    <n v="0.12259194395796835"/>
    <n v="14.275"/>
    <n v="16.024999999999999"/>
    <n v="17.274999999999999"/>
    <n v="18.125"/>
    <n v="18.574999999999999"/>
    <n v="18.925000000000001"/>
    <n v="19.45"/>
    <m/>
    <m/>
    <n v="-1.2406407800802377E-3"/>
    <n v="161.62780000000001"/>
    <n v="2178.4299999999998"/>
    <n v="10270.280000000001"/>
    <n v="14425.95"/>
    <n v="20771.656215999999"/>
    <n v="29534.23"/>
    <n v="11868.17"/>
  </r>
  <r>
    <x v="3211"/>
    <n v="3212"/>
    <n v="17"/>
    <n v="14"/>
    <n v="3"/>
    <s v="Jan-2017"/>
    <n v="1"/>
    <n v="5.4479674022944735E-5"/>
    <n v="11.99"/>
    <n v="15.36"/>
    <n v="0.78059895833333337"/>
    <n v="17.64"/>
    <n v="2268.88"/>
    <m/>
    <n v="0.13059033989266555"/>
    <n v="13.975"/>
    <n v="15.8"/>
    <n v="17.074999999999999"/>
    <n v="17.975000000000001"/>
    <n v="18.425000000000001"/>
    <n v="18.774999999999999"/>
    <n v="19.274999999999999"/>
    <m/>
    <m/>
    <n v="9.6684710350429803E-3"/>
    <n v="158.45849999999999"/>
    <n v="2148.9699999999998"/>
    <n v="10158.16"/>
    <n v="14307.87"/>
    <n v="20603.810337999999"/>
    <n v="29296.04"/>
    <n v="11755.17"/>
  </r>
  <r>
    <x v="3212"/>
    <n v="3213"/>
    <n v="17"/>
    <n v="13"/>
    <n v="4"/>
    <s v="Jan-2017"/>
    <n v="1"/>
    <n v="1.3619640261364196E-5"/>
    <n v="12.95"/>
    <n v="15.93"/>
    <n v="0.81293157564343999"/>
    <n v="18.04"/>
    <n v="2249.92"/>
    <m/>
    <n v="0.10940170940170946"/>
    <n v="14.625"/>
    <n v="16.225000000000001"/>
    <n v="17.324999999999999"/>
    <n v="18.175000000000001"/>
    <n v="18.625"/>
    <n v="18.925000000000001"/>
    <n v="19.475000000000001"/>
    <m/>
    <m/>
    <n v="-1.2238861047881078E-2"/>
    <n v="165.02869999999999"/>
    <n v="2200.23"/>
    <n v="10298.290000000001"/>
    <n v="14466.33"/>
    <n v="20808.343216000001"/>
    <n v="29547.279999999999"/>
    <n v="11900.99"/>
  </r>
  <r>
    <x v="3213"/>
    <n v="3214"/>
    <n v="17"/>
    <n v="12"/>
    <n v="5"/>
    <s v="Jan-2017"/>
    <n v="1"/>
    <n v="1.3619640261364196E-5"/>
    <n v="13.37"/>
    <n v="16.16"/>
    <n v="0.82735148514851475"/>
    <n v="18.22"/>
    <n v="2249.2600000000002"/>
    <m/>
    <n v="0.10455311973018544"/>
    <n v="14.824999999999999"/>
    <n v="16.375"/>
    <n v="17.425000000000001"/>
    <n v="18.274999999999999"/>
    <n v="18.725000000000001"/>
    <n v="19.024999999999999"/>
    <n v="19.574999999999999"/>
    <m/>
    <m/>
    <n v="-5.5428978493673453E-3"/>
    <n v="167.0566"/>
    <n v="2218.25"/>
    <n v="10357.030000000001"/>
    <n v="14545.55"/>
    <n v="20919.886598000001"/>
    <n v="29702.49"/>
    <n v="11967.49"/>
  </r>
  <r>
    <x v="3214"/>
    <n v="3215"/>
    <n v="17"/>
    <n v="11"/>
    <n v="6"/>
    <s v="Jan-2017"/>
    <n v="1"/>
    <n v="1.5427646627319547E-5"/>
    <n v="14.04"/>
    <n v="16.54"/>
    <n v="0.84885126964933488"/>
    <n v="18.57"/>
    <n v="2238.83"/>
    <m/>
    <n v="9.5867768595041314E-2"/>
    <n v="15.125"/>
    <n v="16.574999999999999"/>
    <n v="17.600000000000001"/>
    <n v="18.425000000000001"/>
    <n v="18.824999999999999"/>
    <n v="19.074999999999999"/>
    <n v="19.649999999999999"/>
    <m/>
    <m/>
    <n v="-8.1883615102241736E-3"/>
    <n v="169.9359"/>
    <n v="2243.61"/>
    <n v="10454.290000000001"/>
    <n v="14650.21"/>
    <n v="21021.516299999999"/>
    <n v="29793.86"/>
    <n v="12066.48"/>
  </r>
  <r>
    <x v="3215"/>
    <n v="3216"/>
    <n v="17"/>
    <n v="10"/>
    <n v="7"/>
    <s v="Jan-2017"/>
    <n v="1"/>
    <n v="6.1712014597370413E-5"/>
    <n v="12.85"/>
    <n v="15.56"/>
    <n v="0.82583547557840609"/>
    <n v="17.77"/>
    <n v="2257.83"/>
    <m/>
    <n v="0.13067150635208713"/>
    <n v="13.775"/>
    <n v="15.574999999999999"/>
    <n v="16.824999999999999"/>
    <n v="17.774999999999999"/>
    <n v="18.274999999999999"/>
    <n v="18.625"/>
    <n v="19.175000000000001"/>
    <m/>
    <m/>
    <n v="3.7853583253036449E-2"/>
    <n v="156.91229999999999"/>
    <n v="2123.98"/>
    <n v="10033.299999999999"/>
    <n v="14171.31"/>
    <n v="20439.124339999998"/>
    <n v="29085.56"/>
    <n v="11627.12"/>
  </r>
  <r>
    <x v="3216"/>
    <n v="3217"/>
    <n v="17"/>
    <n v="9"/>
    <n v="8"/>
    <s v="Jan-2017"/>
    <n v="1"/>
    <n v="1.5427646627319547E-5"/>
    <n v="11.85"/>
    <n v="14.84"/>
    <n v="0.79851752021563338"/>
    <n v="17.16"/>
    <n v="2270.75"/>
    <m/>
    <n v="0.13662239089184047"/>
    <n v="13.175000000000001"/>
    <n v="14.975"/>
    <n v="16.274999999999999"/>
    <n v="17.274999999999999"/>
    <n v="17.824999999999999"/>
    <n v="18.225000000000001"/>
    <n v="18.875"/>
    <m/>
    <m/>
    <n v="2.9257724542432362E-2"/>
    <n v="150.476"/>
    <n v="2048.2600000000002"/>
    <n v="9727.6299999999992"/>
    <n v="13796.62"/>
    <n v="19975.543737"/>
    <n v="28542.400000000001"/>
    <n v="11296.79"/>
  </r>
  <r>
    <x v="3217"/>
    <n v="3218"/>
    <n v="17"/>
    <n v="8"/>
    <n v="-8"/>
    <s v="Jan-2017"/>
    <n v="1"/>
    <n v="1.5427646627319547E-5"/>
    <n v="11.67"/>
    <n v="14.7"/>
    <n v="0.79387755102040825"/>
    <n v="17.03"/>
    <n v="2269"/>
    <m/>
    <n v="0.13819577735124744"/>
    <n v="13.025"/>
    <n v="14.824999999999999"/>
    <n v="16.175000000000001"/>
    <n v="17.175000000000001"/>
    <n v="17.725000000000001"/>
    <n v="18.175000000000001"/>
    <n v="18.774999999999999"/>
    <m/>
    <m/>
    <n v="5.8525394290924737E-3"/>
    <n v="148.88069999999999"/>
    <n v="2032.14"/>
    <n v="9669.89"/>
    <n v="13718.29"/>
    <n v="19883.666271999999"/>
    <n v="28425.3"/>
    <n v="11231.23"/>
  </r>
  <r>
    <x v="3218"/>
    <n v="3219"/>
    <n v="17"/>
    <n v="7"/>
    <n v="-7"/>
    <s v="Jan-2017"/>
    <n v="1"/>
    <n v="1.4732176947918063E-5"/>
    <n v="11.32"/>
    <n v="14.56"/>
    <n v="0.77747252747252749"/>
    <n v="16.920000000000002"/>
    <n v="2276.98"/>
    <m/>
    <n v="0.13980582524271856"/>
    <n v="12.875"/>
    <n v="14.675000000000001"/>
    <n v="16.024999999999999"/>
    <n v="17.024999999999999"/>
    <n v="17.574999999999999"/>
    <n v="18.024999999999999"/>
    <n v="18.675000000000001"/>
    <m/>
    <m/>
    <n v="8.8336781076900905E-3"/>
    <n v="147.2972"/>
    <n v="2012.65"/>
    <n v="9583.5"/>
    <n v="13600.9"/>
    <n v="19729.138244999998"/>
    <n v="28240.71"/>
    <n v="11133.05"/>
  </r>
  <r>
    <x v="3219"/>
    <n v="3220"/>
    <n v="17"/>
    <n v="6"/>
    <n v="-6"/>
    <s v="Jan-2017"/>
    <n v="1"/>
    <n v="4.4197181958249843E-5"/>
    <n v="11.56"/>
    <n v="14.63"/>
    <n v="0.79015721120984284"/>
    <n v="17.04"/>
    <n v="2268.9"/>
    <m/>
    <n v="0.12379110251450665"/>
    <n v="12.925000000000001"/>
    <n v="14.525"/>
    <n v="15.875"/>
    <n v="16.925000000000001"/>
    <n v="17.475000000000001"/>
    <n v="17.925000000000001"/>
    <n v="18.574999999999999"/>
    <m/>
    <m/>
    <n v="6.432715011296164E-3"/>
    <n v="146.47059999999999"/>
    <n v="1993.32"/>
    <n v="9516.2999999999993"/>
    <n v="13523.25"/>
    <n v="19619.776473999998"/>
    <n v="28088.86"/>
    <n v="11062.39"/>
  </r>
  <r>
    <x v="3220"/>
    <n v="3221"/>
    <n v="17"/>
    <n v="5"/>
    <n v="-5"/>
    <s v="Jan-2017"/>
    <n v="1"/>
    <n v="1.4732176947918063E-5"/>
    <n v="11.49"/>
    <n v="14.66"/>
    <n v="0.78376534788540242"/>
    <n v="17.09"/>
    <n v="2268.9"/>
    <m/>
    <n v="0.12427184466019425"/>
    <n v="12.875"/>
    <n v="14.475"/>
    <n v="15.775"/>
    <n v="16.875"/>
    <n v="17.425000000000001"/>
    <n v="17.925000000000001"/>
    <n v="18.574999999999999"/>
    <m/>
    <m/>
    <n v="3.3918527356400219E-3"/>
    <n v="145.95169999999999"/>
    <n v="1982.36"/>
    <n v="9479.3799999999992"/>
    <n v="13484.39"/>
    <n v="19596.331698000002"/>
    <n v="28089.27"/>
    <n v="11025.15"/>
  </r>
  <r>
    <x v="3221"/>
    <n v="3222"/>
    <n v="17"/>
    <n v="4"/>
    <n v="-4"/>
    <s v="Jan-2017"/>
    <n v="1"/>
    <n v="1.4732176947918063E-5"/>
    <n v="11.26"/>
    <n v="14.47"/>
    <n v="0.77816171389080857"/>
    <n v="16.97"/>
    <n v="2275.3200000000002"/>
    <m/>
    <n v="0.13572854291417169"/>
    <n v="12.525"/>
    <n v="14.225"/>
    <n v="15.625"/>
    <n v="16.725000000000001"/>
    <n v="17.324999999999999"/>
    <n v="17.824999999999999"/>
    <n v="18.425000000000001"/>
    <m/>
    <m/>
    <n v="7.7790684442078373E-3"/>
    <n v="143.12219999999999"/>
    <n v="1960.15"/>
    <n v="9393.9500000000007"/>
    <n v="13397.45"/>
    <n v="19468.479973000001"/>
    <n v="27878.91"/>
    <n v="10940.21"/>
  </r>
  <r>
    <x v="3222"/>
    <n v="3223"/>
    <n v="17"/>
    <n v="3"/>
    <n v="-3"/>
    <s v="Jan-2017"/>
    <n v="1"/>
    <n v="1.4732176947918063E-5"/>
    <n v="11.54"/>
    <n v="14.58"/>
    <n v="0.79149519890260622"/>
    <n v="17.13"/>
    <n v="2270.44"/>
    <m/>
    <n v="0.14829659318637267"/>
    <n v="12.475"/>
    <n v="14.324999999999999"/>
    <n v="15.725"/>
    <n v="16.875"/>
    <n v="17.524999999999999"/>
    <n v="17.975000000000001"/>
    <n v="18.625"/>
    <m/>
    <m/>
    <n v="-9.751798496141495E-3"/>
    <n v="143.88"/>
    <n v="1972.93"/>
    <n v="9474.31"/>
    <n v="13546.39"/>
    <n v="19666.530901999999"/>
    <n v="28170.26"/>
    <n v="11048.1"/>
  </r>
  <r>
    <x v="3223"/>
    <n v="3224"/>
    <n v="17"/>
    <n v="2"/>
    <n v="-2"/>
    <s v="Jan-2017"/>
    <n v="1"/>
    <n v="1.417594327457472E-5"/>
    <n v="11.23"/>
    <n v="14.54"/>
    <n v="0.77235213204951869"/>
    <n v="17.16"/>
    <n v="2274.64"/>
    <m/>
    <n v="0.16837782340862417"/>
    <n v="12.175000000000001"/>
    <n v="14.225"/>
    <n v="15.725"/>
    <n v="16.975000000000001"/>
    <n v="17.649999999999999"/>
    <n v="18.125"/>
    <n v="18.774999999999999"/>
    <m/>
    <m/>
    <n v="-6.1134808274859731E-3"/>
    <n v="142.62219999999999"/>
    <n v="1971.47"/>
    <n v="9524.3799999999992"/>
    <n v="13641.34"/>
    <n v="19819.679222999999"/>
    <n v="28398.47"/>
    <n v="11116.21"/>
  </r>
  <r>
    <x v="3224"/>
    <n v="3225"/>
    <n v="17"/>
    <n v="1"/>
    <n v="-1"/>
    <s v="Jan-2017"/>
    <n v="1"/>
    <n v="5.6704978854238419E-5"/>
    <n v="11.87"/>
    <n v="14.89"/>
    <n v="0.79717931497649419"/>
    <n v="17.45"/>
    <n v="2267.89"/>
    <m/>
    <n v="0.16427104722792607"/>
    <n v="12.175000000000001"/>
    <n v="14.175000000000001"/>
    <n v="15.725"/>
    <n v="17.024999999999999"/>
    <n v="17.725000000000001"/>
    <n v="18.225000000000001"/>
    <n v="18.875"/>
    <m/>
    <m/>
    <n v="-3.4820056015330003E-3"/>
    <n v="142.15440000000001"/>
    <n v="1971.21"/>
    <n v="9551.44"/>
    <n v="13699.07"/>
    <n v="19919.842605000002"/>
    <n v="28551.65"/>
    <n v="11155.68"/>
  </r>
  <r>
    <x v="3225"/>
    <n v="3226"/>
    <n v="20"/>
    <n v="20"/>
    <n v="0"/>
    <s v="Feb-2017"/>
    <n v="1"/>
    <n v="1.417594327457472E-5"/>
    <n v="12.48"/>
    <n v="14.94"/>
    <n v="0.83534136546184745"/>
    <n v="17.41"/>
    <n v="2271.89"/>
    <m/>
    <n v="0.10229276895943551"/>
    <n v="14.175000000000001"/>
    <n v="15.625"/>
    <n v="16.824999999999999"/>
    <n v="17.524999999999999"/>
    <n v="18.125"/>
    <n v="18.824999999999999"/>
    <n v="19.024999999999999"/>
    <m/>
    <m/>
    <n v="1.1644553518930456E-2"/>
    <n v="142.15639999999999"/>
    <n v="1958.7"/>
    <n v="9439.3700000000008"/>
    <n v="13544.69"/>
    <n v="19792.957729999998"/>
    <n v="28476.42"/>
    <n v="11027.43"/>
  </r>
  <r>
    <x v="3226"/>
    <n v="3227"/>
    <n v="20"/>
    <n v="19"/>
    <n v="1"/>
    <s v="Feb-2017"/>
    <n v="1"/>
    <n v="1.417594327457472E-5"/>
    <n v="12.78"/>
    <n v="15.02"/>
    <n v="0.85086551264980026"/>
    <n v="17.38"/>
    <n v="2263.69"/>
    <m/>
    <n v="9.4903339191564129E-2"/>
    <n v="14.225"/>
    <n v="15.574999999999999"/>
    <n v="16.725000000000001"/>
    <n v="17.375"/>
    <n v="17.925000000000001"/>
    <n v="18.675000000000001"/>
    <n v="18.925000000000001"/>
    <m/>
    <m/>
    <n v="7.4647046955953478E-3"/>
    <n v="142.60740000000001"/>
    <n v="1952.17"/>
    <n v="9382.1200000000008"/>
    <n v="13427.22"/>
    <n v="19612.725087999999"/>
    <n v="28253.82"/>
    <n v="10945.88"/>
  </r>
  <r>
    <x v="3227"/>
    <n v="3228"/>
    <n v="20"/>
    <n v="18"/>
    <n v="2"/>
    <s v="Feb-2017"/>
    <n v="1"/>
    <n v="1.4732176947918063E-5"/>
    <n v="11.54"/>
    <n v="14.49"/>
    <n v="0.79641131815044852"/>
    <n v="17.07"/>
    <n v="2271.31"/>
    <m/>
    <n v="0.10126582278481022"/>
    <n v="13.824999999999999"/>
    <n v="15.225"/>
    <n v="16.375"/>
    <n v="17.125"/>
    <n v="17.725000000000001"/>
    <n v="18.524999999999999"/>
    <n v="18.824999999999999"/>
    <m/>
    <m/>
    <n v="1.7392310698946201E-2"/>
    <n v="138.68680000000001"/>
    <n v="1908.65"/>
    <n v="9192.27"/>
    <n v="13238.68"/>
    <n v="19401.053113999998"/>
    <n v="28035.16"/>
    <n v="10758.92"/>
  </r>
  <r>
    <x v="3228"/>
    <n v="3229"/>
    <n v="20"/>
    <n v="17"/>
    <n v="3"/>
    <s v="Feb-2017"/>
    <n v="1"/>
    <n v="4.4197181958249843E-5"/>
    <n v="11.77"/>
    <n v="14.54"/>
    <n v="0.80949105914718023"/>
    <n v="16.940000000000001"/>
    <n v="2265.1999999999998"/>
    <m/>
    <n v="0.10313075506445668"/>
    <n v="13.574999999999999"/>
    <n v="14.975"/>
    <n v="16.125"/>
    <n v="16.875"/>
    <n v="17.524999999999999"/>
    <n v="18.324999999999999"/>
    <n v="18.625"/>
    <m/>
    <m/>
    <n v="1.4830416924735301E-2"/>
    <n v="136.2226"/>
    <n v="1877.74"/>
    <n v="9053.2900000000009"/>
    <n v="13052.78"/>
    <n v="19169.481411000001"/>
    <n v="27734.46"/>
    <n v="10602.17"/>
  </r>
  <r>
    <x v="3229"/>
    <n v="3230"/>
    <n v="20"/>
    <n v="16"/>
    <n v="4"/>
    <s v="Feb-2017"/>
    <n v="1"/>
    <n v="1.4732176947918063E-5"/>
    <n v="11.07"/>
    <n v="13.87"/>
    <n v="0.79812545061283346"/>
    <n v="16.25"/>
    <n v="2280.0700000000002"/>
    <m/>
    <n v="0.10364683301343569"/>
    <n v="13.025"/>
    <n v="14.375"/>
    <n v="15.525"/>
    <n v="16.324999999999999"/>
    <n v="17.024999999999999"/>
    <n v="17.824999999999999"/>
    <n v="18.175000000000001"/>
    <m/>
    <m/>
    <n v="3.5147701779578266E-2"/>
    <n v="130.71870000000001"/>
    <n v="1803.67"/>
    <n v="8725.2199999999993"/>
    <n v="12638.48"/>
    <n v="18617.162659000001"/>
    <n v="26995.69"/>
    <n v="10242.34"/>
  </r>
  <r>
    <x v="3230"/>
    <n v="3231"/>
    <n v="20"/>
    <n v="15"/>
    <n v="5"/>
    <s v="Feb-2017"/>
    <n v="1"/>
    <n v="1.4732176947918063E-5"/>
    <n v="10.81"/>
    <n v="13.61"/>
    <n v="0.79426891991182957"/>
    <n v="15.95"/>
    <n v="2298.37"/>
    <m/>
    <n v="0.11394891944990193"/>
    <n v="12.725"/>
    <n v="14.175000000000001"/>
    <n v="15.324999999999999"/>
    <n v="16.125"/>
    <n v="16.774999999999999"/>
    <n v="17.574999999999999"/>
    <n v="17.925000000000001"/>
    <m/>
    <m/>
    <n v="1.2966885124388483E-2"/>
    <n v="128.03039999999999"/>
    <n v="1779.09"/>
    <n v="8614.3799999999992"/>
    <n v="12475.9"/>
    <n v="18360.555238000001"/>
    <n v="26619.32"/>
    <n v="10111.379999999999"/>
  </r>
  <r>
    <x v="3231"/>
    <n v="3232"/>
    <n v="20"/>
    <n v="14"/>
    <n v="6"/>
    <s v="Feb-2017"/>
    <n v="1"/>
    <n v="1.4732176947918063E-5"/>
    <n v="10.63"/>
    <n v="13.63"/>
    <n v="0.77989728539985326"/>
    <n v="16.07"/>
    <n v="2296.6799999999998"/>
    <m/>
    <n v="0.1143984220907297"/>
    <n v="12.675000000000001"/>
    <n v="14.125"/>
    <n v="15.425000000000001"/>
    <n v="16.175000000000001"/>
    <n v="16.824999999999999"/>
    <n v="17.625"/>
    <n v="17.925000000000001"/>
    <m/>
    <m/>
    <n v="-4.2157628344179354E-3"/>
    <n v="127.5458"/>
    <n v="1778.5"/>
    <n v="8661.5499999999993"/>
    <n v="12514.31"/>
    <n v="18409.412907999998"/>
    <n v="26672.41"/>
    <n v="10154.34"/>
  </r>
  <r>
    <x v="3232"/>
    <n v="3233"/>
    <n v="20"/>
    <n v="13"/>
    <n v="7"/>
    <s v="Feb-2017"/>
    <n v="1"/>
    <n v="1.4036861795574396E-5"/>
    <n v="10.58"/>
    <n v="13.68"/>
    <n v="0.77339181286549707"/>
    <n v="16.21"/>
    <n v="2294.69"/>
    <m/>
    <n v="0.12774451097804396"/>
    <n v="12.525"/>
    <n v="14.125"/>
    <n v="15.425000000000001"/>
    <n v="16.274999999999999"/>
    <n v="16.925000000000001"/>
    <n v="17.675000000000001"/>
    <n v="18.024999999999999"/>
    <m/>
    <m/>
    <n v="-4.1888870071923323E-3"/>
    <n v="126.60420000000001"/>
    <n v="1778.52"/>
    <n v="8681"/>
    <n v="12590.78"/>
    <n v="18499.495241000001"/>
    <n v="26774.33"/>
    <n v="10197.200000000001"/>
  </r>
  <r>
    <x v="3233"/>
    <n v="3234"/>
    <n v="20"/>
    <n v="12"/>
    <n v="8"/>
    <s v="Feb-2017"/>
    <n v="1"/>
    <n v="4.211117649033369E-5"/>
    <n v="11.88"/>
    <n v="14.41"/>
    <n v="0.82442748091603058"/>
    <n v="16.63"/>
    <n v="2280.9"/>
    <m/>
    <n v="0.11262135922330097"/>
    <n v="12.875"/>
    <n v="14.324999999999999"/>
    <n v="15.574999999999999"/>
    <n v="16.324999999999999"/>
    <n v="16.975000000000001"/>
    <n v="17.725000000000001"/>
    <n v="18.074999999999999"/>
    <m/>
    <m/>
    <n v="-4.9294345709270937E-3"/>
    <n v="129.39840000000001"/>
    <n v="1800.45"/>
    <n v="8741.94"/>
    <n v="12629.38"/>
    <n v="18554.077947000002"/>
    <n v="26850.6"/>
    <n v="10248.14"/>
  </r>
  <r>
    <x v="3234"/>
    <n v="3235"/>
    <n v="20"/>
    <n v="11"/>
    <n v="9"/>
    <s v="Feb-2017"/>
    <n v="1"/>
    <n v="1.4036861795574396E-5"/>
    <n v="11.99"/>
    <n v="14.48"/>
    <n v="0.82803867403314912"/>
    <n v="16.7"/>
    <n v="2278.87"/>
    <m/>
    <n v="0.1083172147001934"/>
    <n v="12.925000000000001"/>
    <n v="14.324999999999999"/>
    <n v="15.525"/>
    <n v="16.274999999999999"/>
    <n v="16.875"/>
    <n v="17.625"/>
    <n v="17.975000000000001"/>
    <m/>
    <m/>
    <n v="3.7800940363119651E-3"/>
    <n v="129.66329999999999"/>
    <n v="1797.75"/>
    <n v="8714.59"/>
    <n v="12574.46"/>
    <n v="18456.756023999998"/>
    <n v="26700.83"/>
    <n v="10209.69"/>
  </r>
  <r>
    <x v="3235"/>
    <n v="3236"/>
    <n v="20"/>
    <n v="10"/>
    <n v="10"/>
    <s v="Feb-2017"/>
    <n v="1"/>
    <n v="1.4036861795574396E-5"/>
    <n v="11.81"/>
    <n v="14.29"/>
    <n v="0.82645206438068586"/>
    <n v="16.53"/>
    <n v="2279.5500489999999"/>
    <m/>
    <n v="0.10256410256410242"/>
    <n v="12.675000000000001"/>
    <n v="13.975"/>
    <n v="15.225"/>
    <n v="16.024999999999999"/>
    <n v="16.675000000000001"/>
    <n v="17.425000000000001"/>
    <n v="17.774999999999999"/>
    <m/>
    <m/>
    <n v="1.5637307952120594E-2"/>
    <n v="126.81010000000001"/>
    <n v="1758.63"/>
    <n v="8563.99"/>
    <n v="12403.94"/>
    <n v="18233.567689"/>
    <n v="26401.200000000001"/>
    <n v="10052.64"/>
  </r>
  <r>
    <x v="3236"/>
    <n v="3237"/>
    <n v="20"/>
    <n v="9"/>
    <n v="11"/>
    <s v="Feb-2017"/>
    <n v="1"/>
    <n v="1.4036861795574396E-5"/>
    <n v="11.93"/>
    <n v="14.59"/>
    <n v="0.8176833447566827"/>
    <n v="16.649999999999999"/>
    <n v="2280.8500979999999"/>
    <m/>
    <n v="9.6711798839458352E-2"/>
    <n v="12.925000000000001"/>
    <n v="14.175000000000001"/>
    <n v="15.425000000000001"/>
    <n v="16.225000000000001"/>
    <n v="16.824999999999999"/>
    <n v="17.574999999999999"/>
    <n v="17.875"/>
    <m/>
    <m/>
    <n v="-1.1489259939163055E-2"/>
    <n v="128.91909999999999"/>
    <n v="1782.64"/>
    <n v="8673.4500000000007"/>
    <n v="12534.72"/>
    <n v="18392.647954"/>
    <n v="26585.15"/>
    <n v="10169.629999999999"/>
  </r>
  <r>
    <x v="3237"/>
    <n v="3238"/>
    <n v="20"/>
    <n v="8"/>
    <n v="-8"/>
    <s v="Feb-2017"/>
    <n v="1"/>
    <n v="1.4315026533262554E-5"/>
    <n v="10.97"/>
    <n v="14.05"/>
    <n v="0.78078291814946621"/>
    <n v="16.27"/>
    <n v="2297.419922"/>
    <m/>
    <n v="0.11623246492985984"/>
    <n v="12.475"/>
    <n v="13.925000000000001"/>
    <n v="15.225"/>
    <n v="16.024999999999999"/>
    <n v="16.675000000000001"/>
    <n v="17.375"/>
    <n v="17.675000000000001"/>
    <m/>
    <m/>
    <n v="1.151876634561666E-2"/>
    <n v="125.8099"/>
    <n v="1756.39"/>
    <n v="8564.51"/>
    <n v="12406.42"/>
    <n v="18196.922553"/>
    <n v="26286.06"/>
    <n v="10053.959999999999"/>
  </r>
  <r>
    <x v="3238"/>
    <n v="3239"/>
    <n v="20"/>
    <n v="7"/>
    <n v="-7"/>
    <s v="Feb-2017"/>
    <n v="1"/>
    <n v="4.2945694362472864E-5"/>
    <n v="11.37"/>
    <n v="14.24"/>
    <n v="0.79845505617977519"/>
    <n v="16.41"/>
    <n v="2292.5600589999999"/>
    <m/>
    <n v="0.12024048096192375"/>
    <n v="12.475"/>
    <n v="13.975"/>
    <n v="15.275"/>
    <n v="16.074999999999999"/>
    <n v="16.725000000000001"/>
    <n v="17.425000000000001"/>
    <n v="17.725000000000001"/>
    <m/>
    <m/>
    <n v="-3.0964873857165509E-3"/>
    <n v="126.12"/>
    <n v="1762.41"/>
    <n v="8592.08"/>
    <n v="12444.67"/>
    <n v="18251.070049999998"/>
    <n v="26361.99"/>
    <n v="10085.620000000001"/>
  </r>
  <r>
    <x v="3239"/>
    <n v="3240"/>
    <n v="20"/>
    <n v="6"/>
    <n v="-6"/>
    <s v="Feb-2017"/>
    <n v="1"/>
    <n v="1.4315026533262554E-5"/>
    <n v="11.29"/>
    <n v="14.35"/>
    <n v="0.78675958188153305"/>
    <n v="16.440000000000001"/>
    <n v="2293.080078"/>
    <m/>
    <n v="0.11133200795228637"/>
    <n v="12.574999999999999"/>
    <n v="13.975"/>
    <n v="15.324999999999999"/>
    <n v="16.125"/>
    <n v="16.774999999999999"/>
    <n v="17.475000000000001"/>
    <n v="17.774999999999999"/>
    <m/>
    <m/>
    <n v="-3.0799819753695168E-3"/>
    <n v="126.4016"/>
    <n v="1766.58"/>
    <n v="8619.33"/>
    <n v="12482.49"/>
    <n v="18304.613925000001"/>
    <n v="26437.11"/>
    <n v="10116.93"/>
  </r>
  <r>
    <x v="3240"/>
    <n v="3241"/>
    <n v="20"/>
    <n v="5"/>
    <n v="-5"/>
    <s v="Feb-2017"/>
    <n v="1"/>
    <n v="1.4315026533262554E-5"/>
    <n v="11.45"/>
    <n v="14.56"/>
    <n v="0.78640109890109877"/>
    <n v="16.600000000000001"/>
    <n v="2294.669922"/>
    <m/>
    <n v="0.11133200795228637"/>
    <n v="12.574999999999999"/>
    <n v="13.975"/>
    <n v="15.425000000000001"/>
    <n v="16.225000000000001"/>
    <n v="16.875"/>
    <n v="17.574999999999999"/>
    <n v="17.875"/>
    <m/>
    <m/>
    <n v="-6.1096317022129032E-3"/>
    <n v="126.4034"/>
    <n v="1775.45"/>
    <n v="8673.58"/>
    <n v="12557.81"/>
    <n v="18411.272356000001"/>
    <n v="26586.85"/>
    <n v="10179.26"/>
  </r>
  <r>
    <x v="3241"/>
    <n v="3242"/>
    <n v="20"/>
    <n v="4"/>
    <n v="-4"/>
    <s v="Feb-2017"/>
    <n v="1"/>
    <n v="1.4315026533262554E-5"/>
    <n v="10.88"/>
    <n v="14.17"/>
    <n v="0.76781933662667612"/>
    <n v="16.350000000000001"/>
    <n v="2307.8701169999999"/>
    <m/>
    <n v="0.13721413721413733"/>
    <n v="12.025"/>
    <n v="13.675000000000001"/>
    <n v="15.275"/>
    <n v="16.074999999999999"/>
    <n v="16.725000000000001"/>
    <n v="17.375"/>
    <n v="17.7"/>
    <m/>
    <m/>
    <n v="9.2274608115414658E-3"/>
    <n v="123.1747"/>
    <n v="1754.36"/>
    <n v="8592.7199999999993"/>
    <n v="12445.5"/>
    <n v="18227.405484999999"/>
    <n v="26318.6"/>
    <n v="10086.33"/>
  </r>
  <r>
    <x v="3242"/>
    <n v="3243"/>
    <n v="20"/>
    <n v="3"/>
    <n v="-3"/>
    <s v="Feb-2017"/>
    <n v="1"/>
    <n v="1.4732176947918063E-5"/>
    <n v="10.85"/>
    <n v="13.91"/>
    <n v="0.78001437814521923"/>
    <n v="16.170000000000002"/>
    <n v="2316.1000979999999"/>
    <m/>
    <n v="0.14072494669509594"/>
    <n v="11.725"/>
    <n v="13.375"/>
    <n v="15.125"/>
    <n v="16.024999999999999"/>
    <n v="16.725000000000001"/>
    <n v="17.375"/>
    <n v="17.625"/>
    <m/>
    <m/>
    <n v="2.2299902160638485E-3"/>
    <n v="120.42449999999999"/>
    <n v="1734.26"/>
    <n v="8557.84"/>
    <n v="12440.07"/>
    <n v="18202.484001000001"/>
    <n v="26223.93"/>
    <n v="10064.040000000001"/>
  </r>
  <r>
    <x v="3243"/>
    <n v="3244"/>
    <n v="20"/>
    <n v="2"/>
    <n v="-2"/>
    <s v="Feb-2017"/>
    <n v="1"/>
    <n v="4.4197181958249843E-5"/>
    <n v="11.07"/>
    <n v="13.68"/>
    <n v="0.80921052631578949"/>
    <n v="15.91"/>
    <n v="2328.25"/>
    <m/>
    <n v="0.14442013129102826"/>
    <n v="11.425000000000001"/>
    <n v="13.074999999999999"/>
    <n v="14.8"/>
    <n v="15.65"/>
    <n v="16.425000000000001"/>
    <n v="17.125"/>
    <n v="17.425000000000001"/>
    <m/>
    <m/>
    <n v="2.123047573625847E-2"/>
    <n v="117.69499999999999"/>
    <n v="1696.93"/>
    <n v="8359.51"/>
    <n v="12210.94"/>
    <n v="17932.360419000001"/>
    <n v="25919.64"/>
    <n v="9855.27"/>
  </r>
  <r>
    <x v="3244"/>
    <n v="3245"/>
    <n v="20"/>
    <n v="1"/>
    <n v="-1"/>
    <s v="Feb-2017"/>
    <n v="1"/>
    <n v="1.4732176947918063E-5"/>
    <n v="10.74"/>
    <n v="13.19"/>
    <n v="0.81425322213798335"/>
    <n v="15.44"/>
    <n v="2337.580078"/>
    <m/>
    <n v="0.10067114093959728"/>
    <n v="11.175000000000001"/>
    <n v="12.3"/>
    <n v="14.025"/>
    <n v="14.975"/>
    <n v="15.775"/>
    <n v="16.524999999999999"/>
    <n v="16.875"/>
    <m/>
    <m/>
    <n v="4.341616467737075E-2"/>
    <n v="110.914"/>
    <n v="1607.57"/>
    <n v="7995.42"/>
    <n v="11725.81"/>
    <n v="17296.100471999998"/>
    <n v="25097.47"/>
    <n v="9445.34"/>
  </r>
  <r>
    <x v="3245"/>
    <n v="3246"/>
    <n v="24"/>
    <n v="24"/>
    <n v="0"/>
    <s v="Mar-2017"/>
    <n v="1"/>
    <n v="1.4732176947918063E-5"/>
    <n v="11.97"/>
    <n v="13.41"/>
    <n v="0.89261744966442957"/>
    <n v="15.43"/>
    <n v="2349.25"/>
    <m/>
    <n v="8.9320388349514612E-2"/>
    <n v="12.875"/>
    <n v="14.025"/>
    <n v="14.775"/>
    <n v="15.475"/>
    <n v="16.25"/>
    <n v="16.600000000000001"/>
    <n v="17.3"/>
    <m/>
    <m/>
    <n v="1.6528988329800764E-2"/>
    <n v="116.1006"/>
    <n v="1607.59"/>
    <n v="7888.75"/>
    <n v="11502.99"/>
    <n v="16997.388622999999"/>
    <n v="24688.84"/>
    <n v="9291.9"/>
  </r>
  <r>
    <x v="3246"/>
    <n v="3247"/>
    <n v="24"/>
    <n v="23"/>
    <n v="1"/>
    <s v="Mar-2017"/>
    <n v="1"/>
    <n v="1.4732176947918063E-5"/>
    <n v="11.76"/>
    <n v="13.63"/>
    <n v="0.86280264123257511"/>
    <n v="15.68"/>
    <n v="2347.219971"/>
    <m/>
    <n v="9.2485549132948153E-2"/>
    <n v="12.975"/>
    <n v="14.175000000000001"/>
    <n v="14.925000000000001"/>
    <n v="15.675000000000001"/>
    <n v="16.425000000000001"/>
    <n v="16.774999999999999"/>
    <n v="17.475000000000001"/>
    <m/>
    <m/>
    <n v="-1.1449074247709023E-2"/>
    <n v="117.0194"/>
    <n v="1624.77"/>
    <n v="7969.91"/>
    <n v="11650.74"/>
    <n v="17190.421206999999"/>
    <n v="24949.02"/>
    <n v="9399.65"/>
  </r>
  <r>
    <x v="3247"/>
    <n v="3248"/>
    <n v="24"/>
    <n v="22"/>
    <n v="2"/>
    <s v="Mar-2017"/>
    <n v="1"/>
    <n v="1.5010359480038815E-5"/>
    <n v="11.49"/>
    <n v="13.72"/>
    <n v="0.83746355685131191"/>
    <n v="15.79"/>
    <n v="2351.1599120000001"/>
    <m/>
    <n v="9.3333333333333268E-2"/>
    <n v="13.125"/>
    <n v="14.35"/>
    <n v="15.15"/>
    <n v="15.775"/>
    <n v="16.524999999999999"/>
    <n v="16.875"/>
    <n v="17.574999999999999"/>
    <m/>
    <m/>
    <n v="-1.0135135135135198E-2"/>
    <n v="118.3823"/>
    <n v="1645.24"/>
    <n v="8084.14"/>
    <n v="11724.95"/>
    <n v="17295.873048000001"/>
    <n v="25097.61"/>
    <n v="9496.0300000000007"/>
  </r>
  <r>
    <x v="3248"/>
    <n v="3249"/>
    <n v="24"/>
    <n v="21"/>
    <n v="3"/>
    <s v="Mar-2017"/>
    <n v="1"/>
    <n v="6.0042789798764318E-5"/>
    <n v="11.57"/>
    <n v="14.04"/>
    <n v="0.82407407407407418"/>
    <n v="15.99"/>
    <n v="2365.3798830000001"/>
    <m/>
    <n v="0.10246679316888052"/>
    <n v="13.175000000000001"/>
    <n v="14.525"/>
    <n v="15.275"/>
    <n v="15.975"/>
    <n v="16.675000000000001"/>
    <n v="17.024999999999999"/>
    <n v="17.675000000000001"/>
    <m/>
    <m/>
    <n v="-1.0441987394181007E-2"/>
    <n v="118.97450000000001"/>
    <n v="1664.55"/>
    <n v="8155.96"/>
    <n v="11868.81"/>
    <n v="17467.594497999999"/>
    <n v="25311.81"/>
    <n v="9596.7999999999993"/>
  </r>
  <r>
    <x v="3249"/>
    <n v="3250"/>
    <n v="24"/>
    <n v="20"/>
    <n v="4"/>
    <s v="Mar-2017"/>
    <n v="1"/>
    <n v="1.5010359480038815E-5"/>
    <n v="11.74"/>
    <n v="14.39"/>
    <n v="0.81584433634468378"/>
    <n v="16.25"/>
    <n v="2362.820068"/>
    <m/>
    <n v="0.10586011342155022"/>
    <n v="13.225"/>
    <n v="14.625"/>
    <n v="15.425000000000001"/>
    <n v="16.074999999999999"/>
    <n v="16.774999999999999"/>
    <n v="17.074999999999999"/>
    <n v="17.774999999999999"/>
    <m/>
    <m/>
    <n v="-7.6171958073827373E-3"/>
    <n v="119.49420000000001"/>
    <n v="1676.88"/>
    <n v="8231.15"/>
    <n v="11942.75"/>
    <n v="17555.267508000001"/>
    <n v="25398.37"/>
    <n v="9670.61"/>
  </r>
  <r>
    <x v="3250"/>
    <n v="3251"/>
    <n v="24"/>
    <n v="19"/>
    <n v="5"/>
    <s v="Mar-2017"/>
    <n v="1"/>
    <n v="1.5010359480038815E-5"/>
    <n v="11.71"/>
    <n v="14.74"/>
    <n v="0.79443690637720488"/>
    <n v="16.54"/>
    <n v="2363.8100589999999"/>
    <m/>
    <n v="0.12569316081330872"/>
    <n v="13.525"/>
    <n v="15.225"/>
    <n v="15.925000000000001"/>
    <n v="16.524999999999999"/>
    <n v="17.125"/>
    <n v="17.425000000000001"/>
    <n v="17.975000000000001"/>
    <m/>
    <m/>
    <n v="-2.8096184668516155E-2"/>
    <n v="122.7007"/>
    <n v="1742.56"/>
    <n v="8490.25"/>
    <n v="12258.91"/>
    <n v="17938.875097"/>
    <n v="25868.86"/>
    <n v="9950.32"/>
  </r>
  <r>
    <x v="3251"/>
    <n v="3252"/>
    <n v="24"/>
    <n v="18"/>
    <n v="6"/>
    <s v="Mar-2017"/>
    <n v="1"/>
    <n v="1.4871267324023663E-5"/>
    <n v="11.47"/>
    <n v="14.76"/>
    <n v="0.77710027100271006"/>
    <n v="16.68"/>
    <n v="2367.3400879999999"/>
    <m/>
    <n v="0.1444652908067543"/>
    <n v="13.324999999999999"/>
    <n v="15.25"/>
    <n v="16.074999999999999"/>
    <n v="16.675000000000001"/>
    <n v="17.274999999999999"/>
    <n v="17.524999999999999"/>
    <n v="18.074999999999999"/>
    <m/>
    <m/>
    <n v="-9.0775134916243339E-3"/>
    <n v="121.43810000000001"/>
    <n v="1748.95"/>
    <n v="8569.6"/>
    <n v="12369.37"/>
    <n v="18074.28285"/>
    <n v="26016.54"/>
    <n v="10041.620000000001"/>
  </r>
  <r>
    <x v="3252"/>
    <n v="3253"/>
    <n v="24"/>
    <n v="17"/>
    <n v="7"/>
    <s v="Mar-2017"/>
    <n v="1"/>
    <n v="4.4614465439352102E-5"/>
    <n v="12.09"/>
    <n v="14.91"/>
    <n v="0.81086519114688127"/>
    <n v="16.62"/>
    <n v="2369.75"/>
    <m/>
    <n v="0.13935969868173248"/>
    <n v="13.275"/>
    <n v="15.125"/>
    <n v="15.824999999999999"/>
    <n v="16.324999999999999"/>
    <n v="16.925000000000001"/>
    <n v="17.225000000000001"/>
    <n v="17.774999999999999"/>
    <m/>
    <m/>
    <n v="1.9376552474533959E-2"/>
    <n v="120.815"/>
    <n v="1730.8"/>
    <n v="8422.76"/>
    <n v="12112.99"/>
    <n v="17731.805584000002"/>
    <n v="25576.38"/>
    <n v="9851.2000000000007"/>
  </r>
  <r>
    <x v="3253"/>
    <n v="3254"/>
    <n v="24"/>
    <n v="16"/>
    <n v="8"/>
    <s v="Mar-2017"/>
    <n v="1"/>
    <n v="1.4871267324023663E-5"/>
    <n v="12.92"/>
    <n v="15.28"/>
    <n v="0.84554973821989532"/>
    <n v="16.95"/>
    <n v="2363.639893"/>
    <m/>
    <n v="0.13308687615526793"/>
    <n v="13.525"/>
    <n v="15.324999999999999"/>
    <n v="15.925000000000001"/>
    <n v="16.425000000000001"/>
    <n v="17.024999999999999"/>
    <n v="17.225000000000001"/>
    <n v="17.774999999999999"/>
    <m/>
    <m/>
    <n v="-6.1126506374112877E-3"/>
    <n v="122.84610000000001"/>
    <n v="1749.61"/>
    <n v="8475.5499999999993"/>
    <n v="12186.47"/>
    <n v="17790.063737"/>
    <n v="25576.76"/>
    <n v="9911.94"/>
  </r>
  <r>
    <x v="3254"/>
    <n v="3255"/>
    <n v="24"/>
    <n v="15"/>
    <n v="9"/>
    <s v="Mar-2017"/>
    <n v="1"/>
    <n v="1.4871267324023663E-5"/>
    <n v="12.54"/>
    <n v="14.86"/>
    <n v="0.8438761776581426"/>
    <n v="16.62"/>
    <n v="2395.959961"/>
    <m/>
    <n v="0.13559322033898291"/>
    <n v="13.275"/>
    <n v="15.074999999999999"/>
    <n v="15.775"/>
    <n v="16.324999999999999"/>
    <n v="16.925000000000001"/>
    <n v="17.175000000000001"/>
    <n v="17.725000000000001"/>
    <m/>
    <m/>
    <n v="7.1090783156990689E-3"/>
    <n v="120.68510000000001"/>
    <n v="1725.73"/>
    <n v="8406.64"/>
    <n v="12113.46"/>
    <n v="17709.948231999999"/>
    <n v="25503.78"/>
    <n v="9842.1299999999992"/>
  </r>
  <r>
    <x v="3255"/>
    <n v="3256"/>
    <n v="24"/>
    <n v="14"/>
    <n v="10"/>
    <s v="Mar-2017"/>
    <n v="1"/>
    <n v="1.4871267324023663E-5"/>
    <n v="11.81"/>
    <n v="14.77"/>
    <n v="0.79959377115775221"/>
    <n v="16.63"/>
    <n v="2381.919922"/>
    <m/>
    <n v="0.13182674199623357"/>
    <n v="13.275"/>
    <n v="15.025"/>
    <n v="15.875"/>
    <n v="16.425000000000001"/>
    <n v="17.024999999999999"/>
    <n v="17.274999999999999"/>
    <n v="17.824999999999999"/>
    <m/>
    <m/>
    <n v="-6.1019250558739246E-3"/>
    <n v="120.5076"/>
    <n v="1727.16"/>
    <n v="8459.2900000000009"/>
    <n v="12186.72"/>
    <n v="17814.370748000001"/>
    <n v="25650.7"/>
    <n v="9902.7000000000007"/>
  </r>
  <r>
    <x v="3256"/>
    <n v="3257"/>
    <n v="24"/>
    <n v="13"/>
    <n v="11"/>
    <s v="Mar-2017"/>
    <n v="1"/>
    <n v="1.4315026533262554E-5"/>
    <n v="10.96"/>
    <n v="14.26"/>
    <n v="0.76858345021037877"/>
    <n v="16.25"/>
    <n v="2383.1201169999999"/>
    <m/>
    <n v="0.13645224171539971"/>
    <n v="12.824999999999999"/>
    <n v="14.574999999999999"/>
    <n v="15.425000000000001"/>
    <n v="16.074999999999999"/>
    <n v="16.725000000000001"/>
    <n v="16.975000000000001"/>
    <n v="17.574999999999999"/>
    <m/>
    <m/>
    <n v="2.2783528557710708E-2"/>
    <n v="116.6571"/>
    <n v="1676.76"/>
    <n v="8247.41"/>
    <n v="11948.21"/>
    <n v="17501.053531000001"/>
    <n v="25245.56"/>
    <n v="9682.25"/>
  </r>
  <r>
    <x v="3257"/>
    <n v="3258"/>
    <n v="24"/>
    <n v="12"/>
    <n v="12"/>
    <s v="Mar-2017"/>
    <n v="1"/>
    <n v="4.2945694362472864E-5"/>
    <n v="11.24"/>
    <n v="14.34"/>
    <n v="0.78382147838214788"/>
    <n v="16.32"/>
    <n v="2375.3100589999999"/>
    <m/>
    <n v="0.13806706114398426"/>
    <n v="12.675000000000001"/>
    <n v="14.425000000000001"/>
    <n v="15.324999999999999"/>
    <n v="15.975"/>
    <n v="16.625"/>
    <n v="16.875"/>
    <n v="17.425000000000001"/>
    <m/>
    <m/>
    <n v="6.2592456411880715E-3"/>
    <n v="115.3848"/>
    <n v="1662.86"/>
    <n v="8195.4"/>
    <n v="11875.87"/>
    <n v="17389.230313"/>
    <n v="25063.97"/>
    <n v="9622.43"/>
  </r>
  <r>
    <x v="3258"/>
    <n v="3259"/>
    <n v="24"/>
    <n v="11"/>
    <n v="13"/>
    <s v="Mar-2017"/>
    <n v="1"/>
    <n v="1.4315026533262554E-5"/>
    <n v="11.45"/>
    <n v="14.41"/>
    <n v="0.79458709229701585"/>
    <n v="16.38"/>
    <n v="2368.389893"/>
    <m/>
    <n v="0.14653465346534644"/>
    <n v="12.625"/>
    <n v="14.475"/>
    <n v="15.375"/>
    <n v="16.024999999999999"/>
    <n v="16.625"/>
    <n v="16.925000000000001"/>
    <n v="17.524999999999999"/>
    <m/>
    <m/>
    <n v="-2.2730208874166546E-3"/>
    <n v="115.4217"/>
    <n v="1668.46"/>
    <n v="8221.66"/>
    <n v="11892.71"/>
    <n v="17433.447864000002"/>
    <n v="25176.83"/>
    <n v="9644.49"/>
  </r>
  <r>
    <x v="3259"/>
    <n v="3260"/>
    <n v="24"/>
    <n v="10"/>
    <n v="14"/>
    <s v="Mar-2017"/>
    <n v="1"/>
    <n v="1.4315026533262554E-5"/>
    <n v="11.86"/>
    <n v="14.54"/>
    <n v="0.81568088033012376"/>
    <n v="16.41"/>
    <n v="2362.9799800000001"/>
    <m/>
    <n v="0.13806706114398426"/>
    <n v="12.675000000000001"/>
    <n v="14.425000000000001"/>
    <n v="15.324999999999999"/>
    <n v="15.975"/>
    <n v="16.625"/>
    <n v="16.875"/>
    <n v="17.5"/>
    <m/>
    <m/>
    <n v="2.2096410707415082E-3"/>
    <n v="115.3532"/>
    <n v="1662.92"/>
    <n v="8195.68"/>
    <n v="11877.75"/>
    <n v="17404.180933"/>
    <n v="25125.57"/>
    <n v="9623.3700000000008"/>
  </r>
  <r>
    <x v="3260"/>
    <n v="3261"/>
    <n v="24"/>
    <n v="9"/>
    <n v="15"/>
    <s v="Mar-2017"/>
    <n v="1"/>
    <n v="1.4315026533262554E-5"/>
    <n v="12.3"/>
    <n v="14.78"/>
    <n v="0.83220568335588641"/>
    <n v="16.62"/>
    <n v="2364.8701169999999"/>
    <m/>
    <n v="0.12915851272015666"/>
    <n v="12.775"/>
    <n v="14.425000000000001"/>
    <n v="15.275"/>
    <n v="15.925000000000001"/>
    <n v="16.574999999999999"/>
    <n v="16.875"/>
    <n v="17.475000000000001"/>
    <m/>
    <m/>
    <n v="3.1232539674761473E-3"/>
    <n v="115.669"/>
    <n v="1659.48"/>
    <n v="8169.75"/>
    <n v="11841.67"/>
    <n v="17375.309861000002"/>
    <n v="25103.19"/>
    <n v="9593.5400000000009"/>
  </r>
  <r>
    <x v="3261"/>
    <n v="3262"/>
    <n v="24"/>
    <n v="8"/>
    <n v="-8"/>
    <s v="Mar-2017"/>
    <n v="1"/>
    <n v="2.0714120376519318E-5"/>
    <n v="11.66"/>
    <n v="14.38"/>
    <n v="0.81084840055632823"/>
    <n v="16.329999999999998"/>
    <n v="2372.6000979999999"/>
    <m/>
    <n v="0.1337325349301397"/>
    <n v="12.525"/>
    <n v="14.2"/>
    <n v="15.125"/>
    <n v="15.775"/>
    <n v="16.425000000000001"/>
    <n v="16.725000000000001"/>
    <n v="17.375"/>
    <m/>
    <m/>
    <n v="9.4434020489770898E-3"/>
    <n v="113.72620000000001"/>
    <n v="1640.14"/>
    <n v="8091.91"/>
    <n v="11733.33"/>
    <n v="17232.048434"/>
    <n v="24934.18"/>
    <n v="9503.99"/>
  </r>
  <r>
    <x v="3262"/>
    <n v="3263"/>
    <n v="24"/>
    <n v="7"/>
    <n v="-7"/>
    <s v="Mar-2017"/>
    <n v="1"/>
    <n v="6.2143648362544823E-5"/>
    <n v="11.35"/>
    <n v="14.36"/>
    <n v="0.79038997214484685"/>
    <n v="16.27"/>
    <n v="2373.469971"/>
    <m/>
    <n v="0.14432989690721643"/>
    <n v="12.125"/>
    <n v="13.875"/>
    <n v="14.875"/>
    <n v="15.65"/>
    <n v="16.324999999999999"/>
    <n v="16.675000000000001"/>
    <n v="17.274999999999999"/>
    <m/>
    <m/>
    <n v="8.5171884296963984E-3"/>
    <n v="110.8562"/>
    <n v="1610.22"/>
    <n v="8008.58"/>
    <n v="11656.52"/>
    <n v="17144.549379"/>
    <n v="24811.8"/>
    <n v="9424.31"/>
  </r>
  <r>
    <x v="3263"/>
    <n v="3264"/>
    <n v="24"/>
    <n v="6"/>
    <n v="-6"/>
    <s v="Mar-2017"/>
    <n v="1"/>
    <n v="2.0714120376519318E-5"/>
    <n v="12.3"/>
    <n v="14.63"/>
    <n v="0.84073820915926178"/>
    <n v="16.399999999999999"/>
    <n v="2365.4499510000001"/>
    <m/>
    <n v="0.11485148514851473"/>
    <n v="12.625"/>
    <n v="14.074999999999999"/>
    <n v="15.025"/>
    <n v="15.775"/>
    <n v="16.475000000000001"/>
    <n v="16.824999999999999"/>
    <n v="17.475000000000001"/>
    <m/>
    <m/>
    <n v="-8.6242822888108472E-3"/>
    <n v="113.1272"/>
    <n v="1628.14"/>
    <n v="8076.75"/>
    <n v="11760.48"/>
    <n v="17310.355109"/>
    <n v="25083.98"/>
    <n v="9506.49"/>
  </r>
  <r>
    <x v="3264"/>
    <n v="3265"/>
    <n v="24"/>
    <n v="5"/>
    <n v="-5"/>
    <s v="Mar-2017"/>
    <n v="1"/>
    <n v="2.0714120376519318E-5"/>
    <n v="11.63"/>
    <n v="14.2"/>
    <n v="0.81901408450704238"/>
    <n v="16.13"/>
    <n v="2385.26001"/>
    <m/>
    <n v="0.1181262729124235"/>
    <n v="12.275"/>
    <n v="13.725"/>
    <n v="14.725"/>
    <n v="15.525"/>
    <n v="16.274999999999999"/>
    <n v="16.625"/>
    <n v="17.225000000000001"/>
    <m/>
    <m/>
    <n v="1.4957388324777554E-2"/>
    <n v="110.2547"/>
    <n v="1594.09"/>
    <n v="7942.25"/>
    <n v="11609.18"/>
    <n v="17087.557293999998"/>
    <n v="24737.91"/>
    <n v="9366.58"/>
  </r>
  <r>
    <x v="3265"/>
    <n v="3266"/>
    <n v="24"/>
    <n v="4"/>
    <n v="-4"/>
    <s v="Mar-2017"/>
    <n v="1"/>
    <n v="2.0714120376519318E-5"/>
    <n v="11.21"/>
    <n v="13.78"/>
    <n v="0.8134978229317853"/>
    <n v="15.78"/>
    <n v="2381.3798830000001"/>
    <m/>
    <n v="0.1132075471698113"/>
    <n v="11.925000000000001"/>
    <n v="13.275"/>
    <n v="14.324999999999999"/>
    <n v="15.225"/>
    <n v="16.024999999999999"/>
    <n v="16.375"/>
    <n v="17.05"/>
    <m/>
    <m/>
    <n v="1.8567998711336964E-2"/>
    <n v="106.7136"/>
    <n v="1549.41"/>
    <n v="7779.01"/>
    <n v="11423.72"/>
    <n v="16849.353976999999"/>
    <n v="24467.57"/>
    <n v="9196.02"/>
  </r>
  <r>
    <x v="3266"/>
    <n v="3267"/>
    <n v="24"/>
    <n v="3"/>
    <n v="-3"/>
    <s v="Mar-2017"/>
    <n v="1"/>
    <n v="2.1688326397484303E-5"/>
    <n v="11.28"/>
    <n v="13.92"/>
    <n v="0.81034482758620685"/>
    <n v="15.85"/>
    <n v="2378.25"/>
    <m/>
    <n v="0.12738853503184711"/>
    <n v="11.775"/>
    <n v="13.275"/>
    <n v="14.225"/>
    <n v="15.074999999999999"/>
    <n v="15.875"/>
    <n v="16.274999999999999"/>
    <n v="16.925000000000001"/>
    <m/>
    <m/>
    <n v="9.5546868042586386E-3"/>
    <n v="106.56319999999999"/>
    <n v="1539.89"/>
    <n v="7705.18"/>
    <n v="11316.37"/>
    <n v="16720.281799"/>
    <n v="24292.33"/>
    <n v="9109.19"/>
  </r>
  <r>
    <x v="3267"/>
    <n v="3268"/>
    <n v="24"/>
    <n v="2"/>
    <n v="-2"/>
    <s v="Mar-2017"/>
    <n v="1"/>
    <n v="6.5066390352974679E-5"/>
    <n v="11.34"/>
    <n v="13.9"/>
    <n v="0.81582733812949637"/>
    <n v="15.86"/>
    <n v="2373.469971"/>
    <m/>
    <n v="0.1333333333333333"/>
    <n v="11.625"/>
    <n v="13.175000000000001"/>
    <n v="14.125"/>
    <n v="14.975"/>
    <n v="15.775"/>
    <n v="16.225000000000001"/>
    <n v="16.925000000000001"/>
    <m/>
    <m/>
    <n v="6.5330863344306156E-3"/>
    <n v="105.726"/>
    <n v="1529.1"/>
    <n v="7654.33"/>
    <n v="11245.52"/>
    <n v="16667.254174000002"/>
    <n v="24287.91"/>
    <n v="9050.66"/>
  </r>
  <r>
    <x v="3268"/>
    <n v="3269"/>
    <n v="24"/>
    <n v="1"/>
    <n v="-1"/>
    <s v="Mar-2017"/>
    <n v="1"/>
    <n v="2.1688326397484303E-5"/>
    <n v="12.47"/>
    <n v="14.62"/>
    <n v="0.85294117647058831"/>
    <n v="16.43"/>
    <n v="2344.0200199999999"/>
    <m/>
    <n v="0.13141683778234081"/>
    <n v="12.175000000000001"/>
    <n v="13.775"/>
    <n v="14.574999999999999"/>
    <n v="15.375"/>
    <n v="16.125"/>
    <n v="16.524999999999999"/>
    <n v="17.175000000000001"/>
    <m/>
    <m/>
    <n v="-2.3991499893495138E-2"/>
    <n v="110.5501"/>
    <n v="1578.66"/>
    <n v="7860.5"/>
    <n v="11497.28"/>
    <n v="16976.860938000002"/>
    <n v="24650.81"/>
    <n v="9273.33"/>
  </r>
  <r>
    <x v="3269"/>
    <n v="3270"/>
    <n v="19"/>
    <n v="19"/>
    <n v="0"/>
    <s v="Apr-2017"/>
    <n v="1"/>
    <n v="2.1688326397484303E-5"/>
    <n v="12.81"/>
    <n v="14.68"/>
    <n v="0.87261580381471393"/>
    <n v="16.399999999999999"/>
    <n v="2348.4499510000001"/>
    <m/>
    <n v="4.6678635547576119E-2"/>
    <n v="13.925000000000001"/>
    <n v="14.574999999999999"/>
    <n v="15.275"/>
    <n v="16.024999999999999"/>
    <n v="16.475000000000001"/>
    <n v="17.225000000000001"/>
    <n v="17.625"/>
    <m/>
    <m/>
    <n v="6.3902981798880099E-3"/>
    <n v="111.7563"/>
    <n v="1578.69"/>
    <n v="7809.55"/>
    <n v="11426.23"/>
    <n v="16943.156159999999"/>
    <n v="24723.11"/>
    <n v="9214.65"/>
  </r>
  <r>
    <x v="3270"/>
    <n v="3271"/>
    <n v="19"/>
    <n v="18"/>
    <n v="1"/>
    <s v="Apr-2017"/>
    <n v="1"/>
    <n v="2.1688326397484303E-5"/>
    <n v="13.12"/>
    <n v="14.91"/>
    <n v="0.87994634473507705"/>
    <n v="16.52"/>
    <n v="2345.959961"/>
    <m/>
    <n v="3.5026269702276736E-2"/>
    <n v="14.275"/>
    <n v="14.775"/>
    <n v="15.475"/>
    <n v="16.225000000000001"/>
    <n v="16.675000000000001"/>
    <n v="17.375"/>
    <n v="17.725000000000001"/>
    <m/>
    <m/>
    <n v="-1.2593188968391678E-2"/>
    <n v="114.49760000000001"/>
    <n v="1600.33"/>
    <n v="7911.71"/>
    <n v="11568.87"/>
    <n v="17128.821916000001"/>
    <n v="24934.91"/>
    <n v="9332.3700000000008"/>
  </r>
  <r>
    <x v="3271"/>
    <n v="3272"/>
    <n v="19"/>
    <n v="17"/>
    <n v="2"/>
    <s v="Apr-2017"/>
    <n v="1"/>
    <n v="2.1131626551262883E-5"/>
    <n v="12.96"/>
    <n v="14.55"/>
    <n v="0.89072164948453614"/>
    <n v="16.28"/>
    <n v="2343.9799800000001"/>
    <m/>
    <n v="3.4111310592459532E-2"/>
    <n v="13.925000000000001"/>
    <n v="14.4"/>
    <n v="15.125"/>
    <n v="15.925000000000001"/>
    <n v="16.350000000000001"/>
    <n v="17.074999999999999"/>
    <n v="17.425000000000001"/>
    <m/>
    <m/>
    <n v="2.0762945652886833E-2"/>
    <n v="111.682"/>
    <n v="1560.23"/>
    <n v="7736.52"/>
    <n v="11353.96"/>
    <n v="16815.020661999999"/>
    <n v="24505.82"/>
    <n v="9142.74"/>
  </r>
  <r>
    <x v="3272"/>
    <n v="3273"/>
    <n v="19"/>
    <n v="16"/>
    <n v="3"/>
    <s v="Apr-2017"/>
    <n v="1"/>
    <n v="6.3396219299960421E-5"/>
    <n v="12.5"/>
    <n v="14.23"/>
    <n v="0.87842586085734364"/>
    <n v="15.99"/>
    <n v="2341.5900879999999"/>
    <m/>
    <n v="3.6832412523020164E-2"/>
    <n v="13.574999999999999"/>
    <n v="14.074999999999999"/>
    <n v="14.725"/>
    <n v="15.525"/>
    <n v="16.024999999999999"/>
    <n v="16.824999999999999"/>
    <n v="17.225000000000001"/>
    <m/>
    <m/>
    <n v="2.5878549988455291E-2"/>
    <n v="108.9285"/>
    <n v="1524.12"/>
    <n v="7534.1"/>
    <n v="11079.1"/>
    <n v="16496.170260999999"/>
    <n v="24161.03"/>
    <n v="8912.68"/>
  </r>
  <r>
    <x v="3273"/>
    <n v="3274"/>
    <n v="19"/>
    <n v="15"/>
    <n v="4"/>
    <s v="Apr-2017"/>
    <n v="1"/>
    <n v="2.1131626551262883E-5"/>
    <n v="11.53"/>
    <n v="13.68"/>
    <n v="0.84283625730994149"/>
    <n v="15.4"/>
    <n v="2358.570068"/>
    <m/>
    <n v="4.8355899419729287E-2"/>
    <n v="12.925000000000001"/>
    <n v="13.55"/>
    <n v="14.375"/>
    <n v="15.225"/>
    <n v="15.725"/>
    <n v="16.524999999999999"/>
    <n v="16.925000000000001"/>
    <m/>
    <m/>
    <n v="2.1398942922675968E-2"/>
    <n v="103.96469999999999"/>
    <n v="1471.8"/>
    <n v="7362.53"/>
    <n v="10866.69"/>
    <n v="16191.867275000001"/>
    <n v="23732.880000000001"/>
    <n v="8726.15"/>
  </r>
  <r>
    <x v="3274"/>
    <n v="3275"/>
    <n v="19"/>
    <n v="14"/>
    <n v="5"/>
    <s v="Apr-2017"/>
    <n v="1"/>
    <n v="2.1131626551262883E-5"/>
    <n v="11.42"/>
    <n v="13.43"/>
    <n v="0.85033507073715564"/>
    <n v="15.19"/>
    <n v="2361.1298830000001"/>
    <m/>
    <n v="4.6421663442939964E-2"/>
    <n v="12.925000000000001"/>
    <n v="13.525"/>
    <n v="14.225"/>
    <n v="15.074999999999999"/>
    <n v="15.574999999999999"/>
    <n v="16.375"/>
    <n v="16.824999999999999"/>
    <m/>
    <m/>
    <n v="1.0116877707204042E-2"/>
    <n v="103.91459999999999"/>
    <n v="1465.64"/>
    <n v="7287.04"/>
    <n v="10760.78"/>
    <n v="16044.610525"/>
    <n v="23538.1"/>
    <n v="8638.94"/>
  </r>
  <r>
    <x v="3275"/>
    <n v="3276"/>
    <n v="19"/>
    <n v="13"/>
    <n v="6"/>
    <s v="Apr-2017"/>
    <n v="1"/>
    <n v="2.1131626551262883E-5"/>
    <n v="11.54"/>
    <n v="13.37"/>
    <n v="0.86312640239341809"/>
    <n v="15.09"/>
    <n v="2368.0600589999999"/>
    <m/>
    <n v="4.2884990253411415E-2"/>
    <n v="12.824999999999999"/>
    <n v="13.375"/>
    <n v="14.175000000000001"/>
    <n v="15.025"/>
    <n v="15.475"/>
    <n v="16.274999999999999"/>
    <n v="16.725000000000001"/>
    <m/>
    <m/>
    <n v="3.9097892321591221E-3"/>
    <n v="102.99930000000001"/>
    <n v="1453.04"/>
    <n v="7262.05"/>
    <n v="10714.53"/>
    <n v="15955.317357"/>
    <n v="23396.09"/>
    <n v="8605.4699999999993"/>
  </r>
  <r>
    <x v="3276"/>
    <n v="3277"/>
    <n v="19"/>
    <n v="12"/>
    <n v="7"/>
    <s v="Apr-2017"/>
    <n v="1"/>
    <n v="2.1688326397484303E-5"/>
    <n v="12.37"/>
    <n v="13.6"/>
    <n v="0.90955882352941175"/>
    <n v="15.25"/>
    <n v="2362.719971"/>
    <m/>
    <n v="2.2598870056497189E-2"/>
    <n v="13.275"/>
    <n v="13.574999999999999"/>
    <n v="14.25"/>
    <n v="15.025"/>
    <n v="15.475"/>
    <n v="16.274999999999999"/>
    <n v="16.725000000000001"/>
    <m/>
    <m/>
    <n v="-1.5936233236597541E-3"/>
    <n v="105.83110000000001"/>
    <n v="1469.44"/>
    <n v="7285.95"/>
    <n v="10714.76"/>
    <n v="15955.663401"/>
    <n v="23396.6"/>
    <n v="8619.39"/>
  </r>
  <r>
    <x v="3277"/>
    <n v="3278"/>
    <n v="19"/>
    <n v="11"/>
    <n v="8"/>
    <s v="Apr-2017"/>
    <n v="1"/>
    <n v="6.5066390352974679E-5"/>
    <n v="12.38"/>
    <n v="13.67"/>
    <n v="0.90563277249451357"/>
    <n v="15.27"/>
    <n v="2358.8400879999999"/>
    <m/>
    <n v="7.4211502782930427E-3"/>
    <n v="13.475"/>
    <n v="13.574999999999999"/>
    <n v="14.275"/>
    <n v="15.074999999999999"/>
    <n v="15.574999999999999"/>
    <n v="16.324999999999999"/>
    <n v="16.725000000000001"/>
    <m/>
    <m/>
    <n v="-3.5647134158030003E-3"/>
    <n v="106.75239999999999"/>
    <n v="1470.65"/>
    <n v="7304.18"/>
    <n v="10765.5"/>
    <n v="16016.823215"/>
    <n v="23439.26"/>
    <n v="8650.7900000000009"/>
  </r>
  <r>
    <x v="3278"/>
    <n v="3279"/>
    <n v="19"/>
    <n v="10"/>
    <n v="9"/>
    <s v="Apr-2017"/>
    <n v="1"/>
    <n v="2.1688326397484303E-5"/>
    <n v="11.79"/>
    <n v="13.37"/>
    <n v="0.88182498130142106"/>
    <n v="14.94"/>
    <n v="2360.1599120000001"/>
    <m/>
    <n v="1.1342155009451904E-2"/>
    <n v="13.225"/>
    <n v="13.375"/>
    <n v="14.125"/>
    <n v="14.925000000000001"/>
    <n v="15.375"/>
    <n v="16.125"/>
    <n v="16.475000000000001"/>
    <m/>
    <m/>
    <n v="1.0919491257535219E-2"/>
    <n v="104.96810000000001"/>
    <n v="1452.04"/>
    <n v="7229.57"/>
    <n v="10643.62"/>
    <n v="15816.822398"/>
    <n v="23122.29"/>
    <n v="8557.5300000000007"/>
  </r>
  <r>
    <x v="3279"/>
    <n v="3280"/>
    <n v="19"/>
    <n v="9"/>
    <n v="10"/>
    <s v="Apr-2017"/>
    <n v="1"/>
    <n v="2.1688326397484303E-5"/>
    <n v="12.89"/>
    <n v="14.12"/>
    <n v="0.91288951841359778"/>
    <n v="15.45"/>
    <n v="2352.9499510000001"/>
    <m/>
    <n v="0"/>
    <n v="13.875"/>
    <n v="13.875"/>
    <n v="14.525"/>
    <n v="15.275"/>
    <n v="15.675000000000001"/>
    <n v="16.425000000000001"/>
    <n v="16.725000000000001"/>
    <m/>
    <m/>
    <n v="-2.293608781245049E-2"/>
    <n v="109.476"/>
    <n v="1499.25"/>
    <n v="7415.45"/>
    <n v="10871.08"/>
    <n v="16117.615899"/>
    <n v="23510.81"/>
    <n v="8758.6"/>
  </r>
  <r>
    <x v="3280"/>
    <n v="3281"/>
    <n v="19"/>
    <n v="8"/>
    <n v="-8"/>
    <s v="Apr-2017"/>
    <n v="1"/>
    <n v="2.1688326397484303E-5"/>
    <n v="12.39"/>
    <n v="13.66"/>
    <n v="0.90702781844802349"/>
    <n v="15.13"/>
    <n v="2357.48999"/>
    <m/>
    <n v="-3.6832412523019054E-3"/>
    <n v="13.574999999999999"/>
    <n v="13.525"/>
    <n v="14.175000000000001"/>
    <n v="14.975"/>
    <n v="15.375"/>
    <n v="16.074999999999999"/>
    <n v="16.475000000000001"/>
    <m/>
    <m/>
    <n v="2.0808830181851201E-2"/>
    <n v="106.88290000000001"/>
    <n v="1462.46"/>
    <n v="7256.46"/>
    <n v="10661"/>
    <n v="15810.066789"/>
    <n v="23097.57"/>
    <n v="8580.24"/>
  </r>
  <r>
    <x v="3281"/>
    <n v="3282"/>
    <n v="19"/>
    <n v="7"/>
    <n v="-7"/>
    <s v="Apr-2017"/>
    <n v="1"/>
    <n v="2.1966576900345203E-5"/>
    <n v="12.87"/>
    <n v="14.06"/>
    <n v="0.91536273115220479"/>
    <n v="15.44"/>
    <n v="2355.540039"/>
    <m/>
    <n v="-1.0695187165775444E-2"/>
    <n v="14.025"/>
    <n v="13.875"/>
    <n v="14.525"/>
    <n v="15.225"/>
    <n v="15.6"/>
    <n v="16.3"/>
    <n v="16.675000000000001"/>
    <m/>
    <m/>
    <n v="-1.7123255372153645E-2"/>
    <n v="109.93819999999999"/>
    <n v="1499.22"/>
    <n v="7398.41"/>
    <n v="10825.21"/>
    <n v="16033.493101"/>
    <n v="23394.03"/>
    <n v="8729.91"/>
  </r>
  <r>
    <x v="3282"/>
    <n v="3283"/>
    <n v="19"/>
    <n v="6"/>
    <n v="-6"/>
    <s v="Apr-2017"/>
    <n v="1"/>
    <n v="6.5901178302851804E-5"/>
    <n v="14.05"/>
    <n v="14.58"/>
    <n v="0.96364883401920443"/>
    <n v="15.83"/>
    <n v="2357.1599120000001"/>
    <m/>
    <n v="-4.6589018302828689E-2"/>
    <n v="15.025"/>
    <n v="14.324999999999999"/>
    <n v="14.775"/>
    <n v="15.425000000000001"/>
    <n v="15.775"/>
    <n v="16.475000000000001"/>
    <n v="16.824999999999999"/>
    <m/>
    <m/>
    <n v="-1.2908408286597006E-2"/>
    <n v="114.8704"/>
    <n v="1532.11"/>
    <n v="7505.3"/>
    <n v="10953.81"/>
    <n v="16206.420145"/>
    <n v="23618.67"/>
    <n v="8844.65"/>
  </r>
  <r>
    <x v="3283"/>
    <n v="3284"/>
    <n v="19"/>
    <n v="5"/>
    <n v="-5"/>
    <s v="Apr-2017"/>
    <n v="1"/>
    <n v="2.1966576900345203E-5"/>
    <n v="15.07"/>
    <n v="15.16"/>
    <n v="0.99406332453825863"/>
    <n v="16.190000000000001"/>
    <n v="2353.780029"/>
    <m/>
    <n v="-9.0766823161189336E-2"/>
    <n v="15.975"/>
    <n v="14.525"/>
    <n v="14.875"/>
    <n v="15.525"/>
    <n v="15.875"/>
    <n v="16.524999999999999"/>
    <n v="16.875"/>
    <m/>
    <m/>
    <n v="-6.4233179258271766E-3"/>
    <n v="118.0189"/>
    <n v="1545.35"/>
    <n v="7554.67"/>
    <n v="11023.9"/>
    <n v="16277.701397000001"/>
    <n v="23689.759999999998"/>
    <n v="8902.02"/>
  </r>
  <r>
    <x v="3284"/>
    <n v="3285"/>
    <n v="19"/>
    <n v="4"/>
    <n v="-4"/>
    <s v="Apr-2017"/>
    <n v="1"/>
    <n v="2.1966576900345203E-5"/>
    <n v="15.77"/>
    <n v="15.28"/>
    <n v="1.0320680628272252"/>
    <n v="16.29"/>
    <n v="2344.929932"/>
    <m/>
    <n v="-8.2949308755760232E-2"/>
    <n v="16.274999999999999"/>
    <n v="14.925000000000001"/>
    <n v="15.025"/>
    <n v="15.574999999999999"/>
    <n v="15.875"/>
    <n v="16.574999999999999"/>
    <n v="16.875"/>
    <m/>
    <m/>
    <n v="-2.6082269196958663E-3"/>
    <n v="121.0371"/>
    <n v="1566.54"/>
    <n v="7589.72"/>
    <n v="11031.49"/>
    <n v="16298.169463"/>
    <n v="23705.119999999999"/>
    <n v="8925.5"/>
  </r>
  <r>
    <x v="3285"/>
    <n v="3286"/>
    <n v="19"/>
    <n v="3"/>
    <n v="-3"/>
    <s v="Apr-2017"/>
    <n v="1"/>
    <n v="2.1966576900345203E-5"/>
    <n v="15.96"/>
    <n v="15.75"/>
    <n v="1.0133333333333334"/>
    <n v="16.57"/>
    <n v="2328.9499510000001"/>
    <m/>
    <n v="-6.738131699846861E-2"/>
    <n v="16.324999999999999"/>
    <n v="15.225"/>
    <n v="15.275"/>
    <n v="15.824999999999999"/>
    <n v="16.100000000000001"/>
    <n v="16.75"/>
    <n v="17.074999999999999"/>
    <m/>
    <m/>
    <n v="-1.506314604787129E-2"/>
    <n v="123.1228"/>
    <n v="1593.49"/>
    <n v="7712.4"/>
    <n v="11191.3"/>
    <n v="16500.229931999998"/>
    <n v="23981.82"/>
    <n v="9062.2000000000007"/>
  </r>
  <r>
    <x v="3286"/>
    <n v="3287"/>
    <n v="19"/>
    <n v="2"/>
    <n v="-2"/>
    <s v="Apr-2017"/>
    <n v="1"/>
    <n v="9.1766738492982114E-5"/>
    <n v="14.66"/>
    <n v="14.86"/>
    <n v="0.98654104979811574"/>
    <n v="16.059999999999999"/>
    <n v="2349.01001"/>
    <m/>
    <n v="-4.9751243781094523E-2"/>
    <n v="15.074999999999999"/>
    <n v="14.324999999999999"/>
    <n v="14.574999999999999"/>
    <n v="15.225"/>
    <n v="15.574999999999999"/>
    <n v="16.274999999999999"/>
    <n v="16.574999999999999"/>
    <m/>
    <m/>
    <n v="3.7251023642403069E-2"/>
    <n v="115.6151"/>
    <n v="1518.39"/>
    <n v="7414.47"/>
    <n v="10821.24"/>
    <n v="16001.195417000001"/>
    <n v="23284.06"/>
    <n v="8737.58"/>
  </r>
  <r>
    <x v="3287"/>
    <n v="3288"/>
    <n v="19"/>
    <n v="1"/>
    <n v="-1"/>
    <s v="Apr-2017"/>
    <n v="1"/>
    <n v="2.2940895184175858E-5"/>
    <n v="14.42"/>
    <n v="14.76"/>
    <n v="0.97696476964769652"/>
    <n v="16.02"/>
    <n v="2342.1899410000001"/>
    <m/>
    <n v="-2.7164685908319219E-2"/>
    <n v="14.725"/>
    <n v="14.324999999999999"/>
    <n v="14.525"/>
    <n v="15.175000000000001"/>
    <n v="15.475"/>
    <n v="16.225000000000001"/>
    <n v="16.574999999999999"/>
    <m/>
    <m/>
    <n v="4.8164669050545506E-3"/>
    <n v="115.4695"/>
    <n v="1513.49"/>
    <n v="7390.24"/>
    <n v="10753.76"/>
    <n v="15951.05395"/>
    <n v="23280.89"/>
    <n v="8695.9"/>
  </r>
  <r>
    <x v="3288"/>
    <n v="3289"/>
    <n v="20"/>
    <n v="20"/>
    <n v="0"/>
    <s v="May-2017"/>
    <n v="1"/>
    <n v="2.2940895184175858E-5"/>
    <n v="14.93"/>
    <n v="15.08"/>
    <n v="0.99005305039787794"/>
    <n v="16.21"/>
    <n v="2338.169922"/>
    <m/>
    <n v="-3.4305317324184736E-3"/>
    <n v="14.574999999999999"/>
    <n v="14.525"/>
    <n v="15.125"/>
    <n v="15.425000000000001"/>
    <n v="16.175000000000001"/>
    <n v="16.574999999999999"/>
    <n v="16.875"/>
    <m/>
    <m/>
    <n v="3.2739755592023911E-3"/>
    <n v="117.4873"/>
    <n v="1513.52"/>
    <n v="7366.06"/>
    <n v="10719.26"/>
    <n v="15918.377823000001"/>
    <n v="23281.42"/>
    <n v="8667.73"/>
  </r>
  <r>
    <x v="3289"/>
    <n v="3290"/>
    <n v="20"/>
    <n v="19"/>
    <n v="1"/>
    <s v="May-2017"/>
    <n v="1"/>
    <n v="2.2940895184175858E-5"/>
    <n v="14.15"/>
    <n v="14.53"/>
    <n v="0.97384721266345498"/>
    <n v="15.76"/>
    <n v="2355.8400879999999"/>
    <m/>
    <n v="0"/>
    <n v="14.324999999999999"/>
    <n v="14.324999999999999"/>
    <n v="14.975"/>
    <n v="15.375"/>
    <n v="16.175000000000001"/>
    <n v="16.574999999999999"/>
    <n v="16.875"/>
    <m/>
    <m/>
    <n v="6.3298660674646623E-3"/>
    <n v="115.49460000000001"/>
    <n v="1493.02"/>
    <n v="7295.68"/>
    <n v="10686.58"/>
    <n v="15903.071250999999"/>
    <n v="23281.95"/>
    <n v="8613.41"/>
  </r>
  <r>
    <x v="3290"/>
    <n v="3291"/>
    <n v="20"/>
    <n v="18"/>
    <n v="2"/>
    <s v="May-2017"/>
    <n v="1"/>
    <n v="2.2801701510921646E-5"/>
    <n v="14.63"/>
    <n v="14.75"/>
    <n v="0.99186440677966103"/>
    <n v="15.93"/>
    <n v="2348.6899410000001"/>
    <m/>
    <n v="-6.9808027923210503E-3"/>
    <n v="14.324999999999999"/>
    <n v="14.225"/>
    <n v="14.824999999999999"/>
    <n v="15.175000000000001"/>
    <n v="15.925000000000001"/>
    <n v="16.350000000000001"/>
    <n v="16.725000000000001"/>
    <m/>
    <m/>
    <n v="1.195684477527359E-2"/>
    <n v="115.4166"/>
    <n v="1482.16"/>
    <n v="7220.53"/>
    <n v="10545.07"/>
    <n v="15682.718016000001"/>
    <n v="22977.52"/>
    <n v="8511.84"/>
  </r>
  <r>
    <x v="3291"/>
    <n v="3292"/>
    <n v="20"/>
    <n v="17"/>
    <n v="3"/>
    <s v="May-2017"/>
    <n v="1"/>
    <n v="6.8406664297082642E-5"/>
    <n v="10.84"/>
    <n v="12.9"/>
    <n v="0.84031007751937981"/>
    <n v="14.72"/>
    <n v="2374.1499020000001"/>
    <m/>
    <n v="5.12820512820511E-2"/>
    <n v="12.675000000000001"/>
    <n v="13.324999999999999"/>
    <n v="14.175000000000001"/>
    <n v="14.725"/>
    <n v="15.574999999999999"/>
    <n v="16.024999999999999"/>
    <n v="16.375"/>
    <m/>
    <m/>
    <n v="3.6242377885016275E-2"/>
    <n v="103.0239"/>
    <n v="1392.96"/>
    <n v="6920.12"/>
    <n v="10245.74"/>
    <n v="15318.713127000001"/>
    <n v="22518.67"/>
    <n v="8214.73"/>
  </r>
  <r>
    <x v="3292"/>
    <n v="3293"/>
    <n v="20"/>
    <n v="16"/>
    <n v="4"/>
    <s v="May-2017"/>
    <n v="1"/>
    <n v="2.2801701510921646E-5"/>
    <n v="10.76"/>
    <n v="12.85"/>
    <n v="0.83735408560311286"/>
    <n v="14.62"/>
    <n v="2388.610107"/>
    <m/>
    <n v="5.2104208416833719E-2"/>
    <n v="12.475"/>
    <n v="13.125"/>
    <n v="13.975"/>
    <n v="14.425000000000001"/>
    <n v="15.225"/>
    <n v="15.675000000000001"/>
    <n v="16.024999999999999"/>
    <m/>
    <m/>
    <n v="1.8498715448032277E-2"/>
    <n v="101.4171"/>
    <n v="1372.35"/>
    <n v="6813.7"/>
    <n v="10032.74"/>
    <n v="14987.438794"/>
    <n v="22029.5"/>
    <n v="8065.71"/>
  </r>
  <r>
    <x v="3293"/>
    <n v="3294"/>
    <n v="20"/>
    <n v="15"/>
    <n v="5"/>
    <s v="May-2017"/>
    <n v="1"/>
    <n v="2.2801701510921646E-5"/>
    <n v="10.85"/>
    <n v="12.98"/>
    <n v="0.83590138674884429"/>
    <n v="14.77"/>
    <n v="2387.4499510000001"/>
    <m/>
    <n v="6.4646464646464619E-2"/>
    <n v="12.375"/>
    <n v="13.175000000000001"/>
    <n v="14.074999999999999"/>
    <n v="14.525"/>
    <n v="15.324999999999999"/>
    <n v="15.725"/>
    <n v="16.074999999999999"/>
    <m/>
    <m/>
    <n v="-6.9180039059557608E-3"/>
    <n v="100.9178"/>
    <n v="1378.81"/>
    <n v="6862.22"/>
    <n v="10101.57"/>
    <n v="15065.626716000001"/>
    <n v="22099.88"/>
    <n v="8122.08"/>
  </r>
  <r>
    <x v="3294"/>
    <n v="3295"/>
    <n v="20"/>
    <n v="14"/>
    <n v="6"/>
    <s v="May-2017"/>
    <n v="1"/>
    <n v="2.2801701510921646E-5"/>
    <n v="10.36"/>
    <n v="12.8"/>
    <n v="0.80937499999999996"/>
    <n v="14.7"/>
    <n v="2388.7700199999999"/>
    <m/>
    <n v="6.0606060606060552E-2"/>
    <n v="12.375"/>
    <n v="13.125"/>
    <n v="14.074999999999999"/>
    <n v="14.574999999999999"/>
    <n v="15.375"/>
    <n v="15.8"/>
    <n v="16.125"/>
    <m/>
    <m/>
    <n v="-2.2377185678601474E-3"/>
    <n v="100.8001"/>
    <n v="1375.25"/>
    <n v="6869.62"/>
    <n v="10136.01"/>
    <n v="15123.235326"/>
    <n v="22194.62"/>
    <n v="8140.49"/>
  </r>
  <r>
    <x v="3295"/>
    <n v="3296"/>
    <n v="20"/>
    <n v="13"/>
    <n v="7"/>
    <s v="May-2017"/>
    <n v="1"/>
    <n v="2.2801701510921646E-5"/>
    <n v="10.82"/>
    <n v="12.93"/>
    <n v="0.8368136117556072"/>
    <n v="14.74"/>
    <n v="2384.1999510000001"/>
    <m/>
    <n v="6.9246435845213838E-2"/>
    <n v="12.275"/>
    <n v="13.125"/>
    <n v="14"/>
    <n v="14.475"/>
    <n v="15.275"/>
    <n v="15.7"/>
    <n v="16.074999999999999"/>
    <m/>
    <m/>
    <n v="6.3528408851207807E-3"/>
    <n v="100.2839"/>
    <n v="1372.6"/>
    <n v="6829.4"/>
    <n v="10068.01"/>
    <n v="15031.290612000001"/>
    <n v="22080.06"/>
    <n v="8089.28"/>
  </r>
  <r>
    <x v="3296"/>
    <n v="3297"/>
    <n v="20"/>
    <n v="12"/>
    <n v="8"/>
    <s v="May-2017"/>
    <n v="1"/>
    <n v="6.8406664297082642E-5"/>
    <n v="10.11"/>
    <n v="12.63"/>
    <n v="0.80047505938242269"/>
    <n v="14.48"/>
    <n v="2388.330078"/>
    <m/>
    <n v="6.7653276955602637E-2"/>
    <n v="11.824999999999999"/>
    <n v="12.625"/>
    <n v="13.574999999999999"/>
    <n v="14.125"/>
    <n v="14.925000000000001"/>
    <n v="15.324999999999999"/>
    <n v="15.725"/>
    <m/>
    <m/>
    <n v="2.6380347029672624E-2"/>
    <n v="96.554500000000004"/>
    <n v="1324.82"/>
    <n v="6639.76"/>
    <n v="9830.52"/>
    <n v="14681.730061"/>
    <n v="21573.1"/>
    <n v="7881.92"/>
  </r>
  <r>
    <x v="3297"/>
    <n v="3298"/>
    <n v="20"/>
    <n v="11"/>
    <n v="9"/>
    <s v="May-2017"/>
    <n v="1"/>
    <n v="2.2801701510921646E-5"/>
    <n v="10.59"/>
    <n v="12.83"/>
    <n v="0.82540919719407635"/>
    <n v="14.66"/>
    <n v="2391.169922"/>
    <m/>
    <n v="8.4566596194503241E-2"/>
    <n v="11.824999999999999"/>
    <n v="12.824999999999999"/>
    <n v="13.725"/>
    <n v="14.225"/>
    <n v="15.025"/>
    <n v="15.425000000000001"/>
    <n v="15.775"/>
    <m/>
    <m/>
    <n v="-7.9733500808740754E-3"/>
    <n v="97.269900000000007"/>
    <n v="1342.87"/>
    <n v="6701.16"/>
    <n v="9898.61"/>
    <n v="14772.411432999999"/>
    <n v="21681.42"/>
    <n v="7945.44"/>
  </r>
  <r>
    <x v="3298"/>
    <n v="3299"/>
    <n v="20"/>
    <n v="10"/>
    <n v="10"/>
    <s v="May-2017"/>
    <n v="1"/>
    <n v="2.2801701510921646E-5"/>
    <n v="10.68"/>
    <n v="13.09"/>
    <n v="0.81588999236058057"/>
    <n v="14.87"/>
    <n v="2388.1298830000001"/>
    <m/>
    <n v="7.453416149068337E-2"/>
    <n v="12.074999999999999"/>
    <n v="12.975"/>
    <n v="13.875"/>
    <n v="14.324999999999999"/>
    <n v="15.125"/>
    <n v="15.525"/>
    <n v="15.875"/>
    <m/>
    <m/>
    <n v="-7.8053010206706741E-3"/>
    <n v="98.850499999999997"/>
    <n v="1358.07"/>
    <n v="6761.25"/>
    <n v="9966.52"/>
    <n v="14870.255934999999"/>
    <n v="21820.9"/>
    <n v="8008.13"/>
  </r>
  <r>
    <x v="3299"/>
    <n v="3300"/>
    <n v="20"/>
    <n v="9"/>
    <n v="11"/>
    <s v="May-2017"/>
    <n v="1"/>
    <n v="2.2801701510921646E-5"/>
    <n v="10.46"/>
    <n v="12.83"/>
    <n v="0.81527669524551838"/>
    <n v="14.71"/>
    <n v="2389.5200199999999"/>
    <m/>
    <n v="8.102345415778256E-2"/>
    <n v="11.725"/>
    <n v="12.675000000000001"/>
    <n v="13.574999999999999"/>
    <n v="14.125"/>
    <n v="14.925000000000001"/>
    <n v="15.375"/>
    <n v="15.775"/>
    <m/>
    <m/>
    <n v="1.5645873665764753E-2"/>
    <n v="96.316599999999994"/>
    <n v="1327.85"/>
    <n v="6644.11"/>
    <n v="9831.75"/>
    <n v="14709.975796000001"/>
    <n v="21651.33"/>
    <n v="7884.95"/>
  </r>
  <r>
    <x v="3300"/>
    <n v="3301"/>
    <n v="20"/>
    <n v="8"/>
    <n v="-8"/>
    <s v="May-2017"/>
    <n v="1"/>
    <n v="2.3497577574582706E-5"/>
    <n v="10.57"/>
    <n v="12.85"/>
    <n v="0.82256809338521408"/>
    <n v="14.65"/>
    <n v="2399.290039"/>
    <m/>
    <n v="7.6433121019108263E-2"/>
    <n v="11.775"/>
    <n v="12.675000000000001"/>
    <n v="13.675000000000001"/>
    <n v="14.225"/>
    <n v="15.074999999999999"/>
    <n v="15.525"/>
    <n v="15.925000000000001"/>
    <m/>
    <m/>
    <n v="-8.003162767006522E-3"/>
    <n v="96.475499999999997"/>
    <n v="1333.91"/>
    <n v="6692.05"/>
    <n v="9919.49"/>
    <n v="14849.598986999999"/>
    <n v="21859.82"/>
    <n v="7948.75"/>
  </r>
  <r>
    <x v="3301"/>
    <n v="3302"/>
    <n v="20"/>
    <n v="7"/>
    <n v="-7"/>
    <s v="May-2017"/>
    <n v="1"/>
    <n v="7.0494389145414615E-5"/>
    <n v="9.77"/>
    <n v="12.59"/>
    <n v="0.77601270849880855"/>
    <n v="14.64"/>
    <n v="2399.3798830000001"/>
    <m/>
    <n v="9.1903719912472592E-2"/>
    <n v="11.425000000000001"/>
    <n v="12.475"/>
    <n v="13.675000000000001"/>
    <n v="14.324999999999999"/>
    <n v="15.175000000000001"/>
    <n v="15.625"/>
    <n v="16.024999999999999"/>
    <m/>
    <m/>
    <n v="-5.694717222250123E-3"/>
    <n v="94.511399999999995"/>
    <n v="1327"/>
    <n v="6723.52"/>
    <n v="9987.31"/>
    <n v="14947.638609"/>
    <n v="21999.85"/>
    <n v="7994.83"/>
  </r>
  <r>
    <x v="3302"/>
    <n v="3303"/>
    <n v="20"/>
    <n v="6"/>
    <n v="-6"/>
    <s v="May-2017"/>
    <n v="1"/>
    <n v="2.3497577574582706E-5"/>
    <n v="9.9600000000000009"/>
    <n v="12.71"/>
    <n v="0.78363493312352483"/>
    <n v="14.72"/>
    <n v="2396.919922"/>
    <m/>
    <n v="9.1903719912472592E-2"/>
    <n v="11.425000000000001"/>
    <n v="12.475"/>
    <n v="13.675000000000001"/>
    <n v="14.324999999999999"/>
    <n v="15.175000000000001"/>
    <n v="15.625"/>
    <n v="16.024999999999999"/>
    <m/>
    <m/>
    <n v="0"/>
    <n v="94.513599999999997"/>
    <n v="1327.03"/>
    <n v="6723.68"/>
    <n v="9987.5400000000009"/>
    <n v="14947.989842000001"/>
    <n v="22000.37"/>
    <n v="7995.02"/>
  </r>
  <r>
    <x v="3303"/>
    <n v="3304"/>
    <n v="20"/>
    <n v="5"/>
    <n v="-5"/>
    <s v="May-2017"/>
    <n v="1"/>
    <n v="2.3497577574582706E-5"/>
    <n v="10.210000000000001"/>
    <n v="12.91"/>
    <n v="0.79085979860573208"/>
    <n v="14.88"/>
    <n v="2399.6298830000001"/>
    <m/>
    <n v="8.2429501084598567E-2"/>
    <n v="11.525"/>
    <n v="12.475"/>
    <n v="13.675000000000001"/>
    <n v="14.425000000000001"/>
    <n v="15.275"/>
    <n v="15.725"/>
    <n v="16.125"/>
    <m/>
    <m/>
    <n v="-5.9724252788277976E-3"/>
    <n v="94.709299999999999"/>
    <n v="1327.06"/>
    <n v="6759.44"/>
    <n v="10054.530000000001"/>
    <n v="15044.987569999999"/>
    <n v="22139.040000000001"/>
    <n v="8043.25"/>
  </r>
  <r>
    <x v="3304"/>
    <n v="3305"/>
    <n v="20"/>
    <n v="4"/>
    <n v="-4"/>
    <s v="May-2017"/>
    <n v="1"/>
    <n v="2.3497577574582706E-5"/>
    <n v="10.6"/>
    <n v="13.01"/>
    <n v="0.81475787855495774"/>
    <n v="14.99"/>
    <n v="2394.4399410000001"/>
    <m/>
    <n v="0.10503282275711157"/>
    <n v="11.425000000000001"/>
    <n v="12.625"/>
    <n v="13.675000000000001"/>
    <n v="14.375"/>
    <n v="15.275"/>
    <n v="15.725"/>
    <n v="16.125"/>
    <m/>
    <m/>
    <n v="1.7049186095605684E-3"/>
    <n v="95.482500000000002"/>
    <n v="1330.05"/>
    <n v="6740.66"/>
    <n v="10048.11"/>
    <n v="15042.125319000001"/>
    <n v="22139.56"/>
    <n v="8029.75"/>
  </r>
  <r>
    <x v="3305"/>
    <n v="3306"/>
    <n v="20"/>
    <n v="3"/>
    <n v="-3"/>
    <s v="May-2017"/>
    <n v="1"/>
    <n v="2.5028793918968617E-5"/>
    <n v="10.4"/>
    <n v="12.97"/>
    <n v="0.80185042405551266"/>
    <n v="15.1"/>
    <n v="2390.8999020000001"/>
    <m/>
    <n v="0.10690423162583529"/>
    <n v="11.225"/>
    <n v="12.425000000000001"/>
    <n v="13.625"/>
    <n v="14.425000000000001"/>
    <n v="15.324999999999999"/>
    <n v="15.824999999999999"/>
    <n v="16.225000000000001"/>
    <m/>
    <m/>
    <n v="-2.8825520818107631E-3"/>
    <n v="93.950400000000002"/>
    <n v="1322.95"/>
    <n v="6757.36"/>
    <n v="10081.549999999999"/>
    <n v="15120.340491000001"/>
    <n v="22277.93"/>
    <n v="8053.16"/>
  </r>
  <r>
    <x v="3306"/>
    <n v="3307"/>
    <n v="20"/>
    <n v="2"/>
    <n v="-2"/>
    <s v="May-2017"/>
    <n v="1"/>
    <n v="7.5088261094258257E-5"/>
    <n v="10.42"/>
    <n v="12.78"/>
    <n v="0.81533646322378717"/>
    <n v="14.97"/>
    <n v="2402.320068"/>
    <m/>
    <n v="0.12471131639722888"/>
    <n v="10.824999999999999"/>
    <n v="12.175000000000001"/>
    <n v="13.324999999999999"/>
    <n v="14.175000000000001"/>
    <n v="15.175000000000001"/>
    <n v="15.725"/>
    <n v="16.125"/>
    <m/>
    <m/>
    <n v="1.4229420119255431E-2"/>
    <n v="91.934100000000001"/>
    <n v="1294.1500000000001"/>
    <n v="6637.75"/>
    <n v="9976.43"/>
    <n v="15004.537102"/>
    <n v="22141.96"/>
    <n v="7940.78"/>
  </r>
  <r>
    <x v="3307"/>
    <n v="3308"/>
    <n v="20"/>
    <n v="1"/>
    <n v="-1"/>
    <s v="May-2017"/>
    <n v="1"/>
    <n v="2.5028793918968617E-5"/>
    <n v="10.65"/>
    <n v="12.65"/>
    <n v="0.84189723320158105"/>
    <n v="14.97"/>
    <n v="2400.669922"/>
    <m/>
    <n v="9.0293453724604955E-2"/>
    <n v="11.074999999999999"/>
    <n v="12.074999999999999"/>
    <n v="13.225"/>
    <n v="14.125"/>
    <n v="15.175000000000001"/>
    <n v="15.725"/>
    <n v="16.175000000000001"/>
    <m/>
    <m/>
    <n v="1.8834014110657993E-3"/>
    <n v="91.31"/>
    <n v="1284.43"/>
    <n v="6613.26"/>
    <n v="9975.0300000000007"/>
    <n v="15019.300888"/>
    <n v="22207.82"/>
    <n v="7926.05"/>
  </r>
  <r>
    <x v="3308"/>
    <n v="3309"/>
    <n v="24"/>
    <n v="24"/>
    <n v="0"/>
    <s v="Jun-2017"/>
    <n v="1"/>
    <n v="2.5028793918968617E-5"/>
    <n v="15.59"/>
    <n v="15.6"/>
    <n v="0.99935897435897436"/>
    <n v="16.8"/>
    <n v="2357.030029"/>
    <m/>
    <n v="2.8119507908611618E-2"/>
    <n v="14.225"/>
    <n v="14.625"/>
    <n v="14.975"/>
    <n v="15.775"/>
    <n v="16.3"/>
    <n v="16.725000000000001"/>
    <n v="16.925000000000001"/>
    <m/>
    <m/>
    <n v="-4.71546970709118E-2"/>
    <n v="107.57040000000001"/>
    <n v="1420.43"/>
    <n v="7011.39"/>
    <n v="10369.68"/>
    <n v="15570.038864"/>
    <n v="22963.51"/>
    <n v="8318.49"/>
  </r>
  <r>
    <x v="3309"/>
    <n v="3310"/>
    <n v="24"/>
    <n v="23"/>
    <n v="1"/>
    <s v="Jun-2017"/>
    <n v="1"/>
    <n v="2.5028793918968617E-5"/>
    <n v="14.66"/>
    <n v="14.97"/>
    <n v="0.97929191716766861"/>
    <n v="16.420000000000002"/>
    <n v="2365.719971"/>
    <m/>
    <n v="2.1015761821365997E-2"/>
    <n v="14.275"/>
    <n v="14.574999999999999"/>
    <n v="15.025"/>
    <n v="15.875"/>
    <n v="16.375"/>
    <n v="16.725000000000001"/>
    <n v="16.875"/>
    <m/>
    <m/>
    <n v="-4.8786533564683099E-3"/>
    <n v="107.91930000000001"/>
    <n v="1416.02"/>
    <n v="7035.9"/>
    <n v="10434.9"/>
    <n v="15624.216815"/>
    <n v="22961.23"/>
    <n v="8359.48"/>
  </r>
  <r>
    <x v="3310"/>
    <n v="3311"/>
    <n v="24"/>
    <n v="22"/>
    <n v="2"/>
    <s v="Jun-2017"/>
    <n v="1"/>
    <n v="2.5168016114518466E-5"/>
    <n v="12.04"/>
    <n v="13.49"/>
    <n v="0.89251297257227569"/>
    <n v="15.57"/>
    <n v="2381.7299800000001"/>
    <m/>
    <n v="5.8939096267190516E-2"/>
    <n v="12.725"/>
    <n v="13.475"/>
    <n v="14.175000000000001"/>
    <n v="15.225"/>
    <n v="15.775"/>
    <n v="16.225000000000001"/>
    <n v="16.425000000000001"/>
    <m/>
    <m/>
    <n v="5.0085334074768673E-2"/>
    <n v="96.507499999999993"/>
    <n v="1311.48"/>
    <n v="6647.68"/>
    <n v="10011.76"/>
    <n v="15072.573848"/>
    <n v="22281.599999999999"/>
    <n v="7960.98"/>
  </r>
  <r>
    <x v="3311"/>
    <n v="3312"/>
    <n v="24"/>
    <n v="21"/>
    <n v="3"/>
    <s v="Jun-2017"/>
    <n v="1"/>
    <n v="7.55059486463594E-5"/>
    <n v="10.93"/>
    <n v="12.96"/>
    <n v="0.84336419753086411"/>
    <n v="15.25"/>
    <n v="2394.0200199999999"/>
    <m/>
    <n v="7.7709611451942884E-2"/>
    <n v="12.225"/>
    <n v="13.175000000000001"/>
    <n v="13.925000000000001"/>
    <n v="14.975"/>
    <n v="15.574999999999999"/>
    <n v="16.024999999999999"/>
    <n v="16.225000000000001"/>
    <m/>
    <m/>
    <n v="1.6963784823586625E-2"/>
    <n v="92.938699999999997"/>
    <n v="1283.17"/>
    <n v="6532.01"/>
    <n v="9852.9500000000007"/>
    <n v="14868.899898"/>
    <n v="22009.05"/>
    <n v="7828.79"/>
  </r>
  <r>
    <x v="3312"/>
    <n v="3313"/>
    <n v="24"/>
    <n v="20"/>
    <n v="4"/>
    <s v="Jun-2017"/>
    <n v="1"/>
    <n v="2.5168016114518466E-5"/>
    <n v="10.72"/>
    <n v="12.9"/>
    <n v="0.83100775193798448"/>
    <n v="15.16"/>
    <n v="2398.419922"/>
    <m/>
    <n v="8.1135902636916946E-2"/>
    <n v="12.324999999999999"/>
    <n v="13.324999999999999"/>
    <n v="14.125"/>
    <n v="15.175000000000001"/>
    <n v="15.775"/>
    <n v="16.175000000000001"/>
    <n v="16.375"/>
    <m/>
    <m/>
    <n v="-1.3525162350909392E-2"/>
    <n v="93.754099999999994"/>
    <n v="1298.48"/>
    <n v="6624.83"/>
    <n v="9983.92"/>
    <n v="15041.429176"/>
    <n v="22215.19"/>
    <n v="7936.32"/>
  </r>
  <r>
    <x v="3313"/>
    <n v="3314"/>
    <n v="24"/>
    <n v="19"/>
    <n v="5"/>
    <s v="Jun-2017"/>
    <n v="1"/>
    <n v="2.5168016114518466E-5"/>
    <n v="10.02"/>
    <n v="12.59"/>
    <n v="0.79586973788721205"/>
    <n v="14.9"/>
    <n v="2404.389893"/>
    <m/>
    <n v="8.3507306889352817E-2"/>
    <n v="11.975"/>
    <n v="12.975"/>
    <n v="13.925000000000001"/>
    <n v="15.074999999999999"/>
    <n v="15.725"/>
    <n v="16.175000000000001"/>
    <n v="16.375"/>
    <m/>
    <m/>
    <n v="9.1496828828612209E-3"/>
    <n v="91.138300000000001"/>
    <n v="1267.8399999999999"/>
    <n v="6542.25"/>
    <n v="9925.7099999999991"/>
    <n v="15000.797686"/>
    <n v="22215.75"/>
    <n v="7864.57"/>
  </r>
  <r>
    <x v="3314"/>
    <n v="3315"/>
    <n v="24"/>
    <n v="18"/>
    <n v="6"/>
    <s v="Jun-2017"/>
    <n v="1"/>
    <n v="2.5168016114518466E-5"/>
    <n v="9.99"/>
    <n v="12.51"/>
    <n v="0.79856115107913672"/>
    <n v="14.82"/>
    <n v="2415.070068"/>
    <m/>
    <n v="8.3160083160083165E-2"/>
    <n v="12.025"/>
    <n v="13.025"/>
    <n v="13.925000000000001"/>
    <n v="15.074999999999999"/>
    <n v="15.725"/>
    <n v="16.175000000000001"/>
    <n v="16.425000000000001"/>
    <m/>
    <m/>
    <n v="0"/>
    <n v="91.513300000000001"/>
    <n v="1271.47"/>
    <n v="6542.41"/>
    <n v="9925.9599999999991"/>
    <n v="15005.139496"/>
    <n v="22233.42"/>
    <n v="7864.77"/>
  </r>
  <r>
    <x v="3315"/>
    <n v="3316"/>
    <n v="24"/>
    <n v="17"/>
    <n v="7"/>
    <s v="Jun-2017"/>
    <n v="1"/>
    <n v="2.5585693400165255E-5"/>
    <n v="9.81"/>
    <n v="12.44"/>
    <n v="0.78858520900321549"/>
    <n v="14.84"/>
    <n v="2415.820068"/>
    <m/>
    <n v="8.3857442348008293E-2"/>
    <n v="11.925000000000001"/>
    <n v="12.925000000000001"/>
    <n v="13.775"/>
    <n v="14.95"/>
    <n v="15.625"/>
    <n v="16.125"/>
    <n v="16.375"/>
    <m/>
    <m/>
    <n v="8.8987780985225751E-3"/>
    <n v="90.772599999999997"/>
    <n v="1260.54"/>
    <n v="6477.11"/>
    <n v="9849.67"/>
    <n v="14925.340255999999"/>
    <n v="22165.57"/>
    <n v="7795.6"/>
  </r>
  <r>
    <x v="3316"/>
    <n v="3317"/>
    <n v="24"/>
    <n v="16"/>
    <n v="8"/>
    <s v="Jun-2017"/>
    <n v="1"/>
    <n v="1.0234670143427493E-4"/>
    <n v="10.38"/>
    <n v="12.74"/>
    <n v="0.81475667189952905"/>
    <n v="15.03"/>
    <n v="2412.9099120000001"/>
    <m/>
    <n v="7.6109936575052828E-2"/>
    <n v="11.824999999999999"/>
    <n v="12.725"/>
    <n v="13.574999999999999"/>
    <n v="14.725"/>
    <n v="15.375"/>
    <n v="15.875"/>
    <n v="16.125"/>
    <m/>
    <m/>
    <n v="1.5282898490267538E-2"/>
    <n v="89.794600000000003"/>
    <n v="1241.58"/>
    <n v="6382.52"/>
    <n v="9699.23"/>
    <n v="14694.854047000001"/>
    <n v="21825.95"/>
    <n v="7679.05"/>
  </r>
  <r>
    <x v="3317"/>
    <n v="3318"/>
    <n v="24"/>
    <n v="15"/>
    <n v="9"/>
    <s v="Jun-2017"/>
    <n v="1"/>
    <n v="2.5585693400165255E-5"/>
    <n v="10.41"/>
    <n v="12.63"/>
    <n v="0.82422802850356292"/>
    <n v="14.94"/>
    <n v="2411.8000489999999"/>
    <m/>
    <n v="7.1881606765327843E-2"/>
    <n v="11.824999999999999"/>
    <n v="12.675000000000001"/>
    <n v="13.525"/>
    <n v="14.675000000000001"/>
    <n v="15.375"/>
    <n v="15.925000000000001"/>
    <n v="16.125"/>
    <m/>
    <m/>
    <n v="2.8114080417342979E-3"/>
    <n v="89.658500000000004"/>
    <n v="1236.8499999999999"/>
    <n v="6359.9"/>
    <n v="9679.23"/>
    <n v="14701.155369"/>
    <n v="21869.22"/>
    <n v="7657.71"/>
  </r>
  <r>
    <x v="3318"/>
    <n v="3319"/>
    <n v="24"/>
    <n v="14"/>
    <n v="10"/>
    <s v="Jun-2017"/>
    <n v="1"/>
    <n v="2.5585693400165255E-5"/>
    <n v="9.89"/>
    <n v="12.42"/>
    <n v="0.79629629629629639"/>
    <n v="14.83"/>
    <n v="2430.0600589999999"/>
    <m/>
    <n v="6.8817204301075297E-2"/>
    <n v="11.625"/>
    <n v="12.425000000000001"/>
    <n v="13.324999999999999"/>
    <n v="14.525"/>
    <n v="15.275"/>
    <n v="15.775"/>
    <n v="16.05"/>
    <m/>
    <m/>
    <n v="1.075723470669443E-2"/>
    <n v="88.0351"/>
    <n v="1215.1300000000001"/>
    <n v="6278.7"/>
    <n v="9595.94"/>
    <n v="14585.14791"/>
    <n v="21707.55"/>
    <n v="7576.41"/>
  </r>
  <r>
    <x v="3319"/>
    <n v="3320"/>
    <n v="24"/>
    <n v="13"/>
    <n v="11"/>
    <s v="Jun-2017"/>
    <n v="1"/>
    <n v="2.6699467805313404E-5"/>
    <n v="9.75"/>
    <n v="12.46"/>
    <n v="0.78250401284109139"/>
    <n v="14.88"/>
    <n v="2439.070068"/>
    <m/>
    <n v="7.7419354838709653E-2"/>
    <n v="11.625"/>
    <n v="12.525"/>
    <n v="13.425000000000001"/>
    <n v="14.574999999999999"/>
    <n v="15.35"/>
    <n v="15.824999999999999"/>
    <n v="16.074999999999999"/>
    <m/>
    <m/>
    <n v="-4.7974207481872311E-3"/>
    <n v="88.373900000000006"/>
    <n v="1224.6300000000001"/>
    <n v="6313.75"/>
    <n v="9635.86"/>
    <n v="14637.084231999999"/>
    <n v="21760.75"/>
    <n v="7613.13"/>
  </r>
  <r>
    <x v="3320"/>
    <n v="3321"/>
    <n v="24"/>
    <n v="12"/>
    <n v="12"/>
    <s v="Jun-2017"/>
    <n v="1"/>
    <n v="8.01005420199008E-5"/>
    <n v="10.07"/>
    <n v="12.85"/>
    <n v="0.78365758754863812"/>
    <n v="15.08"/>
    <n v="2436.1000979999999"/>
    <m/>
    <n v="7.2186836518046693E-2"/>
    <n v="11.775"/>
    <n v="12.625"/>
    <n v="13.425000000000001"/>
    <n v="14.625"/>
    <n v="15.375"/>
    <n v="15.824999999999999"/>
    <n v="16.024999999999999"/>
    <m/>
    <m/>
    <n v="-2.1534956096476154E-3"/>
    <n v="89.2958"/>
    <n v="1229.45"/>
    <n v="6325.53"/>
    <n v="9660.7800000000007"/>
    <n v="14646.126071000001"/>
    <n v="21728.39"/>
    <n v="7630.17"/>
  </r>
  <r>
    <x v="3321"/>
    <n v="3322"/>
    <n v="24"/>
    <n v="11"/>
    <n v="13"/>
    <s v="Jun-2017"/>
    <n v="1"/>
    <n v="2.6699467805313404E-5"/>
    <n v="10.45"/>
    <n v="13.08"/>
    <n v="0.79892966360856266"/>
    <n v="15.3"/>
    <n v="2429.330078"/>
    <m/>
    <n v="7.0981210855949772E-2"/>
    <n v="11.975"/>
    <n v="12.824999999999999"/>
    <n v="13.625"/>
    <n v="14.775"/>
    <n v="15.475"/>
    <n v="15.925000000000001"/>
    <n v="16.175000000000001"/>
    <m/>
    <m/>
    <n v="-1.0061616704973408E-2"/>
    <n v="90.757800000000003"/>
    <n v="1248.31"/>
    <n v="6403.41"/>
    <n v="9740.0400000000009"/>
    <n v="14756.559565"/>
    <n v="21902.27"/>
    <n v="7707.93"/>
  </r>
  <r>
    <x v="3322"/>
    <n v="3323"/>
    <n v="24"/>
    <n v="10"/>
    <n v="14"/>
    <s v="Jun-2017"/>
    <n v="1"/>
    <n v="2.6699467805313404E-5"/>
    <n v="10.39"/>
    <n v="13.09"/>
    <n v="0.79373567608861728"/>
    <n v="15.27"/>
    <n v="2433.139893"/>
    <m/>
    <n v="7.1578947368420964E-2"/>
    <n v="11.875"/>
    <n v="12.725"/>
    <n v="13.525"/>
    <n v="14.725"/>
    <n v="15.475"/>
    <n v="15.925000000000001"/>
    <n v="16.175000000000001"/>
    <m/>
    <m/>
    <n v="3.1195723656476382E-3"/>
    <n v="90.032499999999999"/>
    <n v="1238.95"/>
    <n v="6371.85"/>
    <n v="9726.94"/>
    <n v="14750.411368999999"/>
    <n v="21902.85"/>
    <n v="7684.17"/>
  </r>
  <r>
    <x v="3323"/>
    <n v="3324"/>
    <n v="24"/>
    <n v="9"/>
    <n v="15"/>
    <s v="Jun-2017"/>
    <n v="1"/>
    <n v="2.6699467805313404E-5"/>
    <n v="10.16"/>
    <n v="12.76"/>
    <n v="0.79623824451410663"/>
    <n v="15.01"/>
    <n v="2433.790039"/>
    <m/>
    <n v="7.7419354838709653E-2"/>
    <n v="11.625"/>
    <n v="12.525"/>
    <n v="13.324999999999999"/>
    <n v="14.525"/>
    <n v="15.275"/>
    <n v="15.775"/>
    <n v="16.024999999999999"/>
    <m/>
    <m/>
    <n v="1.3761154227494909E-2"/>
    <n v="88.447400000000002"/>
    <n v="1220.25"/>
    <n v="6282.75"/>
    <n v="9599.16"/>
    <n v="14588.109630000001"/>
    <n v="21699.13"/>
    <n v="7580.07"/>
  </r>
  <r>
    <x v="3324"/>
    <n v="3325"/>
    <n v="24"/>
    <n v="8"/>
    <n v="-8"/>
    <s v="Jun-2017"/>
    <n v="1"/>
    <n v="2.72563427237138E-5"/>
    <n v="10.7"/>
    <n v="12.96"/>
    <n v="0.82561728395061718"/>
    <n v="15.17"/>
    <n v="2431.7700199999999"/>
    <m/>
    <n v="7.2494669509594933E-2"/>
    <n v="11.725"/>
    <n v="12.574999999999999"/>
    <n v="13.324999999999999"/>
    <n v="14.5"/>
    <n v="15.225"/>
    <n v="15.75"/>
    <n v="16.024999999999999"/>
    <m/>
    <m/>
    <n v="2.0056369610239599E-3"/>
    <n v="88.932100000000005"/>
    <n v="1221.8399999999999"/>
    <n v="6275.51"/>
    <n v="9572.7999999999993"/>
    <n v="14562.405782"/>
    <n v="21688.38"/>
    <n v="7565.11"/>
  </r>
  <r>
    <x v="3325"/>
    <n v="3326"/>
    <n v="24"/>
    <n v="7"/>
    <n v="-7"/>
    <s v="Jun-2017"/>
    <n v="1"/>
    <n v="8.177125691610776E-5"/>
    <n v="11.46"/>
    <n v="13.3"/>
    <n v="0.86165413533834589"/>
    <n v="15.32"/>
    <n v="2429.389893"/>
    <m/>
    <n v="6.7368421052631744E-2"/>
    <n v="11.875"/>
    <n v="12.675000000000001"/>
    <n v="13.425000000000001"/>
    <n v="14.525"/>
    <n v="15.275"/>
    <n v="15.775"/>
    <n v="16.024999999999999"/>
    <m/>
    <m/>
    <n v="-3.0613417121779785E-3"/>
    <n v="89.766000000000005"/>
    <n v="1231.26"/>
    <n v="6296.8"/>
    <n v="9600.81"/>
    <n v="14589.337289999999"/>
    <n v="21700.07"/>
    <n v="7588.96"/>
  </r>
  <r>
    <x v="3326"/>
    <n v="3327"/>
    <n v="24"/>
    <n v="6"/>
    <n v="-6"/>
    <s v="Jun-2017"/>
    <n v="1"/>
    <n v="2.72563427237138E-5"/>
    <n v="10.42"/>
    <n v="12.73"/>
    <n v="0.81853888452474466"/>
    <n v="14.96"/>
    <n v="2440.3500979999999"/>
    <m/>
    <n v="7.4398249452954035E-2"/>
    <n v="11.425000000000001"/>
    <n v="12.275"/>
    <n v="13.125"/>
    <n v="14.324999999999999"/>
    <n v="15.125"/>
    <n v="15.574999999999999"/>
    <n v="15.875"/>
    <m/>
    <m/>
    <n v="1.3384640071485432E-2"/>
    <n v="86.800200000000004"/>
    <n v="1201.06"/>
    <n v="6197.55"/>
    <n v="9497.67"/>
    <n v="14429.627118"/>
    <n v="21479.75"/>
    <n v="7488.93"/>
  </r>
  <r>
    <x v="3327"/>
    <n v="3328"/>
    <n v="24"/>
    <n v="5"/>
    <n v="-5"/>
    <s v="Jun-2017"/>
    <n v="1"/>
    <n v="2.72563427237138E-5"/>
    <n v="10.64"/>
    <n v="12.77"/>
    <n v="0.83320281910728278"/>
    <n v="14.94"/>
    <n v="2437.919922"/>
    <m/>
    <n v="6.9716775599128589E-2"/>
    <n v="11.475"/>
    <n v="12.275"/>
    <n v="13.025"/>
    <n v="14.225"/>
    <n v="15.025"/>
    <n v="15.525"/>
    <n v="15.824999999999999"/>
    <m/>
    <m/>
    <n v="6.9367549800007922E-3"/>
    <n v="86.877300000000005"/>
    <n v="1193.75"/>
    <n v="6153.69"/>
    <n v="9434.43"/>
    <n v="14364.37507"/>
    <n v="21412.42"/>
    <n v="7437.55"/>
  </r>
  <r>
    <x v="3328"/>
    <n v="3329"/>
    <n v="24"/>
    <n v="4"/>
    <n v="-4"/>
    <s v="Jun-2017"/>
    <n v="1"/>
    <n v="2.72563427237138E-5"/>
    <n v="10.9"/>
    <n v="12.91"/>
    <n v="0.84430673896204489"/>
    <n v="15.07"/>
    <n v="2432.459961"/>
    <m/>
    <n v="7.8091106290672396E-2"/>
    <n v="11.525"/>
    <n v="12.425000000000001"/>
    <n v="13.125"/>
    <n v="14.375"/>
    <n v="15.125"/>
    <n v="15.574999999999999"/>
    <n v="15.875"/>
    <m/>
    <m/>
    <n v="-8.5718817777623579E-3"/>
    <n v="87.833699999999993"/>
    <n v="1203.81"/>
    <n v="6216.02"/>
    <n v="9503.32"/>
    <n v="14432.265912999999"/>
    <n v="21480.87"/>
    <n v="7502.05"/>
  </r>
  <r>
    <x v="3329"/>
    <n v="3330"/>
    <n v="24"/>
    <n v="3"/>
    <n v="-3"/>
    <s v="Jun-2017"/>
    <n v="1"/>
    <n v="2.753484596618172E-5"/>
    <n v="10.38"/>
    <n v="12.71"/>
    <n v="0.81667977970102279"/>
    <n v="14.87"/>
    <n v="2433.1499020000001"/>
    <m/>
    <n v="8.8300220750551883E-2"/>
    <n v="11.324999999999999"/>
    <n v="12.324999999999999"/>
    <n v="12.975"/>
    <n v="14.175000000000001"/>
    <n v="14.925000000000001"/>
    <n v="15.425000000000001"/>
    <n v="15.725"/>
    <m/>
    <m/>
    <n v="1.3644569394519301E-2"/>
    <n v="87.033600000000007"/>
    <n v="1190.57"/>
    <n v="6131.49"/>
    <n v="9377.1299999999992"/>
    <n v="14275.156763000001"/>
    <n v="21278.01"/>
    <n v="7401.27"/>
  </r>
  <r>
    <x v="3330"/>
    <n v="3331"/>
    <n v="24"/>
    <n v="2"/>
    <n v="-2"/>
    <s v="Jun-2017"/>
    <n v="1"/>
    <n v="8.2606812422669762E-5"/>
    <n v="10.37"/>
    <n v="12.4"/>
    <n v="0.83629032258064506"/>
    <n v="14.49"/>
    <n v="2453.459961"/>
    <m/>
    <n v="0.11494252873563227"/>
    <n v="10.875"/>
    <n v="12.125"/>
    <n v="12.725"/>
    <n v="13.95"/>
    <n v="14.775"/>
    <n v="15.324999999999999"/>
    <n v="15.625"/>
    <m/>
    <m/>
    <n v="1.3424410453648505E-2"/>
    <n v="85.470699999999994"/>
    <n v="1168.02"/>
    <n v="6033.07"/>
    <n v="9279.32"/>
    <n v="14164.356206"/>
    <n v="21144.240000000002"/>
    <n v="7303.84"/>
  </r>
  <r>
    <x v="3331"/>
    <n v="3332"/>
    <n v="24"/>
    <n v="1"/>
    <n v="-1"/>
    <s v="Jun-2017"/>
    <n v="1"/>
    <n v="2.753484596618172E-5"/>
    <n v="10.86"/>
    <n v="12.69"/>
    <n v="0.85579196217494091"/>
    <n v="14.66"/>
    <n v="2437.030029"/>
    <m/>
    <n v="8.5393258426966323E-2"/>
    <n v="11.125"/>
    <n v="12.074999999999999"/>
    <n v="12.725"/>
    <n v="13.875"/>
    <n v="14.675000000000001"/>
    <n v="15.225"/>
    <n v="15.525"/>
    <m/>
    <m/>
    <n v="6.0002207276221853E-3"/>
    <n v="85.207599999999999"/>
    <n v="1167.8599999999999"/>
    <n v="6002.04"/>
    <n v="9217.2800000000007"/>
    <n v="14071.995524"/>
    <n v="21009.39"/>
    <n v="7260.47"/>
  </r>
  <r>
    <x v="3332"/>
    <n v="3333"/>
    <n v="19"/>
    <n v="19"/>
    <n v="0"/>
    <s v="Jul-2017"/>
    <n v="1"/>
    <n v="2.753484596618172E-5"/>
    <n v="10.75"/>
    <n v="12.76"/>
    <n v="0.84247648902821315"/>
    <n v="14.73"/>
    <n v="2435.610107"/>
    <m/>
    <n v="5.3388090349075767E-2"/>
    <n v="12.175000000000001"/>
    <n v="12.824999999999999"/>
    <n v="13.824999999999999"/>
    <n v="14.574999999999999"/>
    <n v="15.175000000000001"/>
    <n v="15.525"/>
    <n v="16.574999999999999"/>
    <m/>
    <m/>
    <n v="5.2813885303968355E-3"/>
    <n v="85.915599999999998"/>
    <n v="1177.07"/>
    <n v="5980.58"/>
    <n v="9154.7199999999993"/>
    <n v="14025.915204999999"/>
    <n v="21009.97"/>
    <n v="7222.52"/>
  </r>
  <r>
    <x v="3333"/>
    <n v="3334"/>
    <n v="19"/>
    <n v="18"/>
    <n v="1"/>
    <s v="Jul-2017"/>
    <n v="1"/>
    <n v="2.753484596618172E-5"/>
    <n v="10.48"/>
    <n v="12.62"/>
    <n v="0.83042789223454838"/>
    <n v="14.65"/>
    <n v="2434.5"/>
    <m/>
    <n v="6.2630480167014557E-2"/>
    <n v="11.975"/>
    <n v="12.725"/>
    <n v="13.775"/>
    <n v="14.574999999999999"/>
    <n v="15.175000000000001"/>
    <n v="15.475"/>
    <n v="16.574999999999999"/>
    <m/>
    <m/>
    <n v="1.6669744577020307E-3"/>
    <n v="84.547600000000003"/>
    <n v="1168.2"/>
    <n v="5960.31"/>
    <n v="9154.9699999999993"/>
    <n v="14010.847645"/>
    <n v="20946.669999999998"/>
    <n v="7210.7"/>
  </r>
  <r>
    <x v="3334"/>
    <n v="3335"/>
    <n v="19"/>
    <n v="17"/>
    <n v="2"/>
    <s v="Jul-2017"/>
    <n v="1"/>
    <n v="2.8091873859104055E-5"/>
    <n v="10.02"/>
    <n v="12.36"/>
    <n v="0.81067961165048541"/>
    <n v="14.49"/>
    <n v="2438.3000489999999"/>
    <m/>
    <n v="6.315789473684208E-2"/>
    <n v="11.875"/>
    <n v="12.625"/>
    <n v="13.675000000000001"/>
    <n v="14.5"/>
    <n v="15.1"/>
    <n v="15.425000000000001"/>
    <n v="16.524999999999999"/>
    <m/>
    <m/>
    <n v="6.085309428365715E-3"/>
    <n v="83.848600000000005"/>
    <n v="1159.1300000000001"/>
    <n v="5918.6"/>
    <n v="9108.32"/>
    <n v="13950.379195"/>
    <n v="20880.080000000002"/>
    <n v="7167.29"/>
  </r>
  <r>
    <x v="3335"/>
    <n v="3336"/>
    <n v="19"/>
    <n v="16"/>
    <n v="3"/>
    <s v="Jul-2017"/>
    <n v="1"/>
    <n v="8.427798905952244E-5"/>
    <n v="9.9"/>
    <n v="12.27"/>
    <n v="0.8068459657701712"/>
    <n v="14.28"/>
    <n v="2439.070068"/>
    <m/>
    <n v="6.4516129032258007E-2"/>
    <n v="11.625"/>
    <n v="12.375"/>
    <n v="13.425000000000001"/>
    <n v="14.225"/>
    <n v="14.824999999999999"/>
    <n v="15.175000000000001"/>
    <n v="16.274999999999999"/>
    <m/>
    <m/>
    <n v="1.8977681495964571E-2"/>
    <n v="82.107900000000001"/>
    <n v="1136.57"/>
    <n v="5810.23"/>
    <n v="8937.4599999999991"/>
    <n v="13706.648068"/>
    <n v="20547.189999999999"/>
    <n v="7034.4"/>
  </r>
  <r>
    <x v="3336"/>
    <n v="3337"/>
    <n v="19"/>
    <n v="15"/>
    <n v="4"/>
    <s v="Jul-2017"/>
    <n v="1"/>
    <n v="2.8091873859104055E-5"/>
    <n v="11.06"/>
    <n v="12.96"/>
    <n v="0.85339506172839508"/>
    <n v="14.78"/>
    <n v="2419.3798830000001"/>
    <m/>
    <n v="5.4054054054054168E-2"/>
    <n v="12.025"/>
    <n v="12.675000000000001"/>
    <n v="13.65"/>
    <n v="14.375"/>
    <n v="14.875"/>
    <n v="15.175000000000001"/>
    <n v="16.225000000000001"/>
    <m/>
    <m/>
    <n v="-1.195698597210304E-2"/>
    <n v="84.750900000000001"/>
    <n v="1162.25"/>
    <n v="5899.82"/>
    <n v="9018.01"/>
    <n v="13755.496467000001"/>
    <n v="20533.73"/>
    <n v="7119.72"/>
  </r>
  <r>
    <x v="3337"/>
    <n v="3338"/>
    <n v="19"/>
    <n v="14"/>
    <n v="5"/>
    <s v="Jul-2017"/>
    <n v="1"/>
    <n v="2.8091873859104055E-5"/>
    <n v="10.029999999999999"/>
    <n v="12.4"/>
    <n v="0.80887096774193545"/>
    <n v="14.44"/>
    <n v="2440.6899410000001"/>
    <m/>
    <n v="6.8522483940042678E-2"/>
    <n v="11.675000000000001"/>
    <n v="12.475"/>
    <n v="13.525"/>
    <n v="14.275"/>
    <n v="14.824999999999999"/>
    <n v="15.125"/>
    <n v="16.175000000000001"/>
    <m/>
    <m/>
    <n v="7.2935495274366602E-3"/>
    <n v="82.595399999999998"/>
    <n v="1146.08"/>
    <n v="5849.51"/>
    <n v="8964.2800000000007"/>
    <n v="13698.657311000001"/>
    <n v="20467.86"/>
    <n v="7068.37"/>
  </r>
  <r>
    <x v="3338"/>
    <n v="3339"/>
    <n v="19"/>
    <n v="13"/>
    <n v="6"/>
    <s v="Jul-2017"/>
    <n v="1"/>
    <n v="2.8091873859104055E-5"/>
    <n v="11.44"/>
    <n v="13.15"/>
    <n v="0.86996197718631174"/>
    <n v="14.88"/>
    <n v="2419.6999510000001"/>
    <m/>
    <n v="4.9896049896049899E-2"/>
    <n v="12.025"/>
    <n v="12.625"/>
    <n v="13.625"/>
    <n v="14.375"/>
    <n v="14.875"/>
    <n v="15.125"/>
    <n v="16.225000000000001"/>
    <m/>
    <m/>
    <n v="-6.4874822737333027E-3"/>
    <n v="84.584000000000003"/>
    <n v="1158.1199999999999"/>
    <n v="5892.18"/>
    <n v="9016.7800000000007"/>
    <n v="13740.057280000001"/>
    <n v="20489.34"/>
    <n v="7114.72"/>
  </r>
  <r>
    <x v="3339"/>
    <n v="3340"/>
    <n v="19"/>
    <n v="12"/>
    <n v="7"/>
    <s v="Jul-2017"/>
    <n v="1"/>
    <n v="2.7813356344497109E-5"/>
    <n v="11.18"/>
    <n v="13.14"/>
    <n v="0.85083713850837128"/>
    <n v="14.86"/>
    <n v="2423.4099120000001"/>
    <m/>
    <n v="2.8397565922920975E-2"/>
    <n v="12.324999999999999"/>
    <n v="12.675000000000001"/>
    <n v="13.675000000000001"/>
    <n v="14.425000000000001"/>
    <n v="14.925000000000001"/>
    <n v="15.175000000000001"/>
    <n v="16.225000000000001"/>
    <m/>
    <m/>
    <n v="-3.5014733922690278E-3"/>
    <n v="86.022300000000001"/>
    <n v="1162.6099999999999"/>
    <n v="5913.54"/>
    <n v="9048"/>
    <n v="13780.564592999999"/>
    <n v="20531.57"/>
    <n v="7139.92"/>
  </r>
  <r>
    <x v="3340"/>
    <n v="3341"/>
    <n v="19"/>
    <n v="11"/>
    <n v="8"/>
    <s v="Jul-2017"/>
    <n v="1"/>
    <n v="8.3442389803511929E-5"/>
    <n v="11.22"/>
    <n v="13.31"/>
    <n v="0.84297520661157022"/>
    <n v="14.96"/>
    <n v="2429.01001"/>
    <m/>
    <n v="3.1809145129224614E-2"/>
    <n v="12.574999999999999"/>
    <n v="12.975"/>
    <n v="13.925000000000001"/>
    <n v="14.574999999999999"/>
    <n v="15.074999999999999"/>
    <n v="15.324999999999999"/>
    <n v="16.399999999999999"/>
    <m/>
    <m/>
    <n v="-1.2347591298478178E-2"/>
    <n v="87.898899999999998"/>
    <n v="1187.47"/>
    <n v="6001.91"/>
    <n v="9141.49"/>
    <n v="13921.862598"/>
    <n v="20744.32"/>
    <n v="7229.78"/>
  </r>
  <r>
    <x v="3341"/>
    <n v="3342"/>
    <n v="19"/>
    <n v="10"/>
    <n v="9"/>
    <s v="Jul-2017"/>
    <n v="1"/>
    <n v="5.5627486271747628E-5"/>
    <n v="11.07"/>
    <n v="13.31"/>
    <n v="0.83170548459804661"/>
    <n v="14.94"/>
    <n v="2432.540039"/>
    <m/>
    <n v="4.8681541582150212E-2"/>
    <n v="12.324999999999999"/>
    <n v="12.925000000000001"/>
    <n v="13.875"/>
    <n v="14.574999999999999"/>
    <n v="15.074999999999999"/>
    <n v="15.275"/>
    <n v="16.324999999999999"/>
    <m/>
    <m/>
    <n v="9.0736697118942722E-4"/>
    <n v="86.834599999999995"/>
    <n v="1183.1099999999999"/>
    <n v="5991.15"/>
    <n v="9142"/>
    <n v="13896.661921000001"/>
    <n v="20664.45"/>
    <n v="7223.63"/>
  </r>
  <r>
    <x v="3342"/>
    <n v="3343"/>
    <n v="19"/>
    <n v="9"/>
    <n v="10"/>
    <s v="Jul-2017"/>
    <n v="1"/>
    <n v="2.7813356344497109E-5"/>
    <n v="12.54"/>
    <n v="14.11"/>
    <n v="0.88873139617292696"/>
    <n v="15.48"/>
    <n v="2409.75"/>
    <m/>
    <n v="3.0710172744721653E-2"/>
    <n v="13.025"/>
    <n v="13.425000000000001"/>
    <n v="14.275"/>
    <n v="14.875"/>
    <n v="15.324999999999999"/>
    <n v="15.475"/>
    <n v="16.574999999999999"/>
    <m/>
    <m/>
    <n v="-2.0909230356252584E-2"/>
    <n v="90.922499999999999"/>
    <n v="1222.57"/>
    <n v="6137.43"/>
    <n v="9310.8799999999992"/>
    <n v="14116.408536000001"/>
    <n v="20960.5"/>
    <n v="7378.1"/>
  </r>
  <r>
    <x v="3343"/>
    <n v="3344"/>
    <n v="19"/>
    <n v="8"/>
    <n v="-8"/>
    <s v="Jul-2017"/>
    <n v="1"/>
    <n v="2.9066631178853441E-5"/>
    <n v="11.19"/>
    <n v="13.52"/>
    <n v="0.8276627218934911"/>
    <n v="15.11"/>
    <n v="2425.179932"/>
    <m/>
    <n v="3.9761431411530879E-2"/>
    <n v="12.574999999999999"/>
    <n v="13.074999999999999"/>
    <n v="14.074999999999999"/>
    <n v="14.775"/>
    <n v="15.275"/>
    <n v="15.475"/>
    <n v="16.524999999999999"/>
    <m/>
    <m/>
    <n v="7.2147610502684145E-3"/>
    <n v="88.235799999999998"/>
    <n v="1199.49"/>
    <n v="6077.96"/>
    <n v="9267.44"/>
    <n v="14080.195249"/>
    <n v="20923.45"/>
    <n v="7325.46"/>
  </r>
  <r>
    <x v="3344"/>
    <n v="3345"/>
    <n v="19"/>
    <n v="7"/>
    <n v="-7"/>
    <s v="Jul-2017"/>
    <n v="1"/>
    <n v="8.7202428168398072E-5"/>
    <n v="11.11"/>
    <n v="13.35"/>
    <n v="0.83220973782771535"/>
    <n v="14.9"/>
    <n v="2427.429932"/>
    <m/>
    <n v="4.9079754601226933E-2"/>
    <n v="12.225"/>
    <n v="12.824999999999999"/>
    <n v="13.775"/>
    <n v="14.475"/>
    <n v="14.975"/>
    <n v="15.175000000000001"/>
    <n v="16.274999999999999"/>
    <m/>
    <m/>
    <n v="2.0684228768358626E-2"/>
    <n v="86.280100000000004"/>
    <n v="1174.95"/>
    <n v="5952.89"/>
    <n v="9084.01"/>
    <n v="13819.199850999999"/>
    <n v="20577.259999999998"/>
    <n v="7177.65"/>
  </r>
  <r>
    <x v="3345"/>
    <n v="3346"/>
    <n v="19"/>
    <n v="6"/>
    <n v="-6"/>
    <s v="Jul-2017"/>
    <n v="1"/>
    <n v="2.9066631178853441E-5"/>
    <n v="10.89"/>
    <n v="13.16"/>
    <n v="0.82750759878419455"/>
    <n v="14.74"/>
    <n v="2425.530029"/>
    <m/>
    <n v="4.5360824742268102E-2"/>
    <n v="12.125"/>
    <n v="12.675000000000001"/>
    <n v="13.574999999999999"/>
    <n v="14.324999999999999"/>
    <n v="14.824999999999999"/>
    <n v="15.025"/>
    <n v="16.125"/>
    <m/>
    <m/>
    <n v="1.0982130995084161E-2"/>
    <n v="85.366200000000006"/>
    <n v="1158.92"/>
    <n v="5883.82"/>
    <n v="8992.31"/>
    <n v="13683.990889999999"/>
    <n v="20384.07"/>
    <n v="7099.89"/>
  </r>
  <r>
    <x v="3346"/>
    <n v="3347"/>
    <n v="19"/>
    <n v="5"/>
    <n v="-5"/>
    <s v="Jul-2017"/>
    <n v="1"/>
    <n v="2.9066631178853441E-5"/>
    <n v="10.3"/>
    <n v="12.78"/>
    <n v="0.80594679186228491"/>
    <n v="14.48"/>
    <n v="2443.25"/>
    <m/>
    <n v="7.8091106290672396E-2"/>
    <n v="11.525"/>
    <n v="12.425000000000001"/>
    <n v="13.4"/>
    <n v="14.125"/>
    <n v="14.625"/>
    <n v="14.824999999999999"/>
    <n v="15.925000000000001"/>
    <m/>
    <m/>
    <n v="1.3839781796141093E-2"/>
    <n v="83.037999999999997"/>
    <n v="1142.03"/>
    <n v="5803.44"/>
    <n v="8870.17"/>
    <n v="13503.945624"/>
    <n v="20127.22"/>
    <n v="7003.18"/>
  </r>
  <r>
    <x v="3347"/>
    <n v="3348"/>
    <n v="19"/>
    <n v="4"/>
    <n v="-4"/>
    <s v="Jul-2017"/>
    <n v="1"/>
    <n v="2.9066631178853441E-5"/>
    <n v="9.9"/>
    <n v="12.55"/>
    <n v="0.78884462151394419"/>
    <n v="14.32"/>
    <n v="2447.830078"/>
    <m/>
    <n v="0.11738148984198649"/>
    <n v="11.074999999999999"/>
    <n v="12.375"/>
    <n v="13.324999999999999"/>
    <n v="14.025"/>
    <n v="14.574999999999999"/>
    <n v="14.775"/>
    <n v="15.875"/>
    <m/>
    <m/>
    <n v="5.4799112244223736E-3"/>
    <n v="82.129599999999996"/>
    <n v="1136.03"/>
    <n v="5764.26"/>
    <n v="8833.4500000000007"/>
    <n v="13456.161942000001"/>
    <n v="20063.68"/>
    <n v="6965.22"/>
  </r>
  <r>
    <x v="3348"/>
    <n v="3349"/>
    <n v="19"/>
    <n v="3"/>
    <n v="-3"/>
    <s v="Jul-2017"/>
    <n v="1"/>
    <n v="2.8927359041031053E-5"/>
    <n v="9.51"/>
    <n v="12.23"/>
    <n v="0.77759607522485685"/>
    <n v="14.01"/>
    <n v="2459.2700199999999"/>
    <m/>
    <n v="0.13711583924349902"/>
    <n v="10.574999999999999"/>
    <n v="12.025"/>
    <n v="12.975"/>
    <n v="13.7"/>
    <n v="14.225"/>
    <n v="14.425000000000001"/>
    <n v="15.55"/>
    <m/>
    <m/>
    <n v="2.4343422957869842E-2"/>
    <n v="79.610100000000003"/>
    <n v="1105.8800000000001"/>
    <n v="5628.16"/>
    <n v="8622.7199999999993"/>
    <n v="13149.591981"/>
    <n v="19643.919999999998"/>
    <n v="6799.89"/>
  </r>
  <r>
    <x v="3349"/>
    <n v="3350"/>
    <n v="19"/>
    <n v="2"/>
    <n v="-2"/>
    <s v="Jul-2017"/>
    <n v="1"/>
    <n v="8.6784587523425216E-5"/>
    <n v="9.82"/>
    <n v="12.28"/>
    <n v="0.79967426710097722"/>
    <n v="14.04"/>
    <n v="2459.139893"/>
    <m/>
    <n v="0.16058394160583944"/>
    <n v="10.275"/>
    <n v="11.925000000000001"/>
    <n v="12.925000000000001"/>
    <n v="13.675000000000001"/>
    <n v="14.175000000000001"/>
    <n v="14.425000000000001"/>
    <n v="15.525"/>
    <m/>
    <m/>
    <n v="2.7055740737842449E-3"/>
    <n v="78.805300000000003"/>
    <n v="1101.23"/>
    <n v="5617.23"/>
    <n v="8594.64"/>
    <n v="13128.321765999999"/>
    <n v="19617.150000000001"/>
    <n v="6782.13"/>
  </r>
  <r>
    <x v="3350"/>
    <n v="3351"/>
    <n v="19"/>
    <n v="1"/>
    <n v="-1"/>
    <s v="Jul-2017"/>
    <n v="1"/>
    <n v="2.8927359041031053E-5"/>
    <n v="9.89"/>
    <n v="12.25"/>
    <n v="0.80734693877551023"/>
    <n v="14.04"/>
    <n v="2460.610107"/>
    <m/>
    <n v="0.16296296296296298"/>
    <n v="10.125"/>
    <n v="11.775"/>
    <n v="12.925000000000001"/>
    <n v="13.725"/>
    <n v="14.225"/>
    <n v="14.475"/>
    <n v="15.625"/>
    <m/>
    <m/>
    <n v="-3.4914507107657311E-3"/>
    <n v="77.808999999999997"/>
    <n v="1100.5899999999999"/>
    <n v="5636.91"/>
    <n v="8625.26"/>
    <n v="13187.553577999999"/>
    <n v="19741.21"/>
    <n v="6806.09"/>
  </r>
  <r>
    <x v="3351"/>
    <n v="3352"/>
    <n v="20"/>
    <n v="20"/>
    <n v="0"/>
    <s v="Aug-2017"/>
    <n v="1"/>
    <n v="2.8927359041031053E-5"/>
    <n v="9.7899999999999991"/>
    <n v="12"/>
    <n v="0.8158333333333333"/>
    <n v="13.91"/>
    <n v="2473.830078"/>
    <m/>
    <n v="0.10412147505422986"/>
    <n v="11.525"/>
    <n v="12.725"/>
    <n v="13.525"/>
    <n v="14.125"/>
    <n v="14.475"/>
    <n v="15.625"/>
    <n v="16.074999999999999"/>
    <m/>
    <m/>
    <n v="1.0850736256171833E-2"/>
    <n v="76.159300000000002"/>
    <n v="1083.5899999999999"/>
    <n v="5554.93"/>
    <n v="8564.8700000000008"/>
    <n v="13158.183105"/>
    <n v="19741.78"/>
    <n v="6733.23"/>
  </r>
  <r>
    <x v="3352"/>
    <n v="3353"/>
    <n v="20"/>
    <n v="19"/>
    <n v="1"/>
    <s v="Aug-2017"/>
    <n v="1"/>
    <n v="2.8927359041031053E-5"/>
    <n v="9.58"/>
    <n v="12.04"/>
    <n v="0.79568106312292364"/>
    <n v="13.9"/>
    <n v="2473.4499510000001"/>
    <m/>
    <n v="0.10893246187363825"/>
    <n v="11.475"/>
    <n v="12.725"/>
    <n v="13.475"/>
    <n v="14.074999999999999"/>
    <n v="14.425000000000001"/>
    <n v="15.574999999999999"/>
    <n v="16.024999999999999"/>
    <m/>
    <m/>
    <n v="3.6229845939654837E-3"/>
    <n v="75.849199999999996"/>
    <n v="1083.4100000000001"/>
    <n v="5534.6"/>
    <n v="8534.84"/>
    <n v="13114.032686"/>
    <n v="19679.27"/>
    <n v="6709.11"/>
  </r>
  <r>
    <x v="3353"/>
    <n v="3354"/>
    <n v="20"/>
    <n v="18"/>
    <n v="2"/>
    <s v="Aug-2017"/>
    <n v="1"/>
    <n v="2.920590510124832E-5"/>
    <n v="9.36"/>
    <n v="12.06"/>
    <n v="0.77611940298507454"/>
    <n v="13.89"/>
    <n v="2472.540039"/>
    <m/>
    <n v="0.11428571428571432"/>
    <n v="11.375"/>
    <n v="12.675000000000001"/>
    <n v="13.475"/>
    <n v="14.025"/>
    <n v="14.375"/>
    <n v="15.5"/>
    <n v="15.925000000000001"/>
    <m/>
    <m/>
    <n v="1.9938844815197143E-3"/>
    <n v="75.230199999999996"/>
    <n v="1079.6300000000001"/>
    <n v="5532.72"/>
    <n v="8504.85"/>
    <n v="13061.094574999999"/>
    <n v="19582.2"/>
    <n v="6695.96"/>
  </r>
  <r>
    <x v="3354"/>
    <n v="3355"/>
    <n v="20"/>
    <n v="17"/>
    <n v="3"/>
    <s v="Aug-2017"/>
    <n v="1"/>
    <n v="8.7620274283661814E-5"/>
    <n v="9.43"/>
    <n v="12.04"/>
    <n v="0.78322259136212624"/>
    <n v="13.82"/>
    <n v="2469.9099120000001"/>
    <m/>
    <n v="0.10596026490066235"/>
    <n v="11.324999999999999"/>
    <n v="12.525"/>
    <n v="13.3"/>
    <n v="13.875"/>
    <n v="14.2"/>
    <n v="15.324999999999999"/>
    <n v="15.725"/>
    <m/>
    <m/>
    <n v="1.1900709194576642E-2"/>
    <n v="74.8142"/>
    <n v="1066.75"/>
    <n v="5463.32"/>
    <n v="8412.7099999999991"/>
    <n v="12912.221893"/>
    <n v="19359.009999999998"/>
    <n v="6617.8"/>
  </r>
  <r>
    <x v="3355"/>
    <n v="3356"/>
    <n v="20"/>
    <n v="16"/>
    <n v="4"/>
    <s v="Aug-2017"/>
    <n v="1"/>
    <n v="2.920590510124832E-5"/>
    <n v="9.43"/>
    <n v="12.05"/>
    <n v="0.7825726141078837"/>
    <n v="13.75"/>
    <n v="2477.1298830000001"/>
    <m/>
    <n v="0.12527964205816544"/>
    <n v="11.175000000000001"/>
    <n v="12.574999999999999"/>
    <n v="13.375"/>
    <n v="13.925000000000001"/>
    <n v="14.175000000000001"/>
    <n v="15.324999999999999"/>
    <n v="15.675000000000001"/>
    <m/>
    <m/>
    <n v="-3.8244855853823978E-3"/>
    <n v="74.104799999999997"/>
    <n v="1071.4100000000001"/>
    <n v="5491.99"/>
    <n v="8434.08"/>
    <n v="12914.074014"/>
    <n v="19347.009999999998"/>
    <n v="6643.4"/>
  </r>
  <r>
    <x v="3356"/>
    <n v="3357"/>
    <n v="20"/>
    <n v="15"/>
    <n v="5"/>
    <s v="Aug-2017"/>
    <n v="1"/>
    <n v="2.920590510124832E-5"/>
    <n v="9.6"/>
    <n v="12.11"/>
    <n v="0.79273327828241125"/>
    <n v="13.79"/>
    <n v="2477.830078"/>
    <m/>
    <n v="0.1197339246119733"/>
    <n v="11.275"/>
    <n v="12.625"/>
    <n v="13.425000000000001"/>
    <n v="13.925000000000001"/>
    <n v="14.125"/>
    <n v="15.225"/>
    <n v="15.574999999999999"/>
    <m/>
    <m/>
    <n v="-9.0824426803848279E-4"/>
    <n v="74.669600000000003"/>
    <n v="1075.6300000000001"/>
    <n v="5507.39"/>
    <n v="8426.7900000000009"/>
    <n v="12862.927374999999"/>
    <n v="19222.05"/>
    <n v="6649.63"/>
  </r>
  <r>
    <x v="3357"/>
    <n v="3358"/>
    <n v="20"/>
    <n v="14"/>
    <n v="6"/>
    <s v="Aug-2017"/>
    <n v="1"/>
    <n v="2.920590510124832E-5"/>
    <n v="10.11"/>
    <n v="12.42"/>
    <n v="0.81400966183574874"/>
    <n v="13.87"/>
    <n v="2475.419922"/>
    <m/>
    <n v="0.10503282275711157"/>
    <n v="11.425000000000001"/>
    <n v="12.625"/>
    <n v="13.324999999999999"/>
    <n v="13.824999999999999"/>
    <n v="14.025"/>
    <n v="15.1"/>
    <n v="15.425000000000001"/>
    <m/>
    <m/>
    <n v="7.3101348381263698E-3"/>
    <n v="75.343000000000004"/>
    <n v="1073.1500000000001"/>
    <n v="5466.98"/>
    <n v="8366.7800000000007"/>
    <n v="12763.385404000001"/>
    <n v="19056.47"/>
    <n v="6601.57"/>
  </r>
  <r>
    <x v="3358"/>
    <n v="3359"/>
    <n v="20"/>
    <n v="13"/>
    <n v="7"/>
    <s v="Aug-2017"/>
    <n v="1"/>
    <n v="3.2827322914652513E-5"/>
    <n v="10.29"/>
    <n v="12.58"/>
    <n v="0.81796502384737668"/>
    <n v="13.96"/>
    <n v="2472.1000979999999"/>
    <m/>
    <n v="0.10989010989010994"/>
    <n v="11.375"/>
    <n v="12.625"/>
    <n v="13.375"/>
    <n v="13.824999999999999"/>
    <n v="14.025"/>
    <n v="15.125"/>
    <n v="15.425000000000001"/>
    <m/>
    <m/>
    <n v="-1.1850836519137209E-3"/>
    <n v="75.1387"/>
    <n v="1074.6400000000001"/>
    <n v="5480.32"/>
    <n v="8367.0499999999993"/>
    <n v="12771.137984999999"/>
    <n v="19077.45"/>
    <n v="6609.62"/>
  </r>
  <r>
    <x v="3359"/>
    <n v="3360"/>
    <n v="20"/>
    <n v="12"/>
    <n v="8"/>
    <s v="Aug-2017"/>
    <n v="1"/>
    <n v="9.8485201678988332E-5"/>
    <n v="10.26"/>
    <n v="12.47"/>
    <n v="0.82277465918203685"/>
    <n v="13.94"/>
    <n v="2470.3000489999999"/>
    <m/>
    <n v="0.10643015521064303"/>
    <n v="11.275"/>
    <n v="12.475"/>
    <n v="13.175000000000001"/>
    <n v="13.675000000000001"/>
    <n v="13.875"/>
    <n v="15.025"/>
    <n v="15.375"/>
    <m/>
    <m/>
    <n v="1.2162979957186515E-2"/>
    <n v="74.386799999999994"/>
    <n v="1060.6099999999999"/>
    <n v="5408.09"/>
    <n v="8277.61"/>
    <n v="12666.982255999999"/>
    <n v="18979.22"/>
    <n v="6530.84"/>
  </r>
  <r>
    <x v="3360"/>
    <n v="3361"/>
    <n v="20"/>
    <n v="11"/>
    <n v="9"/>
    <s v="Aug-2017"/>
    <n v="1"/>
    <n v="3.2827322914652513E-5"/>
    <n v="10.09"/>
    <n v="12.4"/>
    <n v="0.81370967741935485"/>
    <n v="13.76"/>
    <n v="2476.3500979999999"/>
    <m/>
    <n v="0.10690423162583529"/>
    <n v="11.225"/>
    <n v="12.425000000000001"/>
    <n v="13.074999999999999"/>
    <n v="13.525"/>
    <n v="13.725"/>
    <n v="14.824999999999999"/>
    <n v="15.175000000000001"/>
    <m/>
    <m/>
    <n v="1.0132989788544711E-2"/>
    <n v="74.074399999999997"/>
    <n v="1054.6300000000001"/>
    <n v="5358.83"/>
    <n v="8187.68"/>
    <n v="12514.686999"/>
    <n v="18729.830000000002"/>
    <n v="6465.54"/>
  </r>
  <r>
    <x v="3361"/>
    <n v="3362"/>
    <n v="20"/>
    <n v="10"/>
    <n v="10"/>
    <s v="Aug-2017"/>
    <n v="1"/>
    <n v="3.2827322914652513E-5"/>
    <n v="10.28"/>
    <n v="12.56"/>
    <n v="0.81847133757961776"/>
    <n v="13.92"/>
    <n v="2477.570068"/>
    <m/>
    <n v="0.1197339246119733"/>
    <n v="11.275"/>
    <n v="12.625"/>
    <n v="13.275"/>
    <n v="13.725"/>
    <n v="13.875"/>
    <n v="14.975"/>
    <n v="15.324999999999999"/>
    <m/>
    <m/>
    <n v="-1.3735413322199075E-2"/>
    <n v="74.859899999999996"/>
    <n v="1071.21"/>
    <n v="5439.59"/>
    <n v="8293.11"/>
    <n v="12653.663704000001"/>
    <n v="18917.740000000002"/>
    <n v="6555.8"/>
  </r>
  <r>
    <x v="3362"/>
    <n v="3363"/>
    <n v="20"/>
    <n v="9"/>
    <n v="11"/>
    <s v="Aug-2017"/>
    <n v="1"/>
    <n v="3.2827322914652513E-5"/>
    <n v="10.44"/>
    <n v="12.74"/>
    <n v="0.81946624803767654"/>
    <n v="14.15"/>
    <n v="2472.1599120000001"/>
    <m/>
    <n v="0.12362030905077259"/>
    <n v="11.324999999999999"/>
    <n v="12.725"/>
    <n v="13.475"/>
    <n v="13.875"/>
    <n v="14.025"/>
    <n v="15.125"/>
    <n v="15.425000000000001"/>
    <m/>
    <m/>
    <n v="-1.1663088468359284E-2"/>
    <n v="75.345100000000002"/>
    <n v="1084.03"/>
    <n v="5509.16"/>
    <n v="8383.48"/>
    <n v="12777.106887"/>
    <n v="19071.150000000001"/>
    <n v="6633.38"/>
  </r>
  <r>
    <x v="3363"/>
    <n v="3364"/>
    <n v="20"/>
    <n v="8"/>
    <n v="-8"/>
    <s v="Aug-2017"/>
    <n v="1"/>
    <n v="2.9762908445141179E-5"/>
    <n v="10.029999999999999"/>
    <n v="12.75"/>
    <n v="0.78666666666666663"/>
    <n v="14.25"/>
    <n v="2476.830078"/>
    <m/>
    <n v="0.13303769401330379"/>
    <n v="11.275"/>
    <n v="12.775"/>
    <n v="13.525"/>
    <n v="13.975"/>
    <n v="14.175000000000001"/>
    <n v="15.25"/>
    <n v="15.6"/>
    <m/>
    <m/>
    <n v="-7.5291367884391391E-3"/>
    <n v="75.409300000000002"/>
    <n v="1088.18"/>
    <n v="5541.46"/>
    <n v="8461.77"/>
    <n v="12899.575327"/>
    <n v="19264.86"/>
    <n v="6683.9"/>
  </r>
  <r>
    <x v="3364"/>
    <n v="3365"/>
    <n v="20"/>
    <n v="7"/>
    <n v="-7"/>
    <s v="Aug-2017"/>
    <n v="1"/>
    <n v="8.929138285407312E-5"/>
    <n v="9.93"/>
    <n v="12.66"/>
    <n v="0.78436018957345965"/>
    <n v="14.16"/>
    <n v="2480.9099120000001"/>
    <m/>
    <n v="0.13033707865168531"/>
    <n v="11.125"/>
    <n v="12.574999999999999"/>
    <n v="13.375"/>
    <n v="13.875"/>
    <n v="14.074999999999999"/>
    <n v="15.175000000000001"/>
    <n v="15.525"/>
    <m/>
    <m/>
    <n v="7.8497795585477093E-3"/>
    <n v="74.292599999999993"/>
    <n v="1074.53"/>
    <n v="5494.83"/>
    <n v="8402.5300000000007"/>
    <n v="12825.647376000001"/>
    <n v="19173.23"/>
    <n v="6632.43"/>
  </r>
  <r>
    <x v="3365"/>
    <n v="3366"/>
    <n v="20"/>
    <n v="6"/>
    <n v="-6"/>
    <s v="Aug-2017"/>
    <n v="1"/>
    <n v="2.9762908445141179E-5"/>
    <n v="10.96"/>
    <n v="13.2"/>
    <n v="0.83030303030303043"/>
    <n v="14.6"/>
    <n v="2474.919922"/>
    <m/>
    <n v="0.12147505422993499"/>
    <n v="11.525"/>
    <n v="12.925000000000001"/>
    <n v="13.675000000000001"/>
    <n v="14.175000000000001"/>
    <n v="14.375"/>
    <n v="15.475"/>
    <n v="15.775"/>
    <m/>
    <m/>
    <n v="-2.1171659895055983E-2"/>
    <n v="76.528499999999994"/>
    <n v="1100.33"/>
    <n v="5615.1"/>
    <n v="8582.64"/>
    <n v="13076.575288"/>
    <n v="19503.3"/>
    <n v="6776.08"/>
  </r>
  <r>
    <x v="3366"/>
    <n v="3367"/>
    <n v="20"/>
    <n v="5"/>
    <n v="-5"/>
    <s v="Aug-2017"/>
    <n v="1"/>
    <n v="2.9762908445141179E-5"/>
    <n v="11.11"/>
    <n v="13.49"/>
    <n v="0.82357301704966634"/>
    <n v="14.89"/>
    <n v="2474.0200199999999"/>
    <m/>
    <n v="0.11513859275053306"/>
    <n v="11.725"/>
    <n v="13.074999999999999"/>
    <n v="13.775"/>
    <n v="14.324999999999999"/>
    <n v="14.525"/>
    <n v="15.574999999999999"/>
    <n v="15.875"/>
    <m/>
    <m/>
    <n v="-1.0030532956110894E-2"/>
    <n v="77.5197"/>
    <n v="1109.54"/>
    <n v="5670.22"/>
    <n v="8672.77"/>
    <n v="13181.779489"/>
    <n v="19628.11"/>
    <n v="6844.94"/>
  </r>
  <r>
    <x v="3367"/>
    <n v="3368"/>
    <n v="20"/>
    <n v="4"/>
    <n v="-4"/>
    <s v="Aug-2017"/>
    <n v="1"/>
    <n v="2.9762908445141179E-5"/>
    <n v="16.04"/>
    <n v="16.21"/>
    <n v="0.98951264651449711"/>
    <n v="16.739999999999998"/>
    <n v="2438.209961"/>
    <m/>
    <n v="-2.254428341384862E-2"/>
    <n v="15.525"/>
    <n v="15.175000000000001"/>
    <n v="15.225"/>
    <n v="15.425000000000001"/>
    <n v="15.475"/>
    <n v="16.5"/>
    <n v="16.675000000000001"/>
    <m/>
    <m/>
    <n v="-6.9692580848494279E-2"/>
    <n v="92.293400000000005"/>
    <n v="1238.1400000000001"/>
    <n v="6137.09"/>
    <n v="9259.7900000000009"/>
    <n v="13971.664139"/>
    <n v="20652.61"/>
    <n v="7357.92"/>
  </r>
  <r>
    <x v="3368"/>
    <n v="3369"/>
    <n v="20"/>
    <n v="3"/>
    <n v="-3"/>
    <s v="Aug-2017"/>
    <n v="1"/>
    <n v="2.8927359041031053E-5"/>
    <n v="15.51"/>
    <n v="16.39"/>
    <n v="0.94630872483221473"/>
    <n v="16.86"/>
    <n v="2441.320068"/>
    <m/>
    <n v="-9.7244732576985404E-3"/>
    <n v="15.425000000000001"/>
    <n v="15.275"/>
    <n v="15.525"/>
    <n v="15.725"/>
    <n v="15.725"/>
    <n v="16.725000000000001"/>
    <n v="16.925000000000001"/>
    <m/>
    <m/>
    <n v="-1.774416142570856E-2"/>
    <n v="92.720299999999995"/>
    <n v="1260.1400000000001"/>
    <n v="6256.86"/>
    <n v="9414.2099999999991"/>
    <n v="14183.246924999999"/>
    <n v="20958.68"/>
    <n v="7491.05"/>
  </r>
  <r>
    <x v="3369"/>
    <n v="3370"/>
    <n v="20"/>
    <n v="2"/>
    <n v="-2"/>
    <s v="Aug-2017"/>
    <n v="1"/>
    <n v="8.6784587523425216E-5"/>
    <n v="12.33"/>
    <n v="13.92"/>
    <n v="0.88577586206896552"/>
    <n v="15.18"/>
    <n v="2465.8400879999999"/>
    <m/>
    <n v="5.8232931726907688E-2"/>
    <n v="12.45"/>
    <n v="13.175000000000001"/>
    <n v="13.824999999999999"/>
    <n v="14.324999999999999"/>
    <n v="14.525"/>
    <n v="15.574999999999999"/>
    <n v="15.824999999999999"/>
    <m/>
    <m/>
    <n v="9.207778041587944E-2"/>
    <n v="79.463099999999997"/>
    <n v="1118.79"/>
    <n v="5687.69"/>
    <n v="8684.64"/>
    <n v="13182.392759"/>
    <n v="19590.53"/>
    <n v="6860.1"/>
  </r>
  <r>
    <x v="3370"/>
    <n v="3371"/>
    <n v="20"/>
    <n v="1"/>
    <n v="-1"/>
    <s v="Aug-2017"/>
    <n v="1"/>
    <n v="2.8927359041031053E-5"/>
    <n v="12.04"/>
    <n v="13.9"/>
    <n v="0.86618705035971211"/>
    <n v="15.11"/>
    <n v="2464.610107"/>
    <m/>
    <n v="6.8965517241379448E-2"/>
    <n v="12.324999999999999"/>
    <n v="13.175000000000001"/>
    <n v="13.975"/>
    <n v="14.425000000000001"/>
    <n v="14.625"/>
    <n v="15.675000000000001"/>
    <n v="15.925000000000001"/>
    <m/>
    <m/>
    <n v="-6.9791956754613471E-3"/>
    <n v="79.427599999999998"/>
    <n v="1130.3800000000001"/>
    <n v="5728.62"/>
    <n v="8744.7199999999993"/>
    <n v="13269.027479"/>
    <n v="19714.990000000002"/>
    <n v="6908.51"/>
  </r>
  <r>
    <x v="3371"/>
    <n v="3372"/>
    <n v="24"/>
    <n v="24"/>
    <n v="0"/>
    <s v="Sep-2017"/>
    <n v="1"/>
    <n v="2.8927359041031053E-5"/>
    <n v="11.74"/>
    <n v="13.58"/>
    <n v="0.86450662739322537"/>
    <n v="14.92"/>
    <n v="2468.110107"/>
    <m/>
    <n v="5.3537284894837667E-2"/>
    <n v="13.074999999999999"/>
    <n v="13.775"/>
    <n v="14.225"/>
    <n v="14.425000000000001"/>
    <n v="15.525"/>
    <n v="15.824999999999999"/>
    <n v="16.274999999999999"/>
    <m/>
    <m/>
    <n v="1.3960973716851344E-2"/>
    <n v="78.826999999999998"/>
    <n v="1114.24"/>
    <n v="5649.36"/>
    <n v="8625.39"/>
    <n v="13140.237442"/>
    <n v="19591.759999999998"/>
    <n v="6813.58"/>
  </r>
  <r>
    <x v="3372"/>
    <n v="3373"/>
    <n v="24"/>
    <n v="23"/>
    <n v="1"/>
    <s v="Sep-2017"/>
    <n v="1"/>
    <n v="2.8927359041031053E-5"/>
    <n v="15.55"/>
    <n v="16.14"/>
    <n v="0.96344485749690212"/>
    <n v="16.5"/>
    <n v="2430.01001"/>
    <m/>
    <n v="6.7001675041875597E-3"/>
    <n v="14.925000000000001"/>
    <n v="15.025"/>
    <n v="15.225"/>
    <n v="15.175000000000001"/>
    <n v="16.125"/>
    <n v="16.375"/>
    <n v="16.824999999999999"/>
    <m/>
    <m/>
    <n v="-5.694728071751809E-2"/>
    <n v="89.807400000000001"/>
    <n v="1214.4000000000001"/>
    <n v="6042.3"/>
    <n v="9068.9500000000007"/>
    <n v="13682.729218"/>
    <n v="20272.439999999999"/>
    <n v="7225.22"/>
  </r>
  <r>
    <x v="3373"/>
    <n v="3374"/>
    <n v="24"/>
    <n v="22"/>
    <n v="2"/>
    <s v="Sep-2017"/>
    <n v="1"/>
    <n v="2.8231025116731701E-5"/>
    <n v="14.26"/>
    <n v="15.65"/>
    <n v="0.91118210862619808"/>
    <n v="16.38"/>
    <n v="2425.5500489999999"/>
    <m/>
    <n v="1.001669449081799E-2"/>
    <n v="14.975"/>
    <n v="15.125"/>
    <n v="15.375"/>
    <n v="15.324999999999999"/>
    <n v="16.274999999999999"/>
    <n v="16.524999999999999"/>
    <n v="16.925000000000001"/>
    <m/>
    <m/>
    <n v="-9.7486637244876828E-3"/>
    <n v="90.1357"/>
    <n v="1222.8399999999999"/>
    <n v="6102.02"/>
    <n v="9158.3799999999992"/>
    <n v="13810.701729"/>
    <n v="20453.14"/>
    <n v="7296.55"/>
  </r>
  <r>
    <x v="3374"/>
    <n v="3375"/>
    <n v="24"/>
    <n v="21"/>
    <n v="3"/>
    <s v="Sep-2017"/>
    <n v="1"/>
    <n v="8.4695466344930637E-5"/>
    <n v="13.19"/>
    <n v="14.99"/>
    <n v="0.8799199466310873"/>
    <n v="15.92"/>
    <n v="2428.3701169999999"/>
    <m/>
    <n v="3.539823008849563E-2"/>
    <n v="14.125"/>
    <n v="14.625"/>
    <n v="14.975"/>
    <n v="14.975"/>
    <n v="15.975"/>
    <n v="16.225000000000001"/>
    <n v="16.675000000000001"/>
    <m/>
    <m/>
    <n v="2.4521787844684839E-2"/>
    <n v="85.296499999999995"/>
    <n v="1183.6099999999999"/>
    <n v="5946.2"/>
    <n v="8955.31"/>
    <n v="13543.945248"/>
    <n v="20092.39"/>
    <n v="7122.52"/>
  </r>
  <r>
    <x v="3375"/>
    <n v="3376"/>
    <n v="24"/>
    <n v="20"/>
    <n v="4"/>
    <s v="Sep-2017"/>
    <n v="1"/>
    <n v="2.8231025116731701E-5"/>
    <n v="11.35"/>
    <n v="13.63"/>
    <n v="0.8327219369038884"/>
    <n v="14.99"/>
    <n v="2452.51001"/>
    <m/>
    <n v="5.3949903660886367E-2"/>
    <n v="12.975"/>
    <n v="13.675000000000001"/>
    <n v="14.225"/>
    <n v="14.375"/>
    <n v="15.425000000000001"/>
    <n v="15.675000000000001"/>
    <n v="16.175000000000001"/>
    <m/>
    <m/>
    <n v="4.571689048190164E-2"/>
    <n v="78.595299999999995"/>
    <n v="1109.75"/>
    <n v="5658.49"/>
    <n v="8605.6299999999992"/>
    <n v="13063.927793999999"/>
    <n v="19425.27"/>
    <n v="6811.33"/>
  </r>
  <r>
    <x v="3376"/>
    <n v="3377"/>
    <n v="24"/>
    <n v="19"/>
    <n v="5"/>
    <s v="Sep-2017"/>
    <n v="1"/>
    <n v="2.8231025116731701E-5"/>
    <n v="12.25"/>
    <n v="14.33"/>
    <n v="0.85484996510816469"/>
    <n v="15.53"/>
    <n v="2444.040039"/>
    <m/>
    <n v="4.4036697247706424E-2"/>
    <n v="13.625"/>
    <n v="14.225"/>
    <n v="14.625"/>
    <n v="14.775"/>
    <n v="15.775"/>
    <n v="16.024999999999999"/>
    <n v="16.425000000000001"/>
    <m/>
    <m/>
    <n v="-2.6640011471856018E-2"/>
    <n v="82.366299999999995"/>
    <n v="1151.53"/>
    <n v="5817.41"/>
    <n v="8835.6"/>
    <n v="13368.812911999999"/>
    <n v="19831.05"/>
    <n v="6997.94"/>
  </r>
  <r>
    <x v="3377"/>
    <n v="3378"/>
    <n v="24"/>
    <n v="18"/>
    <n v="6"/>
    <s v="Sep-2017"/>
    <n v="1"/>
    <n v="2.8231025116731701E-5"/>
    <n v="12.23"/>
    <n v="14.39"/>
    <n v="0.84989576094510078"/>
    <n v="15.63"/>
    <n v="2438.969971"/>
    <m/>
    <n v="5.2141527001862142E-2"/>
    <n v="13.425000000000001"/>
    <n v="14.125"/>
    <n v="14.525"/>
    <n v="14.675000000000001"/>
    <n v="15.725"/>
    <n v="15.975"/>
    <n v="16.425000000000001"/>
    <m/>
    <m/>
    <n v="6.3564177918580267E-3"/>
    <n v="81.322199999999995"/>
    <n v="1143.52"/>
    <n v="5777.9"/>
    <n v="8784.39"/>
    <n v="13319.399590000001"/>
    <n v="19785.490000000002"/>
    <n v="6953.94"/>
  </r>
  <r>
    <x v="3378"/>
    <n v="3379"/>
    <n v="24"/>
    <n v="17"/>
    <n v="7"/>
    <s v="Sep-2017"/>
    <n v="1"/>
    <n v="2.8119417513794431E-5"/>
    <n v="11.28"/>
    <n v="13.99"/>
    <n v="0.80629020729092205"/>
    <n v="15.42"/>
    <n v="2443.0500489999999"/>
    <m/>
    <n v="7.2657743785850881E-2"/>
    <n v="13.074999999999999"/>
    <n v="14.025"/>
    <n v="14.425000000000001"/>
    <n v="14.6"/>
    <n v="15.65"/>
    <n v="15.95"/>
    <n v="16.399999999999999"/>
    <m/>
    <m/>
    <n v="5.7080120477812635E-3"/>
    <n v="79.671199999999999"/>
    <n v="1135.52"/>
    <n v="5741.29"/>
    <n v="8740.66"/>
    <n v="13274.202305999999"/>
    <n v="19755.34"/>
    <n v="6914.67"/>
  </r>
  <r>
    <x v="3379"/>
    <n v="3380"/>
    <n v="24"/>
    <n v="16"/>
    <n v="8"/>
    <s v="Sep-2017"/>
    <n v="1"/>
    <n v="8.4360624668322615E-5"/>
    <n v="11.32"/>
    <n v="13.99"/>
    <n v="0.80914939242315942"/>
    <n v="15.41"/>
    <n v="2444.23999"/>
    <m/>
    <n v="6.909788867562372E-2"/>
    <n v="13.025"/>
    <n v="13.925000000000001"/>
    <n v="14.324999999999999"/>
    <n v="14.525"/>
    <n v="15.574999999999999"/>
    <n v="15.875"/>
    <n v="16.324999999999999"/>
    <m/>
    <m/>
    <n v="5.6941506168091127E-3"/>
    <n v="79.281300000000002"/>
    <n v="1127.5999999999999"/>
    <n v="5705.44"/>
    <n v="8697.5499999999993"/>
    <n v="13211.503846"/>
    <n v="19664.98"/>
    <n v="6876.1"/>
  </r>
  <r>
    <x v="3380"/>
    <n v="3381"/>
    <n v="24"/>
    <n v="15"/>
    <n v="9"/>
    <s v="Sep-2017"/>
    <n v="1"/>
    <n v="2.8119417513794431E-5"/>
    <n v="11.7"/>
    <n v="14.12"/>
    <n v="0.82861189801699719"/>
    <n v="15.52"/>
    <n v="2446.3000489999999"/>
    <m/>
    <n v="6.4516129032258007E-2"/>
    <n v="13.175000000000001"/>
    <n v="14.025"/>
    <n v="14.425000000000001"/>
    <n v="14.574999999999999"/>
    <n v="15.675000000000001"/>
    <n v="15.975"/>
    <n v="16.425000000000001"/>
    <m/>
    <m/>
    <n v="-5.0894280330274766E-3"/>
    <n v="80.062299999999993"/>
    <n v="1135.6400000000001"/>
    <n v="5737.79"/>
    <n v="8737.8799999999992"/>
    <n v="13287.986634999999"/>
    <n v="19788.099999999999"/>
    <n v="6911.47"/>
  </r>
  <r>
    <x v="3381"/>
    <n v="3382"/>
    <n v="24"/>
    <n v="14"/>
    <n v="10"/>
    <s v="Sep-2017"/>
    <n v="1"/>
    <n v="2.8119417513794431E-5"/>
    <n v="11.22"/>
    <n v="14.14"/>
    <n v="0.79349363507779347"/>
    <n v="15.6"/>
    <n v="2457.5900879999999"/>
    <m/>
    <n v="6.8311195445920125E-2"/>
    <n v="13.175000000000001"/>
    <n v="14.074999999999999"/>
    <n v="14.475"/>
    <n v="14.625"/>
    <n v="15.725"/>
    <n v="16.024999999999999"/>
    <n v="16.475000000000001"/>
    <m/>
    <m/>
    <n v="-3.376388099040728E-3"/>
    <n v="80.187799999999996"/>
    <n v="1139.67"/>
    <n v="5757.75"/>
    <n v="8767.19"/>
    <n v="13330.772513"/>
    <n v="19849.87"/>
    <n v="6935.08"/>
  </r>
  <r>
    <x v="3382"/>
    <n v="3383"/>
    <n v="24"/>
    <n v="13"/>
    <n v="11"/>
    <s v="Sep-2017"/>
    <n v="1"/>
    <n v="2.8119417513794431E-5"/>
    <n v="10.59"/>
    <n v="13.8"/>
    <n v="0.76739130434782599"/>
    <n v="15.46"/>
    <n v="2471.6499020000001"/>
    <m/>
    <n v="8.7128712871287206E-2"/>
    <n v="12.625"/>
    <n v="13.725"/>
    <n v="14.175000000000001"/>
    <n v="14.425000000000001"/>
    <n v="15.525"/>
    <n v="15.824999999999999"/>
    <n v="16.324999999999999"/>
    <m/>
    <m/>
    <n v="1.5543163446159136E-2"/>
    <n v="77.485200000000006"/>
    <n v="1113.56"/>
    <n v="5657.29"/>
    <n v="8651.5400000000009"/>
    <n v="13168.239881"/>
    <n v="19633.87"/>
    <n v="6829.13"/>
  </r>
  <r>
    <x v="3383"/>
    <n v="3384"/>
    <n v="24"/>
    <n v="12"/>
    <n v="12"/>
    <s v="Sep-2017"/>
    <n v="1"/>
    <n v="2.8370288333023908E-5"/>
    <n v="10.130000000000001"/>
    <n v="13.59"/>
    <n v="0.7454010301692422"/>
    <n v="15.33"/>
    <n v="2476.5500489999999"/>
    <m/>
    <n v="9.108910891089117E-2"/>
    <n v="12.625"/>
    <n v="13.775"/>
    <n v="14.25"/>
    <n v="14.425000000000001"/>
    <n v="15.525"/>
    <n v="15.824999999999999"/>
    <n v="16.324999999999999"/>
    <m/>
    <m/>
    <n v="-1.2796468796302252E-3"/>
    <n v="77.634399999999999"/>
    <n v="1118.58"/>
    <n v="5672.29"/>
    <n v="8651.7900000000009"/>
    <n v="13168.613468"/>
    <n v="19634.43"/>
    <n v="6838.07"/>
  </r>
  <r>
    <x v="3384"/>
    <n v="3385"/>
    <n v="24"/>
    <n v="11"/>
    <n v="13"/>
    <s v="Sep-2017"/>
    <n v="1"/>
    <n v="1.1348598266280874E-4"/>
    <n v="12.23"/>
    <n v="14.58"/>
    <n v="0.83882030178326472"/>
    <n v="16.05"/>
    <n v="2457.8500979999999"/>
    <m/>
    <n v="6.4516129032258007E-2"/>
    <n v="13.175000000000001"/>
    <n v="14.025"/>
    <n v="14.475"/>
    <n v="14.574999999999999"/>
    <n v="15.625"/>
    <n v="15.925000000000001"/>
    <n v="16.324999999999999"/>
    <m/>
    <m/>
    <n v="-1.0356743675721147E-2"/>
    <n v="79.914000000000001"/>
    <n v="1137.56"/>
    <n v="5745.84"/>
    <n v="8723.57"/>
    <n v="13245.722233"/>
    <n v="19692.57"/>
    <n v="6910.4"/>
  </r>
  <r>
    <x v="3385"/>
    <n v="3386"/>
    <n v="24"/>
    <n v="10"/>
    <n v="14"/>
    <s v="Sep-2017"/>
    <n v="1"/>
    <n v="2.8370288333023908E-5"/>
    <n v="11.63"/>
    <n v="14.4"/>
    <n v="0.80763888888888891"/>
    <n v="16.02"/>
    <n v="2465.540039"/>
    <m/>
    <n v="7.5901328273244806E-2"/>
    <n v="13.175000000000001"/>
    <n v="14.175000000000001"/>
    <n v="14.725"/>
    <n v="14.925000000000001"/>
    <n v="15.925000000000001"/>
    <n v="16.225000000000001"/>
    <n v="16.625"/>
    <m/>
    <m/>
    <n v="-2.0730929703621448E-2"/>
    <n v="80.427800000000005"/>
    <n v="1154.18"/>
    <n v="5867.9"/>
    <n v="8908.1"/>
    <n v="13504.808102999999"/>
    <n v="20058.75"/>
    <n v="7056.88"/>
  </r>
  <r>
    <x v="3386"/>
    <n v="3387"/>
    <n v="24"/>
    <n v="9"/>
    <n v="15"/>
    <s v="Sep-2017"/>
    <n v="1"/>
    <n v="2.8370288333023908E-5"/>
    <n v="11.55"/>
    <n v="14.32"/>
    <n v="0.80656424581005592"/>
    <n v="15.98"/>
    <n v="2465.1000979999999"/>
    <m/>
    <n v="9.7465886939571256E-2"/>
    <n v="12.824999999999999"/>
    <n v="14.074999999999999"/>
    <n v="14.675000000000001"/>
    <n v="14.925000000000001"/>
    <n v="15.975"/>
    <n v="16.175000000000001"/>
    <n v="16.625"/>
    <m/>
    <m/>
    <n v="-4.1153709103503022E-4"/>
    <n v="79.300899999999999"/>
    <n v="1148.75"/>
    <n v="5860.66"/>
    <n v="8926.25"/>
    <n v="13505.191237999999"/>
    <n v="20036.490000000002"/>
    <n v="7059.98"/>
  </r>
  <r>
    <x v="3387"/>
    <n v="3388"/>
    <n v="24"/>
    <n v="8"/>
    <n v="-8"/>
    <s v="Sep-2017"/>
    <n v="1"/>
    <n v="2.8370288333023908E-5"/>
    <n v="12.12"/>
    <n v="14.69"/>
    <n v="0.82505105513955068"/>
    <n v="16.37"/>
    <n v="2461.429932"/>
    <m/>
    <n v="7.909604519774005E-2"/>
    <n v="13.275"/>
    <n v="14.324999999999999"/>
    <n v="14.875"/>
    <n v="15.074999999999999"/>
    <n v="16.125"/>
    <n v="16.324999999999999"/>
    <n v="16.725000000000001"/>
    <m/>
    <m/>
    <n v="-1.0286900717251801E-2"/>
    <n v="81.1417"/>
    <n v="1165.98"/>
    <n v="5926.64"/>
    <n v="9012.2000000000007"/>
    <n v="13622.300324"/>
    <n v="20178.95"/>
    <n v="7133.56"/>
  </r>
  <r>
    <x v="3388"/>
    <n v="3389"/>
    <n v="24"/>
    <n v="7"/>
    <n v="-7"/>
    <s v="Sep-2017"/>
    <n v="1"/>
    <n v="8.5113279641557682E-5"/>
    <n v="10.73"/>
    <n v="13.86"/>
    <n v="0.77417027417027429"/>
    <n v="15.77"/>
    <n v="2488.110107"/>
    <m/>
    <n v="0.13250517598343703"/>
    <n v="12.074999999999999"/>
    <n v="13.675000000000001"/>
    <n v="14.375"/>
    <n v="14.775"/>
    <n v="15.824999999999999"/>
    <n v="16.024999999999999"/>
    <n v="16.475000000000001"/>
    <m/>
    <m/>
    <n v="2.1816108561151903E-2"/>
    <n v="76.457800000000006"/>
    <n v="1122.99"/>
    <n v="5785.72"/>
    <n v="8842.0499999999993"/>
    <n v="13381.588602"/>
    <n v="19859.2"/>
    <n v="6981.87"/>
  </r>
  <r>
    <x v="3389"/>
    <n v="3390"/>
    <n v="24"/>
    <n v="6"/>
    <n v="-6"/>
    <s v="Sep-2017"/>
    <n v="1"/>
    <n v="2.8370288333023908E-5"/>
    <n v="10.58"/>
    <n v="13.56"/>
    <n v="0.78023598820058992"/>
    <n v="15.49"/>
    <n v="2496.4799800000001"/>
    <m/>
    <n v="0.12631578947368416"/>
    <n v="11.875"/>
    <n v="13.375"/>
    <n v="14.125"/>
    <n v="14.525"/>
    <n v="15.574999999999999"/>
    <n v="15.824999999999999"/>
    <n v="16.274999999999999"/>
    <m/>
    <m/>
    <n v="1.681395072793368E-2"/>
    <n v="74.876099999999994"/>
    <n v="1102.26"/>
    <n v="5687.32"/>
    <n v="8700.26"/>
    <n v="13196.888858"/>
    <n v="19617.02"/>
    <n v="6866.62"/>
  </r>
  <r>
    <x v="3390"/>
    <n v="3391"/>
    <n v="24"/>
    <n v="5"/>
    <n v="-5"/>
    <s v="Sep-2017"/>
    <n v="1"/>
    <n v="2.8370288333023908E-5"/>
    <n v="10.5"/>
    <n v="13.23"/>
    <n v="0.79365079365079361"/>
    <n v="15.22"/>
    <n v="2498.3701169999999"/>
    <m/>
    <n v="0.12147505422993499"/>
    <n v="11.525"/>
    <n v="12.925000000000001"/>
    <n v="13.725"/>
    <n v="14.225"/>
    <n v="15.324999999999999"/>
    <n v="15.625"/>
    <n v="16.074999999999999"/>
    <m/>
    <m/>
    <n v="1.9894238934388797E-2"/>
    <n v="72.418199999999999"/>
    <n v="1069.9100000000001"/>
    <n v="5561.13"/>
    <n v="8552.9599999999991"/>
    <n v="13010.139289000001"/>
    <n v="19375.11"/>
    <n v="6732.87"/>
  </r>
  <r>
    <x v="3391"/>
    <n v="3392"/>
    <n v="24"/>
    <n v="4"/>
    <n v="-4"/>
    <s v="Sep-2017"/>
    <n v="1"/>
    <n v="2.8370288333023908E-5"/>
    <n v="10.44"/>
    <n v="13.16"/>
    <n v="0.79331306990881456"/>
    <n v="15.2"/>
    <n v="2495.6201169999999"/>
    <m/>
    <n v="0.13507625272331159"/>
    <n v="11.475"/>
    <n v="13.025"/>
    <n v="13.775"/>
    <n v="14.275"/>
    <n v="15.375"/>
    <n v="15.725"/>
    <n v="16.175000000000001"/>
    <m/>
    <m/>
    <n v="-3.4026332814603988E-3"/>
    <n v="72.848200000000006"/>
    <n v="1074.53"/>
    <n v="5580.95"/>
    <n v="8581.4500000000007"/>
    <n v="13077.810217"/>
    <n v="19496.75"/>
    <n v="6756.05"/>
  </r>
  <r>
    <x v="3392"/>
    <n v="3393"/>
    <n v="24"/>
    <n v="3"/>
    <n v="-3"/>
    <s v="Sep-2017"/>
    <n v="1"/>
    <n v="2.878808868755911E-5"/>
    <n v="10.17"/>
    <n v="12.96"/>
    <n v="0.78472222222222221"/>
    <n v="15.09"/>
    <n v="2500.2299800000001"/>
    <m/>
    <n v="0.16179775280898889"/>
    <n v="11.125"/>
    <n v="12.925000000000001"/>
    <n v="13.65"/>
    <n v="14.175000000000001"/>
    <n v="15.324999999999999"/>
    <n v="15.65"/>
    <n v="16.125"/>
    <m/>
    <m/>
    <n v="5.4411363975985783E-3"/>
    <n v="72.105099999999993"/>
    <n v="1064.99"/>
    <n v="5540.62"/>
    <n v="8550.02"/>
    <n v="13027.793863999999"/>
    <n v="19433.05"/>
    <n v="6719.68"/>
  </r>
  <r>
    <x v="3393"/>
    <n v="3394"/>
    <n v="24"/>
    <n v="2"/>
    <n v="-2"/>
    <s v="Sep-2017"/>
    <n v="1"/>
    <n v="8.6366752348299158E-5"/>
    <n v="10.15"/>
    <n v="12.69"/>
    <n v="0.79984239558707648"/>
    <n v="14.84"/>
    <n v="2503.8701169999999"/>
    <m/>
    <n v="0.16393442622950816"/>
    <n v="10.675000000000001"/>
    <n v="12.425000000000001"/>
    <n v="13.225"/>
    <n v="13.775"/>
    <n v="14.975"/>
    <n v="15.324999999999999"/>
    <n v="15.824999999999999"/>
    <m/>
    <m/>
    <n v="2.643802195739875E-2"/>
    <n v="69.312700000000007"/>
    <n v="1031.29"/>
    <n v="5383.45"/>
    <n v="8351.92"/>
    <n v="12755.988775"/>
    <n v="19069.78"/>
    <n v="6547.18"/>
  </r>
  <r>
    <x v="3394"/>
    <n v="3395"/>
    <n v="24"/>
    <n v="1"/>
    <n v="-1"/>
    <s v="Sep-2017"/>
    <n v="1"/>
    <n v="2.878808868755911E-5"/>
    <n v="10.18"/>
    <n v="12.73"/>
    <n v="0.79968578161822457"/>
    <n v="14.85"/>
    <n v="2506.6499020000001"/>
    <m/>
    <n v="0.14780600461893778"/>
    <n v="10.824999999999999"/>
    <n v="12.425000000000001"/>
    <n v="13.275"/>
    <n v="13.925000000000001"/>
    <n v="15.125"/>
    <n v="15.475"/>
    <n v="15.975"/>
    <m/>
    <m/>
    <n v="-1.0211098429844911E-2"/>
    <n v="69.349800000000002"/>
    <n v="1035.07"/>
    <n v="5440.69"/>
    <n v="8436.1"/>
    <n v="12881.035555"/>
    <n v="19251.32"/>
    <n v="6614.91"/>
  </r>
  <r>
    <x v="3395"/>
    <n v="3396"/>
    <n v="20"/>
    <n v="20"/>
    <n v="0"/>
    <s v="Oct-2017"/>
    <n v="1"/>
    <n v="2.878808868755911E-5"/>
    <n v="9.7799999999999994"/>
    <n v="12.66"/>
    <n v="0.77251184834123221"/>
    <n v="14.71"/>
    <n v="2508.23999"/>
    <m/>
    <n v="7.3319755600814718E-2"/>
    <n v="12.275"/>
    <n v="13.175000000000001"/>
    <n v="13.775"/>
    <n v="14.975"/>
    <n v="15.324999999999999"/>
    <n v="15.824999999999999"/>
    <n v="16.274999999999999"/>
    <m/>
    <m/>
    <n v="1.0434958373864767E-2"/>
    <n v="68.514600000000002"/>
    <n v="1027.3"/>
    <n v="5382.24"/>
    <n v="8352.68"/>
    <n v="12756.951926"/>
    <n v="19071.11"/>
    <n v="6546.79"/>
  </r>
  <r>
    <x v="3396"/>
    <n v="3397"/>
    <n v="20"/>
    <n v="19"/>
    <n v="1"/>
    <s v="Oct-2017"/>
    <n v="1"/>
    <n v="2.878808868755911E-5"/>
    <n v="9.67"/>
    <n v="12.66"/>
    <n v="0.76382306477093209"/>
    <n v="14.8"/>
    <n v="2500.6000979999999"/>
    <m/>
    <n v="7.7079107505071187E-2"/>
    <n v="12.324999999999999"/>
    <n v="13.275"/>
    <n v="13.824999999999999"/>
    <n v="15.025"/>
    <n v="15.375"/>
    <n v="15.925000000000001"/>
    <n v="16.375"/>
    <m/>
    <m/>
    <n v="-3.4567039734111349E-3"/>
    <n v="68.808499999999995"/>
    <n v="1034.9100000000001"/>
    <n v="5401.85"/>
    <n v="8380.7800000000007"/>
    <n v="12813.246491"/>
    <n v="19192"/>
    <n v="6569.69"/>
  </r>
  <r>
    <x v="3397"/>
    <n v="3398"/>
    <n v="20"/>
    <n v="18"/>
    <n v="2"/>
    <s v="Oct-2017"/>
    <n v="1"/>
    <n v="2.9066631178853441E-5"/>
    <n v="9.59"/>
    <n v="12.85"/>
    <n v="0.7463035019455253"/>
    <n v="14.97"/>
    <n v="2502.219971"/>
    <m/>
    <n v="8.0482897384305918E-2"/>
    <n v="12.425000000000001"/>
    <n v="13.425000000000001"/>
    <n v="13.975"/>
    <n v="15.175000000000001"/>
    <n v="15.574999999999999"/>
    <n v="16.074999999999999"/>
    <n v="16.524999999999999"/>
    <m/>
    <m/>
    <n v="-1.0406358788897063E-2"/>
    <n v="69.392200000000003"/>
    <n v="1046.5899999999999"/>
    <n v="5460.11"/>
    <n v="8467.2800000000007"/>
    <n v="12951.514392999999"/>
    <n v="19372.82"/>
    <n v="6638.96"/>
  </r>
  <r>
    <x v="3398"/>
    <n v="3399"/>
    <n v="20"/>
    <n v="17"/>
    <n v="3"/>
    <s v="Oct-2017"/>
    <n v="1"/>
    <n v="8.7202428168398072E-5"/>
    <n v="10.210000000000001"/>
    <n v="13.06"/>
    <n v="0.78177641653905061"/>
    <n v="15.14"/>
    <n v="2496.6599120000001"/>
    <m/>
    <n v="8.0808080808080884E-2"/>
    <n v="12.375"/>
    <n v="13.375"/>
    <n v="13.925000000000001"/>
    <n v="15.125"/>
    <n v="15.475"/>
    <n v="16.024999999999999"/>
    <n v="16.475000000000001"/>
    <m/>
    <m/>
    <n v="3.6708686650721578E-3"/>
    <n v="69.122299999999996"/>
    <n v="1042.81"/>
    <n v="5441.3"/>
    <n v="8436.06"/>
    <n v="12897.563196999999"/>
    <n v="19314.5"/>
    <n v="6615.26"/>
  </r>
  <r>
    <x v="3399"/>
    <n v="3400"/>
    <n v="20"/>
    <n v="16"/>
    <n v="4"/>
    <s v="Oct-2017"/>
    <n v="1"/>
    <n v="2.9066631178853441E-5"/>
    <n v="10.17"/>
    <n v="13.02"/>
    <n v="0.78110599078341014"/>
    <n v="15.1"/>
    <n v="2496.8400879999999"/>
    <m/>
    <n v="8.1466395112016254E-2"/>
    <n v="12.275"/>
    <n v="13.275"/>
    <n v="13.775"/>
    <n v="14.975"/>
    <n v="15.375"/>
    <n v="15.925000000000001"/>
    <n v="16.425000000000001"/>
    <m/>
    <m/>
    <n v="9.9750308506107999E-3"/>
    <n v="68.574600000000004"/>
    <n v="1034.33"/>
    <n v="5383.84"/>
    <n v="8358.58"/>
    <n v="12807.177965000001"/>
    <n v="19207.189999999999"/>
    <n v="6550.11"/>
  </r>
  <r>
    <x v="3400"/>
    <n v="3401"/>
    <n v="20"/>
    <n v="15"/>
    <n v="5"/>
    <s v="Oct-2017"/>
    <n v="1"/>
    <n v="2.9066631178853441E-5"/>
    <n v="9.8699999999999992"/>
    <n v="12.91"/>
    <n v="0.76452362509682414"/>
    <n v="15.04"/>
    <n v="2507.040039"/>
    <m/>
    <n v="9.034907597535935E-2"/>
    <n v="12.175000000000001"/>
    <n v="13.275"/>
    <n v="13.775"/>
    <n v="14.975"/>
    <n v="15.375"/>
    <n v="15.925000000000001"/>
    <n v="16.425000000000001"/>
    <m/>
    <m/>
    <n v="0"/>
    <n v="68.165999999999997"/>
    <n v="1034.3599999999999"/>
    <n v="5384"/>
    <n v="8358.82"/>
    <n v="12807.550227"/>
    <n v="19207.75"/>
    <n v="6550.3"/>
  </r>
  <r>
    <x v="3401"/>
    <n v="3402"/>
    <n v="20"/>
    <n v="14"/>
    <n v="6"/>
    <s v="Oct-2017"/>
    <n v="1"/>
    <n v="2.9066631178853441E-5"/>
    <n v="9.5500000000000007"/>
    <n v="12.76"/>
    <n v="0.74843260188087779"/>
    <n v="14.93"/>
    <n v="2510.0600589999999"/>
    <m/>
    <n v="0.10062893081761004"/>
    <n v="11.925000000000001"/>
    <n v="13.125"/>
    <n v="13.675000000000001"/>
    <n v="14.875"/>
    <n v="15.324999999999999"/>
    <n v="15.875"/>
    <n v="16.375"/>
    <m/>
    <m/>
    <n v="6.3691954624021108E-3"/>
    <n v="66.968699999999998"/>
    <n v="1023.99"/>
    <n v="5346.07"/>
    <n v="8311.99"/>
    <n v="12757.196813"/>
    <n v="19148.560000000001"/>
    <n v="6509.03"/>
  </r>
  <r>
    <x v="3402"/>
    <n v="3403"/>
    <n v="20"/>
    <n v="13"/>
    <n v="7"/>
    <s v="Oct-2017"/>
    <n v="1"/>
    <n v="2.920590510124832E-5"/>
    <n v="9.51"/>
    <n v="12.49"/>
    <n v="0.7614091273018414"/>
    <n v="14.81"/>
    <n v="2519.360107"/>
    <m/>
    <n v="0.11563169164882225"/>
    <n v="11.675000000000001"/>
    <n v="13.025"/>
    <n v="13.574999999999999"/>
    <n v="14.775"/>
    <n v="15.225"/>
    <n v="15.8"/>
    <n v="16.274999999999999"/>
    <m/>
    <m/>
    <n v="6.9141526232463502E-3"/>
    <n v="65.899299999999997"/>
    <n v="1016.33"/>
    <n v="5308.3"/>
    <n v="8256.94"/>
    <n v="12682.285512"/>
    <n v="19049.2"/>
    <n v="6464.53"/>
  </r>
  <r>
    <x v="3403"/>
    <n v="3404"/>
    <n v="20"/>
    <n v="12"/>
    <n v="8"/>
    <s v="Oct-2017"/>
    <n v="1"/>
    <n v="8.7620274283661814E-5"/>
    <n v="9.4499999999999993"/>
    <n v="12.36"/>
    <n v="0.7645631067961165"/>
    <n v="14.57"/>
    <n v="2529.1201169999999"/>
    <m/>
    <n v="0.11428571428571432"/>
    <n v="11.375"/>
    <n v="12.675000000000001"/>
    <n v="13.275"/>
    <n v="14.525"/>
    <n v="14.925000000000001"/>
    <n v="15.525"/>
    <n v="16.024999999999999"/>
    <m/>
    <m/>
    <n v="1.9324517725632706E-2"/>
    <n v="64.178700000000006"/>
    <n v="991.1"/>
    <n v="5203.01"/>
    <n v="8108.59"/>
    <n v="12457.903514"/>
    <n v="18735.169999999998"/>
    <n v="6342.54"/>
  </r>
  <r>
    <x v="3404"/>
    <n v="3405"/>
    <n v="20"/>
    <n v="11"/>
    <n v="9"/>
    <s v="Oct-2017"/>
    <n v="1"/>
    <n v="2.920590510124832E-5"/>
    <n v="9.51"/>
    <n v="12.31"/>
    <n v="0.77254264825345242"/>
    <n v="14.46"/>
    <n v="2534.580078"/>
    <m/>
    <n v="0.12307692307692308"/>
    <n v="11.375"/>
    <n v="12.775"/>
    <n v="13.275"/>
    <n v="14.475"/>
    <n v="14.875"/>
    <n v="15.475"/>
    <n v="15.975"/>
    <m/>
    <m/>
    <n v="2.5464212785912821E-3"/>
    <n v="64.421999999999997"/>
    <n v="995.34"/>
    <n v="5194.7"/>
    <n v="8081.26"/>
    <n v="12417.332297999999"/>
    <n v="18676.240000000002"/>
    <n v="6326.61"/>
  </r>
  <r>
    <x v="3405"/>
    <n v="3406"/>
    <n v="20"/>
    <n v="10"/>
    <n v="10"/>
    <s v="Oct-2017"/>
    <n v="1"/>
    <n v="2.920590510124832E-5"/>
    <n v="9.6300000000000008"/>
    <n v="12.38"/>
    <n v="0.77786752827140548"/>
    <n v="14.44"/>
    <n v="2537.73999"/>
    <m/>
    <n v="0.12803532008830043"/>
    <n v="11.324999999999999"/>
    <n v="12.775"/>
    <n v="13.275"/>
    <n v="14.475"/>
    <n v="14.875"/>
    <n v="15.475"/>
    <n v="15.975"/>
    <m/>
    <m/>
    <n v="0"/>
    <n v="64.290499999999994"/>
    <n v="995.37"/>
    <n v="5194.8500000000004"/>
    <n v="8081.5"/>
    <n v="12417.694957"/>
    <n v="18676.79"/>
    <n v="6326.79"/>
  </r>
  <r>
    <x v="3406"/>
    <n v="3407"/>
    <n v="20"/>
    <n v="9"/>
    <n v="11"/>
    <s v="Oct-2017"/>
    <n v="1"/>
    <n v="2.920590510124832E-5"/>
    <n v="9.19"/>
    <n v="12.18"/>
    <n v="0.75451559934318557"/>
    <n v="14.25"/>
    <n v="2552.070068"/>
    <m/>
    <n v="0.15242494226327952"/>
    <n v="10.824999999999999"/>
    <n v="12.475"/>
    <n v="13.025"/>
    <n v="14.225"/>
    <n v="14.675000000000001"/>
    <n v="15.275"/>
    <n v="15.775"/>
    <m/>
    <m/>
    <n v="1.6781054163255149E-2"/>
    <n v="62.2241"/>
    <n v="974.61"/>
    <n v="5101.8"/>
    <n v="7959.37"/>
    <n v="12248.725423"/>
    <n v="18440.169999999998"/>
    <n v="6222.56"/>
  </r>
  <r>
    <x v="3407"/>
    <n v="3408"/>
    <n v="20"/>
    <n v="8"/>
    <n v="-8"/>
    <s v="Oct-2017"/>
    <n v="1"/>
    <n v="2.920590510124832E-5"/>
    <n v="9.65"/>
    <n v="12.44"/>
    <n v="0.77572347266881037"/>
    <n v="14.59"/>
    <n v="2549.330078"/>
    <m/>
    <n v="0.15704387990762125"/>
    <n v="10.824999999999999"/>
    <n v="12.525"/>
    <n v="13.125"/>
    <n v="14.324999999999999"/>
    <n v="14.725"/>
    <n v="15.324999999999999"/>
    <n v="15.824999999999999"/>
    <m/>
    <m/>
    <n v="-5.9838065242183713E-3"/>
    <n v="62.383899999999997"/>
    <n v="980.73"/>
    <n v="5139.07"/>
    <n v="7998.04"/>
    <n v="12295.248401999999"/>
    <n v="18499.91"/>
    <n v="6260.2"/>
  </r>
  <r>
    <x v="3408"/>
    <n v="3409"/>
    <n v="20"/>
    <n v="7"/>
    <n v="-7"/>
    <s v="Oct-2017"/>
    <n v="1"/>
    <n v="8.7620274283661814E-5"/>
    <n v="10.33"/>
    <n v="12.73"/>
    <n v="0.81146897093479964"/>
    <n v="14.94"/>
    <n v="2544.7299800000001"/>
    <m/>
    <n v="0.13483146067415741"/>
    <n v="11.125"/>
    <n v="12.625"/>
    <n v="13.225"/>
    <n v="14.425000000000001"/>
    <n v="14.875"/>
    <n v="15.475"/>
    <n v="15.95"/>
    <m/>
    <m/>
    <n v="-8.0948759921936064E-3"/>
    <n v="63.278300000000002"/>
    <n v="988.41"/>
    <n v="5176.4799999999996"/>
    <n v="8071.4"/>
    <n v="12409.179015"/>
    <n v="18659.64"/>
    <n v="6311.84"/>
  </r>
  <r>
    <x v="3409"/>
    <n v="3410"/>
    <n v="20"/>
    <n v="6"/>
    <n v="-6"/>
    <s v="Oct-2017"/>
    <n v="1"/>
    <n v="2.920590510124832E-5"/>
    <n v="10.08"/>
    <n v="12.47"/>
    <n v="0.80834001603849237"/>
    <n v="14.82"/>
    <n v="2550.639893"/>
    <m/>
    <n v="0.12814645308924466"/>
    <n v="10.925000000000001"/>
    <n v="12.324999999999999"/>
    <n v="13.025"/>
    <n v="14.275"/>
    <n v="14.725"/>
    <n v="15.324999999999999"/>
    <n v="15.824999999999999"/>
    <m/>
    <m/>
    <n v="1.1057057750829102E-2"/>
    <n v="61.876899999999999"/>
    <n v="971.01"/>
    <n v="5115.8999999999996"/>
    <n v="7989.5"/>
    <n v="12292.467326"/>
    <n v="18503.78"/>
    <n v="6243"/>
  </r>
  <r>
    <x v="3410"/>
    <n v="3411"/>
    <n v="20"/>
    <n v="5"/>
    <n v="-5"/>
    <s v="Oct-2017"/>
    <n v="1"/>
    <n v="2.920590510124832E-5"/>
    <n v="9.85"/>
    <n v="12.24"/>
    <n v="0.80473856209150318"/>
    <n v="14.66"/>
    <n v="2555.23999"/>
    <m/>
    <n v="0.12993039443155463"/>
    <n v="10.775"/>
    <n v="12.175000000000001"/>
    <n v="12.875"/>
    <n v="14.074999999999999"/>
    <n v="14.625"/>
    <n v="15.275"/>
    <n v="15.775"/>
    <m/>
    <m/>
    <n v="1.1056779193726163E-2"/>
    <n v="61.1036"/>
    <n v="959.7"/>
    <n v="5047.3500000000004"/>
    <n v="7921.39"/>
    <n v="12228.644729"/>
    <n v="18445.39"/>
    <n v="6174.91"/>
  </r>
  <r>
    <x v="3411"/>
    <n v="3412"/>
    <n v="20"/>
    <n v="4"/>
    <n v="-4"/>
    <s v="Oct-2017"/>
    <n v="1"/>
    <n v="2.920590510124832E-5"/>
    <n v="9.91"/>
    <n v="12.26"/>
    <n v="0.80831973898858078"/>
    <n v="14.72"/>
    <n v="2550.929932"/>
    <m/>
    <n v="0.14184397163120566"/>
    <n v="10.574999999999999"/>
    <n v="12.074999999999999"/>
    <n v="12.775"/>
    <n v="14.074999999999999"/>
    <n v="14.625"/>
    <n v="15.275"/>
    <n v="15.775"/>
    <m/>
    <m/>
    <n v="7.0506728794339502E-4"/>
    <n v="60.488999999999997"/>
    <n v="952.19"/>
    <n v="5040.2"/>
    <n v="7921.62"/>
    <n v="12229.001877999999"/>
    <n v="18445.93"/>
    <n v="6170.73"/>
  </r>
  <r>
    <x v="3412"/>
    <n v="3413"/>
    <n v="20"/>
    <n v="3"/>
    <n v="-3"/>
    <s v="Oct-2017"/>
    <n v="1"/>
    <n v="3.0180762331522004E-5"/>
    <n v="9.61"/>
    <n v="11.98"/>
    <n v="0.80217028380634381"/>
    <n v="14.52"/>
    <n v="2553.169922"/>
    <m/>
    <n v="0.15571776155717765"/>
    <n v="10.275"/>
    <n v="11.875"/>
    <n v="12.574999999999999"/>
    <n v="13.875"/>
    <n v="14.425000000000001"/>
    <n v="15.025"/>
    <n v="15.574999999999999"/>
    <m/>
    <m/>
    <n v="1.4273471553136297E-2"/>
    <n v="59.393300000000004"/>
    <n v="937.19"/>
    <n v="4967.7299999999996"/>
    <n v="7812.91"/>
    <n v="12054.363225999999"/>
    <n v="18202.689999999999"/>
    <n v="6084.07"/>
  </r>
  <r>
    <x v="3413"/>
    <n v="3414"/>
    <n v="20"/>
    <n v="2"/>
    <n v="-2"/>
    <s v="Oct-2017"/>
    <n v="1"/>
    <n v="9.0545019657550796E-5"/>
    <n v="9.91"/>
    <n v="11.94"/>
    <n v="0.82998324958123959"/>
    <n v="14.48"/>
    <n v="2557.639893"/>
    <m/>
    <n v="0.13625304136253047"/>
    <n v="10.275"/>
    <n v="11.675000000000001"/>
    <n v="12.375"/>
    <n v="13.625"/>
    <n v="14.225"/>
    <n v="14.875"/>
    <n v="15.425000000000001"/>
    <m/>
    <m/>
    <n v="1.6265268438151015E-2"/>
    <n v="58.4861"/>
    <n v="922.29"/>
    <n v="4879.63"/>
    <n v="7702.16"/>
    <n v="11918.396941000001"/>
    <n v="18028.41"/>
    <n v="5987.24"/>
  </r>
  <r>
    <x v="3414"/>
    <n v="3415"/>
    <n v="20"/>
    <n v="1"/>
    <n v="-1"/>
    <s v="Oct-2017"/>
    <n v="1"/>
    <n v="3.0320050530052711E-5"/>
    <n v="10.31"/>
    <n v="12.05"/>
    <n v="0.8556016597510373"/>
    <n v="14.54"/>
    <n v="2559.360107"/>
    <m/>
    <n v="0.13012048192771086"/>
    <n v="10.375"/>
    <n v="11.725"/>
    <n v="12.375"/>
    <n v="13.625"/>
    <n v="14.225"/>
    <n v="14.824999999999999"/>
    <n v="15.425000000000001"/>
    <m/>
    <m/>
    <n v="0"/>
    <n v="58.752499999999998"/>
    <n v="922.5"/>
    <n v="4879.78"/>
    <n v="7702.39"/>
    <n v="11905.347261000001"/>
    <n v="18026.03"/>
    <n v="5987.42"/>
  </r>
  <r>
    <x v="3415"/>
    <n v="3416"/>
    <n v="20"/>
    <n v="20"/>
    <n v="0"/>
    <s v="Nov-2017"/>
    <n v="1"/>
    <n v="3.0320050530052711E-5"/>
    <n v="10.07"/>
    <n v="11.92"/>
    <n v="0.84479865771812079"/>
    <n v="14.48"/>
    <n v="2561.26001"/>
    <m/>
    <n v="6.4794816414686762E-2"/>
    <n v="11.574999999999999"/>
    <n v="12.324999999999999"/>
    <n v="13.525"/>
    <n v="14.225"/>
    <n v="14.875"/>
    <n v="15.475"/>
    <n v="15.925000000000001"/>
    <m/>
    <m/>
    <n v="3.6033036229257132E-3"/>
    <n v="58.002699999999997"/>
    <n v="918.8"/>
    <n v="4844.1099999999997"/>
    <n v="7702.62"/>
    <n v="11932.476860000001"/>
    <n v="18085.009999999998"/>
    <n v="5966.1"/>
  </r>
  <r>
    <x v="3416"/>
    <n v="3417"/>
    <n v="20"/>
    <n v="19"/>
    <n v="1"/>
    <s v="Nov-2017"/>
    <n v="1"/>
    <n v="3.0320050530052711E-5"/>
    <n v="10.050000000000001"/>
    <n v="11.96"/>
    <n v="0.84030100334448166"/>
    <n v="14.48"/>
    <n v="2562.1000979999999"/>
    <m/>
    <n v="6.5359477124182996E-2"/>
    <n v="11.475"/>
    <n v="12.225"/>
    <n v="13.375"/>
    <n v="14.074999999999999"/>
    <n v="14.725"/>
    <n v="15.324999999999999"/>
    <n v="15.824999999999999"/>
    <m/>
    <m/>
    <n v="1.0901710292208211E-2"/>
    <n v="57.505000000000003"/>
    <n v="911.22"/>
    <n v="4790.67"/>
    <n v="7621.82"/>
    <n v="11813.273418000001"/>
    <n v="17913.43"/>
    <n v="5901.94"/>
  </r>
  <r>
    <x v="3417"/>
    <n v="3418"/>
    <n v="20"/>
    <n v="18"/>
    <n v="2"/>
    <s v="Nov-2017"/>
    <n v="1"/>
    <n v="3.0320050530052711E-5"/>
    <n v="9.9700000000000006"/>
    <n v="11.85"/>
    <n v="0.84135021097046425"/>
    <n v="14.35"/>
    <n v="2575.209961"/>
    <m/>
    <n v="7.064017660044164E-2"/>
    <n v="11.324999999999999"/>
    <n v="12.125"/>
    <n v="13.275"/>
    <n v="14"/>
    <n v="14.625"/>
    <n v="15.225"/>
    <n v="15.675000000000001"/>
    <m/>
    <m/>
    <n v="6.3839654789989986E-3"/>
    <n v="56.784799999999997"/>
    <n v="903.86"/>
    <n v="4756.07"/>
    <n v="7580.28"/>
    <n v="11738.298645999999"/>
    <n v="17791.64"/>
    <n v="5864.68"/>
  </r>
  <r>
    <x v="3418"/>
    <n v="3419"/>
    <n v="20"/>
    <n v="17"/>
    <n v="3"/>
    <s v="Nov-2017"/>
    <n v="1"/>
    <n v="9.0962909534253455E-5"/>
    <n v="11.07"/>
    <n v="12.55"/>
    <n v="0.88207171314741029"/>
    <n v="14.85"/>
    <n v="2564.9799800000001"/>
    <m/>
    <n v="6.3694267515923553E-2"/>
    <n v="11.775"/>
    <n v="12.525"/>
    <n v="13.625"/>
    <n v="14.275"/>
    <n v="14.875"/>
    <n v="15.425000000000001"/>
    <n v="15.875"/>
    <m/>
    <m/>
    <n v="-2.1718546573558872E-2"/>
    <n v="58.985399999999998"/>
    <n v="932.79"/>
    <n v="4876.88"/>
    <n v="7726.86"/>
    <n v="11929.343112"/>
    <n v="18025.939999999999"/>
    <n v="5995.41"/>
  </r>
  <r>
    <x v="3419"/>
    <n v="3420"/>
    <n v="20"/>
    <n v="16"/>
    <n v="4"/>
    <s v="Nov-2017"/>
    <n v="1"/>
    <n v="3.073781563345257E-5"/>
    <n v="11.16"/>
    <n v="12.67"/>
    <n v="0.88082083662194166"/>
    <n v="14.79"/>
    <n v="2569.1298830000001"/>
    <m/>
    <n v="5.031446540880502E-2"/>
    <n v="11.925000000000001"/>
    <n v="12.525"/>
    <n v="13.574999999999999"/>
    <n v="14.225"/>
    <n v="14.875"/>
    <n v="15.475"/>
    <n v="15.925000000000001"/>
    <m/>
    <m/>
    <n v="3.2078746296893001E-3"/>
    <n v="59.580800000000004"/>
    <n v="932.09"/>
    <n v="4859.3"/>
    <n v="7705.63"/>
    <n v="11935.024124"/>
    <n v="18084.59"/>
    <n v="5976.43"/>
  </r>
  <r>
    <x v="3420"/>
    <n v="3421"/>
    <n v="20"/>
    <n v="15"/>
    <n v="5"/>
    <s v="Nov-2017"/>
    <n v="1"/>
    <n v="3.073781563345257E-5"/>
    <n v="11.23"/>
    <n v="12.95"/>
    <n v="0.86718146718146727"/>
    <n v="15"/>
    <n v="2557.1499020000001"/>
    <m/>
    <n v="4.573804573804563E-2"/>
    <n v="12.025"/>
    <n v="12.574999999999999"/>
    <n v="13.675000000000001"/>
    <n v="14.275"/>
    <n v="14.925000000000001"/>
    <n v="15.475"/>
    <n v="15.925000000000001"/>
    <m/>
    <m/>
    <n v="-4.864225101370967E-3"/>
    <n v="60.014400000000002"/>
    <n v="936.67"/>
    <n v="4890.3999999999996"/>
    <n v="7732.65"/>
    <n v="11958.597972"/>
    <n v="18085.150000000001"/>
    <n v="6005.83"/>
  </r>
  <r>
    <x v="3421"/>
    <n v="3422"/>
    <n v="20"/>
    <n v="14"/>
    <n v="6"/>
    <s v="Nov-2017"/>
    <n v="1"/>
    <n v="3.073781563345257E-5"/>
    <n v="11.3"/>
    <n v="12.93"/>
    <n v="0.87393658159319421"/>
    <n v="14.94"/>
    <n v="2560.3999020000001"/>
    <m/>
    <n v="4.9689440993788914E-2"/>
    <n v="12.074999999999999"/>
    <n v="12.675000000000001"/>
    <n v="13.725"/>
    <n v="14.324999999999999"/>
    <n v="14.975"/>
    <n v="15.525"/>
    <n v="15.95"/>
    <m/>
    <m/>
    <n v="-3.5185701221784882E-3"/>
    <n v="60.336300000000001"/>
    <n v="942.87"/>
    <n v="4908.2"/>
    <n v="7759.61"/>
    <n v="11996.691924999999"/>
    <n v="18134.939999999999"/>
    <n v="6027.22"/>
  </r>
  <r>
    <x v="3422"/>
    <n v="3423"/>
    <n v="20"/>
    <n v="13"/>
    <n v="7"/>
    <s v="Nov-2017"/>
    <n v="1"/>
    <n v="3.073781563345257E-5"/>
    <n v="9.8000000000000007"/>
    <n v="12.23"/>
    <n v="0.80130825838103026"/>
    <n v="14.48"/>
    <n v="2581.070068"/>
    <m/>
    <n v="7.0021881838074229E-2"/>
    <n v="11.425000000000001"/>
    <n v="12.225"/>
    <n v="13.324999999999999"/>
    <n v="13.925000000000001"/>
    <n v="14.574999999999999"/>
    <n v="15.175000000000001"/>
    <n v="15.625"/>
    <m/>
    <m/>
    <n v="2.8893214233794762E-2"/>
    <n v="57.489600000000003"/>
    <n v="911.63"/>
    <n v="4767.46"/>
    <n v="7546.56"/>
    <n v="11700.075242999999"/>
    <n v="17740.66"/>
    <n v="5858.15"/>
  </r>
  <r>
    <x v="3423"/>
    <n v="3424"/>
    <n v="20"/>
    <n v="12"/>
    <n v="8"/>
    <s v="Nov-2017"/>
    <n v="1"/>
    <n v="9.2216281369017494E-5"/>
    <n v="10.5"/>
    <n v="12.57"/>
    <n v="0.8353221957040573"/>
    <n v="14.75"/>
    <n v="2572.830078"/>
    <m/>
    <n v="6.4794816414686762E-2"/>
    <n v="11.574999999999999"/>
    <n v="12.324999999999999"/>
    <n v="13.375"/>
    <n v="13.975"/>
    <n v="14.574999999999999"/>
    <n v="15.175000000000001"/>
    <n v="15.625"/>
    <m/>
    <m/>
    <n v="-2.874974833903754E-3"/>
    <n v="58.1312"/>
    <n v="917.47"/>
    <n v="4785.47"/>
    <n v="7563.22"/>
    <n v="11709.067657"/>
    <n v="17742.3"/>
    <n v="5875.58"/>
  </r>
  <r>
    <x v="3424"/>
    <n v="3425"/>
    <n v="20"/>
    <n v="11"/>
    <n v="9"/>
    <s v="Nov-2017"/>
    <n v="1"/>
    <n v="3.1434310168387825E-5"/>
    <n v="10.18"/>
    <n v="12.38"/>
    <n v="0.82229402261712436"/>
    <n v="14.6"/>
    <n v="2575.26001"/>
    <m/>
    <n v="7.9822616407982272E-2"/>
    <n v="11.275"/>
    <n v="12.175000000000001"/>
    <n v="13.225"/>
    <n v="13.824999999999999"/>
    <n v="14.475"/>
    <n v="15.074999999999999"/>
    <n v="15.525"/>
    <m/>
    <m/>
    <n v="1.0049658571899212E-2"/>
    <n v="56.9985"/>
    <n v="906.75"/>
    <n v="4733.01"/>
    <n v="7495.76"/>
    <n v="11623.199266"/>
    <n v="17627.48"/>
    <n v="5817.3"/>
  </r>
  <r>
    <x v="3425"/>
    <n v="3426"/>
    <n v="20"/>
    <n v="10"/>
    <n v="10"/>
    <s v="Nov-2017"/>
    <n v="1"/>
    <n v="3.1434310168387825E-5"/>
    <n v="10.199999999999999"/>
    <n v="12.57"/>
    <n v="0.8114558472553699"/>
    <n v="14.75"/>
    <n v="2579.360107"/>
    <m/>
    <n v="7.9120879120879062E-2"/>
    <n v="11.375"/>
    <n v="12.275"/>
    <n v="13.324999999999999"/>
    <n v="13.925000000000001"/>
    <n v="14.574999999999999"/>
    <n v="15.125"/>
    <n v="15.625"/>
    <m/>
    <m/>
    <n v="-7.175275381981483E-3"/>
    <n v="57.486400000000003"/>
    <n v="913.92"/>
    <n v="4768.1499999999996"/>
    <n v="7548.97"/>
    <n v="11689.269547"/>
    <n v="17714.439999999999"/>
    <n v="5859.52"/>
  </r>
  <r>
    <x v="3426"/>
    <n v="3427"/>
    <n v="20"/>
    <n v="9"/>
    <n v="11"/>
    <s v="Nov-2017"/>
    <n v="1"/>
    <n v="3.1434310168387825E-5"/>
    <n v="9.93"/>
    <n v="12.68"/>
    <n v="0.78312302839116721"/>
    <n v="14.9"/>
    <n v="2579.8500979999999"/>
    <m/>
    <n v="0.10337078651685405"/>
    <n v="11.125"/>
    <n v="12.275"/>
    <n v="13.425000000000001"/>
    <n v="14.025"/>
    <n v="14.675000000000001"/>
    <n v="15.225"/>
    <n v="15.675000000000001"/>
    <m/>
    <m/>
    <n v="-7.1082352092178835E-3"/>
    <n v="56.943399999999997"/>
    <n v="917.86"/>
    <n v="4803.22"/>
    <n v="7602.06"/>
    <n v="11761.120967000001"/>
    <n v="17798.39"/>
    <n v="5901.65"/>
  </r>
  <r>
    <x v="3427"/>
    <n v="3428"/>
    <n v="20"/>
    <n v="8"/>
    <n v="-8"/>
    <s v="Nov-2017"/>
    <n v="1"/>
    <n v="3.1434310168387825E-5"/>
    <n v="9.14"/>
    <n v="12.42"/>
    <n v="0.73590982286634465"/>
    <n v="14.81"/>
    <n v="2587.8400879999999"/>
    <m/>
    <n v="0.12300683371298393"/>
    <n v="10.975"/>
    <n v="12.324999999999999"/>
    <n v="13.475"/>
    <n v="14.125"/>
    <n v="14.725"/>
    <n v="15.275"/>
    <n v="15.725"/>
    <m/>
    <m/>
    <n v="-5.2919970010687489E-3"/>
    <n v="56.800600000000003"/>
    <n v="921.43"/>
    <n v="4831.25"/>
    <n v="7639.21"/>
    <n v="11806.005655000001"/>
    <n v="17856.38"/>
    <n v="5933.23"/>
  </r>
  <r>
    <x v="3428"/>
    <n v="3429"/>
    <n v="20"/>
    <n v="7"/>
    <n v="-7"/>
    <s v="Nov-2017"/>
    <n v="1"/>
    <n v="9.4305894883683905E-5"/>
    <n v="9.4"/>
    <n v="12.57"/>
    <n v="0.74781225139220364"/>
    <n v="14.87"/>
    <n v="2591.1298830000001"/>
    <m/>
    <n v="0.13519813519813528"/>
    <n v="10.725"/>
    <n v="12.175000000000001"/>
    <n v="13.375"/>
    <n v="14.025"/>
    <n v="14.675000000000001"/>
    <n v="15.275"/>
    <n v="15.725"/>
    <m/>
    <m/>
    <n v="5.931140997482709E-3"/>
    <n v="55.919400000000003"/>
    <n v="913.23"/>
    <n v="4796.9399999999996"/>
    <n v="7604.41"/>
    <n v="11784.900267000001"/>
    <n v="17858.060000000001"/>
    <n v="5898.81"/>
  </r>
  <r>
    <x v="3429"/>
    <n v="3430"/>
    <n v="20"/>
    <n v="6"/>
    <n v="-6"/>
    <s v="Nov-2017"/>
    <n v="1"/>
    <n v="3.2966645030718666E-5"/>
    <n v="9.89"/>
    <n v="12.76"/>
    <n v="0.77507836990595613"/>
    <n v="15.12"/>
    <n v="2590.639893"/>
    <m/>
    <n v="0.12873563218390816"/>
    <n v="10.875"/>
    <n v="12.275"/>
    <n v="13.475"/>
    <n v="14.15"/>
    <n v="14.824999999999999"/>
    <n v="15.375"/>
    <n v="15.875"/>
    <m/>
    <m/>
    <n v="-9.1009552127265803E-3"/>
    <n v="56.469000000000001"/>
    <n v="920.28"/>
    <n v="4837.8500000000004"/>
    <n v="7679.5"/>
    <n v="11887.703772999999"/>
    <n v="18013.29"/>
    <n v="5953.18"/>
  </r>
  <r>
    <x v="3430"/>
    <n v="3431"/>
    <n v="20"/>
    <n v="5"/>
    <n v="-5"/>
    <s v="Nov-2017"/>
    <n v="1"/>
    <n v="3.2966645030718666E-5"/>
    <n v="9.7799999999999994"/>
    <n v="12.88"/>
    <n v="0.75931677018633525"/>
    <n v="15.21"/>
    <n v="2594.3798830000001"/>
    <m/>
    <n v="0.12873563218390816"/>
    <n v="10.875"/>
    <n v="12.275"/>
    <n v="13.475"/>
    <n v="14.2"/>
    <n v="14.875"/>
    <n v="15.475"/>
    <n v="15.925000000000001"/>
    <m/>
    <m/>
    <n v="-3.0455484860433257E-3"/>
    <n v="56.4709"/>
    <n v="920.31"/>
    <n v="4850.99"/>
    <n v="7705.95"/>
    <n v="11940.184746999999"/>
    <n v="18085.37"/>
    <n v="5971.57"/>
  </r>
  <r>
    <x v="3431"/>
    <n v="3432"/>
    <n v="20"/>
    <n v="4"/>
    <n v="-4"/>
    <s v="Nov-2017"/>
    <n v="1"/>
    <n v="3.2966645030718666E-5"/>
    <n v="10.5"/>
    <n v="13.14"/>
    <n v="0.79908675799086759"/>
    <n v="15.43"/>
    <n v="2584.6201169999999"/>
    <m/>
    <n v="0.10786516853932571"/>
    <n v="11.125"/>
    <n v="12.324999999999999"/>
    <n v="13.525"/>
    <n v="14.275"/>
    <n v="14.975"/>
    <n v="15.525"/>
    <n v="15.975"/>
    <m/>
    <m/>
    <n v="-5.6978148525405059E-3"/>
    <n v="56.896500000000003"/>
    <n v="923.82"/>
    <n v="4875.3100000000004"/>
    <n v="7755.87"/>
    <n v="11993.871165"/>
    <n v="18143.07"/>
    <n v="6005.98"/>
  </r>
  <r>
    <x v="3432"/>
    <n v="3433"/>
    <n v="20"/>
    <n v="3"/>
    <n v="-3"/>
    <s v="Nov-2017"/>
    <n v="1"/>
    <n v="3.2966645030718666E-5"/>
    <n v="11.29"/>
    <n v="13.61"/>
    <n v="0.82953710506980161"/>
    <n v="15.91"/>
    <n v="2582.3000489999999"/>
    <m/>
    <n v="8.405172413793105E-2"/>
    <n v="11.6"/>
    <n v="12.574999999999999"/>
    <n v="13.824999999999999"/>
    <n v="14.574999999999999"/>
    <n v="15.225"/>
    <n v="15.725"/>
    <n v="16.175000000000001"/>
    <m/>
    <m/>
    <n v="-1.884170033442234E-2"/>
    <n v="58.227699999999999"/>
    <n v="944.1"/>
    <n v="4978.74"/>
    <n v="7890.43"/>
    <n v="12166.830914"/>
    <n v="18371.78"/>
    <n v="6121.51"/>
  </r>
  <r>
    <x v="3433"/>
    <n v="3434"/>
    <n v="20"/>
    <n v="2"/>
    <n v="-2"/>
    <s v="Nov-2017"/>
    <n v="1"/>
    <n v="9.8903195527411114E-5"/>
    <n v="11.5"/>
    <n v="13.75"/>
    <n v="0.83636363636363631"/>
    <n v="15.91"/>
    <n v="2584.8400879999999"/>
    <m/>
    <n v="9.8924731182795655E-2"/>
    <n v="11.625"/>
    <n v="12.775"/>
    <n v="13.925000000000001"/>
    <n v="14.725"/>
    <n v="15.375"/>
    <n v="15.925000000000001"/>
    <n v="16.375"/>
    <m/>
    <m/>
    <n v="-9.8477380827056704E-3"/>
    <n v="59.085099999999997"/>
    <n v="951.77"/>
    <n v="5029.0200000000004"/>
    <n v="7969.28"/>
    <n v="12309.222857999999"/>
    <n v="18601.39"/>
    <n v="6183"/>
  </r>
  <r>
    <x v="3434"/>
    <n v="3435"/>
    <n v="20"/>
    <n v="1"/>
    <n v="-1"/>
    <s v="Nov-2017"/>
    <n v="1"/>
    <n v="3.4499085697747844E-5"/>
    <n v="11.59"/>
    <n v="13.93"/>
    <n v="0.83201722900215358"/>
    <n v="16.149999999999999"/>
    <n v="2578.8701169999999"/>
    <m/>
    <n v="5.1867219917012486E-2"/>
    <n v="12.05"/>
    <n v="12.675000000000001"/>
    <n v="14"/>
    <n v="14.824999999999999"/>
    <n v="15.475"/>
    <n v="16.074999999999999"/>
    <n v="16.524999999999999"/>
    <m/>
    <m/>
    <n v="-6.5752320250688223E-3"/>
    <n v="58.744500000000002"/>
    <n v="956.35"/>
    <n v="5063.01"/>
    <n v="8021.5"/>
    <n v="12412.456069"/>
    <n v="18772.66"/>
    <n v="6224.14"/>
  </r>
  <r>
    <x v="3435"/>
    <n v="3436"/>
    <n v="24"/>
    <n v="24"/>
    <n v="0"/>
    <s v="Dec-2018"/>
    <n v="1"/>
    <n v="3.4499085697747844E-5"/>
    <n v="13.13"/>
    <n v="14.66"/>
    <n v="0.89563437926330158"/>
    <n v="16.72"/>
    <n v="2564.6201169999999"/>
    <m/>
    <n v="8.7286527514231382E-2"/>
    <n v="13.175000000000001"/>
    <n v="14.324999999999999"/>
    <n v="15.074999999999999"/>
    <n v="15.725"/>
    <n v="16.274999999999999"/>
    <n v="16.774999999999999"/>
    <n v="17.125"/>
    <m/>
    <m/>
    <n v="-1.6232970626142151E-2"/>
    <n v="61.063899999999997"/>
    <n v="978.58"/>
    <n v="5148.5600000000004"/>
    <n v="8151.36"/>
    <n v="12593.616877"/>
    <n v="19057.310000000001"/>
    <n v="6327.06"/>
  </r>
  <r>
    <x v="3436"/>
    <n v="3437"/>
    <n v="24"/>
    <n v="23"/>
    <n v="1"/>
    <s v="Dec-2018"/>
    <n v="1"/>
    <n v="3.4499085697747844E-5"/>
    <n v="11.76"/>
    <n v="13.96"/>
    <n v="0.84240687679083093"/>
    <n v="16.059999999999999"/>
    <n v="2585.639893"/>
    <m/>
    <n v="0.10256410256410242"/>
    <n v="12.675000000000001"/>
    <n v="13.975"/>
    <n v="14.775"/>
    <n v="15.425000000000001"/>
    <n v="15.975"/>
    <n v="16.475000000000001"/>
    <n v="16.875"/>
    <m/>
    <m/>
    <n v="1.9834259835099344E-2"/>
    <n v="58.785899999999998"/>
    <n v="954.9"/>
    <n v="5046.46"/>
    <n v="7996.36"/>
    <n v="12362.487827000001"/>
    <n v="18719.810000000001"/>
    <n v="6204.22"/>
  </r>
  <r>
    <x v="3437"/>
    <n v="3438"/>
    <n v="24"/>
    <n v="22"/>
    <n v="2"/>
    <s v="Dec-2018"/>
    <n v="1"/>
    <n v="3.4499085697747844E-5"/>
    <n v="11.43"/>
    <n v="13.8"/>
    <n v="0.82826086956521738"/>
    <n v="15.98"/>
    <n v="2578.8500979999999"/>
    <m/>
    <n v="9.9009900990099098E-2"/>
    <n v="12.625"/>
    <n v="13.875"/>
    <n v="14.7"/>
    <n v="15.324999999999999"/>
    <n v="15.925000000000001"/>
    <n v="16.375"/>
    <n v="16.774999999999999"/>
    <m/>
    <m/>
    <n v="5.7386469379492322E-3"/>
    <n v="58.538800000000002"/>
    <n v="948.27"/>
    <n v="5020.3999999999996"/>
    <n v="7947.1"/>
    <n v="12298.520774000001"/>
    <n v="18607.060000000001"/>
    <n v="6169.03"/>
  </r>
  <r>
    <x v="3438"/>
    <n v="3439"/>
    <n v="24"/>
    <n v="21"/>
    <n v="3"/>
    <s v="Dec-2018"/>
    <n v="1"/>
    <n v="1.035008276952798E-4"/>
    <n v="10.65"/>
    <n v="13.28"/>
    <n v="0.8019578313253013"/>
    <n v="15.51"/>
    <n v="2582.139893"/>
    <m/>
    <n v="0.11180124223602506"/>
    <n v="12.074999999999999"/>
    <n v="13.425000000000001"/>
    <n v="14.225"/>
    <n v="14.975"/>
    <n v="15.574999999999999"/>
    <n v="16.074999999999999"/>
    <n v="16.475000000000001"/>
    <m/>
    <m/>
    <n v="2.7559815781587726E-2"/>
    <n v="56.083100000000002"/>
    <n v="917.63"/>
    <n v="4864.8599999999997"/>
    <n v="7767.31"/>
    <n v="12044.143948999999"/>
    <n v="18269.13"/>
    <n v="6004.22"/>
  </r>
  <r>
    <x v="3439"/>
    <n v="3440"/>
    <n v="24"/>
    <n v="20"/>
    <n v="4"/>
    <s v="Dec-2018"/>
    <n v="1"/>
    <n v="3.5359648829835777E-5"/>
    <n v="9.73"/>
    <n v="12.55"/>
    <n v="0.77529880478087654"/>
    <n v="14.91"/>
    <n v="2599.030029"/>
    <m/>
    <n v="0.11612903225806459"/>
    <n v="11.625"/>
    <n v="12.975"/>
    <n v="13.875"/>
    <n v="14.675000000000001"/>
    <n v="15.275"/>
    <n v="15.824999999999999"/>
    <n v="16.225000000000001"/>
    <m/>
    <m/>
    <n v="2.2293077073461731E-2"/>
    <n v="54.033299999999997"/>
    <n v="888.33"/>
    <n v="4749.2"/>
    <n v="7613.01"/>
    <n v="11828.310530000001"/>
    <n v="17986.830000000002"/>
    <n v="5873.5"/>
  </r>
  <r>
    <x v="3440"/>
    <n v="3441"/>
    <n v="24"/>
    <n v="19"/>
    <n v="5"/>
    <s v="Dec-2018"/>
    <n v="1"/>
    <n v="3.5359648829835777E-5"/>
    <n v="9.8800000000000008"/>
    <n v="12.44"/>
    <n v="0.79421221864951774"/>
    <n v="14.85"/>
    <n v="2597.080078"/>
    <m/>
    <n v="0.12200435729847503"/>
    <n v="11.475"/>
    <n v="12.875"/>
    <n v="13.824999999999999"/>
    <n v="14.574999999999999"/>
    <n v="15.175000000000001"/>
    <n v="15.675000000000001"/>
    <n v="16.125"/>
    <m/>
    <m/>
    <n v="5.5938046586665457E-3"/>
    <n v="53.401699999999998"/>
    <n v="882.32"/>
    <n v="4728.93"/>
    <n v="7561.84"/>
    <n v="11738.921925000001"/>
    <n v="17829.650000000001"/>
    <n v="5841.04"/>
  </r>
  <r>
    <x v="3441"/>
    <n v="3442"/>
    <n v="24"/>
    <n v="18"/>
    <n v="6"/>
    <s v="Dec-2018"/>
    <n v="1"/>
    <n v="7.0720547964420177E-5"/>
    <n v="9.67"/>
    <n v="12.42"/>
    <n v="0.77858293075684382"/>
    <n v="14.8"/>
    <n v="2602.419922"/>
    <m/>
    <n v="0.12253829321663012"/>
    <n v="11.425000000000001"/>
    <n v="12.824999999999999"/>
    <n v="13.75"/>
    <n v="14.525"/>
    <n v="15.125"/>
    <n v="15.625"/>
    <n v="16.024999999999999"/>
    <m/>
    <m/>
    <n v="4.1496731547283616E-3"/>
    <n v="53.179699999999997"/>
    <n v="878.6"/>
    <n v="4706.0600000000004"/>
    <n v="7536.7"/>
    <n v="11698.113367"/>
    <n v="17760.330000000002"/>
    <n v="5817.32"/>
  </r>
  <r>
    <x v="3442"/>
    <n v="3443"/>
    <n v="24"/>
    <n v="17"/>
    <n v="7"/>
    <s v="Dec-2018"/>
    <n v="1"/>
    <n v="1.0608269744794008E-4"/>
    <n v="9.8699999999999992"/>
    <n v="12.57"/>
    <n v="0.78520286396181371"/>
    <n v="14.87"/>
    <n v="2601.419922"/>
    <m/>
    <n v="0.13686534216335544"/>
    <n v="11.324999999999999"/>
    <n v="12.875"/>
    <n v="13.775"/>
    <n v="14.574999999999999"/>
    <n v="15.225"/>
    <n v="15.725"/>
    <n v="16.125"/>
    <m/>
    <m/>
    <n v="-3.36697604984737E-3"/>
    <n v="52.932600000000001"/>
    <n v="881.56"/>
    <n v="4717.43"/>
    <n v="7570.61"/>
    <n v="11767.062857000001"/>
    <n v="17875.04"/>
    <n v="5837.59"/>
  </r>
  <r>
    <x v="3443"/>
    <n v="3444"/>
    <n v="24"/>
    <n v="16"/>
    <n v="8"/>
    <s v="Dec-2018"/>
    <n v="1"/>
    <n v="3.5753131662596971E-5"/>
    <n v="10.029999999999999"/>
    <n v="12.27"/>
    <n v="0.81744091279543596"/>
    <n v="14.63"/>
    <n v="2627.040039"/>
    <m/>
    <n v="0.12860310421286014"/>
    <n v="11.275"/>
    <n v="12.725"/>
    <n v="13.675000000000001"/>
    <n v="14.475"/>
    <n v="15.125"/>
    <n v="15.625"/>
    <n v="16.024999999999999"/>
    <m/>
    <m/>
    <n v="6.9852370487168969E-3"/>
    <n v="52.561999999999998"/>
    <n v="872.67"/>
    <n v="4684"/>
    <n v="7519.7"/>
    <n v="11690.811302"/>
    <n v="17762.96"/>
    <n v="5797.31"/>
  </r>
  <r>
    <x v="3444"/>
    <n v="3445"/>
    <n v="24"/>
    <n v="15"/>
    <n v="9"/>
    <s v="Dec-2018"/>
    <n v="1"/>
    <n v="3.5753131662596971E-5"/>
    <n v="10.7"/>
    <n v="12.82"/>
    <n v="0.83463338533541331"/>
    <n v="15.17"/>
    <n v="2626.070068"/>
    <m/>
    <n v="0.12636165577342062"/>
    <n v="11.475"/>
    <n v="12.925000000000001"/>
    <n v="13.925000000000001"/>
    <n v="14.725"/>
    <n v="15.324999999999999"/>
    <n v="15.824999999999999"/>
    <n v="16.225000000000001"/>
    <m/>
    <m/>
    <n v="-1.6496054767223156E-2"/>
    <n v="53.453299999999999"/>
    <n v="887.29"/>
    <n v="4767.96"/>
    <n v="7638.11"/>
    <n v="11852.338841999999"/>
    <n v="17988.8"/>
    <n v="5894.75"/>
  </r>
  <r>
    <x v="3445"/>
    <n v="3446"/>
    <n v="24"/>
    <n v="14"/>
    <n v="10"/>
    <s v="Dec-2018"/>
    <n v="1"/>
    <n v="3.5753131662596971E-5"/>
    <n v="11.28"/>
    <n v="13.04"/>
    <n v="0.86503067484662577"/>
    <n v="15.15"/>
    <n v="2647.580078"/>
    <m/>
    <n v="0.11563169164882225"/>
    <n v="11.675000000000001"/>
    <n v="13.025"/>
    <n v="13.925000000000001"/>
    <n v="14.675000000000001"/>
    <n v="15.275"/>
    <n v="15.824999999999999"/>
    <n v="16.175000000000001"/>
    <m/>
    <m/>
    <n v="2.4284649926500368E-3"/>
    <n v="54.155900000000003"/>
    <n v="891.2"/>
    <n v="4761.16"/>
    <n v="7612.88"/>
    <n v="11827.273698999999"/>
    <n v="17966.009999999998"/>
    <n v="5880.68"/>
  </r>
  <r>
    <x v="3446"/>
    <n v="3447"/>
    <n v="24"/>
    <n v="13"/>
    <n v="11"/>
    <s v="Dec-2018"/>
    <n v="1"/>
    <n v="3.5753131662596971E-5"/>
    <n v="11.43"/>
    <n v="13.28"/>
    <n v="0.86069277108433739"/>
    <n v="15.3"/>
    <n v="2642.219971"/>
    <m/>
    <n v="0.11789473684210527"/>
    <n v="11.875"/>
    <n v="13.275"/>
    <n v="14.125"/>
    <n v="14.875"/>
    <n v="15.475"/>
    <n v="15.925000000000001"/>
    <n v="16.324999999999999"/>
    <m/>
    <m/>
    <n v="-1.3505916660210615E-2"/>
    <n v="55.139800000000001"/>
    <n v="906.29"/>
    <n v="4828.07"/>
    <n v="7715"/>
    <n v="11949.140632000001"/>
    <n v="18104.8"/>
    <n v="5961.4"/>
  </r>
  <r>
    <x v="3447"/>
    <n v="3448"/>
    <n v="24"/>
    <n v="12"/>
    <n v="12"/>
    <s v="Dec-2018"/>
    <n v="1"/>
    <n v="1.07263229892407E-4"/>
    <n v="11.68"/>
    <n v="13.55"/>
    <n v="0.86199261992619924"/>
    <n v="15.27"/>
    <n v="2639.4399410000001"/>
    <m/>
    <n v="0.1090146750524108"/>
    <n v="11.925000000000001"/>
    <n v="13.225"/>
    <n v="14.074999999999999"/>
    <n v="14.824999999999999"/>
    <n v="15.425000000000001"/>
    <n v="15.875"/>
    <n v="16.225000000000001"/>
    <m/>
    <m/>
    <n v="3.380418685583253E-3"/>
    <n v="55.145699999999998"/>
    <n v="903.08"/>
    <n v="4811.9399999999996"/>
    <n v="7690.41"/>
    <n v="11905.930854"/>
    <n v="18022.53"/>
    <n v="5941.95"/>
  </r>
  <r>
    <x v="3448"/>
    <n v="3449"/>
    <n v="24"/>
    <n v="11"/>
    <n v="13"/>
    <s v="Dec-2018"/>
    <n v="1"/>
    <n v="3.5892491284439387E-5"/>
    <n v="11.33"/>
    <n v="13.54"/>
    <n v="0.83677991137370755"/>
    <n v="15.37"/>
    <n v="2629.570068"/>
    <m/>
    <n v="0.10947368421052639"/>
    <n v="11.875"/>
    <n v="13.175000000000001"/>
    <n v="13.975"/>
    <n v="14.725"/>
    <n v="15.275"/>
    <n v="15.775"/>
    <n v="16.125"/>
    <m/>
    <m/>
    <n v="7.7229305759758393E-3"/>
    <n v="54.929400000000001"/>
    <n v="898.03"/>
    <n v="4778.88"/>
    <n v="7626.18"/>
    <n v="11817.476371999999"/>
    <n v="17910.990000000002"/>
    <n v="5896.63"/>
  </r>
  <r>
    <x v="3449"/>
    <n v="3450"/>
    <n v="24"/>
    <n v="10"/>
    <n v="14"/>
    <s v="Dec-2018"/>
    <n v="1"/>
    <n v="3.5892491284439387E-5"/>
    <n v="11.02"/>
    <n v="13.45"/>
    <n v="0.81933085501858738"/>
    <n v="15.3"/>
    <n v="2629.2700199999999"/>
    <m/>
    <n v="0.11513859275053306"/>
    <n v="11.725"/>
    <n v="13.074999999999999"/>
    <n v="13.925000000000001"/>
    <n v="14.675000000000001"/>
    <n v="15.225"/>
    <n v="15.725"/>
    <n v="16.074999999999999"/>
    <m/>
    <m/>
    <n v="3.4060357371750172E-3"/>
    <n v="54.405999999999999"/>
    <n v="893.4"/>
    <n v="4762.47"/>
    <n v="7601.11"/>
    <n v="11779.85464"/>
    <n v="17855.59"/>
    <n v="5876.82"/>
  </r>
  <r>
    <x v="3450"/>
    <n v="3451"/>
    <n v="24"/>
    <n v="9"/>
    <n v="15"/>
    <s v="Dec-2018"/>
    <n v="1"/>
    <n v="3.5892491284439387E-5"/>
    <n v="10.16"/>
    <n v="12.93"/>
    <n v="0.78576952822892498"/>
    <n v="14.97"/>
    <n v="2636.9799800000001"/>
    <m/>
    <n v="0.13422818791946312"/>
    <n v="11.175000000000001"/>
    <n v="12.675000000000001"/>
    <n v="13.574999999999999"/>
    <n v="14.375"/>
    <n v="14.925000000000001"/>
    <n v="15.425000000000001"/>
    <n v="15.824999999999999"/>
    <m/>
    <m/>
    <n v="2.1488862354345883E-2"/>
    <n v="52.433"/>
    <n v="869.22"/>
    <n v="4657.18"/>
    <n v="7449.55"/>
    <n v="11560.196830999999"/>
    <n v="17555.25"/>
    <n v="5753.4"/>
  </r>
  <r>
    <x v="3451"/>
    <n v="3452"/>
    <n v="24"/>
    <n v="8"/>
    <n v="-8"/>
    <s v="Dec-2018"/>
    <n v="1"/>
    <n v="3.5892491284439387E-5"/>
    <n v="9.58"/>
    <n v="12.46"/>
    <n v="0.76886035313001599"/>
    <n v="14.61"/>
    <n v="2651.5"/>
    <m/>
    <n v="0.1333333333333333"/>
    <n v="10.875"/>
    <n v="12.324999999999999"/>
    <n v="13.324999999999999"/>
    <n v="14.275"/>
    <n v="14.824999999999999"/>
    <n v="15.35"/>
    <n v="15.775"/>
    <m/>
    <m/>
    <n v="8.7408702658808846E-3"/>
    <n v="50.999299999999998"/>
    <n v="850.7"/>
    <n v="4607.83"/>
    <n v="7399.28"/>
    <n v="11499.469003"/>
    <n v="17490.62"/>
    <n v="5703.75"/>
  </r>
  <r>
    <x v="3452"/>
    <n v="3453"/>
    <n v="24"/>
    <n v="7"/>
    <n v="-7"/>
    <s v="Dec-2018"/>
    <n v="1"/>
    <n v="1.0768133871263963E-4"/>
    <n v="9.34"/>
    <n v="12.28"/>
    <n v="0.76058631921824105"/>
    <n v="14.44"/>
    <n v="2659.98999"/>
    <m/>
    <n v="0.15980629539951585"/>
    <n v="10.324999999999999"/>
    <n v="11.975"/>
    <n v="13.025"/>
    <n v="14.074999999999999"/>
    <n v="14.725"/>
    <n v="15.225"/>
    <n v="15.675000000000001"/>
    <m/>
    <m/>
    <n v="1.2660064646243807E-2"/>
    <n v="49.255099999999999"/>
    <n v="830.26"/>
    <n v="4532.8900000000003"/>
    <n v="7334.9"/>
    <n v="11411.221346"/>
    <n v="17372.599999999999"/>
    <n v="5633.06"/>
  </r>
  <r>
    <x v="3453"/>
    <n v="3454"/>
    <n v="24"/>
    <n v="6"/>
    <n v="-6"/>
    <s v="Dec-2018"/>
    <n v="1"/>
    <n v="3.6728686538811672E-5"/>
    <n v="9.92"/>
    <n v="12.48"/>
    <n v="0.79487179487179482"/>
    <n v="14.59"/>
    <n v="2664.110107"/>
    <m/>
    <n v="0.15421686746987939"/>
    <n v="10.375"/>
    <n v="11.975"/>
    <n v="13.025"/>
    <n v="14.074999999999999"/>
    <n v="14.775"/>
    <n v="15.275"/>
    <n v="15.725"/>
    <m/>
    <m/>
    <n v="-1.3189425776928276E-3"/>
    <n v="49.310200000000002"/>
    <n v="830.29"/>
    <n v="4533.0600000000004"/>
    <n v="7354.06"/>
    <n v="11446.334615"/>
    <n v="17429.05"/>
    <n v="5640.71"/>
  </r>
  <r>
    <x v="3454"/>
    <n v="3455"/>
    <n v="24"/>
    <n v="5"/>
    <n v="-5"/>
    <s v="Dec-2018"/>
    <n v="1"/>
    <n v="3.6728686538811672E-5"/>
    <n v="10.18"/>
    <n v="12.5"/>
    <n v="0.81440000000000001"/>
    <n v="14.71"/>
    <n v="2662.8500979999999"/>
    <m/>
    <n v="0.13776722090261284"/>
    <n v="10.525"/>
    <n v="11.975"/>
    <n v="12.925000000000001"/>
    <n v="13.925000000000001"/>
    <n v="14.625"/>
    <n v="15.175000000000001"/>
    <n v="15.625"/>
    <m/>
    <m/>
    <n v="1.0269489220219086E-2"/>
    <n v="49.444400000000002"/>
    <n v="825.19"/>
    <n v="4487.5600000000004"/>
    <n v="7278.93"/>
    <n v="11355.948591"/>
    <n v="17318.189999999999"/>
    <n v="5583.57"/>
  </r>
  <r>
    <x v="3455"/>
    <n v="3456"/>
    <n v="24"/>
    <n v="4"/>
    <n v="-4"/>
    <s v="Dec-2018"/>
    <n v="1"/>
    <n v="3.6728686538811672E-5"/>
    <n v="10.49"/>
    <n v="12.8"/>
    <n v="0.81953124999999993"/>
    <n v="14.76"/>
    <n v="2652.01001"/>
    <m/>
    <n v="0.14457831325301207"/>
    <n v="10.375"/>
    <n v="11.875"/>
    <n v="12.875"/>
    <n v="13.925000000000001"/>
    <n v="14.574999999999999"/>
    <n v="15.175000000000001"/>
    <n v="15.625"/>
    <m/>
    <m/>
    <n v="1.772714229538952E-3"/>
    <n v="48.989699999999999"/>
    <n v="821.45"/>
    <n v="4485.01"/>
    <n v="7258.29"/>
    <n v="11343.787557"/>
    <n v="17318.830000000002"/>
    <n v="5573.9"/>
  </r>
  <r>
    <x v="3456"/>
    <n v="3457"/>
    <n v="24"/>
    <n v="3"/>
    <n v="-3"/>
    <s v="Dec-2018"/>
    <n v="1"/>
    <n v="3.6728686538811672E-5"/>
    <n v="9.42"/>
    <n v="12.08"/>
    <n v="0.7798013245033113"/>
    <n v="14.38"/>
    <n v="2675.8100589999999"/>
    <m/>
    <n v="0.15617128463476049"/>
    <n v="9.9250000000000007"/>
    <n v="11.475"/>
    <n v="12.475"/>
    <n v="13.574999999999999"/>
    <n v="14.324999999999999"/>
    <n v="14.925000000000001"/>
    <n v="15.375"/>
    <m/>
    <m/>
    <n v="2.2363279976704398E-2"/>
    <n v="47.288600000000002"/>
    <n v="795.71"/>
    <n v="4369.34"/>
    <n v="7127.1"/>
    <n v="11152.681630999999"/>
    <n v="17041.36"/>
    <n v="5452.18"/>
  </r>
  <r>
    <x v="3457"/>
    <n v="3458"/>
    <n v="24"/>
    <n v="2"/>
    <n v="-2"/>
    <s v="Dec-2018"/>
    <n v="1"/>
    <n v="1.1019010665558326E-4"/>
    <n v="9.5299999999999994"/>
    <n v="12.07"/>
    <n v="0.78956089478044733"/>
    <n v="14.28"/>
    <n v="2690.1599120000001"/>
    <m/>
    <n v="0.14683544303797458"/>
    <n v="9.875"/>
    <n v="11.324999999999999"/>
    <n v="12.25"/>
    <n v="13.324999999999999"/>
    <n v="14.074999999999999"/>
    <n v="14.625"/>
    <n v="15.125"/>
    <m/>
    <m/>
    <n v="1.8273307428814167E-2"/>
    <n v="46.703400000000002"/>
    <n v="781.75"/>
    <n v="4289.4799999999996"/>
    <n v="7002.96"/>
    <n v="10953.300196"/>
    <n v="16760.84"/>
    <n v="5354.94"/>
  </r>
  <r>
    <x v="3458"/>
    <n v="3459"/>
    <n v="24"/>
    <n v="1"/>
    <n v="-1"/>
    <s v="Dec-2018"/>
    <n v="1"/>
    <n v="3.7704218704970316E-5"/>
    <n v="10.029999999999999"/>
    <n v="12.51"/>
    <n v="0.80175859312549957"/>
    <n v="14.57"/>
    <n v="2681.469971"/>
    <m/>
    <n v="0.12406947890818865"/>
    <n v="10.074999999999999"/>
    <n v="11.324999999999999"/>
    <n v="12.225"/>
    <n v="13.275"/>
    <n v="13.975"/>
    <n v="14.625"/>
    <n v="15.125"/>
    <m/>
    <m/>
    <n v="5.4039382674027081E-3"/>
    <n v="46.739699999999999"/>
    <n v="780.25"/>
    <n v="4273.83"/>
    <n v="6954.4"/>
    <n v="10928.155481"/>
    <n v="16761.47"/>
    <n v="5326.36"/>
  </r>
  <r>
    <x v="3459"/>
    <n v="3460"/>
    <n v="17"/>
    <n v="17"/>
    <n v="0"/>
    <s v="Jan-2018"/>
    <n v="1"/>
    <n v="3.7704218704970316E-5"/>
    <n v="9.7200000000000006"/>
    <n v="12.37"/>
    <n v="0.78577202910266786"/>
    <n v="14.44"/>
    <n v="2679.25"/>
    <m/>
    <n v="7.8774617067833619E-2"/>
    <n v="11.425000000000001"/>
    <n v="12.324999999999999"/>
    <n v="13.275"/>
    <n v="14.025"/>
    <n v="14.625"/>
    <n v="15.175000000000001"/>
    <n v="15.875"/>
    <m/>
    <m/>
    <n v="-1.8320631029152823E-3"/>
    <n v="47.154200000000003"/>
    <n v="786.66"/>
    <n v="4273.99"/>
    <n v="6979.54"/>
    <n v="10953.560441"/>
    <n v="16817.509999999998"/>
    <n v="5336.33"/>
  </r>
  <r>
    <x v="3460"/>
    <n v="3461"/>
    <n v="17"/>
    <n v="16"/>
    <n v="1"/>
    <s v="Jan-2018"/>
    <n v="1"/>
    <n v="3.7704218704970316E-5"/>
    <n v="9.6199999999999992"/>
    <n v="12.35"/>
    <n v="0.77894736842105261"/>
    <n v="14.46"/>
    <n v="2684.570068"/>
    <m/>
    <n v="8.9086859688195963E-2"/>
    <n v="11.225"/>
    <n v="12.225"/>
    <n v="13.125"/>
    <n v="13.824999999999999"/>
    <n v="14.475"/>
    <n v="15.025"/>
    <n v="15.725"/>
    <m/>
    <m/>
    <n v="1.2947750114721046E-2"/>
    <n v="46.358499999999999"/>
    <n v="780.15"/>
    <n v="4225.07"/>
    <n v="6881.98"/>
    <n v="10830.046962"/>
    <n v="16652.36"/>
    <n v="5268.32"/>
  </r>
  <r>
    <x v="3461"/>
    <n v="3462"/>
    <n v="17"/>
    <n v="15"/>
    <n v="2"/>
    <s v="Jan-2018"/>
    <n v="1"/>
    <n v="3.7704218704970316E-5"/>
    <n v="9.9"/>
    <n v="12.49"/>
    <n v="0.79263410728582873"/>
    <n v="14.66"/>
    <n v="2683.3400879999999"/>
    <m/>
    <n v="7.8774617067833619E-2"/>
    <n v="11.425000000000001"/>
    <n v="12.324999999999999"/>
    <n v="13.175000000000001"/>
    <n v="13.824999999999999"/>
    <n v="14.425000000000001"/>
    <n v="15"/>
    <n v="15.675000000000001"/>
    <m/>
    <m/>
    <n v="-1.4084095753880144E-3"/>
    <n v="47.129600000000003"/>
    <n v="786.13"/>
    <n v="4239.34"/>
    <n v="6879.33"/>
    <n v="10810.340736"/>
    <n v="16622.189999999999"/>
    <n v="5275.95"/>
  </r>
  <r>
    <x v="3462"/>
    <n v="3463"/>
    <n v="17"/>
    <n v="14"/>
    <n v="3"/>
    <s v="Jan-2018"/>
    <n v="1"/>
    <n v="1.5082540468336347E-4"/>
    <n v="10.25"/>
    <n v="12.62"/>
    <n v="0.812202852614897"/>
    <n v="14.82"/>
    <n v="2680.5"/>
    <m/>
    <n v="8.8300220750551883E-2"/>
    <n v="11.324999999999999"/>
    <n v="12.324999999999999"/>
    <n v="13.1"/>
    <n v="13.775"/>
    <n v="14.324999999999999"/>
    <n v="14.875"/>
    <n v="15.574999999999999"/>
    <m/>
    <m/>
    <n v="4.77580140249656E-3"/>
    <n v="46.801600000000001"/>
    <n v="785.41"/>
    <n v="4217.46"/>
    <n v="6851.32"/>
    <n v="10741.560986"/>
    <n v="16492.12"/>
    <n v="5251.66"/>
  </r>
  <r>
    <x v="3463"/>
    <n v="3464"/>
    <n v="17"/>
    <n v="13"/>
    <n v="4"/>
    <s v="Jan-2018"/>
    <n v="1"/>
    <n v="4.0213195104277233E-5"/>
    <n v="10.47"/>
    <n v="12.65"/>
    <n v="0.82766798418972332"/>
    <n v="14.74"/>
    <n v="2682.6201169999999"/>
    <m/>
    <n v="8.8300220750551883E-2"/>
    <n v="11.324999999999999"/>
    <n v="12.324999999999999"/>
    <n v="13.074999999999999"/>
    <n v="13.725"/>
    <n v="14.275"/>
    <n v="14.775"/>
    <n v="15.425000000000001"/>
    <m/>
    <m/>
    <n v="2.9858652444381129E-3"/>
    <n v="46.8035"/>
    <n v="785.07"/>
    <n v="4207.8100000000004"/>
    <n v="6826.96"/>
    <n v="10686.667219999999"/>
    <n v="16370.23"/>
    <n v="5236.2299999999996"/>
  </r>
  <r>
    <x v="3464"/>
    <n v="3465"/>
    <n v="17"/>
    <n v="12"/>
    <n v="5"/>
    <s v="Jan-2018"/>
    <n v="1"/>
    <n v="4.0213195104277233E-5"/>
    <n v="10.18"/>
    <n v="12.76"/>
    <n v="0.79780564263322884"/>
    <n v="14.91"/>
    <n v="2687.540039"/>
    <m/>
    <n v="9.3541202672605905E-2"/>
    <n v="11.225"/>
    <n v="12.275"/>
    <n v="13.074999999999999"/>
    <n v="13.725"/>
    <n v="14.275"/>
    <n v="14.775"/>
    <n v="15.425000000000001"/>
    <m/>
    <m/>
    <n v="0"/>
    <n v="46.461799999999997"/>
    <n v="782.89"/>
    <n v="4207.9799999999996"/>
    <n v="6827.23"/>
    <n v="10687.096965000001"/>
    <n v="16370.89"/>
    <n v="5236.4399999999996"/>
  </r>
  <r>
    <x v="3465"/>
    <n v="3466"/>
    <n v="17"/>
    <n v="11"/>
    <n v="6"/>
    <s v="Jan-2018"/>
    <n v="1"/>
    <n v="4.0213195104277233E-5"/>
    <n v="11.04"/>
    <n v="13.09"/>
    <n v="0.84339190221543159"/>
    <n v="15.11"/>
    <n v="2673.610107"/>
    <m/>
    <n v="8.7145969498910736E-2"/>
    <n v="11.475"/>
    <n v="12.475"/>
    <n v="13.225"/>
    <n v="13.875"/>
    <n v="14.375"/>
    <n v="14.824999999999999"/>
    <n v="15.425000000000001"/>
    <m/>
    <m/>
    <n v="-1.026594672103609E-2"/>
    <n v="47.3947"/>
    <n v="794.29"/>
    <n v="4255.59"/>
    <n v="6892.42"/>
    <n v="10748.399155999999"/>
    <n v="16406.849999999999"/>
    <n v="5290.96"/>
  </r>
  <r>
    <x v="3466"/>
    <n v="3467"/>
    <n v="17"/>
    <n v="10"/>
    <n v="7"/>
    <s v="Jan-2018"/>
    <n v="1"/>
    <n v="1.608624832831751E-4"/>
    <n v="9.77"/>
    <n v="12.61"/>
    <n v="0.77478191911181604"/>
    <n v="14.72"/>
    <n v="2695.8100589999999"/>
    <m/>
    <n v="0.10114942528735638"/>
    <n v="10.875"/>
    <n v="11.975"/>
    <n v="12.824999999999999"/>
    <n v="13.525"/>
    <n v="14.025"/>
    <n v="14.525"/>
    <n v="15.125"/>
    <m/>
    <m/>
    <n v="2.7172324595015729E-2"/>
    <n v="45.174199999999999"/>
    <n v="765.91"/>
    <n v="4136.6099999999997"/>
    <n v="6722.21"/>
    <n v="10509.306173999999"/>
    <n v="16082.92"/>
    <n v="5151.8500000000004"/>
  </r>
  <r>
    <x v="3467"/>
    <n v="3468"/>
    <n v="17"/>
    <n v="9"/>
    <n v="8"/>
    <s v="Jan-2018"/>
    <n v="1"/>
    <n v="3.9934366838911828E-5"/>
    <n v="9.15"/>
    <n v="12.32"/>
    <n v="0.74269480519480524"/>
    <n v="14.41"/>
    <n v="2713.0600589999999"/>
    <m/>
    <n v="0.10772833723653386"/>
    <n v="10.675000000000001"/>
    <n v="11.824999999999999"/>
    <n v="12.625"/>
    <n v="13.324999999999999"/>
    <n v="13.824999999999999"/>
    <n v="14.324999999999999"/>
    <n v="14.925000000000001"/>
    <m/>
    <m/>
    <n v="1.5086493873593954E-2"/>
    <n v="44.476300000000002"/>
    <n v="755.2"/>
    <n v="4073.88"/>
    <n v="6624.77"/>
    <n v="10362.495251"/>
    <n v="15866.33"/>
    <n v="5075.49"/>
  </r>
  <r>
    <x v="3468"/>
    <n v="3469"/>
    <n v="17"/>
    <n v="8"/>
    <n v="-8"/>
    <s v="Jan-2018"/>
    <n v="1"/>
    <n v="3.9934366838911828E-5"/>
    <n v="9.2200000000000006"/>
    <n v="12.24"/>
    <n v="0.75326797385620914"/>
    <n v="14.38"/>
    <n v="2723.98999"/>
    <m/>
    <n v="0.11820330969267134"/>
    <n v="10.574999999999999"/>
    <n v="11.824999999999999"/>
    <n v="12.675000000000001"/>
    <n v="13.375"/>
    <n v="13.925000000000001"/>
    <n v="14.375"/>
    <n v="14.975"/>
    <m/>
    <m/>
    <n v="-4.7337718349876878E-3"/>
    <n v="44.2926"/>
    <n v="756.86"/>
    <n v="4089.72"/>
    <n v="6662.31"/>
    <n v="10411.878783"/>
    <n v="15921.14"/>
    <n v="5099.84"/>
  </r>
  <r>
    <x v="3469"/>
    <n v="3470"/>
    <n v="17"/>
    <n v="7"/>
    <n v="-7"/>
    <s v="Jan-2018"/>
    <n v="1"/>
    <n v="3.9934366838911828E-5"/>
    <n v="9.2200000000000006"/>
    <n v="12.06"/>
    <n v="0.76451077943615264"/>
    <n v="14.19"/>
    <n v="2743.1499020000001"/>
    <m/>
    <n v="0.11933174224343679"/>
    <n v="10.475"/>
    <n v="11.725"/>
    <n v="12.574999999999999"/>
    <n v="13.275"/>
    <n v="13.824999999999999"/>
    <n v="14.25"/>
    <n v="14.824999999999999"/>
    <m/>
    <m/>
    <n v="7.5218440347630811E-3"/>
    <n v="43.902799999999999"/>
    <n v="750.75"/>
    <n v="4058.63"/>
    <n v="6613.94"/>
    <n v="10325.705569"/>
    <n v="15770.75"/>
    <n v="5061.96"/>
  </r>
  <r>
    <x v="3470"/>
    <n v="3471"/>
    <n v="17"/>
    <n v="6"/>
    <n v="-6"/>
    <s v="Jan-2018"/>
    <n v="1"/>
    <n v="1.1980788484122762E-4"/>
    <n v="9.52"/>
    <n v="12.15"/>
    <n v="0.78353909465020566"/>
    <n v="14.21"/>
    <n v="2747.709961"/>
    <m/>
    <n v="0.11455847255369944"/>
    <n v="10.475"/>
    <n v="11.675000000000001"/>
    <n v="12.475"/>
    <n v="13.225"/>
    <n v="13.775"/>
    <n v="14.225"/>
    <n v="14.824999999999999"/>
    <m/>
    <m/>
    <n v="4.4328785946550209E-3"/>
    <n v="43.782200000000003"/>
    <n v="745.8"/>
    <n v="4038.04"/>
    <n v="6590.47"/>
    <n v="10304.355189"/>
    <n v="15763.12"/>
    <n v="5040.2299999999996"/>
  </r>
  <r>
    <x v="3471"/>
    <n v="3472"/>
    <n v="17"/>
    <n v="5"/>
    <n v="-5"/>
    <s v="Jan-2018"/>
    <n v="1"/>
    <n v="3.9794955388305908E-5"/>
    <n v="10.08"/>
    <n v="12.41"/>
    <n v="0.81224818694601131"/>
    <n v="14.32"/>
    <n v="2751.290039"/>
    <m/>
    <n v="0.10304449648711933"/>
    <n v="10.675000000000001"/>
    <n v="11.775"/>
    <n v="12.525"/>
    <n v="13.225"/>
    <n v="13.725"/>
    <n v="14.225"/>
    <n v="14.775"/>
    <m/>
    <m/>
    <n v="7.7470642394095179E-4"/>
    <n v="44.284399999999998"/>
    <n v="749.77"/>
    <n v="4042.77"/>
    <n v="6573.65"/>
    <n v="10284.014144000001"/>
    <n v="15725.77"/>
    <n v="5036.53"/>
  </r>
  <r>
    <x v="3472"/>
    <n v="3473"/>
    <n v="17"/>
    <n v="4"/>
    <n v="-4"/>
    <s v="Jan-2018"/>
    <n v="1"/>
    <n v="3.9794955388305908E-5"/>
    <n v="9.82"/>
    <n v="12.36"/>
    <n v="0.79449838187702271"/>
    <n v="14.31"/>
    <n v="2748.2299800000001"/>
    <m/>
    <n v="9.456264775413703E-2"/>
    <n v="10.574999999999999"/>
    <n v="11.574999999999999"/>
    <n v="12.375"/>
    <n v="13.074999999999999"/>
    <n v="13.574999999999999"/>
    <n v="14.074999999999999"/>
    <n v="14.675000000000001"/>
    <m/>
    <m/>
    <n v="1.1376518218623621E-2"/>
    <n v="43.607599999999998"/>
    <n v="739.98"/>
    <n v="3996.5"/>
    <n v="6501.45"/>
    <n v="10184.457280000001"/>
    <n v="15606.39"/>
    <n v="4980.07"/>
  </r>
  <r>
    <x v="3473"/>
    <n v="3474"/>
    <n v="17"/>
    <n v="3"/>
    <n v="-3"/>
    <s v="Jan-2018"/>
    <n v="1"/>
    <n v="3.9794955388305908E-5"/>
    <n v="9.8800000000000008"/>
    <n v="12.16"/>
    <n v="0.8125"/>
    <n v="14.11"/>
    <n v="2767.5600589999999"/>
    <m/>
    <n v="0.1050119331742243"/>
    <n v="10.475"/>
    <n v="11.574999999999999"/>
    <n v="12.324999999999999"/>
    <n v="12.975"/>
    <n v="13.475"/>
    <n v="13.975"/>
    <n v="14.525"/>
    <m/>
    <m/>
    <n v="7.2829507945035843E-3"/>
    <n v="43.541800000000002"/>
    <n v="737.52"/>
    <n v="3968.52"/>
    <n v="6453.5"/>
    <n v="10102.215604999999"/>
    <n v="15455.78"/>
    <n v="4944.26"/>
  </r>
  <r>
    <x v="3474"/>
    <n v="3475"/>
    <n v="17"/>
    <n v="2"/>
    <n v="-2"/>
    <s v="Jan-2018"/>
    <n v="1"/>
    <n v="3.9794955388305908E-5"/>
    <n v="10.16"/>
    <n v="12.2"/>
    <n v="0.83278688524590172"/>
    <n v="14.18"/>
    <n v="2786.23999"/>
    <m/>
    <n v="0.10401891252955098"/>
    <n v="10.574999999999999"/>
    <n v="11.675000000000001"/>
    <n v="12.375"/>
    <n v="12.975"/>
    <n v="13.475"/>
    <n v="13.925000000000001"/>
    <n v="14.525"/>
    <m/>
    <m/>
    <n v="-2.2304458253474824E-4"/>
    <n v="43.923999999999999"/>
    <n v="740.92"/>
    <n v="3970.49"/>
    <n v="6453.76"/>
    <n v="10090.531505999999"/>
    <n v="15450.11"/>
    <n v="4945.5600000000004"/>
  </r>
  <r>
    <x v="3475"/>
    <n v="3476"/>
    <n v="17"/>
    <n v="1"/>
    <n v="-1"/>
    <s v="Jan-2018"/>
    <n v="1"/>
    <n v="1.5918932363612193E-4"/>
    <n v="11.66"/>
    <n v="13.23"/>
    <n v="0.88133030990173844"/>
    <n v="14.99"/>
    <n v="2776.419922"/>
    <m/>
    <n v="2.5477707006369421E-2"/>
    <n v="11.775"/>
    <n v="12.074999999999999"/>
    <n v="12.725"/>
    <n v="13.324999999999999"/>
    <n v="13.824999999999999"/>
    <n v="14.324999999999999"/>
    <n v="14.925000000000001"/>
    <m/>
    <m/>
    <n v="-2.5844647083423822E-2"/>
    <n v="45.622300000000003"/>
    <n v="762.24"/>
    <n v="4078.52"/>
    <n v="6622.78"/>
    <n v="10368.814247"/>
    <n v="15879.08"/>
    <n v="5077.55"/>
  </r>
  <r>
    <x v="3476"/>
    <n v="3477"/>
    <n v="20"/>
    <n v="20"/>
    <n v="0"/>
    <s v="Feb-2018"/>
    <n v="1"/>
    <n v="3.9794955388305908E-5"/>
    <n v="11.91"/>
    <n v="13.25"/>
    <n v="0.89886792452830189"/>
    <n v="14.88"/>
    <n v="2802.5600589999999"/>
    <m/>
    <n v="3.7113402061855538E-2"/>
    <n v="12.125"/>
    <n v="12.574999999999999"/>
    <n v="13.175000000000001"/>
    <n v="13.725"/>
    <n v="14.225"/>
    <n v="14.824999999999999"/>
    <n v="15.175000000000001"/>
    <m/>
    <m/>
    <n v="9.2931017407174021E-3"/>
    <n v="45.813000000000002"/>
    <n v="753.29"/>
    <n v="4032.77"/>
    <n v="6575.14"/>
    <n v="10297.012264999999"/>
    <n v="15773.32"/>
    <n v="5031"/>
  </r>
  <r>
    <x v="3477"/>
    <n v="3478"/>
    <n v="20"/>
    <n v="19"/>
    <n v="1"/>
    <s v="Feb-2018"/>
    <n v="1"/>
    <n v="3.9794955388305908E-5"/>
    <n v="12.22"/>
    <n v="13.58"/>
    <n v="0.89985272459499266"/>
    <n v="15.15"/>
    <n v="2798.030029"/>
    <m/>
    <n v="5.7971014492753659E-2"/>
    <n v="12.074999999999999"/>
    <n v="12.775"/>
    <n v="13.324999999999999"/>
    <n v="13.824999999999999"/>
    <n v="14.275"/>
    <n v="14.875"/>
    <n v="15.175000000000001"/>
    <m/>
    <m/>
    <n v="-9.0084195423115743E-3"/>
    <n v="45.673400000000001"/>
    <n v="765.12"/>
    <n v="4077.99"/>
    <n v="6622.03"/>
    <n v="10344.283984"/>
    <n v="15824.43"/>
    <n v="5076.93"/>
  </r>
  <r>
    <x v="3478"/>
    <n v="3479"/>
    <n v="20"/>
    <n v="18"/>
    <n v="2"/>
    <s v="Feb-2018"/>
    <n v="1"/>
    <n v="3.9794955388305908E-5"/>
    <n v="11.27"/>
    <n v="13.04"/>
    <n v="0.86426380368098166"/>
    <n v="14.86"/>
    <n v="2810.3000489999999"/>
    <m/>
    <n v="5.031446540880502E-2"/>
    <n v="11.925000000000001"/>
    <n v="12.525"/>
    <n v="13.175000000000001"/>
    <n v="13.725"/>
    <n v="14.225"/>
    <n v="14.824999999999999"/>
    <n v="15.125"/>
    <m/>
    <m/>
    <n v="8.8880925493264318E-3"/>
    <n v="45.073500000000003"/>
    <n v="750.84"/>
    <n v="4033.94"/>
    <n v="6576.94"/>
    <n v="10297.905205999999"/>
    <n v="15771.98"/>
    <n v="5032.41"/>
  </r>
  <r>
    <x v="3479"/>
    <n v="3480"/>
    <n v="20"/>
    <n v="17"/>
    <n v="3"/>
    <s v="Feb-2018"/>
    <n v="1"/>
    <n v="1.1938961714341723E-4"/>
    <n v="11.03"/>
    <n v="12.99"/>
    <n v="0.84911470361816777"/>
    <n v="14.84"/>
    <n v="2832.969971"/>
    <m/>
    <n v="5.4968287526427018E-2"/>
    <n v="11.824999999999999"/>
    <n v="12.475"/>
    <n v="13.125"/>
    <n v="13.625"/>
    <n v="14.074999999999999"/>
    <n v="14.675000000000001"/>
    <n v="15.025"/>
    <m/>
    <m/>
    <n v="6.1364973338140505E-3"/>
    <n v="44.731900000000003"/>
    <n v="747.96"/>
    <n v="4016.93"/>
    <n v="6526.49"/>
    <n v="10203.306774000001"/>
    <n v="15622.72"/>
    <n v="5002.32"/>
  </r>
  <r>
    <x v="3480"/>
    <n v="3481"/>
    <n v="20"/>
    <n v="16"/>
    <n v="4"/>
    <s v="Feb-2018"/>
    <n v="1"/>
    <n v="3.9794955388305908E-5"/>
    <n v="11.1"/>
    <n v="13.22"/>
    <n v="0.83963691376701965"/>
    <n v="14.94"/>
    <n v="2839.1298830000001"/>
    <m/>
    <n v="6.2630480167014557E-2"/>
    <n v="11.975"/>
    <n v="12.725"/>
    <n v="13.375"/>
    <n v="13.875"/>
    <n v="14.324999999999999"/>
    <n v="14.875"/>
    <n v="15.175000000000001"/>
    <m/>
    <m/>
    <n v="-1.8220773171867655E-2"/>
    <n v="45.369799999999998"/>
    <n v="762.82"/>
    <n v="4093.02"/>
    <n v="6645.72"/>
    <n v="10366.372493000001"/>
    <n v="15824.65"/>
    <n v="5095.3599999999997"/>
  </r>
  <r>
    <x v="3481"/>
    <n v="3482"/>
    <n v="20"/>
    <n v="15"/>
    <n v="5"/>
    <s v="Feb-2018"/>
    <n v="1"/>
    <n v="3.9794955388305908E-5"/>
    <n v="11.47"/>
    <n v="13.53"/>
    <n v="0.84774575018477472"/>
    <n v="15.25"/>
    <n v="2837.540039"/>
    <m/>
    <n v="5.725971370143168E-2"/>
    <n v="12.225"/>
    <n v="12.925000000000001"/>
    <n v="13.574999999999999"/>
    <n v="14.125"/>
    <n v="14.525"/>
    <n v="15.074999999999999"/>
    <n v="15.275"/>
    <m/>
    <m/>
    <n v="-1.6107966913365246E-2"/>
    <n v="46.257599999999996"/>
    <n v="774.69"/>
    <n v="4157.6099999999997"/>
    <n v="6758.83"/>
    <n v="10513.084634000001"/>
    <n v="16010.52"/>
    <n v="5178.9799999999996"/>
  </r>
  <r>
    <x v="3482"/>
    <n v="3483"/>
    <n v="20"/>
    <n v="14"/>
    <n v="6"/>
    <s v="Feb-2018"/>
    <n v="1"/>
    <n v="3.9794955388305908E-5"/>
    <n v="11.58"/>
    <n v="13.68"/>
    <n v="0.84649122807017552"/>
    <n v="15.39"/>
    <n v="2839.25"/>
    <m/>
    <n v="4.8289738430583373E-2"/>
    <n v="12.425000000000001"/>
    <n v="13.025"/>
    <n v="13.725"/>
    <n v="14.275"/>
    <n v="14.675000000000001"/>
    <n v="15.175000000000001"/>
    <n v="15.324999999999999"/>
    <m/>
    <m/>
    <n v="-1.0607355551575659E-2"/>
    <n v="46.891800000000003"/>
    <n v="781.51"/>
    <n v="4203.16"/>
    <n v="6830.27"/>
    <n v="10601.768064"/>
    <n v="16101.07"/>
    <n v="5234.7"/>
  </r>
  <r>
    <x v="3483"/>
    <n v="3484"/>
    <n v="20"/>
    <n v="13"/>
    <n v="7"/>
    <s v="Feb-2018"/>
    <n v="1"/>
    <n v="3.9794955388305908E-5"/>
    <n v="11.08"/>
    <n v="13.46"/>
    <n v="0.82317979197622582"/>
    <n v="15.11"/>
    <n v="2872.8701169999999"/>
    <m/>
    <n v="6.0851926977687709E-2"/>
    <n v="12.324999999999999"/>
    <n v="13.074999999999999"/>
    <n v="13.725"/>
    <n v="14.225"/>
    <n v="14.574999999999999"/>
    <n v="15.074999999999999"/>
    <n v="15.275"/>
    <m/>
    <m/>
    <n v="3.0082813004508324E-3"/>
    <n v="46.717399999999998"/>
    <n v="783.46"/>
    <n v="4198.04"/>
    <n v="6798.56"/>
    <n v="10542.619425999999"/>
    <n v="16014.48"/>
    <n v="5219.2"/>
  </r>
  <r>
    <x v="3484"/>
    <n v="3485"/>
    <n v="20"/>
    <n v="12"/>
    <n v="8"/>
    <s v="Feb-2018"/>
    <n v="1"/>
    <n v="1.1938961714341723E-4"/>
    <n v="13.84"/>
    <n v="14.99"/>
    <n v="0.92328218812541696"/>
    <n v="16.14"/>
    <n v="2853.530029"/>
    <m/>
    <n v="2.218114602587784E-2"/>
    <n v="13.525"/>
    <n v="13.824999999999999"/>
    <n v="14.275"/>
    <n v="14.675000000000001"/>
    <n v="14.925000000000001"/>
    <n v="15.425000000000001"/>
    <n v="15.574999999999999"/>
    <m/>
    <m/>
    <n v="-3.1496097672697898E-2"/>
    <n v="50.497399999999999"/>
    <n v="822.92"/>
    <n v="4352.29"/>
    <n v="6993.41"/>
    <n v="10803.30818"/>
    <n v="16365.11"/>
    <n v="5389.55"/>
  </r>
  <r>
    <x v="3485"/>
    <n v="3486"/>
    <n v="20"/>
    <n v="11"/>
    <n v="9"/>
    <s v="Feb-2018"/>
    <n v="1"/>
    <n v="3.9655545725603147E-5"/>
    <n v="14.79"/>
    <n v="15.83"/>
    <n v="0.9343019583070119"/>
    <n v="16.78"/>
    <n v="2822.429932"/>
    <m/>
    <n v="7.1556350626118537E-3"/>
    <n v="13.975"/>
    <n v="14.074999999999999"/>
    <n v="14.475"/>
    <n v="14.875"/>
    <n v="15.125"/>
    <n v="15.574999999999999"/>
    <n v="15.725"/>
    <m/>
    <m/>
    <n v="-1.3493403200962817E-2"/>
    <n v="51.830199999999998"/>
    <n v="836.3"/>
    <n v="4412.68"/>
    <n v="7088.27"/>
    <n v="10929.176719999999"/>
    <n v="16524.21"/>
    <n v="5463.49"/>
  </r>
  <r>
    <x v="3486"/>
    <n v="3487"/>
    <n v="20"/>
    <n v="10"/>
    <n v="10"/>
    <s v="Feb-2018"/>
    <n v="1"/>
    <n v="3.9655545725603147E-5"/>
    <n v="13.54"/>
    <n v="14.9"/>
    <n v="0.90872483221476508"/>
    <n v="16.059999999999999"/>
    <n v="2823.8100589999999"/>
    <m/>
    <n v="1.4842300556586308E-2"/>
    <n v="13.475"/>
    <n v="13.675000000000001"/>
    <n v="14.175000000000001"/>
    <n v="14.574999999999999"/>
    <n v="14.875"/>
    <n v="15.324999999999999"/>
    <n v="15.475"/>
    <m/>
    <m/>
    <n v="1.9759404492888377E-2"/>
    <n v="50.1693"/>
    <n v="815.83"/>
    <n v="4322.6499999999996"/>
    <n v="6958.6"/>
    <n v="10745.477253999999"/>
    <n v="16260.9"/>
    <n v="5357.84"/>
  </r>
  <r>
    <x v="3487"/>
    <n v="3488"/>
    <n v="20"/>
    <n v="9"/>
    <n v="11"/>
    <s v="Feb-2018"/>
    <n v="1"/>
    <n v="3.9655545725603147E-5"/>
    <n v="13.47"/>
    <n v="14.72"/>
    <n v="0.91508152173913049"/>
    <n v="15.9"/>
    <n v="2821.9799800000001"/>
    <m/>
    <n v="1.1299435028248705E-2"/>
    <n v="13.275"/>
    <n v="13.425000000000001"/>
    <n v="13.925000000000001"/>
    <n v="14.375"/>
    <n v="14.725"/>
    <n v="15.225"/>
    <n v="15.375"/>
    <m/>
    <m/>
    <n v="1.3744778331761243E-2"/>
    <n v="49.331099999999999"/>
    <n v="801.24"/>
    <n v="4256.01"/>
    <n v="6877.44"/>
    <n v="10652.144512999999"/>
    <n v="16156.01"/>
    <n v="5285.41"/>
  </r>
  <r>
    <x v="3488"/>
    <n v="3489"/>
    <n v="20"/>
    <n v="8"/>
    <n v="-8"/>
    <s v="Feb-2018"/>
    <n v="1"/>
    <n v="3.9655545725603147E-5"/>
    <n v="17.309999999999999"/>
    <n v="17.03"/>
    <n v="1.016441573693482"/>
    <n v="17.489999999999998"/>
    <n v="2762.1298830000001"/>
    <m/>
    <n v="-4.159999999999997E-2"/>
    <n v="15.625"/>
    <n v="14.975"/>
    <n v="15.074999999999999"/>
    <n v="15.275"/>
    <n v="15.425000000000001"/>
    <n v="15.824999999999999"/>
    <n v="15.925000000000001"/>
    <m/>
    <m/>
    <n v="-5.8246739100547895E-2"/>
    <n v="56.235399999999998"/>
    <n v="877.75"/>
    <n v="4556"/>
    <n v="7245.52"/>
    <n v="11124.414844999999"/>
    <n v="16757.95"/>
    <n v="5612.51"/>
  </r>
  <r>
    <x v="3489"/>
    <n v="3490"/>
    <n v="20"/>
    <n v="7"/>
    <n v="-7"/>
    <s v="Feb-2018"/>
    <n v="1"/>
    <n v="1.1897135492633382E-4"/>
    <n v="37.32"/>
    <n v="28.13"/>
    <n v="1.326697476004266"/>
    <n v="24.55"/>
    <n v="2648.9399410000001"/>
    <m/>
    <n v="-0.15801354401805867"/>
    <n v="33.225000000000001"/>
    <n v="27.975000000000001"/>
    <n v="24.725000000000001"/>
    <n v="20.95"/>
    <n v="19.375"/>
    <n v="19.425000000000001"/>
    <n v="20.425000000000001"/>
    <m/>
    <m/>
    <n v="-0.27537162571210061"/>
    <n v="110.28579999999999"/>
    <n v="1509.47"/>
    <n v="6673.86"/>
    <n v="9392.7000000000007"/>
    <n v="14078.485858"/>
    <n v="21173.54"/>
    <n v="7746.03"/>
  </r>
  <r>
    <x v="3490"/>
    <n v="3491"/>
    <n v="20"/>
    <n v="6"/>
    <n v="-6"/>
    <s v="Feb-2018"/>
    <n v="1"/>
    <n v="4.1746768110195731E-5"/>
    <n v="29.98"/>
    <n v="23.75"/>
    <n v="1.2623157894736843"/>
    <n v="21.54"/>
    <n v="2695.139893"/>
    <m/>
    <n v="-0.1193717277486912"/>
    <n v="23.875"/>
    <n v="21.024999999999999"/>
    <n v="20"/>
    <n v="19.225000000000001"/>
    <n v="18.850000000000001"/>
    <n v="18.75"/>
    <n v="18.149999999999999"/>
    <m/>
    <m/>
    <n v="9.1358730923372322E-2"/>
    <n v="81.664599999999993"/>
    <n v="1192.81"/>
    <n v="5880.8"/>
    <n v="8974.27"/>
    <n v="13294.334176"/>
    <n v="19285.900000000001"/>
    <n v="7097.93"/>
  </r>
  <r>
    <x v="3491"/>
    <n v="3492"/>
    <n v="20"/>
    <n v="5"/>
    <n v="-5"/>
    <s v="Feb-2018"/>
    <n v="1"/>
    <n v="4.1746768110195731E-5"/>
    <n v="27.73"/>
    <n v="23.03"/>
    <n v="1.2040816326530612"/>
    <n v="21.76"/>
    <n v="2681.6599120000001"/>
    <m/>
    <n v="-0.15154749199573103"/>
    <n v="23.425000000000001"/>
    <n v="19.875"/>
    <n v="19.350000000000001"/>
    <n v="18.725000000000001"/>
    <n v="18.05"/>
    <n v="18.024999999999999"/>
    <n v="18.175000000000001"/>
    <m/>
    <m/>
    <n v="3.4029371628411464E-2"/>
    <n v="78.005099999999999"/>
    <n v="1147.22"/>
    <n v="5718.27"/>
    <n v="8631.19"/>
    <n v="12907.761957000001"/>
    <n v="19115.45"/>
    <n v="6864.64"/>
  </r>
  <r>
    <x v="3492"/>
    <n v="3493"/>
    <n v="20"/>
    <n v="4"/>
    <n v="-4"/>
    <s v="Feb-2018"/>
    <n v="1"/>
    <n v="4.1746768110195731E-5"/>
    <n v="33.46"/>
    <n v="27.33"/>
    <n v="1.2242956458104648"/>
    <n v="24.89"/>
    <n v="2581"/>
    <m/>
    <n v="-0.2295373665480428"/>
    <n v="28.1"/>
    <n v="21.65"/>
    <n v="20.475000000000001"/>
    <n v="19.850000000000001"/>
    <n v="19.100000000000001"/>
    <n v="19.05"/>
    <n v="18.75"/>
    <m/>
    <m/>
    <n v="-5.5830989963518429E-2"/>
    <n v="86.932400000000001"/>
    <n v="1221.27"/>
    <n v="6059.78"/>
    <n v="9137.0300000000007"/>
    <n v="13563.661797000001"/>
    <n v="19816.810000000001"/>
    <n v="7270.86"/>
  </r>
  <r>
    <x v="3493"/>
    <n v="3494"/>
    <n v="20"/>
    <n v="3"/>
    <n v="-3"/>
    <s v="Feb-2018"/>
    <n v="1"/>
    <n v="4.1746768110195731E-5"/>
    <n v="29.06"/>
    <n v="24.92"/>
    <n v="1.1661316211878008"/>
    <n v="23.18"/>
    <n v="2619.5500489999999"/>
    <m/>
    <n v="-0.24839006439742406"/>
    <n v="27.175000000000001"/>
    <n v="20.425000000000001"/>
    <n v="19.024999999999999"/>
    <n v="18.524999999999999"/>
    <n v="17.774999999999999"/>
    <n v="17.824999999999999"/>
    <n v="17.7"/>
    <m/>
    <m/>
    <n v="7.3142094075134612E-2"/>
    <n v="82.400599999999997"/>
    <n v="1137.57"/>
    <n v="5651.74"/>
    <n v="8507.27"/>
    <n v="12698.746856"/>
    <n v="18682.88"/>
    <n v="6775.61"/>
  </r>
  <r>
    <x v="3494"/>
    <n v="3495"/>
    <n v="20"/>
    <n v="2"/>
    <n v="-2"/>
    <s v="Feb-2018"/>
    <n v="1"/>
    <n v="1.2524553278137063E-4"/>
    <n v="25.61"/>
    <n v="22.86"/>
    <n v="1.1202974628171478"/>
    <n v="22.08"/>
    <n v="2656"/>
    <m/>
    <n v="-0.23233301064859635"/>
    <n v="25.824999999999999"/>
    <n v="19.824999999999999"/>
    <n v="18.899999999999999"/>
    <n v="18.475000000000001"/>
    <n v="18.024999999999999"/>
    <n v="18.074999999999999"/>
    <n v="17.925000000000001"/>
    <m/>
    <m/>
    <n v="-4.4419243686483201E-3"/>
    <n v="79.774900000000002"/>
    <n v="1127.47"/>
    <n v="5634.95"/>
    <n v="8613.19"/>
    <n v="12866.260156"/>
    <n v="18925.18"/>
    <n v="6806.69"/>
  </r>
  <r>
    <x v="3495"/>
    <n v="3496"/>
    <n v="20"/>
    <n v="1"/>
    <n v="-1"/>
    <s v="Feb-2018"/>
    <n v="1"/>
    <n v="4.3698821028392842E-5"/>
    <n v="24.97"/>
    <n v="22.65"/>
    <n v="1.1024282560706402"/>
    <n v="21.67"/>
    <n v="2662.9399410000001"/>
    <m/>
    <n v="-0.21407333994053523"/>
    <n v="25.225000000000001"/>
    <n v="19.824999999999999"/>
    <n v="18.975000000000001"/>
    <n v="18.600000000000001"/>
    <n v="18.175000000000001"/>
    <n v="18.274999999999999"/>
    <n v="18.125"/>
    <m/>
    <m/>
    <n v="-7.3671395097925085E-3"/>
    <n v="79.659499999999994"/>
    <n v="1131.76"/>
    <n v="5672.52"/>
    <n v="8684.56"/>
    <n v="12996.847734999999"/>
    <n v="19137.080000000002"/>
    <n v="6857.51"/>
  </r>
  <r>
    <x v="3496"/>
    <n v="3497"/>
    <n v="24"/>
    <n v="24"/>
    <n v="0"/>
    <s v="Mar-2018"/>
    <n v="1"/>
    <n v="4.3698821028392842E-5"/>
    <n v="19.260000000000002"/>
    <n v="19.34"/>
    <n v="0.99586349534643237"/>
    <n v="19.75"/>
    <n v="2698.6298830000001"/>
    <m/>
    <n v="-5.5944055944057158E-3"/>
    <n v="17.875"/>
    <n v="17.774999999999999"/>
    <n v="17.824999999999999"/>
    <n v="17.625"/>
    <n v="17.824999999999999"/>
    <n v="17.725000000000001"/>
    <n v="17.925000000000001"/>
    <m/>
    <m/>
    <n v="3.7377116329874394E-2"/>
    <n v="71.827600000000004"/>
    <n v="1060.24"/>
    <n v="5436.41"/>
    <n v="8422.1299999999992"/>
    <n v="12664.010517999999"/>
    <n v="18715.580000000002"/>
    <n v="6610.73"/>
  </r>
  <r>
    <x v="3497"/>
    <n v="3498"/>
    <n v="24"/>
    <n v="23"/>
    <n v="1"/>
    <s v="Mar-2018"/>
    <n v="1"/>
    <n v="4.3698821028392842E-5"/>
    <n v="19.13"/>
    <n v="19.079999999999998"/>
    <n v="1.0026205450733754"/>
    <n v="19.399999999999999"/>
    <n v="2731.1999510000001"/>
    <m/>
    <n v="-1.1412268188302432E-2"/>
    <n v="17.524999999999999"/>
    <n v="17.324999999999999"/>
    <n v="17.324999999999999"/>
    <n v="17.175000000000001"/>
    <n v="17.375"/>
    <n v="17.375"/>
    <n v="17.55"/>
    <m/>
    <m/>
    <n v="2.7474434230442712E-2"/>
    <n v="70.407200000000003"/>
    <n v="1033.32"/>
    <n v="5284.72"/>
    <n v="8207.57"/>
    <n v="12367.681418"/>
    <n v="18345.91"/>
    <n v="6434.25"/>
  </r>
  <r>
    <x v="3498"/>
    <n v="3499"/>
    <n v="24"/>
    <n v="22"/>
    <n v="2"/>
    <s v="Mar-2018"/>
    <n v="1"/>
    <n v="4.3698821028392842E-5"/>
    <n v="19.46"/>
    <n v="19.170000000000002"/>
    <n v="1.0151278038601981"/>
    <n v="19.48"/>
    <n v="2732.219971"/>
    <m/>
    <n v="-2.2503516174402161E-2"/>
    <n v="17.774999999999999"/>
    <n v="17.375"/>
    <n v="17.375"/>
    <n v="17.225000000000001"/>
    <n v="17.425000000000001"/>
    <n v="17.375"/>
    <n v="17.574999999999999"/>
    <m/>
    <m/>
    <n v="-2.8896946494636477E-3"/>
    <n v="71.348600000000005"/>
    <n v="1036.3499999999999"/>
    <n v="5300.21"/>
    <n v="8231.7999999999993"/>
    <n v="12391.529984000001"/>
    <n v="18348.91"/>
    <n v="6453.18"/>
  </r>
  <r>
    <x v="3499"/>
    <n v="3500"/>
    <n v="24"/>
    <n v="21"/>
    <n v="3"/>
    <s v="Mar-2018"/>
    <n v="1"/>
    <n v="1.7480674196890256E-4"/>
    <n v="20.6"/>
    <n v="20.010000000000002"/>
    <n v="1.0294852573713142"/>
    <n v="20.04"/>
    <n v="2716.26001"/>
    <m/>
    <n v="-2.9931972789115635E-2"/>
    <n v="18.375"/>
    <n v="17.824999999999999"/>
    <n v="17.725000000000001"/>
    <n v="17.475000000000001"/>
    <n v="17.625"/>
    <n v="17.524999999999999"/>
    <n v="17.675000000000001"/>
    <m/>
    <m/>
    <n v="-1.651778037235152E-2"/>
    <n v="73.700800000000001"/>
    <n v="1062.6300000000001"/>
    <n v="5404.2"/>
    <n v="8349.56"/>
    <n v="12532.024314"/>
    <n v="18503.71"/>
    <n v="6562.7"/>
  </r>
  <r>
    <x v="3500"/>
    <n v="3501"/>
    <n v="24"/>
    <n v="20"/>
    <n v="4"/>
    <s v="Mar-2018"/>
    <n v="1"/>
    <n v="4.5372367120988244E-5"/>
    <n v="20.02"/>
    <n v="20.03"/>
    <n v="0.99950074887668494"/>
    <n v="20.14"/>
    <n v="2701.330078"/>
    <m/>
    <n v="-2.6917900403768513E-2"/>
    <n v="18.574999999999999"/>
    <n v="18.074999999999999"/>
    <n v="17.975000000000001"/>
    <n v="17.774999999999999"/>
    <n v="17.925000000000001"/>
    <n v="17.75"/>
    <n v="17.875"/>
    <m/>
    <m/>
    <n v="-1.5621826009173168E-2"/>
    <n v="74.543899999999994"/>
    <n v="1077.5999999999999"/>
    <n v="5483.39"/>
    <n v="8493.07"/>
    <n v="12724.966139"/>
    <n v="18737.38"/>
    <n v="6667.14"/>
  </r>
  <r>
    <x v="3501"/>
    <n v="3502"/>
    <n v="24"/>
    <n v="19"/>
    <n v="5"/>
    <s v="Mar-2018"/>
    <n v="1"/>
    <n v="4.5372367120988244E-5"/>
    <n v="18.72"/>
    <n v="19.059999999999999"/>
    <n v="0.98216159496327393"/>
    <n v="19.36"/>
    <n v="2703.959961"/>
    <m/>
    <n v="-2.4896265560165887E-2"/>
    <n v="18.074999999999999"/>
    <n v="17.625"/>
    <n v="17.574999999999999"/>
    <n v="17.399999999999999"/>
    <n v="17.55"/>
    <n v="17.425000000000001"/>
    <n v="17.574999999999999"/>
    <m/>
    <m/>
    <n v="2.2013643797098581E-2"/>
    <n v="72.571399999999997"/>
    <n v="1051.4100000000001"/>
    <n v="5362.93"/>
    <n v="8314.59"/>
    <n v="12473.43389"/>
    <n v="18401.14"/>
    <n v="6523.84"/>
  </r>
  <r>
    <x v="3502"/>
    <n v="3503"/>
    <n v="24"/>
    <n v="18"/>
    <n v="6"/>
    <s v="Mar-2018"/>
    <n v="1"/>
    <n v="4.5372367120988244E-5"/>
    <n v="16.489999999999998"/>
    <n v="17.5"/>
    <n v="0.94228571428571417"/>
    <n v="18.21"/>
    <n v="2747.3000489999999"/>
    <m/>
    <n v="7.4515648286139768E-3"/>
    <n v="16.774999999999999"/>
    <n v="16.899999999999999"/>
    <n v="16.925000000000001"/>
    <n v="16.824999999999999"/>
    <n v="16.975000000000001"/>
    <n v="16.875"/>
    <n v="17.125"/>
    <m/>
    <m/>
    <n v="3.5728027885290059E-2"/>
    <n v="67.903300000000002"/>
    <n v="1009.3"/>
    <n v="5170.07"/>
    <n v="8040.79"/>
    <n v="12076.908287"/>
    <n v="17848.759999999998"/>
    <n v="6299.1"/>
  </r>
  <r>
    <x v="3503"/>
    <n v="3504"/>
    <n v="24"/>
    <n v="17"/>
    <n v="7"/>
    <s v="Mar-2018"/>
    <n v="1"/>
    <n v="1.3612327741152619E-4"/>
    <n v="15.8"/>
    <n v="16.920000000000002"/>
    <n v="0.93380614657210392"/>
    <n v="17.600000000000001"/>
    <n v="2779.6000979999999"/>
    <m/>
    <n v="0"/>
    <n v="16.175000000000001"/>
    <n v="16.175000000000001"/>
    <n v="16.350000000000001"/>
    <n v="16.375"/>
    <n v="16.600000000000001"/>
    <n v="16.574999999999999"/>
    <n v="16.824999999999999"/>
    <m/>
    <m/>
    <n v="2.9474187027784815E-2"/>
    <n v="65.341800000000006"/>
    <n v="968.77"/>
    <n v="5005.9799999999996"/>
    <n v="7837.81"/>
    <n v="11821.312007"/>
    <n v="17535.240000000002"/>
    <n v="6119.62"/>
  </r>
  <r>
    <x v="3504"/>
    <n v="3505"/>
    <n v="24"/>
    <n v="16"/>
    <n v="8"/>
    <s v="Mar-2018"/>
    <n v="1"/>
    <n v="4.5372367120988244E-5"/>
    <n v="18.59"/>
    <n v="19.02"/>
    <n v="0.97739221871713988"/>
    <n v="19.260000000000002"/>
    <n v="2744.280029"/>
    <m/>
    <n v="-1.997146932952909E-2"/>
    <n v="17.524999999999999"/>
    <n v="17.175000000000001"/>
    <n v="17.125"/>
    <n v="16.975000000000001"/>
    <n v="17.175000000000001"/>
    <n v="17.074999999999999"/>
    <n v="17.324999999999999"/>
    <m/>
    <m/>
    <n v="-3.8348925363658415E-2"/>
    <n v="70.326999999999998"/>
    <n v="1024.02"/>
    <n v="5225.5200000000004"/>
    <n v="8120.07"/>
    <n v="12212.324301000001"/>
    <n v="18062.36"/>
    <n v="6363.94"/>
  </r>
  <r>
    <x v="3505"/>
    <n v="3506"/>
    <n v="24"/>
    <n v="15"/>
    <n v="9"/>
    <s v="Mar-2018"/>
    <n v="1"/>
    <n v="4.5372367120988244E-5"/>
    <n v="19.850000000000001"/>
    <n v="19.89"/>
    <n v="0.99798893916540976"/>
    <n v="19.989999999999998"/>
    <n v="2713.830078"/>
    <m/>
    <n v="-3.7685060565275874E-2"/>
    <n v="18.574999999999999"/>
    <n v="17.875"/>
    <n v="17.675000000000001"/>
    <n v="17.475000000000001"/>
    <n v="17.600000000000001"/>
    <n v="17.5"/>
    <n v="17.7"/>
    <m/>
    <m/>
    <n v="-2.8561062990340558E-2"/>
    <n v="74.044899999999998"/>
    <n v="1062.49"/>
    <n v="5388.4"/>
    <n v="8345.17"/>
    <n v="12522.756658"/>
    <n v="18490.57"/>
    <n v="6551.33"/>
  </r>
  <r>
    <x v="3506"/>
    <n v="3507"/>
    <n v="24"/>
    <n v="14"/>
    <n v="10"/>
    <s v="Mar-2018"/>
    <n v="1"/>
    <n v="4.5372367120988244E-5"/>
    <n v="22.47"/>
    <n v="21.42"/>
    <n v="1.0490196078431371"/>
    <n v="21.1"/>
    <n v="2677.669922"/>
    <m/>
    <n v="-6.5081351689612044E-2"/>
    <n v="19.975000000000001"/>
    <n v="18.675000000000001"/>
    <n v="18.375"/>
    <n v="18.125"/>
    <n v="18.274999999999999"/>
    <n v="18.125"/>
    <n v="18.225000000000001"/>
    <m/>
    <m/>
    <n v="-3.6742774369521003E-2"/>
    <n v="78.705600000000004"/>
    <n v="1107.82"/>
    <n v="5596.68"/>
    <n v="8659.99"/>
    <n v="12974.581968"/>
    <n v="19104.84"/>
    <n v="6801.52"/>
  </r>
  <r>
    <x v="3507"/>
    <n v="3508"/>
    <n v="24"/>
    <n v="13"/>
    <n v="11"/>
    <s v="Mar-2018"/>
    <n v="1"/>
    <n v="4.579071114085842E-5"/>
    <n v="19.59"/>
    <n v="19.86"/>
    <n v="0.98640483383685806"/>
    <n v="19.97"/>
    <n v="2691.25"/>
    <m/>
    <n v="-3.942181340341655E-2"/>
    <n v="19.024999999999999"/>
    <n v="18.274999999999999"/>
    <n v="18.125"/>
    <n v="17.925000000000001"/>
    <n v="18.125"/>
    <n v="17.975000000000001"/>
    <n v="18.175000000000001"/>
    <m/>
    <m/>
    <n v="1.1211079267366086E-2"/>
    <n v="75.874700000000004"/>
    <n v="1088.07"/>
    <n v="5527.34"/>
    <n v="8576.1"/>
    <n v="12872.643501"/>
    <n v="18996.189999999999"/>
    <n v="6726.42"/>
  </r>
  <r>
    <x v="3508"/>
    <n v="3509"/>
    <n v="24"/>
    <n v="12"/>
    <n v="12"/>
    <s v="Mar-2018"/>
    <n v="1"/>
    <n v="1.373784238860587E-4"/>
    <n v="18.73"/>
    <n v="19.21"/>
    <n v="0.97501301405517959"/>
    <n v="19.52"/>
    <n v="2720.9399410000001"/>
    <m/>
    <n v="-2.4623803009575895E-2"/>
    <n v="18.274999999999999"/>
    <n v="17.824999999999999"/>
    <n v="17.75"/>
    <n v="17.600000000000001"/>
    <n v="17.75"/>
    <n v="17.600000000000001"/>
    <n v="17.8"/>
    <m/>
    <m/>
    <n v="1.9801106007723002E-2"/>
    <n v="73.444100000000006"/>
    <n v="1063.56"/>
    <n v="5420.77"/>
    <n v="8410.75"/>
    <n v="12612.917781"/>
    <n v="18604.689999999999"/>
    <n v="6596.73"/>
  </r>
  <r>
    <x v="3509"/>
    <n v="3510"/>
    <n v="24"/>
    <n v="11"/>
    <n v="13"/>
    <s v="Mar-2018"/>
    <n v="1"/>
    <n v="4.6209181619794037E-5"/>
    <n v="18.36"/>
    <n v="19.239999999999998"/>
    <n v="0.95426195426195426"/>
    <n v="19.600000000000001"/>
    <n v="2728.1201169999999"/>
    <m/>
    <n v="-1.9099590723055782E-2"/>
    <n v="18.324999999999999"/>
    <n v="17.975000000000001"/>
    <n v="17.975000000000001"/>
    <n v="17.824999999999999"/>
    <n v="17.975000000000001"/>
    <n v="17.824999999999999"/>
    <n v="18.024999999999999"/>
    <m/>
    <m/>
    <n v="-1.2570413889551268E-2"/>
    <n v="73.871799999999993"/>
    <n v="1075.01"/>
    <n v="5490.05"/>
    <n v="8518.17"/>
    <n v="12773.960224"/>
    <n v="18841.939999999999"/>
    <n v="6681.01"/>
  </r>
  <r>
    <x v="3510"/>
    <n v="3511"/>
    <n v="24"/>
    <n v="10"/>
    <n v="14"/>
    <s v="Mar-2018"/>
    <n v="1"/>
    <n v="4.6209181619794037E-5"/>
    <n v="17.760000000000002"/>
    <n v="18.84"/>
    <n v="0.94267515923566891"/>
    <n v="19.440000000000001"/>
    <n v="2726.8000489999999"/>
    <m/>
    <n v="-5.5944055944057158E-3"/>
    <n v="17.875"/>
    <n v="17.774999999999999"/>
    <n v="17.824999999999999"/>
    <n v="17.8"/>
    <n v="17.975000000000001"/>
    <n v="17.875"/>
    <n v="18.100000000000001"/>
    <m/>
    <m/>
    <n v="2.4506831234616389E-3"/>
    <n v="72.635199999999998"/>
    <n v="1064.8399999999999"/>
    <n v="5466.65"/>
    <n v="8513.61"/>
    <n v="12794.358158999999"/>
    <n v="18910.63"/>
    <n v="6664.99"/>
  </r>
  <r>
    <x v="3511"/>
    <n v="3512"/>
    <n v="24"/>
    <n v="9"/>
    <n v="15"/>
    <s v="Mar-2018"/>
    <n v="1"/>
    <n v="4.6209181619794037E-5"/>
    <n v="16.54"/>
    <n v="18.18"/>
    <n v="0.90979097909790974"/>
    <n v="18.88"/>
    <n v="2738.969971"/>
    <m/>
    <n v="2.9027576197386828E-3"/>
    <n v="17.225000000000001"/>
    <n v="17.274999999999999"/>
    <n v="17.524999999999999"/>
    <n v="17.574999999999999"/>
    <n v="17.824999999999999"/>
    <n v="17.75"/>
    <n v="17.95"/>
    <m/>
    <m/>
    <n v="1.2220816008926105E-2"/>
    <n v="70.3703"/>
    <n v="1042.46"/>
    <n v="5389.21"/>
    <n v="8429.33"/>
    <n v="12687.265261"/>
    <n v="18763.89"/>
    <n v="6584.83"/>
  </r>
  <r>
    <x v="3512"/>
    <n v="3513"/>
    <n v="24"/>
    <n v="8"/>
    <n v="-8"/>
    <s v="Mar-2018"/>
    <n v="1"/>
    <n v="4.6209181619794037E-5"/>
    <n v="14.64"/>
    <n v="17.010000000000002"/>
    <n v="0.86067019400352729"/>
    <n v="17.95"/>
    <n v="2786.570068"/>
    <m/>
    <n v="2.8526148969889142E-2"/>
    <n v="15.775"/>
    <n v="16.225000000000001"/>
    <n v="16.675000000000001"/>
    <n v="16.824999999999999"/>
    <n v="17.125"/>
    <n v="17.125"/>
    <n v="17.375"/>
    <m/>
    <m/>
    <n v="4.4377822401975964E-2"/>
    <n v="65.548500000000004"/>
    <n v="987.72"/>
    <n v="5149.03"/>
    <n v="8089.22"/>
    <n v="12222.572606"/>
    <n v="18143.96"/>
    <n v="6305.33"/>
  </r>
  <r>
    <x v="3513"/>
    <n v="3514"/>
    <n v="24"/>
    <n v="7"/>
    <n v="-7"/>
    <s v="Mar-2018"/>
    <n v="1"/>
    <n v="1.3863395082358565E-4"/>
    <n v="15.78"/>
    <n v="17.8"/>
    <n v="0.88651685393258417"/>
    <n v="18.649999999999999"/>
    <n v="2783.0200199999999"/>
    <m/>
    <n v="2.472952086553315E-2"/>
    <n v="16.175000000000001"/>
    <n v="16.574999999999999"/>
    <n v="16.975000000000001"/>
    <n v="17.074999999999999"/>
    <n v="17.324999999999999"/>
    <n v="17.324999999999999"/>
    <n v="17.574999999999999"/>
    <m/>
    <m/>
    <n v="-1.396994435448029E-2"/>
    <n v="67.042500000000004"/>
    <n v="1006.64"/>
    <n v="5230.93"/>
    <n v="8192.2199999999993"/>
    <n v="12370.227435000001"/>
    <n v="18356.21"/>
    <n v="6395.54"/>
  </r>
  <r>
    <x v="3514"/>
    <n v="3515"/>
    <n v="24"/>
    <n v="6"/>
    <n v="-6"/>
    <s v="Mar-2018"/>
    <n v="1"/>
    <n v="4.6488170889480429E-5"/>
    <n v="16.350000000000001"/>
    <n v="18.05"/>
    <n v="0.90581717451523547"/>
    <n v="18.86"/>
    <n v="2765.3100589999999"/>
    <m/>
    <n v="8.941877794336861E-3"/>
    <n v="16.774999999999999"/>
    <n v="16.925000000000001"/>
    <n v="17.225000000000001"/>
    <n v="17.274999999999999"/>
    <n v="17.524999999999999"/>
    <n v="17.524999999999999"/>
    <n v="17.8"/>
    <m/>
    <m/>
    <n v="-1.1878714394628398E-2"/>
    <n v="68.724199999999996"/>
    <n v="1023.09"/>
    <n v="5296.37"/>
    <n v="8287.51"/>
    <n v="12517.713795"/>
    <n v="18586.349999999999"/>
    <n v="6472.72"/>
  </r>
  <r>
    <x v="3515"/>
    <n v="3516"/>
    <n v="24"/>
    <n v="5"/>
    <n v="-5"/>
    <s v="Mar-2018"/>
    <n v="1"/>
    <n v="4.6488170889480429E-5"/>
    <n v="17.23"/>
    <n v="18.78"/>
    <n v="0.91746538871139505"/>
    <n v="19.399999999999999"/>
    <n v="2749.4799800000001"/>
    <m/>
    <n v="-5.7553956834532904E-3"/>
    <n v="17.375"/>
    <n v="17.274999999999999"/>
    <n v="17.524999999999999"/>
    <n v="17.524999999999999"/>
    <n v="17.774999999999999"/>
    <n v="17.774999999999999"/>
    <n v="18.024999999999999"/>
    <m/>
    <m/>
    <n v="-1.4480394979115796E-2"/>
    <n v="70.363100000000003"/>
    <n v="1041.6400000000001"/>
    <n v="5376.51"/>
    <n v="8406.4699999999993"/>
    <n v="12691.606881"/>
    <n v="18828.37"/>
    <n v="6568.13"/>
  </r>
  <r>
    <x v="3516"/>
    <n v="3517"/>
    <n v="24"/>
    <n v="4"/>
    <n v="-4"/>
    <s v="Mar-2018"/>
    <n v="1"/>
    <n v="4.6488170889480429E-5"/>
    <n v="16.59"/>
    <n v="18.21"/>
    <n v="0.91103789126853374"/>
    <n v="19.11"/>
    <n v="2747.330078"/>
    <m/>
    <n v="-2.9806259314454353E-3"/>
    <n v="16.774999999999999"/>
    <n v="16.725000000000001"/>
    <n v="17.125"/>
    <n v="17.274999999999999"/>
    <n v="17.524999999999999"/>
    <n v="17.5"/>
    <n v="17.774999999999999"/>
    <m/>
    <m/>
    <n v="1.5114618578262684E-2"/>
    <n v="68.094399999999993"/>
    <n v="1016.37"/>
    <n v="5292.39"/>
    <n v="8288.35"/>
    <n v="12508.317869"/>
    <n v="18563.14"/>
    <n v="6470.64"/>
  </r>
  <r>
    <x v="3517"/>
    <n v="3518"/>
    <n v="24"/>
    <n v="3"/>
    <n v="-3"/>
    <s v="Mar-2018"/>
    <n v="1"/>
    <n v="4.6488170889480429E-5"/>
    <n v="15.8"/>
    <n v="17.739999999999998"/>
    <n v="0.89064261555806101"/>
    <n v="18.690000000000001"/>
    <n v="2752.01001"/>
    <m/>
    <n v="1.2288786482335112E-2"/>
    <n v="16.274999999999999"/>
    <n v="16.475000000000001"/>
    <n v="16.824999999999999"/>
    <n v="16.975000000000001"/>
    <n v="17.274999999999999"/>
    <n v="17.274999999999999"/>
    <n v="17.625"/>
    <m/>
    <m/>
    <n v="1.6268241068810418E-2"/>
    <n v="66.9529"/>
    <n v="998.93"/>
    <n v="5200.63"/>
    <n v="8167.33"/>
    <n v="12356.214274"/>
    <n v="18397.240000000002"/>
    <n v="6367.36"/>
  </r>
  <r>
    <x v="3518"/>
    <n v="3519"/>
    <n v="24"/>
    <n v="2"/>
    <n v="-2"/>
    <s v="Mar-2018"/>
    <n v="1"/>
    <n v="1.3947099621924863E-4"/>
    <n v="19.02"/>
    <n v="19.38"/>
    <n v="0.98142414860681115"/>
    <n v="19.7"/>
    <n v="2712.919922"/>
    <m/>
    <n v="-3.8514442916093516E-2"/>
    <n v="18.175000000000001"/>
    <n v="17.475000000000001"/>
    <n v="17.475000000000001"/>
    <n v="17.375"/>
    <n v="17.574999999999999"/>
    <n v="17.524999999999999"/>
    <n v="17.824999999999999"/>
    <m/>
    <m/>
    <n v="-2.0868308919003042E-2"/>
    <n v="71.335400000000007"/>
    <n v="1039.46"/>
    <n v="5330.38"/>
    <n v="8314.4599999999991"/>
    <n v="12539.69022"/>
    <n v="18613.27"/>
    <n v="6503.95"/>
  </r>
  <r>
    <x v="3519"/>
    <n v="3520"/>
    <n v="24"/>
    <n v="1"/>
    <n v="-1"/>
    <s v="Mar-2018"/>
    <n v="1"/>
    <n v="4.9557194363947232E-5"/>
    <n v="18.2"/>
    <n v="18.88"/>
    <n v="0.96398305084745761"/>
    <n v="19.54"/>
    <n v="2716.9399410000001"/>
    <m/>
    <n v="-5.4421768707482943E-2"/>
    <n v="18.375"/>
    <n v="17.375"/>
    <n v="17.475000000000001"/>
    <n v="17.475000000000001"/>
    <n v="17.725000000000001"/>
    <n v="17.675000000000001"/>
    <n v="17.975000000000001"/>
    <m/>
    <m/>
    <n v="-6.9266868135060555E-3"/>
    <n v="70.982299999999995"/>
    <n v="1039.26"/>
    <n v="5360.04"/>
    <n v="8384.8799999999992"/>
    <n v="12646.475597000001"/>
    <n v="18770.939999999999"/>
    <n v="6549.64"/>
  </r>
  <r>
    <x v="3520"/>
    <n v="3521"/>
    <n v="19"/>
    <n v="19"/>
    <n v="0"/>
    <s v="Apr-2018"/>
    <n v="1"/>
    <n v="4.9557194363947232E-5"/>
    <n v="17.86"/>
    <n v="18.71"/>
    <n v="0.9545697487974345"/>
    <n v="19.489999999999998"/>
    <n v="2711.929932"/>
    <m/>
    <n v="0"/>
    <n v="17.324999999999999"/>
    <n v="17.324999999999999"/>
    <n v="17.375"/>
    <n v="17.649999999999999"/>
    <n v="17.675000000000001"/>
    <n v="17.925000000000001"/>
    <n v="18.175000000000001"/>
    <m/>
    <m/>
    <n v="4.9955556528991085E-3"/>
    <n v="70.781599999999997"/>
    <n v="1030.3900000000001"/>
    <n v="5329.63"/>
    <n v="8349.82"/>
    <n v="12617.485282"/>
    <n v="18719.66"/>
    <n v="6517.4"/>
  </r>
  <r>
    <x v="3521"/>
    <n v="3522"/>
    <n v="19"/>
    <n v="18"/>
    <n v="1"/>
    <s v="Apr-2018"/>
    <n v="1"/>
    <n v="4.9557194363947232E-5"/>
    <n v="23.34"/>
    <n v="21.66"/>
    <n v="1.077562326869806"/>
    <n v="21.44"/>
    <n v="2643.6899410000001"/>
    <m/>
    <n v="-4.9032258064516054E-2"/>
    <n v="19.375"/>
    <n v="18.425000000000001"/>
    <n v="18.024999999999999"/>
    <n v="18.175000000000001"/>
    <n v="18.125"/>
    <n v="18.324999999999999"/>
    <n v="18.574999999999999"/>
    <m/>
    <m/>
    <n v="-3.2162503047197033E-2"/>
    <n v="78.956100000000006"/>
    <n v="1094.44"/>
    <n v="5527.09"/>
    <n v="8596.7099999999991"/>
    <n v="12942.187147000001"/>
    <n v="19138.009999999998"/>
    <n v="6734.31"/>
  </r>
  <r>
    <x v="3522"/>
    <n v="3523"/>
    <n v="19"/>
    <n v="17"/>
    <n v="2"/>
    <s v="Apr-2018"/>
    <n v="1"/>
    <n v="4.9557194363947232E-5"/>
    <n v="24.87"/>
    <n v="22.79"/>
    <n v="1.0912681000438791"/>
    <n v="22.86"/>
    <n v="2588.26001"/>
    <m/>
    <n v="-5.385556915544687E-2"/>
    <n v="20.425000000000001"/>
    <n v="19.324999999999999"/>
    <n v="18.774999999999999"/>
    <n v="18.875"/>
    <n v="18.7"/>
    <n v="18.850000000000001"/>
    <n v="19.074999999999999"/>
    <m/>
    <m/>
    <n v="-3.8030567195831977E-2"/>
    <n v="83.196399999999997"/>
    <n v="1147.1400000000001"/>
    <n v="5755.53"/>
    <n v="8922.1"/>
    <n v="13363.986179"/>
    <n v="19683.72"/>
    <n v="7000.88"/>
  </r>
  <r>
    <x v="3523"/>
    <n v="3524"/>
    <n v="19"/>
    <n v="16"/>
    <n v="3"/>
    <s v="Apr-2018"/>
    <n v="1"/>
    <n v="1.4867895095993511E-4"/>
    <n v="21.03"/>
    <n v="20.7"/>
    <n v="1.0159420289855072"/>
    <n v="20.9"/>
    <n v="2658.5500489999999"/>
    <m/>
    <n v="-3.6222509702457883E-2"/>
    <n v="19.324999999999999"/>
    <n v="18.625"/>
    <n v="18.274999999999999"/>
    <n v="18.425000000000001"/>
    <n v="18.324999999999999"/>
    <n v="18.475000000000001"/>
    <n v="18.7"/>
    <m/>
    <m/>
    <n v="2.5342855997867231E-2"/>
    <n v="78.949200000000005"/>
    <n v="1107.45"/>
    <n v="5605.66"/>
    <n v="8716.01"/>
    <n v="13084.721122999999"/>
    <n v="19295.8"/>
    <n v="6828.89"/>
  </r>
  <r>
    <x v="3524"/>
    <n v="3525"/>
    <n v="19"/>
    <n v="15"/>
    <n v="4"/>
    <s v="Apr-2018"/>
    <n v="1"/>
    <n v="4.8999175817465712E-5"/>
    <n v="22.5"/>
    <n v="21.94"/>
    <n v="1.0255241567912488"/>
    <n v="22"/>
    <n v="2612.6201169999999"/>
    <m/>
    <n v="-4.4063647490820146E-2"/>
    <n v="20.425000000000001"/>
    <n v="19.524999999999999"/>
    <n v="19.024999999999999"/>
    <n v="19.175000000000001"/>
    <n v="19.024999999999999"/>
    <n v="19.175000000000001"/>
    <n v="19.350000000000001"/>
    <m/>
    <m/>
    <n v="-3.8990983146772851E-2"/>
    <n v="83.308099999999996"/>
    <n v="1159.3499999999999"/>
    <n v="5835.59"/>
    <n v="9066.65"/>
    <n v="13589.255606000001"/>
    <n v="20015.009999999998"/>
    <n v="7106.3"/>
  </r>
  <r>
    <x v="3525"/>
    <n v="3526"/>
    <n v="19"/>
    <n v="14"/>
    <n v="5"/>
    <s v="Apr-2018"/>
    <n v="1"/>
    <n v="4.8999175817465712E-5"/>
    <n v="22.87"/>
    <n v="22.31"/>
    <n v="1.0251008516360378"/>
    <n v="22.29"/>
    <n v="2605"/>
    <m/>
    <n v="-5.4696789536266333E-2"/>
    <n v="21.024999999999999"/>
    <n v="19.875"/>
    <n v="19.375"/>
    <n v="19.524999999999999"/>
    <n v="19.399999999999999"/>
    <n v="19.524999999999999"/>
    <n v="19.774999999999999"/>
    <m/>
    <m/>
    <n v="-1.8161581686838901E-2"/>
    <n v="85.516599999999997"/>
    <n v="1180.33"/>
    <n v="5943.01"/>
    <n v="9236.0499999999993"/>
    <n v="13849.001684999999"/>
    <n v="20401"/>
    <n v="7238.09"/>
  </r>
  <r>
    <x v="3526"/>
    <n v="3527"/>
    <n v="19"/>
    <n v="13"/>
    <n v="6"/>
    <s v="Apr-2018"/>
    <n v="1"/>
    <n v="4.8999175817465712E-5"/>
    <n v="19.97"/>
    <n v="20.55"/>
    <n v="0.97177615571776144"/>
    <n v="21.05"/>
    <n v="2640.8701169999999"/>
    <m/>
    <n v="-2.7812895069532106E-2"/>
    <n v="19.774999999999999"/>
    <n v="19.225000000000001"/>
    <n v="18.824999999999999"/>
    <n v="19"/>
    <n v="18.875"/>
    <n v="19.024999999999999"/>
    <n v="19.3"/>
    <m/>
    <m/>
    <n v="2.819906014402096E-2"/>
    <n v="81.131399999999999"/>
    <n v="1143.3699999999999"/>
    <n v="5777.42"/>
    <n v="8987.65"/>
    <n v="13486.658469"/>
    <n v="19889.89"/>
    <n v="7039.93"/>
  </r>
  <r>
    <x v="3527"/>
    <n v="3528"/>
    <n v="19"/>
    <n v="12"/>
    <n v="7"/>
    <s v="Apr-2018"/>
    <n v="1"/>
    <n v="1.9601110925604459E-4"/>
    <n v="23.62"/>
    <n v="22.57"/>
    <n v="1.0465219317678334"/>
    <n v="22.33"/>
    <n v="2581.8798830000001"/>
    <m/>
    <n v="-6.5344224037339638E-2"/>
    <n v="21.425000000000001"/>
    <n v="20.024999999999999"/>
    <n v="19.375"/>
    <n v="19.524999999999999"/>
    <n v="19.375"/>
    <n v="19.425000000000001"/>
    <n v="19.625"/>
    <m/>
    <m/>
    <n v="-2.7161785044162334E-2"/>
    <n v="86.688800000000001"/>
    <n v="1186.02"/>
    <n v="5943.96"/>
    <n v="9233.99"/>
    <n v="13808.975154"/>
    <n v="20281.02"/>
    <n v="7237.86"/>
  </r>
  <r>
    <x v="3528"/>
    <n v="3529"/>
    <n v="19"/>
    <n v="11"/>
    <n v="8"/>
    <s v="Apr-2018"/>
    <n v="1"/>
    <n v="4.8441075534588762E-5"/>
    <n v="21.1"/>
    <n v="21.02"/>
    <n v="1.0038058991436727"/>
    <n v="21.26"/>
    <n v="2614.4499510000001"/>
    <m/>
    <n v="-3.9072039072039155E-2"/>
    <n v="20.475000000000001"/>
    <n v="19.675000000000001"/>
    <n v="19.175000000000001"/>
    <n v="19.324999999999999"/>
    <n v="19.125"/>
    <n v="19.274999999999999"/>
    <n v="19.45"/>
    <m/>
    <m/>
    <n v="1.0942370514451127E-2"/>
    <n v="83.791499999999999"/>
    <n v="1168.8499999999999"/>
    <n v="5883.09"/>
    <n v="9129.56"/>
    <n v="13670.181489000001"/>
    <n v="20115.13"/>
    <n v="7159.87"/>
  </r>
  <r>
    <x v="3529"/>
    <n v="3530"/>
    <n v="19"/>
    <n v="10"/>
    <n v="9"/>
    <s v="Apr-2018"/>
    <n v="1"/>
    <n v="4.8441075534588762E-5"/>
    <n v="20.059999999999999"/>
    <n v="20.420000000000002"/>
    <n v="0.98237022526934359"/>
    <n v="20.85"/>
    <n v="2644.6899410000001"/>
    <m/>
    <n v="-3.7546933667083837E-2"/>
    <n v="19.975000000000001"/>
    <n v="19.225000000000001"/>
    <n v="18.875"/>
    <n v="19.024999999999999"/>
    <n v="18.925000000000001"/>
    <n v="19.074999999999999"/>
    <n v="19.324999999999999"/>
    <m/>
    <m/>
    <n v="1.4573055028462845E-2"/>
    <n v="81.8095"/>
    <n v="1146.1199999999999"/>
    <n v="5791.67"/>
    <n v="9010.07"/>
    <n v="13524.853271"/>
    <n v="19945.2"/>
    <n v="7057.38"/>
  </r>
  <r>
    <x v="3530"/>
    <n v="3531"/>
    <n v="19"/>
    <n v="9"/>
    <n v="10"/>
    <s v="Apr-2018"/>
    <n v="1"/>
    <n v="4.8441075534588762E-5"/>
    <n v="18.940000000000001"/>
    <n v="19.61"/>
    <n v="0.96583375828658857"/>
    <n v="20.13"/>
    <n v="2662.8400879999999"/>
    <m/>
    <n v="-2.0969855832241091E-2"/>
    <n v="19.074999999999999"/>
    <n v="18.675000000000001"/>
    <n v="18.524999999999999"/>
    <n v="18.774999999999999"/>
    <n v="18.675000000000001"/>
    <n v="18.875"/>
    <n v="19.175000000000001"/>
    <m/>
    <m/>
    <n v="1.4644423070999002E-2"/>
    <n v="78.822800000000001"/>
    <n v="1119.4100000000001"/>
    <n v="5701.09"/>
    <n v="8891.7800000000007"/>
    <n v="13372.39336"/>
    <n v="19765.8"/>
    <n v="6955.87"/>
  </r>
  <r>
    <x v="3531"/>
    <n v="3532"/>
    <n v="19"/>
    <n v="8"/>
    <n v="-8"/>
    <s v="Apr-2018"/>
    <n v="1"/>
    <n v="4.8441075534588762E-5"/>
    <n v="21.49"/>
    <n v="21.2"/>
    <n v="1.0136792452830188"/>
    <n v="21.41"/>
    <n v="2604.469971"/>
    <m/>
    <n v="-5.3333333333333455E-2"/>
    <n v="20.625"/>
    <n v="19.524999999999999"/>
    <n v="19.225000000000001"/>
    <n v="19.425000000000001"/>
    <n v="19.274999999999999"/>
    <n v="19.425000000000001"/>
    <n v="19.675000000000001"/>
    <m/>
    <m/>
    <n v="-3.3405457625324209E-2"/>
    <n v="83.615099999999998"/>
    <n v="1165.42"/>
    <n v="5906.28"/>
    <n v="9187.25"/>
    <n v="13778.104906"/>
    <n v="20307.43"/>
    <n v="7196.6"/>
  </r>
  <r>
    <x v="3532"/>
    <n v="3533"/>
    <n v="19"/>
    <n v="7"/>
    <n v="-7"/>
    <s v="Apr-2018"/>
    <n v="1"/>
    <n v="1.4533026633101187E-4"/>
    <n v="21.77"/>
    <n v="21.23"/>
    <n v="1.0254357041921809"/>
    <n v="21.29"/>
    <n v="2613.1599120000001"/>
    <m/>
    <n v="-4.8019207683073217E-2"/>
    <n v="20.824999999999999"/>
    <n v="19.824999999999999"/>
    <n v="19.375"/>
    <n v="19.524999999999999"/>
    <n v="19.350000000000001"/>
    <n v="19.524999999999999"/>
    <n v="19.774999999999999"/>
    <m/>
    <m/>
    <n v="-5.2116331155099838E-3"/>
    <n v="84.731300000000005"/>
    <n v="1177.96"/>
    <n v="5943.28"/>
    <n v="9228.61"/>
    <n v="13845.117416999999"/>
    <n v="20414.080000000002"/>
    <n v="7235.34"/>
  </r>
  <r>
    <x v="3533"/>
    <n v="3534"/>
    <n v="19"/>
    <n v="6"/>
    <n v="-6"/>
    <s v="Apr-2018"/>
    <n v="1"/>
    <n v="4.7743600847693912E-5"/>
    <n v="20.47"/>
    <n v="20.399999999999999"/>
    <n v="1.0034313725490196"/>
    <n v="20.75"/>
    <n v="2656.8701169999999"/>
    <m/>
    <n v="-3.7174721189591087E-2"/>
    <n v="20.175000000000001"/>
    <n v="19.425000000000001"/>
    <n v="19.074999999999999"/>
    <n v="19.274999999999999"/>
    <n v="19.125"/>
    <n v="19.324999999999999"/>
    <n v="19.625"/>
    <m/>
    <m/>
    <n v="1.2992490227293541E-2"/>
    <n v="82.720399999999998"/>
    <n v="1158"/>
    <n v="5862.46"/>
    <n v="9118.2900000000009"/>
    <n v="13702.394348"/>
    <n v="20243.22"/>
    <n v="7142.89"/>
  </r>
  <r>
    <x v="3534"/>
    <n v="3535"/>
    <n v="19"/>
    <n v="5"/>
    <n v="-5"/>
    <s v="Apr-2018"/>
    <n v="1"/>
    <n v="4.7743600847693912E-5"/>
    <n v="20.239999999999998"/>
    <n v="20.37"/>
    <n v="0.99361806578301415"/>
    <n v="20.8"/>
    <n v="2642.1899410000001"/>
    <m/>
    <n v="-2.98879202988791E-2"/>
    <n v="20.074999999999999"/>
    <n v="19.475000000000001"/>
    <n v="19.274999999999999"/>
    <n v="19.475000000000001"/>
    <n v="19.375"/>
    <n v="19.574999999999999"/>
    <n v="19.824999999999999"/>
    <m/>
    <m/>
    <n v="-1.1252455860441102E-2"/>
    <n v="82.768699999999995"/>
    <n v="1167.75"/>
    <n v="5923.74"/>
    <n v="9231.41"/>
    <n v="13868.471061"/>
    <n v="20464.95"/>
    <n v="7224.52"/>
  </r>
  <r>
    <x v="3535"/>
    <n v="3536"/>
    <n v="19"/>
    <n v="4"/>
    <n v="-4"/>
    <s v="Apr-2018"/>
    <n v="1"/>
    <n v="4.7743600847693912E-5"/>
    <n v="18.489999999999998"/>
    <n v="19.28"/>
    <n v="0.95902489626555998"/>
    <n v="19.98"/>
    <n v="2663.98999"/>
    <m/>
    <n v="-5.312084993359778E-3"/>
    <n v="18.824999999999999"/>
    <n v="18.725000000000001"/>
    <n v="18.675000000000001"/>
    <n v="18.925000000000001"/>
    <n v="18.824999999999999"/>
    <n v="19.024999999999999"/>
    <n v="19.324999999999999"/>
    <m/>
    <m/>
    <n v="2.9442106692004755E-2"/>
    <n v="79.161199999999994"/>
    <n v="1129.6300000000001"/>
    <n v="5753.16"/>
    <n v="8970.08"/>
    <n v="13488.638525"/>
    <n v="19937.52"/>
    <n v="7018.24"/>
  </r>
  <r>
    <x v="3536"/>
    <n v="3537"/>
    <n v="19"/>
    <n v="3"/>
    <n v="-3"/>
    <s v="Apr-2018"/>
    <n v="1"/>
    <n v="4.7743600847693912E-5"/>
    <n v="17.41"/>
    <n v="18.55"/>
    <n v="0.93854447439353095"/>
    <n v="19.350000000000001"/>
    <n v="2656.3000489999999"/>
    <m/>
    <n v="1.1157601115760141E-2"/>
    <n v="17.925000000000001"/>
    <n v="18.125"/>
    <n v="18.274999999999999"/>
    <n v="18.524999999999999"/>
    <n v="18.524999999999999"/>
    <n v="18.725000000000001"/>
    <n v="19.074999999999999"/>
    <m/>
    <m/>
    <n v="1.9340064824327596E-2"/>
    <n v="76.430499999999995"/>
    <n v="1103.5899999999999"/>
    <n v="5631.58"/>
    <n v="8820.16"/>
    <n v="13282.93634"/>
    <n v="19671.75"/>
    <n v="6885.42"/>
  </r>
  <r>
    <x v="3537"/>
    <n v="3538"/>
    <n v="19"/>
    <n v="2"/>
    <n v="-2"/>
    <s v="Apr-2018"/>
    <n v="1"/>
    <n v="1.4323764100643288E-4"/>
    <n v="16.559999999999999"/>
    <n v="17.82"/>
    <n v="0.92929292929292917"/>
    <n v="18.77"/>
    <n v="2677.8400879999999"/>
    <m/>
    <n v="2.6745913818722045E-2"/>
    <n v="16.824999999999999"/>
    <n v="17.274999999999999"/>
    <n v="17.574999999999999"/>
    <n v="17.975000000000001"/>
    <n v="18.074999999999999"/>
    <n v="18.375"/>
    <n v="18.75"/>
    <m/>
    <m/>
    <n v="2.8510133398321758E-2"/>
    <n v="72.741900000000001"/>
    <n v="1060.49"/>
    <n v="5460.14"/>
    <n v="8602.16"/>
    <n v="13013.669875"/>
    <n v="19336.03"/>
    <n v="6695.54"/>
  </r>
  <r>
    <x v="3538"/>
    <n v="3539"/>
    <n v="19"/>
    <n v="1"/>
    <n v="-1"/>
    <s v="Apr-2018"/>
    <n v="1"/>
    <n v="4.8999175817465712E-5"/>
    <n v="15.25"/>
    <n v="16.8"/>
    <n v="0.90773809523809523"/>
    <n v="18.03"/>
    <n v="2706.389893"/>
    <m/>
    <n v="6.8515497553018001E-2"/>
    <n v="15.324999999999999"/>
    <n v="16.375"/>
    <n v="16.875"/>
    <n v="17.375"/>
    <n v="17.625"/>
    <n v="17.975000000000001"/>
    <n v="18.375"/>
    <m/>
    <m/>
    <n v="3.0410953882249459E-2"/>
    <n v="68.817400000000006"/>
    <n v="1017.63"/>
    <n v="5276.34"/>
    <n v="8384.6"/>
    <n v="12722.500333"/>
    <n v="18948.490000000002"/>
    <n v="6498.26"/>
  </r>
  <r>
    <x v="3539"/>
    <n v="3540"/>
    <n v="20"/>
    <n v="20"/>
    <n v="0"/>
    <s v="May-2018"/>
    <n v="1"/>
    <n v="4.8999175817465712E-5"/>
    <n v="15.6"/>
    <n v="16.8"/>
    <n v="0.92857142857142849"/>
    <n v="17.93"/>
    <n v="2708.639893"/>
    <m/>
    <n v="1.5220700152207112E-2"/>
    <n v="16.425000000000001"/>
    <n v="16.675000000000001"/>
    <n v="17.125"/>
    <n v="17.324999999999999"/>
    <n v="17.7"/>
    <n v="18.125"/>
    <n v="18.125"/>
    <m/>
    <m/>
    <n v="1.5965004739407096E-2"/>
    <n v="69.030900000000003"/>
    <n v="1005.62"/>
    <n v="5200.68"/>
    <n v="8242.2900000000009"/>
    <n v="12528.662163999999"/>
    <n v="18691.62"/>
    <n v="6396.46"/>
  </r>
  <r>
    <x v="3540"/>
    <n v="3541"/>
    <n v="20"/>
    <n v="19"/>
    <n v="1"/>
    <s v="May-2018"/>
    <n v="1"/>
    <n v="4.8999175817465712E-5"/>
    <n v="15.96"/>
    <n v="17.12"/>
    <n v="0.93224299065420557"/>
    <n v="18.21"/>
    <n v="2693.1298830000001"/>
    <m/>
    <n v="1.5082956259426794E-2"/>
    <n v="16.574999999999999"/>
    <n v="16.824999999999999"/>
    <n v="17.225000000000001"/>
    <n v="17.375"/>
    <n v="17.725000000000001"/>
    <n v="18.175000000000001"/>
    <n v="18.125"/>
    <m/>
    <m/>
    <n v="-4.2242682169247869E-3"/>
    <n v="69.664199999999994"/>
    <n v="1014.55"/>
    <n v="5230.53"/>
    <n v="8265.86"/>
    <n v="12558.130375000001"/>
    <n v="18741.52"/>
    <n v="6423.91"/>
  </r>
  <r>
    <x v="3541"/>
    <n v="3542"/>
    <n v="20"/>
    <n v="18"/>
    <n v="2"/>
    <s v="May-2018"/>
    <n v="1"/>
    <n v="4.8999175817465712E-5"/>
    <n v="16.88"/>
    <n v="17.72"/>
    <n v="0.95259593679458243"/>
    <n v="18.649999999999999"/>
    <n v="2670.139893"/>
    <m/>
    <n v="2.936857562408246E-3"/>
    <n v="17.024999999999999"/>
    <n v="17.074999999999999"/>
    <n v="17.425000000000001"/>
    <n v="17.574999999999999"/>
    <n v="17.875"/>
    <n v="18.274999999999999"/>
    <n v="18.225000000000001"/>
    <m/>
    <m/>
    <n v="-1.1270379089569071E-2"/>
    <n v="71.472200000000001"/>
    <n v="1029.3399999999999"/>
    <n v="5291.47"/>
    <n v="8358.85"/>
    <n v="12662.317922"/>
    <n v="18845.580000000002"/>
    <n v="6497.46"/>
  </r>
  <r>
    <x v="3542"/>
    <n v="3543"/>
    <n v="20"/>
    <n v="17"/>
    <n v="3"/>
    <s v="May-2018"/>
    <n v="1"/>
    <n v="1.4700473032780437E-4"/>
    <n v="16.34"/>
    <n v="17.350000000000001"/>
    <n v="0.94178674351585001"/>
    <n v="18.38"/>
    <n v="2670.290039"/>
    <m/>
    <n v="1.1887072808320909E-2"/>
    <n v="16.824999999999999"/>
    <n v="17.024999999999999"/>
    <n v="17.324999999999999"/>
    <n v="17.475000000000001"/>
    <n v="17.774999999999999"/>
    <n v="18.225000000000001"/>
    <n v="18.225000000000001"/>
    <m/>
    <m/>
    <n v="5.7366665375870873E-3"/>
    <n v="70.737899999999996"/>
    <n v="1026.04"/>
    <n v="5261.92"/>
    <n v="8312.64"/>
    <n v="12608.893083000001"/>
    <n v="18804.509999999998"/>
    <n v="6461.36"/>
  </r>
  <r>
    <x v="3543"/>
    <n v="3544"/>
    <n v="20"/>
    <n v="16"/>
    <n v="4"/>
    <s v="May-2018"/>
    <n v="1"/>
    <n v="5.0952531678527535E-5"/>
    <n v="18.02"/>
    <n v="18.23"/>
    <n v="0.98848052660449803"/>
    <n v="19"/>
    <n v="2634.5600589999999"/>
    <m/>
    <n v="-1.1315417256011262E-2"/>
    <n v="17.675000000000001"/>
    <n v="17.475000000000001"/>
    <n v="17.625"/>
    <n v="17.625"/>
    <n v="17.875"/>
    <n v="18.274999999999999"/>
    <n v="18.2"/>
    <m/>
    <m/>
    <n v="-1.16152761020204E-2"/>
    <n v="73.971199999999996"/>
    <n v="1051.32"/>
    <n v="5344.05"/>
    <n v="8379.43"/>
    <n v="12671.845219000001"/>
    <n v="18841.580000000002"/>
    <n v="6537.62"/>
  </r>
  <r>
    <x v="3544"/>
    <n v="3545"/>
    <n v="20"/>
    <n v="15"/>
    <n v="5"/>
    <s v="May-2018"/>
    <n v="1"/>
    <n v="5.0952531678527535E-5"/>
    <n v="17.84"/>
    <n v="18.23"/>
    <n v="0.97860669226549646"/>
    <n v="18.989999999999998"/>
    <n v="2639.3999020000001"/>
    <m/>
    <n v="-2.8208744710860323E-3"/>
    <n v="17.725000000000001"/>
    <n v="17.675000000000001"/>
    <n v="17.824999999999999"/>
    <n v="17.875"/>
    <n v="18.125"/>
    <n v="18.55"/>
    <n v="18.475000000000001"/>
    <m/>
    <m/>
    <n v="-1.2927715611844803E-2"/>
    <n v="74.342200000000005"/>
    <n v="1063.3800000000001"/>
    <n v="5408.75"/>
    <n v="8498.2900000000009"/>
    <n v="12856.098237"/>
    <n v="19126.36"/>
    <n v="6623.58"/>
  </r>
  <r>
    <x v="3545"/>
    <n v="3546"/>
    <n v="20"/>
    <n v="14"/>
    <n v="6"/>
    <s v="May-2018"/>
    <n v="1"/>
    <n v="5.0952531678527535E-5"/>
    <n v="16.239999999999998"/>
    <n v="17.29"/>
    <n v="0.93927125506072873"/>
    <n v="18.29"/>
    <n v="2666.9399410000001"/>
    <m/>
    <n v="8.8888888888887241E-3"/>
    <n v="16.875"/>
    <n v="17.024999999999999"/>
    <n v="17.324999999999999"/>
    <n v="17.425000000000001"/>
    <n v="17.725000000000001"/>
    <n v="18.125"/>
    <n v="18.024999999999999"/>
    <m/>
    <m/>
    <n v="2.6384352190202298E-2"/>
    <n v="71.029799999999994"/>
    <n v="1027.1300000000001"/>
    <n v="5261.98"/>
    <n v="8292.7800000000007"/>
    <n v="12557.255293"/>
    <n v="18680.849999999999"/>
    <n v="6453.66"/>
  </r>
  <r>
    <x v="3546"/>
    <n v="3547"/>
    <n v="20"/>
    <n v="13"/>
    <n v="7"/>
    <s v="May-2018"/>
    <n v="1"/>
    <n v="5.0952531678527535E-5"/>
    <n v="15.41"/>
    <n v="17.079999999999998"/>
    <n v="0.90222482435597195"/>
    <n v="18.22"/>
    <n v="2669.9099120000001"/>
    <m/>
    <n v="2.4353120243531201E-2"/>
    <n v="16.425000000000001"/>
    <n v="16.824999999999999"/>
    <n v="17.225000000000001"/>
    <n v="17.375"/>
    <n v="17.675000000000001"/>
    <n v="18.074999999999999"/>
    <n v="18.024999999999999"/>
    <m/>
    <m/>
    <n v="3.8126906808719774E-3"/>
    <n v="69.512299999999996"/>
    <n v="1017.29"/>
    <n v="5237.24"/>
    <n v="8269.5499999999993"/>
    <n v="12526.786651"/>
    <n v="18648.240000000002"/>
    <n v="6429.48"/>
  </r>
  <r>
    <x v="3547"/>
    <n v="3548"/>
    <n v="20"/>
    <n v="12"/>
    <n v="8"/>
    <s v="May-2018"/>
    <n v="1"/>
    <n v="1.5286538364955859E-4"/>
    <n v="15.93"/>
    <n v="17.34"/>
    <n v="0.91868512110726641"/>
    <n v="18.329999999999998"/>
    <n v="2648.0500489999999"/>
    <m/>
    <n v="1.8045112781954975E-2"/>
    <n v="16.625"/>
    <n v="16.925000000000001"/>
    <n v="17.274999999999999"/>
    <n v="17.425000000000001"/>
    <n v="17.725000000000001"/>
    <n v="18.125"/>
    <n v="18.074999999999999"/>
    <m/>
    <m/>
    <n v="-2.866568711707318E-3"/>
    <n v="70.1935"/>
    <n v="1022.24"/>
    <n v="5253.19"/>
    <n v="8294.4500000000007"/>
    <n v="12563.899052999999"/>
    <n v="18702.73"/>
    <n v="6448.95"/>
  </r>
  <r>
    <x v="3548"/>
    <n v="3549"/>
    <n v="20"/>
    <n v="11"/>
    <n v="9"/>
    <s v="May-2018"/>
    <n v="1"/>
    <n v="5.1092086302606532E-5"/>
    <n v="15.49"/>
    <n v="16.91"/>
    <n v="0.91602602010644585"/>
    <n v="18.079999999999998"/>
    <n v="2654.8000489999999"/>
    <m/>
    <n v="1.2288786482335112E-2"/>
    <n v="16.274999999999999"/>
    <n v="16.475000000000001"/>
    <n v="16.875"/>
    <n v="17.024999999999999"/>
    <n v="17.375"/>
    <n v="17.8"/>
    <n v="17.75"/>
    <m/>
    <m/>
    <n v="2.2783982215904386E-2"/>
    <n v="68.5428"/>
    <n v="996.71"/>
    <n v="5132.3"/>
    <n v="8116.56"/>
    <n v="12320.322742"/>
    <n v="18367.91"/>
    <n v="6305.62"/>
  </r>
  <r>
    <x v="3549"/>
    <n v="3550"/>
    <n v="20"/>
    <n v="10"/>
    <n v="10"/>
    <s v="May-2018"/>
    <n v="1"/>
    <n v="5.1092086302606532E-5"/>
    <n v="15.97"/>
    <n v="17.260000000000002"/>
    <n v="0.92526071842410196"/>
    <n v="18.32"/>
    <n v="2635.669922"/>
    <m/>
    <n v="9.0225563909773765E-3"/>
    <n v="16.625"/>
    <n v="16.774999999999999"/>
    <n v="17.125"/>
    <n v="17.274999999999999"/>
    <n v="17.600000000000001"/>
    <n v="18.024999999999999"/>
    <n v="17.975000000000001"/>
    <m/>
    <m/>
    <n v="-1.4074742248827765E-2"/>
    <n v="69.906700000000001"/>
    <n v="1013.2"/>
    <n v="5208.26"/>
    <n v="8229.0499999999993"/>
    <n v="12482.097932999999"/>
    <n v="18601.349999999999"/>
    <n v="6395.96"/>
  </r>
  <r>
    <x v="3550"/>
    <n v="3551"/>
    <n v="20"/>
    <n v="9"/>
    <n v="11"/>
    <s v="May-2018"/>
    <n v="1"/>
    <n v="5.1092086302606532E-5"/>
    <n v="15.9"/>
    <n v="17.03"/>
    <n v="0.93364650616559008"/>
    <n v="18.16"/>
    <n v="2629.7299800000001"/>
    <m/>
    <n v="0"/>
    <n v="16.524999999999999"/>
    <n v="16.524999999999999"/>
    <n v="16.925000000000001"/>
    <n v="17.100000000000001"/>
    <n v="17.425000000000001"/>
    <n v="17.875"/>
    <n v="17.824999999999999"/>
    <m/>
    <m/>
    <n v="1.0531628786452085E-2"/>
    <n v="69.146699999999996"/>
    <n v="999.97"/>
    <n v="5152.1499999999996"/>
    <n v="8146.96"/>
    <n v="12368.830816"/>
    <n v="18447.27"/>
    <n v="6329.63"/>
  </r>
  <r>
    <x v="3551"/>
    <n v="3552"/>
    <n v="20"/>
    <n v="8"/>
    <n v="-8"/>
    <s v="May-2018"/>
    <n v="1"/>
    <n v="5.1092086302606532E-5"/>
    <n v="14.77"/>
    <n v="16.649999999999999"/>
    <n v="0.88708708708708717"/>
    <n v="17.84"/>
    <n v="2663.419922"/>
    <m/>
    <n v="3.1496062992125928E-2"/>
    <n v="15.875"/>
    <n v="16.375"/>
    <n v="16.774999999999999"/>
    <n v="16.925000000000001"/>
    <n v="17.274999999999999"/>
    <n v="17.675000000000001"/>
    <n v="17.649999999999999"/>
    <m/>
    <m/>
    <n v="9.5580336346956507E-3"/>
    <n v="67.685699999999997"/>
    <n v="991.07"/>
    <n v="5102.5"/>
    <n v="8072.01"/>
    <n v="12246.558702"/>
    <n v="18256.97"/>
    <n v="6270.02"/>
  </r>
  <r>
    <x v="3552"/>
    <n v="3553"/>
    <n v="20"/>
    <n v="7"/>
    <n v="-7"/>
    <s v="May-2018"/>
    <n v="1"/>
    <n v="1.5328409024473189E-4"/>
    <n v="14.75"/>
    <n v="16.649999999999999"/>
    <n v="0.88588588588588602"/>
    <n v="17.89"/>
    <n v="2672.6298830000001"/>
    <m/>
    <n v="3.8155802861685295E-2"/>
    <n v="15.725"/>
    <n v="16.324999999999999"/>
    <n v="16.774999999999999"/>
    <n v="16.975000000000001"/>
    <n v="17.274999999999999"/>
    <n v="17.725000000000001"/>
    <n v="17.7"/>
    <m/>
    <m/>
    <n v="-1.4675784765283417E-3"/>
    <n v="67.340900000000005"/>
    <n v="990.18"/>
    <n v="5113.1099999999997"/>
    <n v="8081.48"/>
    <n v="12271.831198"/>
    <n v="18311.46"/>
    <n v="6280.19"/>
  </r>
  <r>
    <x v="3553"/>
    <n v="3554"/>
    <n v="20"/>
    <n v="6"/>
    <n v="-6"/>
    <s v="May-2018"/>
    <n v="1"/>
    <n v="5.1231642718141401E-5"/>
    <n v="14.71"/>
    <n v="16.48"/>
    <n v="0.89259708737864085"/>
    <n v="17.760000000000002"/>
    <n v="2671.919922"/>
    <m/>
    <n v="2.8526148969889142E-2"/>
    <n v="15.775"/>
    <n v="16.225000000000001"/>
    <n v="16.675000000000001"/>
    <n v="16.875"/>
    <n v="17.225000000000001"/>
    <n v="17.675000000000001"/>
    <n v="17.675000000000001"/>
    <m/>
    <m/>
    <n v="4.8629354273146408E-3"/>
    <n v="67.114900000000006"/>
    <n v="984.28"/>
    <n v="5083.1400000000003"/>
    <n v="8051.33"/>
    <n v="12237.970406"/>
    <n v="18278.79"/>
    <n v="6250.12"/>
  </r>
  <r>
    <x v="3554"/>
    <n v="3555"/>
    <n v="20"/>
    <n v="5"/>
    <n v="-5"/>
    <s v="May-2018"/>
    <n v="1"/>
    <n v="5.1231642718141401E-5"/>
    <n v="13.42"/>
    <n v="15.78"/>
    <n v="0.85044359949302917"/>
    <n v="17.27"/>
    <n v="2697.790039"/>
    <m/>
    <n v="5.3962900505902134E-2"/>
    <n v="14.824999999999999"/>
    <n v="15.625"/>
    <n v="16.175000000000001"/>
    <n v="16.524999999999999"/>
    <n v="16.875"/>
    <n v="17.324999999999999"/>
    <n v="17.375"/>
    <m/>
    <m/>
    <n v="2.2196350531507258E-2"/>
    <n v="64.254599999999996"/>
    <n v="953.13"/>
    <n v="4966.33"/>
    <n v="7887.31"/>
    <n v="12002.016088"/>
    <n v="17956.55"/>
    <n v="6114.72"/>
  </r>
  <r>
    <x v="3555"/>
    <n v="3556"/>
    <n v="20"/>
    <n v="4"/>
    <n v="-4"/>
    <s v="May-2018"/>
    <n v="1"/>
    <n v="5.1231642718141401E-5"/>
    <n v="13.23"/>
    <n v="15.24"/>
    <n v="0.86811023622047245"/>
    <n v="16.829999999999998"/>
    <n v="2723.070068"/>
    <m/>
    <n v="6.3492063492063489E-2"/>
    <n v="14.175000000000001"/>
    <n v="15.074999999999999"/>
    <n v="15.625"/>
    <n v="16.024999999999999"/>
    <n v="16.425000000000001"/>
    <n v="16.875"/>
    <n v="16.975000000000001"/>
    <m/>
    <m/>
    <n v="3.0040254543701517E-2"/>
    <n v="61.889600000000002"/>
    <n v="920.55"/>
    <n v="4812.66"/>
    <n v="7671.82"/>
    <n v="11694.437970000001"/>
    <n v="17533.5"/>
    <n v="5936.7"/>
  </r>
  <r>
    <x v="3556"/>
    <n v="3557"/>
    <n v="20"/>
    <n v="3"/>
    <n v="-3"/>
    <s v="May-2018"/>
    <n v="1"/>
    <n v="5.1231642718141401E-5"/>
    <n v="12.65"/>
    <n v="14.82"/>
    <n v="0.85357624831309042"/>
    <n v="16.57"/>
    <n v="2727.719971"/>
    <m/>
    <n v="7.4954296160877343E-2"/>
    <n v="13.675000000000001"/>
    <n v="14.7"/>
    <n v="15.25"/>
    <n v="15.675000000000001"/>
    <n v="16.125"/>
    <n v="16.675000000000001"/>
    <n v="16.774999999999999"/>
    <m/>
    <m/>
    <n v="2.0879729314057238E-2"/>
    <n v="60.261600000000001"/>
    <n v="898.39"/>
    <n v="4706.2700000000004"/>
    <n v="7528.06"/>
    <n v="11526.499092"/>
    <n v="17327.64"/>
    <n v="5815.58"/>
  </r>
  <r>
    <x v="3557"/>
    <n v="3558"/>
    <n v="20"/>
    <n v="2"/>
    <n v="-2"/>
    <s v="May-2018"/>
    <n v="1"/>
    <n v="1.5370280233240052E-4"/>
    <n v="12.93"/>
    <n v="14.53"/>
    <n v="0.88988300068823123"/>
    <n v="16.260000000000002"/>
    <n v="2730.1298830000001"/>
    <m/>
    <n v="8.2242990654205483E-2"/>
    <n v="13.375"/>
    <n v="14.475"/>
    <n v="14.975"/>
    <n v="15.375"/>
    <n v="15.875"/>
    <n v="16.425000000000001"/>
    <n v="16.574999999999999"/>
    <m/>
    <m/>
    <n v="1.7731251330469933E-2"/>
    <n v="59.311100000000003"/>
    <n v="882.56"/>
    <n v="4617.43"/>
    <n v="7409.84"/>
    <n v="11362.824182"/>
    <n v="17118.419999999998"/>
    <n v="5715.15"/>
  </r>
  <r>
    <x v="3558"/>
    <n v="3559"/>
    <n v="20"/>
    <n v="1"/>
    <n v="-1"/>
    <s v="May-2018"/>
    <n v="1"/>
    <n v="5.2627195002763472E-5"/>
    <n v="14.63"/>
    <n v="15.79"/>
    <n v="0.9265357821405954"/>
    <n v="17.05"/>
    <n v="2711.4499510000001"/>
    <m/>
    <n v="3.0252100840336027E-2"/>
    <n v="14.875"/>
    <n v="15.324999999999999"/>
    <n v="15.775"/>
    <n v="16.074999999999999"/>
    <n v="16.475000000000001"/>
    <n v="16.975000000000001"/>
    <n v="17.074999999999999"/>
    <m/>
    <m/>
    <n v="-4.0288902375272606E-2"/>
    <n v="62.944000000000003"/>
    <n v="929.98"/>
    <n v="4829.67"/>
    <n v="7693.07"/>
    <n v="11749.825702"/>
    <n v="17638.53"/>
    <n v="5955.38"/>
  </r>
  <r>
    <x v="3559"/>
    <n v="3560"/>
    <n v="24"/>
    <n v="24"/>
    <n v="0"/>
    <s v="Jun-2018"/>
    <n v="1"/>
    <n v="5.2627195002763472E-5"/>
    <n v="13.42"/>
    <n v="15.14"/>
    <n v="0.88639365918097746"/>
    <n v="16.600000000000001"/>
    <n v="2722.459961"/>
    <m/>
    <n v="4.4293015332197427E-2"/>
    <n v="14.675000000000001"/>
    <n v="15.324999999999999"/>
    <n v="15.775"/>
    <n v="16.175000000000001"/>
    <n v="16.675000000000001"/>
    <n v="16.774999999999999"/>
    <n v="16.824999999999999"/>
    <m/>
    <m/>
    <n v="1.8779103222831051E-2"/>
    <n v="60.2776"/>
    <n v="903.5"/>
    <n v="4739.79"/>
    <n v="7553.39"/>
    <n v="11541.144842"/>
    <n v="17329.560000000001"/>
    <n v="5845.92"/>
  </r>
  <r>
    <x v="3560"/>
    <n v="3561"/>
    <n v="24"/>
    <n v="23"/>
    <n v="1"/>
    <s v="Jun-2018"/>
    <n v="1"/>
    <n v="5.2627195002763472E-5"/>
    <n v="13.43"/>
    <n v="15.02"/>
    <n v="0.89414114513981358"/>
    <n v="16.63"/>
    <n v="2720.1298830000001"/>
    <m/>
    <n v="4.8695652173913029E-2"/>
    <n v="14.375"/>
    <n v="15.074999999999999"/>
    <n v="15.574999999999999"/>
    <n v="16.024999999999999"/>
    <n v="16.524999999999999"/>
    <n v="16.675000000000001"/>
    <n v="16.725000000000001"/>
    <m/>
    <m/>
    <n v="1.0995675996831267E-2"/>
    <n v="59.0593"/>
    <n v="888.95"/>
    <n v="4680.6400000000003"/>
    <n v="7483.83"/>
    <n v="11449.260353"/>
    <n v="17227.18"/>
    <n v="5782.64"/>
  </r>
  <r>
    <x v="3561"/>
    <n v="3562"/>
    <n v="24"/>
    <n v="22"/>
    <n v="2"/>
    <s v="Jun-2018"/>
    <n v="1"/>
    <n v="5.2627195002763472E-5"/>
    <n v="13.42"/>
    <n v="15.19"/>
    <n v="0.88347597103357478"/>
    <n v="16.79"/>
    <n v="2712.969971"/>
    <m/>
    <n v="5.5077452667813942E-2"/>
    <n v="14.525"/>
    <n v="15.324999999999999"/>
    <n v="15.725"/>
    <n v="16.175000000000001"/>
    <n v="16.7"/>
    <n v="16.824999999999999"/>
    <n v="16.824999999999999"/>
    <m/>
    <m/>
    <n v="-9.4450279754291211E-3"/>
    <n v="59.710299999999997"/>
    <n v="903.21"/>
    <n v="4725.8599999999997"/>
    <n v="7555.06"/>
    <n v="11559.244568"/>
    <n v="17378.71"/>
    <n v="5838.09"/>
  </r>
  <r>
    <x v="3562"/>
    <n v="3563"/>
    <n v="24"/>
    <n v="21"/>
    <n v="3"/>
    <s v="Jun-2018"/>
    <n v="1"/>
    <n v="1.5788989401910314E-4"/>
    <n v="13.08"/>
    <n v="14.69"/>
    <n v="0.89040163376446568"/>
    <n v="16.28"/>
    <n v="2733.01001"/>
    <m/>
    <n v="4.973357015985802E-2"/>
    <n v="14.074999999999999"/>
    <n v="14.775"/>
    <n v="15.275"/>
    <n v="15.725"/>
    <n v="16.274999999999999"/>
    <n v="16.425000000000001"/>
    <n v="16.475000000000001"/>
    <m/>
    <m/>
    <n v="2.8815184210304823E-2"/>
    <n v="57.831499999999998"/>
    <n v="871.78"/>
    <n v="4591.8500000000004"/>
    <n v="7348.37"/>
    <n v="11267.916184"/>
    <n v="16974.75"/>
    <n v="5675.5"/>
  </r>
  <r>
    <x v="3563"/>
    <n v="3564"/>
    <n v="24"/>
    <n v="20"/>
    <n v="4"/>
    <s v="Jun-2018"/>
    <n v="1"/>
    <n v="5.2766771128531786E-5"/>
    <n v="13.22"/>
    <n v="14.88"/>
    <n v="0.88844086021505375"/>
    <n v="16.399999999999999"/>
    <n v="2724.4399410000001"/>
    <m/>
    <n v="5.2724077328646812E-2"/>
    <n v="14.225"/>
    <n v="14.975"/>
    <n v="15.425000000000001"/>
    <n v="15.925000000000001"/>
    <n v="16.475000000000001"/>
    <n v="16.625"/>
    <n v="16.675000000000001"/>
    <m/>
    <m/>
    <n v="-1.136720284502224E-2"/>
    <n v="58.479799999999997"/>
    <n v="883.07"/>
    <n v="4639.46"/>
    <n v="7441.68"/>
    <n v="11407.764096999999"/>
    <n v="17182.23"/>
    <n v="5741.05"/>
  </r>
  <r>
    <x v="3564"/>
    <n v="3565"/>
    <n v="24"/>
    <n v="19"/>
    <n v="5"/>
    <s v="Jun-2018"/>
    <n v="1"/>
    <n v="5.2766771128531786E-5"/>
    <n v="12.58"/>
    <n v="14.48"/>
    <n v="0.86878453038674031"/>
    <n v="16.190000000000001"/>
    <n v="2733.290039"/>
    <m/>
    <n v="6.1261261261261302E-2"/>
    <n v="13.875"/>
    <n v="14.725"/>
    <n v="15.175000000000001"/>
    <n v="15.725"/>
    <n v="16.274999999999999"/>
    <n v="16.425000000000001"/>
    <n v="16.475000000000001"/>
    <m/>
    <m/>
    <n v="1.4120340119134323E-2"/>
    <n v="57.144399999999997"/>
    <n v="868.47"/>
    <n v="4568.13"/>
    <n v="7349.28"/>
    <n v="11269.193934999999"/>
    <n v="16976.560000000001"/>
    <n v="5661.41"/>
  </r>
  <r>
    <x v="3565"/>
    <n v="3566"/>
    <n v="24"/>
    <n v="18"/>
    <n v="6"/>
    <s v="Jun-2018"/>
    <n v="1"/>
    <n v="5.2766771128531786E-5"/>
    <n v="12.53"/>
    <n v="14.43"/>
    <n v="0.86832986832986825"/>
    <n v="16.16"/>
    <n v="2727.76001"/>
    <m/>
    <n v="5.6057866184448413E-2"/>
    <n v="13.824999999999999"/>
    <n v="14.6"/>
    <n v="15.125"/>
    <n v="15.675000000000001"/>
    <n v="16.274999999999999"/>
    <n v="16.425000000000001"/>
    <n v="16.524999999999999"/>
    <m/>
    <m/>
    <n v="2.8155319283857949E-3"/>
    <n v="56.868499999999997"/>
    <n v="862.3"/>
    <n v="4553.45"/>
    <n v="7332.29"/>
    <n v="11263.993154"/>
    <n v="16990.37"/>
    <n v="5645.82"/>
  </r>
  <r>
    <x v="3566"/>
    <n v="3567"/>
    <n v="24"/>
    <n v="17"/>
    <n v="7"/>
    <s v="Jun-2018"/>
    <n v="1"/>
    <n v="5.2766771128531786E-5"/>
    <n v="13.22"/>
    <n v="14.83"/>
    <n v="0.89143627781523938"/>
    <n v="16.43"/>
    <n v="2721.330078"/>
    <m/>
    <n v="4.9557522123893749E-2"/>
    <n v="14.125"/>
    <n v="14.824999999999999"/>
    <n v="15.275"/>
    <n v="15.824999999999999"/>
    <n v="16.375"/>
    <n v="16.524999999999999"/>
    <n v="16.625"/>
    <m/>
    <m/>
    <n v="-9.0841112882180663E-3"/>
    <n v="57.997199999999999"/>
    <n v="874.22"/>
    <n v="4598.37"/>
    <n v="7395.32"/>
    <n v="11342.290201"/>
    <n v="17094.53"/>
    <n v="5697.87"/>
  </r>
  <r>
    <x v="3567"/>
    <n v="3568"/>
    <n v="24"/>
    <n v="16"/>
    <n v="8"/>
    <s v="Jun-2018"/>
    <n v="1"/>
    <n v="2.1108379109424646E-4"/>
    <n v="17.02"/>
    <n v="17.13"/>
    <n v="0.99357851722124935"/>
    <n v="17.940000000000001"/>
    <n v="2689.860107"/>
    <m/>
    <n v="1.2558869701726705E-2"/>
    <n v="15.925000000000001"/>
    <n v="16.125"/>
    <n v="16.125"/>
    <n v="16.375"/>
    <n v="16.725000000000001"/>
    <n v="16.8"/>
    <n v="16.824999999999999"/>
    <m/>
    <m/>
    <n v="-3.7717176603377922E-2"/>
    <n v="64.606899999999996"/>
    <n v="941.54"/>
    <n v="4822.4399999999996"/>
    <n v="7620.17"/>
    <n v="11589.704081"/>
    <n v="17356.23"/>
    <n v="5922.4"/>
  </r>
  <r>
    <x v="3568"/>
    <n v="3569"/>
    <n v="24"/>
    <n v="15"/>
    <n v="9"/>
    <s v="Jun-2018"/>
    <n v="1"/>
    <n v="5.2766771128531786E-5"/>
    <n v="14.94"/>
    <n v="16"/>
    <n v="0.93374999999999997"/>
    <n v="17.260000000000002"/>
    <n v="2724.01001"/>
    <m/>
    <n v="3.2948929159802409E-2"/>
    <n v="15.175000000000001"/>
    <n v="15.675000000000001"/>
    <n v="16.024999999999999"/>
    <n v="16.425000000000001"/>
    <n v="16.875"/>
    <n v="16.925000000000001"/>
    <n v="16.95"/>
    <m/>
    <m/>
    <n v="-1.3345330040277492E-3"/>
    <n v="62.036099999999998"/>
    <n v="922.98"/>
    <n v="4809.6899999999996"/>
    <n v="7660.97"/>
    <n v="11672.055525"/>
    <n v="17486.21"/>
    <n v="5930.63"/>
  </r>
  <r>
    <x v="3569"/>
    <n v="3570"/>
    <n v="24"/>
    <n v="14"/>
    <n v="10"/>
    <s v="Jun-2018"/>
    <n v="1"/>
    <n v="5.2766771128531786E-5"/>
    <n v="15.43"/>
    <n v="16.329999999999998"/>
    <n v="0.94488671157379067"/>
    <n v="17.54"/>
    <n v="2705.2700199999999"/>
    <m/>
    <n v="2.917341977309551E-2"/>
    <n v="15.425000000000001"/>
    <n v="15.875"/>
    <n v="16.225000000000001"/>
    <n v="16.574999999999999"/>
    <n v="17.024999999999999"/>
    <n v="17.074999999999999"/>
    <n v="17.074999999999999"/>
    <m/>
    <m/>
    <n v="-9.9344743198322982E-3"/>
    <n v="62.963500000000003"/>
    <n v="934.7"/>
    <n v="4863.16"/>
    <n v="7730.55"/>
    <n v="11774.38553"/>
    <n v="17631.259999999998"/>
    <n v="5990.45"/>
  </r>
  <r>
    <x v="3570"/>
    <n v="3571"/>
    <n v="24"/>
    <n v="13"/>
    <n v="11"/>
    <s v="Jun-2018"/>
    <n v="1"/>
    <n v="5.2766771128531786E-5"/>
    <n v="13.46"/>
    <n v="15.27"/>
    <n v="0.88146692861820575"/>
    <n v="16.809999999999999"/>
    <n v="2734.6201169999999"/>
    <m/>
    <n v="5.1993067590987874E-2"/>
    <n v="14.425000000000001"/>
    <n v="15.175000000000001"/>
    <n v="15.574999999999999"/>
    <n v="16.024999999999999"/>
    <n v="16.574999999999999"/>
    <n v="16.675000000000001"/>
    <n v="16.675000000000001"/>
    <m/>
    <m/>
    <n v="3.4571770236278887E-2"/>
    <n v="59.492600000000003"/>
    <n v="895.28"/>
    <n v="4684.1000000000004"/>
    <n v="7498.71"/>
    <n v="11467.082117"/>
    <n v="17219.16"/>
    <n v="5790.58"/>
  </r>
  <r>
    <x v="3571"/>
    <n v="3572"/>
    <n v="24"/>
    <n v="12"/>
    <n v="12"/>
    <s v="Jun-2018"/>
    <n v="1"/>
    <n v="1.5830866652866149E-4"/>
    <n v="12.74"/>
    <n v="14.9"/>
    <n v="0.85503355704697981"/>
    <n v="16.47"/>
    <n v="2746.8701169999999"/>
    <m/>
    <n v="5.3859964093357249E-2"/>
    <n v="13.925000000000001"/>
    <n v="14.675000000000001"/>
    <n v="15.125"/>
    <n v="15.625"/>
    <n v="16.175000000000001"/>
    <n v="16.324999999999999"/>
    <n v="16.399999999999999"/>
    <m/>
    <m/>
    <n v="2.637788193966828E-2"/>
    <n v="57.492100000000001"/>
    <n v="867.76"/>
    <n v="4558.8500000000004"/>
    <n v="7315.88"/>
    <n v="11217.477056"/>
    <n v="16899.189999999999"/>
    <n v="5642.67"/>
  </r>
  <r>
    <x v="3572"/>
    <n v="3573"/>
    <n v="24"/>
    <n v="11"/>
    <n v="13"/>
    <s v="Jun-2018"/>
    <n v="1"/>
    <n v="5.3185510258790814E-5"/>
    <n v="12.4"/>
    <n v="14.72"/>
    <n v="0.84239130434782605"/>
    <n v="16.309999999999999"/>
    <n v="2748.8000489999999"/>
    <m/>
    <n v="6.6055045871559637E-2"/>
    <n v="13.625"/>
    <n v="14.525"/>
    <n v="14.975"/>
    <n v="15.475"/>
    <n v="16"/>
    <n v="16.125"/>
    <n v="16.175000000000001"/>
    <m/>
    <m/>
    <n v="1.0112777454769351E-2"/>
    <n v="56.617600000000003"/>
    <n v="859.08"/>
    <n v="4514.68"/>
    <n v="7241.13"/>
    <n v="11087.371991"/>
    <n v="16679.59"/>
    <n v="5586.48"/>
  </r>
  <r>
    <x v="3573"/>
    <n v="3574"/>
    <n v="24"/>
    <n v="10"/>
    <n v="14"/>
    <s v="Jun-2018"/>
    <n v="1"/>
    <n v="5.3185510258790814E-5"/>
    <n v="11.64"/>
    <n v="14.19"/>
    <n v="0.82029598308668084"/>
    <n v="15.97"/>
    <n v="2772.3500979999999"/>
    <m/>
    <n v="7.6481835564053524E-2"/>
    <n v="13.074999999999999"/>
    <n v="14.074999999999999"/>
    <n v="14.625"/>
    <n v="15.175000000000001"/>
    <n v="15.725"/>
    <n v="15.875"/>
    <n v="15.925000000000001"/>
    <m/>
    <m/>
    <n v="1.9915454698063328E-2"/>
    <n v="54.653300000000002"/>
    <n v="836.37"/>
    <n v="4420.04"/>
    <n v="7110.55"/>
    <n v="10904.166499999999"/>
    <n v="16422.349999999999"/>
    <n v="5477.69"/>
  </r>
  <r>
    <x v="3574"/>
    <n v="3575"/>
    <n v="24"/>
    <n v="9"/>
    <n v="15"/>
    <s v="Jun-2018"/>
    <n v="1"/>
    <n v="5.3185510258790814E-5"/>
    <n v="12.13"/>
    <n v="14.43"/>
    <n v="0.84060984060984068"/>
    <n v="16.059999999999999"/>
    <n v="2770.3701169999999"/>
    <m/>
    <n v="7.5901328273244806E-2"/>
    <n v="13.175000000000001"/>
    <n v="14.175000000000001"/>
    <n v="14.75"/>
    <n v="15.275"/>
    <n v="15.824999999999999"/>
    <n v="15.95"/>
    <n v="16.024999999999999"/>
    <m/>
    <m/>
    <n v="-6.8205586795397899E-3"/>
    <n v="55.055100000000003"/>
    <n v="843.12"/>
    <n v="4452.57"/>
    <n v="7156.75"/>
    <n v="10968.218242000001"/>
    <n v="16516.79"/>
    <n v="5515.6"/>
  </r>
  <r>
    <x v="3575"/>
    <n v="3576"/>
    <n v="24"/>
    <n v="8"/>
    <n v="-8"/>
    <s v="Jun-2018"/>
    <n v="1"/>
    <n v="5.3185510258790814E-5"/>
    <n v="12.18"/>
    <n v="14.6"/>
    <n v="0.83424657534246571"/>
    <n v="16.13"/>
    <n v="2779.030029"/>
    <m/>
    <n v="6.7542213883677427E-2"/>
    <n v="13.324999999999999"/>
    <n v="14.225"/>
    <n v="14.775"/>
    <n v="15.324999999999999"/>
    <n v="15.824999999999999"/>
    <n v="15.975"/>
    <n v="16.024999999999999"/>
    <m/>
    <m/>
    <n v="-1.8931739839856965E-3"/>
    <n v="55.389499999999998"/>
    <n v="845.1"/>
    <n v="4465.09"/>
    <n v="7164.76"/>
    <n v="10978.412719"/>
    <n v="16526.27"/>
    <n v="5526.36"/>
  </r>
  <r>
    <x v="3576"/>
    <n v="3577"/>
    <n v="24"/>
    <n v="7"/>
    <n v="-7"/>
    <s v="Jun-2018"/>
    <n v="1"/>
    <n v="1.5956501702252268E-4"/>
    <n v="12.35"/>
    <n v="14.55"/>
    <n v="0.84879725085910651"/>
    <n v="16.12"/>
    <n v="2782"/>
    <m/>
    <n v="8.5436893203883368E-2"/>
    <n v="12.875"/>
    <n v="13.975"/>
    <n v="14.675000000000001"/>
    <n v="15.225"/>
    <n v="15.8"/>
    <n v="15.925000000000001"/>
    <n v="15.975"/>
    <m/>
    <m/>
    <n v="4.7838058508788972E-3"/>
    <n v="54.175199999999997"/>
    <n v="836.92"/>
    <n v="4436.3599999999997"/>
    <n v="7144.48"/>
    <n v="10947.985224"/>
    <n v="16477.3"/>
    <n v="5500.93"/>
  </r>
  <r>
    <x v="3577"/>
    <n v="3578"/>
    <n v="24"/>
    <n v="6"/>
    <n v="-6"/>
    <s v="Jun-2018"/>
    <n v="1"/>
    <n v="5.3185510258790814E-5"/>
    <n v="12.34"/>
    <n v="14.59"/>
    <n v="0.84578478409869773"/>
    <n v="16.170000000000002"/>
    <n v="2786.8500979999999"/>
    <m/>
    <n v="9.0019569471624372E-2"/>
    <n v="12.775"/>
    <n v="13.925000000000001"/>
    <n v="14.625"/>
    <n v="15.275"/>
    <n v="15.824999999999999"/>
    <n v="15.925000000000001"/>
    <n v="15.975"/>
    <m/>
    <m/>
    <n v="-1.8272263224632379E-3"/>
    <n v="53.930900000000001"/>
    <n v="834.08"/>
    <n v="4443.95"/>
    <n v="7159.12"/>
    <n v="10957.20837"/>
    <n v="16478.18"/>
    <n v="5511.29"/>
  </r>
  <r>
    <x v="3578"/>
    <n v="3579"/>
    <n v="24"/>
    <n v="5"/>
    <n v="-5"/>
    <s v="Jun-2018"/>
    <n v="1"/>
    <n v="5.3185510258790814E-5"/>
    <n v="12.94"/>
    <n v="14.92"/>
    <n v="0.86729222520107241"/>
    <n v="16.43"/>
    <n v="2775.6298830000001"/>
    <m/>
    <n v="7.1833648393194727E-2"/>
    <n v="13.225"/>
    <n v="14.175000000000001"/>
    <n v="14.824999999999999"/>
    <n v="15.425000000000001"/>
    <n v="15.975"/>
    <n v="16.074999999999999"/>
    <n v="16.175000000000001"/>
    <m/>
    <m/>
    <n v="-9.9614375199840177E-3"/>
    <n v="55.083199999999998"/>
    <n v="846.25"/>
    <n v="4491.2700000000004"/>
    <n v="7227.85"/>
    <n v="11070.539360000001"/>
    <n v="16674.740000000002"/>
    <n v="5567.04"/>
  </r>
  <r>
    <x v="3579"/>
    <n v="3580"/>
    <n v="24"/>
    <n v="4"/>
    <n v="-4"/>
    <s v="Jun-2018"/>
    <n v="1"/>
    <n v="5.3185510258790814E-5"/>
    <n v="12.12"/>
    <n v="14.4"/>
    <n v="0.84166666666666656"/>
    <n v="16.09"/>
    <n v="2782.48999"/>
    <m/>
    <n v="7.8895463510848085E-2"/>
    <n v="12.675000000000001"/>
    <n v="13.675000000000001"/>
    <n v="14.425000000000001"/>
    <n v="15.1"/>
    <n v="15.675000000000001"/>
    <n v="15.875"/>
    <n v="15.975"/>
    <m/>
    <m/>
    <n v="2.0991814485031179E-2"/>
    <n v="53.088500000000003"/>
    <n v="822.34"/>
    <n v="4392.6000000000004"/>
    <n v="7089.82"/>
    <n v="10905.2235"/>
    <n v="16469.240000000002"/>
    <n v="5452.87"/>
  </r>
  <r>
    <x v="3580"/>
    <n v="3581"/>
    <n v="24"/>
    <n v="3"/>
    <n v="-3"/>
    <s v="Jun-2018"/>
    <n v="1"/>
    <n v="5.3185510258790814E-5"/>
    <n v="11.98"/>
    <n v="14.42"/>
    <n v="0.8307905686546464"/>
    <n v="16.32"/>
    <n v="2779.6599120000001"/>
    <m/>
    <n v="9.1451292246520932E-2"/>
    <n v="12.574999999999999"/>
    <n v="13.725"/>
    <n v="14.35"/>
    <n v="14.975"/>
    <n v="15.625"/>
    <n v="15.85"/>
    <n v="15.975"/>
    <m/>
    <m/>
    <n v="5.8510978246257839E-3"/>
    <n v="53.213799999999999"/>
    <n v="818.98"/>
    <n v="4358.1000000000004"/>
    <n v="7063.22"/>
    <n v="10884.960458"/>
    <n v="16466.89"/>
    <n v="5421.44"/>
  </r>
  <r>
    <x v="3581"/>
    <n v="3582"/>
    <n v="24"/>
    <n v="2"/>
    <n v="-2"/>
    <s v="Jun-2018"/>
    <n v="1"/>
    <n v="1.5956501702252268E-4"/>
    <n v="12.31"/>
    <n v="14.48"/>
    <n v="0.85013812154696133"/>
    <n v="16.350000000000001"/>
    <n v="2773.75"/>
    <m/>
    <n v="7.8895463510848085E-2"/>
    <n v="12.675000000000001"/>
    <n v="13.675000000000001"/>
    <n v="14.225"/>
    <n v="14.824999999999999"/>
    <n v="15.475"/>
    <n v="15.725"/>
    <n v="15.875"/>
    <m/>
    <m/>
    <n v="9.8658441049745971E-3"/>
    <n v="53.075899999999997"/>
    <n v="812.31"/>
    <n v="4315.6000000000004"/>
    <n v="6996.3"/>
    <n v="10799.564012999999"/>
    <n v="16364.22"/>
    <n v="5369.34"/>
  </r>
  <r>
    <x v="3582"/>
    <n v="3583"/>
    <n v="24"/>
    <n v="1"/>
    <n v="-1"/>
    <s v="Jun-2018"/>
    <n v="1"/>
    <n v="5.2906349046200063E-5"/>
    <n v="13.35"/>
    <n v="15.17"/>
    <n v="0.88002636783124588"/>
    <n v="16.89"/>
    <n v="2762.5900879999999"/>
    <m/>
    <n v="4.7882136279926435E-2"/>
    <n v="13.574999999999999"/>
    <n v="14.225"/>
    <n v="14.775"/>
    <n v="15.275"/>
    <n v="15.824999999999999"/>
    <n v="16.024999999999999"/>
    <n v="16.175000000000001"/>
    <m/>
    <m/>
    <n v="-2.6028751278894369E-2"/>
    <n v="55.276699999999998"/>
    <n v="843.81"/>
    <n v="4448.26"/>
    <n v="7157.07"/>
    <n v="11019.714554"/>
    <n v="16674.45"/>
    <n v="5513.11"/>
  </r>
  <r>
    <x v="3583"/>
    <n v="3584"/>
    <n v="19"/>
    <n v="19"/>
    <n v="0"/>
    <s v="Jul-2018"/>
    <n v="1"/>
    <n v="5.2906349046200063E-5"/>
    <n v="12.79"/>
    <n v="14.79"/>
    <n v="0.86477349560513861"/>
    <n v="16.52"/>
    <n v="2767.320068"/>
    <m/>
    <n v="5.0269299820466795E-2"/>
    <n v="13.925000000000001"/>
    <n v="14.625"/>
    <n v="15.225"/>
    <n v="15.775"/>
    <n v="15.975"/>
    <n v="16.125"/>
    <n v="16.725000000000001"/>
    <m/>
    <m/>
    <n v="3.22494362328829E-3"/>
    <n v="54.113900000000001"/>
    <n v="835.29"/>
    <n v="4433.93"/>
    <n v="7134.84"/>
    <n v="10985.878885"/>
    <n v="16623.79"/>
    <n v="5495.67"/>
  </r>
  <r>
    <x v="3584"/>
    <n v="3585"/>
    <n v="19"/>
    <n v="18"/>
    <n v="1"/>
    <s v="Jul-2018"/>
    <n v="1"/>
    <n v="5.2906349046200063E-5"/>
    <n v="14.64"/>
    <n v="15.87"/>
    <n v="0.92249527410207943"/>
    <n v="17.2"/>
    <n v="2749.76001"/>
    <m/>
    <n v="2.6890756302521135E-2"/>
    <n v="14.875"/>
    <n v="15.275"/>
    <n v="15.7"/>
    <n v="16.175000000000001"/>
    <n v="16.324999999999999"/>
    <n v="16.425000000000001"/>
    <n v="17.024999999999999"/>
    <m/>
    <m/>
    <n v="-2.721701475929672E-2"/>
    <n v="57.7376"/>
    <n v="871.85"/>
    <n v="4571.09"/>
    <n v="7314.82"/>
    <n v="11225.945813"/>
    <n v="16933.34"/>
    <n v="5649.72"/>
  </r>
  <r>
    <x v="3585"/>
    <n v="3586"/>
    <n v="19"/>
    <n v="17"/>
    <n v="2"/>
    <s v="Jul-2018"/>
    <n v="1"/>
    <n v="5.2906349046200063E-5"/>
    <n v="13.77"/>
    <n v="15.5"/>
    <n v="0.88838709677419347"/>
    <n v="16.920000000000002"/>
    <n v="2754.8798830000001"/>
    <m/>
    <n v="4.5060658578855994E-2"/>
    <n v="14.425000000000001"/>
    <n v="15.074999999999999"/>
    <n v="15.525"/>
    <n v="16.024999999999999"/>
    <n v="16.2"/>
    <n v="16.324999999999999"/>
    <n v="16.925000000000001"/>
    <m/>
    <m/>
    <n v="1.0111391983110618E-2"/>
    <n v="56.1008"/>
    <n v="860.66"/>
    <n v="4521.3100000000004"/>
    <n v="7248.63"/>
    <n v="11141.857694"/>
    <n v="16831.54"/>
    <n v="5593.46"/>
  </r>
  <r>
    <x v="3586"/>
    <n v="3587"/>
    <n v="19"/>
    <n v="16"/>
    <n v="3"/>
    <s v="Jul-2018"/>
    <n v="1"/>
    <n v="1.587274445322695E-4"/>
    <n v="17.329999999999998"/>
    <n v="17.52"/>
    <n v="0.98915525114155245"/>
    <n v="18.27"/>
    <n v="2717.070068"/>
    <m/>
    <n v="-3.0627871362940429E-3"/>
    <n v="16.324999999999999"/>
    <n v="16.274999999999999"/>
    <n v="16.475000000000001"/>
    <n v="16.824999999999999"/>
    <n v="16.824999999999999"/>
    <n v="16.824999999999999"/>
    <n v="17.399999999999999"/>
    <m/>
    <m/>
    <n v="-5.09268929768667E-2"/>
    <n v="63.02"/>
    <n v="926.74"/>
    <n v="4790.43"/>
    <n v="7598.55"/>
    <n v="11572.367643"/>
    <n v="17342.71"/>
    <n v="5894.49"/>
  </r>
  <r>
    <x v="3587"/>
    <n v="3588"/>
    <n v="19"/>
    <n v="15"/>
    <n v="4"/>
    <s v="Jul-2018"/>
    <n v="1"/>
    <n v="5.2906349046200063E-5"/>
    <n v="15.92"/>
    <n v="16.87"/>
    <n v="0.94368701837581503"/>
    <n v="17.79"/>
    <n v="2723.0600589999999"/>
    <m/>
    <n v="1.5748031496062964E-2"/>
    <n v="15.875"/>
    <n v="16.125"/>
    <n v="16.45"/>
    <n v="16.824999999999999"/>
    <n v="16.824999999999999"/>
    <n v="16.824999999999999"/>
    <n v="17.425000000000001"/>
    <m/>
    <m/>
    <n v="5.9252405099763372E-4"/>
    <n v="61.529000000000003"/>
    <n v="919.76"/>
    <n v="4784.97"/>
    <n v="7598.95"/>
    <n v="11574.183687999999"/>
    <n v="17349.009999999998"/>
    <n v="5891.32"/>
  </r>
  <r>
    <x v="3588"/>
    <n v="3589"/>
    <n v="19"/>
    <n v="14"/>
    <n v="5"/>
    <s v="Jul-2018"/>
    <n v="1"/>
    <n v="5.2906349046200063E-5"/>
    <n v="17.91"/>
    <n v="18.05"/>
    <n v="0.99224376731301933"/>
    <n v="18.66"/>
    <n v="2699.6298830000001"/>
    <m/>
    <n v="-2.954209748892267E-3"/>
    <n v="16.925000000000001"/>
    <n v="16.875"/>
    <n v="17.074999999999999"/>
    <n v="17.375"/>
    <n v="17.324999999999999"/>
    <n v="17.274999999999999"/>
    <n v="17.824999999999999"/>
    <m/>
    <m/>
    <n v="-3.3089908804093682E-2"/>
    <n v="65.2804"/>
    <n v="960.5"/>
    <n v="4960.2299999999996"/>
    <n v="7841.81"/>
    <n v="11908.658042999999"/>
    <n v="17796.189999999999"/>
    <n v="6093.24"/>
  </r>
  <r>
    <x v="3589"/>
    <n v="3590"/>
    <n v="19"/>
    <n v="13"/>
    <n v="6"/>
    <s v="Jul-2018"/>
    <n v="1"/>
    <n v="5.2906349046200063E-5"/>
    <n v="16.850000000000001"/>
    <n v="17.52"/>
    <n v="0.96175799086757996"/>
    <n v="18.29"/>
    <n v="2716.3100589999999"/>
    <m/>
    <n v="3.0257186081694698E-3"/>
    <n v="16.524999999999999"/>
    <n v="16.574999999999999"/>
    <n v="16.824999999999999"/>
    <n v="17.175000000000001"/>
    <n v="17.100000000000001"/>
    <n v="17.024999999999999"/>
    <n v="17.574999999999999"/>
    <m/>
    <m/>
    <n v="1.2970390304205992E-2"/>
    <n v="63.861499999999999"/>
    <n v="944.43"/>
    <n v="4892.83"/>
    <n v="7748.31"/>
    <n v="11751.444024"/>
    <n v="17542.150000000001"/>
    <n v="6015.55"/>
  </r>
  <r>
    <x v="3590"/>
    <n v="3591"/>
    <n v="19"/>
    <n v="12"/>
    <n v="7"/>
    <s v="Jul-2018"/>
    <n v="1"/>
    <n v="5.2906349046200063E-5"/>
    <n v="16.09"/>
    <n v="17.14"/>
    <n v="0.93873978996499408"/>
    <n v="18.09"/>
    <n v="2718.3701169999999"/>
    <m/>
    <n v="2.1840873634945579E-2"/>
    <n v="16.024999999999999"/>
    <n v="16.375"/>
    <n v="16.725000000000001"/>
    <n v="17.074999999999999"/>
    <n v="17.074999999999999"/>
    <n v="17.024999999999999"/>
    <n v="17.524999999999999"/>
    <m/>
    <m/>
    <n v="5.0798736723511873E-3"/>
    <n v="62.361400000000003"/>
    <n v="935.23"/>
    <n v="4864.2299999999996"/>
    <n v="7716.02"/>
    <n v="11727.721326000001"/>
    <n v="17524.32"/>
    <n v="5985.46"/>
  </r>
  <r>
    <x v="3591"/>
    <n v="3592"/>
    <n v="19"/>
    <n v="11"/>
    <n v="8"/>
    <s v="Jul-2018"/>
    <n v="1"/>
    <n v="1.587274445322695E-4"/>
    <n v="15.6"/>
    <n v="16.95"/>
    <n v="0.92035398230088494"/>
    <n v="17.97"/>
    <n v="2726.709961"/>
    <m/>
    <n v="1.8720748829953227E-2"/>
    <n v="16.024999999999999"/>
    <n v="16.324999999999999"/>
    <n v="16.675000000000001"/>
    <n v="17.074999999999999"/>
    <n v="17.125"/>
    <n v="17.074999999999999"/>
    <n v="17.574999999999999"/>
    <m/>
    <m/>
    <n v="2.3177425187870249E-4"/>
    <n v="62.290100000000002"/>
    <n v="932.55"/>
    <n v="4856.66"/>
    <n v="7726.76"/>
    <n v="11757.222008999999"/>
    <n v="17577.939999999999"/>
    <n v="5985.02"/>
  </r>
  <r>
    <x v="3592"/>
    <n v="3593"/>
    <n v="19"/>
    <n v="10"/>
    <n v="9"/>
    <s v="Jul-2018"/>
    <n v="1"/>
    <n v="5.4022926477159672E-5"/>
    <n v="16.14"/>
    <n v="17.350000000000001"/>
    <n v="0.93025936599423631"/>
    <n v="18.23"/>
    <n v="2713.219971"/>
    <m/>
    <n v="2.1374045801526798E-2"/>
    <n v="16.375"/>
    <n v="16.725000000000001"/>
    <n v="16.975000000000001"/>
    <n v="17.324999999999999"/>
    <n v="17.324999999999999"/>
    <n v="17.3"/>
    <n v="17.8"/>
    <m/>
    <m/>
    <n v="-1.4583751727722638E-2"/>
    <n v="63.733199999999997"/>
    <n v="952.54"/>
    <n v="4936.5"/>
    <n v="7829.45"/>
    <n v="11909.218376000001"/>
    <n v="17807.349999999999"/>
    <n v="6073.92"/>
  </r>
  <r>
    <x v="3593"/>
    <n v="3594"/>
    <n v="19"/>
    <n v="9"/>
    <n v="10"/>
    <s v="Jul-2018"/>
    <n v="1"/>
    <n v="1.0804877143089087E-4"/>
    <n v="14.97"/>
    <n v="16.53"/>
    <n v="0.90562613430127037"/>
    <n v="17.63"/>
    <n v="2736.610107"/>
    <m/>
    <n v="3.8772213247172838E-2"/>
    <n v="15.475"/>
    <n v="16.074999999999999"/>
    <n v="16.475000000000001"/>
    <n v="16.975000000000001"/>
    <n v="17.024999999999999"/>
    <n v="17.024999999999999"/>
    <n v="17.524999999999999"/>
    <m/>
    <m/>
    <n v="2.2073753584544775E-2"/>
    <n v="60.782600000000002"/>
    <n v="920.37"/>
    <n v="4815.8999999999996"/>
    <n v="7684.02"/>
    <n v="11708.475913"/>
    <n v="17530.45"/>
    <n v="5943.4"/>
  </r>
  <r>
    <x v="3594"/>
    <n v="3595"/>
    <n v="19"/>
    <n v="8"/>
    <n v="-8"/>
    <s v="Jul-2018"/>
    <n v="1"/>
    <n v="5.4022926477159672E-5"/>
    <n v="13.37"/>
    <n v="15.71"/>
    <n v="0.85105028644175673"/>
    <n v="17.07"/>
    <n v="2759.820068"/>
    <m/>
    <n v="6.5180102915951998E-2"/>
    <n v="14.574999999999999"/>
    <n v="15.525"/>
    <n v="16.074999999999999"/>
    <n v="16.574999999999999"/>
    <n v="16.675000000000001"/>
    <n v="16.675000000000001"/>
    <n v="17.175000000000001"/>
    <m/>
    <m/>
    <n v="2.336802738180066E-2"/>
    <n v="58.106900000000003"/>
    <n v="894.28"/>
    <n v="4701.25"/>
    <n v="7516.76"/>
    <n v="11464.863047999999"/>
    <n v="17177.03"/>
    <n v="5808.01"/>
  </r>
  <r>
    <x v="3595"/>
    <n v="3596"/>
    <n v="19"/>
    <n v="7"/>
    <n v="-7"/>
    <s v="Jul-2018"/>
    <n v="1"/>
    <n v="1.6207753501884525E-4"/>
    <n v="12.69"/>
    <n v="14.87"/>
    <n v="0.85339609952925355"/>
    <n v="16.29"/>
    <n v="2784.169922"/>
    <m/>
    <n v="6.1705989110707682E-2"/>
    <n v="13.775"/>
    <n v="14.625"/>
    <n v="15.225"/>
    <n v="15.824999999999999"/>
    <n v="15.975"/>
    <n v="15.975"/>
    <n v="16.524999999999999"/>
    <m/>
    <m/>
    <n v="4.7750772470698033E-2"/>
    <n v="54.811199999999999"/>
    <n v="845.5"/>
    <n v="4476.33"/>
    <n v="7193.41"/>
    <n v="10991.105310000001"/>
    <n v="16504.07"/>
    <n v="5544.26"/>
  </r>
  <r>
    <x v="3596"/>
    <n v="3597"/>
    <n v="19"/>
    <n v="6"/>
    <n v="-6"/>
    <s v="Jul-2018"/>
    <n v="1"/>
    <n v="5.4162520525702362E-5"/>
    <n v="12.64"/>
    <n v="14.71"/>
    <n v="0.85927940176750506"/>
    <n v="16.11"/>
    <n v="2793.8400879999999"/>
    <m/>
    <n v="7.4487895716945918E-2"/>
    <n v="13.425000000000001"/>
    <n v="14.425000000000001"/>
    <n v="14.975"/>
    <n v="15.625"/>
    <n v="15.775"/>
    <n v="15.824999999999999"/>
    <n v="16.399999999999999"/>
    <m/>
    <m/>
    <n v="1.3348843209582073E-2"/>
    <n v="53.869799999999998"/>
    <n v="832.38"/>
    <n v="4414.79"/>
    <n v="7103.47"/>
    <n v="10878.112175"/>
    <n v="16370.83"/>
    <n v="5471.52"/>
  </r>
  <r>
    <x v="3597"/>
    <n v="3598"/>
    <n v="19"/>
    <n v="5"/>
    <n v="-5"/>
    <s v="Jul-2018"/>
    <n v="1"/>
    <n v="5.4162520525702362E-5"/>
    <n v="13.63"/>
    <n v="15.38"/>
    <n v="0.88621586475942782"/>
    <n v="16.54"/>
    <n v="2774.0200199999999"/>
    <m/>
    <n v="4.9382716049382713E-2"/>
    <n v="14.175000000000001"/>
    <n v="14.875"/>
    <n v="15.375"/>
    <n v="15.925000000000001"/>
    <n v="16.074999999999999"/>
    <n v="16.100000000000001"/>
    <n v="16.675000000000001"/>
    <m/>
    <m/>
    <n v="-1.9685891706160641E-2"/>
    <n v="55.884799999999998"/>
    <n v="855.61"/>
    <n v="4508.25"/>
    <n v="7239.28"/>
    <n v="11073.653901"/>
    <n v="16648.78"/>
    <n v="5581.69"/>
  </r>
  <r>
    <x v="3598"/>
    <n v="3599"/>
    <n v="19"/>
    <n v="4"/>
    <n v="-4"/>
    <s v="Jul-2018"/>
    <n v="1"/>
    <n v="5.4162520525702362E-5"/>
    <n v="12.58"/>
    <n v="14.76"/>
    <n v="0.85230352303523038"/>
    <n v="16.100000000000001"/>
    <n v="2798.290039"/>
    <m/>
    <n v="8.6303939962476539E-2"/>
    <n v="13.324999999999999"/>
    <n v="14.475"/>
    <n v="14.975"/>
    <n v="15.625"/>
    <n v="15.775"/>
    <n v="15.8"/>
    <n v="16.350000000000001"/>
    <m/>
    <m/>
    <n v="1.9884966257206038E-2"/>
    <n v="54.0105"/>
    <n v="833.24"/>
    <n v="4416.9399999999996"/>
    <n v="7104.3"/>
    <n v="10865.085325"/>
    <n v="16328.11"/>
    <n v="5473.16"/>
  </r>
  <r>
    <x v="3599"/>
    <n v="3600"/>
    <n v="19"/>
    <n v="3"/>
    <n v="-3"/>
    <s v="Jul-2018"/>
    <n v="1"/>
    <n v="5.4162520525702362E-5"/>
    <n v="12.18"/>
    <n v="14.54"/>
    <n v="0.83768913342503437"/>
    <n v="15.9"/>
    <n v="2801.3100589999999"/>
    <m/>
    <n v="9.6339113680154131E-2"/>
    <n v="12.975"/>
    <n v="14.225"/>
    <n v="14.875"/>
    <n v="15.475"/>
    <n v="15.675000000000001"/>
    <n v="15.725"/>
    <n v="16.274999999999999"/>
    <m/>
    <m/>
    <n v="8.0590778669560326E-3"/>
    <n v="53.009099999999997"/>
    <n v="826.37"/>
    <n v="4376.74"/>
    <n v="7056.02"/>
    <n v="10806.169403"/>
    <n v="16253.69"/>
    <n v="5429.7"/>
  </r>
  <r>
    <x v="3600"/>
    <n v="3601"/>
    <n v="19"/>
    <n v="2"/>
    <n v="-2"/>
    <s v="Jul-2018"/>
    <n v="1"/>
    <n v="1.6249636247200883E-4"/>
    <n v="12.83"/>
    <n v="14.85"/>
    <n v="0.86397306397306395"/>
    <n v="16.100000000000001"/>
    <n v="2798.429932"/>
    <m/>
    <n v="0.10019267822736033"/>
    <n v="12.975"/>
    <n v="14.275"/>
    <n v="14.875"/>
    <n v="15.525"/>
    <n v="15.725"/>
    <n v="15.775"/>
    <n v="16.350000000000001"/>
    <m/>
    <m/>
    <n v="-3.040702349513813E-3"/>
    <n v="53.186"/>
    <n v="826.8"/>
    <n v="4390.16"/>
    <n v="7079.7"/>
    <n v="10847.064081"/>
    <n v="16328.86"/>
    <n v="5447.14"/>
  </r>
  <r>
    <x v="3601"/>
    <n v="3602"/>
    <n v="19"/>
    <n v="1"/>
    <n v="-1"/>
    <s v="Jul-2018"/>
    <n v="1"/>
    <n v="5.5139618614141739E-5"/>
    <n v="12.06"/>
    <n v="14.4"/>
    <n v="0.83750000000000002"/>
    <n v="15.83"/>
    <n v="2809.5500489999999"/>
    <m/>
    <n v="0.15257731958762877"/>
    <n v="12.125"/>
    <n v="13.975"/>
    <n v="14.775"/>
    <n v="15.525"/>
    <n v="15.775"/>
    <n v="15.824999999999999"/>
    <n v="16.425000000000001"/>
    <m/>
    <m/>
    <n v="-1.3471648104754763E-3"/>
    <n v="51.9574"/>
    <n v="820.69"/>
    <n v="4388.91"/>
    <n v="7101.43"/>
    <n v="10886.473136000001"/>
    <n v="16403.490000000002"/>
    <n v="5454.79"/>
  </r>
  <r>
    <x v="3602"/>
    <n v="3603"/>
    <n v="25"/>
    <n v="25"/>
    <n v="0"/>
    <s v="Aug-2018"/>
    <n v="1"/>
    <n v="5.5139618614141739E-5"/>
    <n v="12.1"/>
    <n v="14.39"/>
    <n v="0.84086170952050032"/>
    <n v="15.88"/>
    <n v="2815.6201169999999"/>
    <m/>
    <n v="6.8222621184919063E-2"/>
    <n v="13.925000000000001"/>
    <n v="14.875"/>
    <n v="15.574999999999999"/>
    <n v="15.875"/>
    <n v="15.925000000000001"/>
    <n v="16.475000000000001"/>
    <n v="16.725000000000001"/>
    <m/>
    <m/>
    <n v="-4.7690171108141222E-3"/>
    <n v="51.7744"/>
    <n v="826.29"/>
    <n v="4403.29"/>
    <n v="7146.84"/>
    <n v="10943.744277"/>
    <n v="16454.330000000002"/>
    <n v="5481.23"/>
  </r>
  <r>
    <x v="3603"/>
    <n v="3604"/>
    <n v="25"/>
    <n v="24"/>
    <n v="1"/>
    <s v="Aug-2018"/>
    <n v="1"/>
    <n v="5.5139618614141739E-5"/>
    <n v="12.87"/>
    <n v="14.97"/>
    <n v="0.85971943887775537"/>
    <n v="16.22"/>
    <n v="2804.48999"/>
    <m/>
    <n v="5.9964726631393184E-2"/>
    <n v="14.175000000000001"/>
    <n v="15.025"/>
    <n v="15.725"/>
    <n v="15.925000000000001"/>
    <n v="15.975"/>
    <n v="16.524999999999999"/>
    <n v="16.774999999999999"/>
    <m/>
    <m/>
    <n v="-6.1912853264584067E-3"/>
    <n v="52.689399999999999"/>
    <n v="834.65"/>
    <n v="4444.78"/>
    <n v="7169.74"/>
    <n v="10978.328163"/>
    <n v="16505.14"/>
    <n v="5515.68"/>
  </r>
  <r>
    <x v="3604"/>
    <n v="3605"/>
    <n v="25"/>
    <n v="23"/>
    <n v="2"/>
    <s v="Aug-2018"/>
    <n v="1"/>
    <n v="5.5139618614141739E-5"/>
    <n v="12.86"/>
    <n v="15.08"/>
    <n v="0.85278514588859411"/>
    <n v="16.41"/>
    <n v="2801.830078"/>
    <m/>
    <n v="6.3047285464097991E-2"/>
    <n v="14.275"/>
    <n v="15.175000000000001"/>
    <n v="15.824999999999999"/>
    <n v="16.05"/>
    <n v="16.125"/>
    <n v="16.675000000000001"/>
    <n v="16.875"/>
    <m/>
    <m/>
    <n v="-7.1788529778665788E-3"/>
    <n v="53.076999999999998"/>
    <n v="842.78"/>
    <n v="4473.83"/>
    <n v="7227.3"/>
    <n v="11074.696454999999"/>
    <n v="16651.7"/>
    <n v="5555.87"/>
  </r>
  <r>
    <x v="3605"/>
    <n v="3606"/>
    <n v="25"/>
    <n v="22"/>
    <n v="3"/>
    <s v="Aug-2018"/>
    <n v="1"/>
    <n v="1.6542797714280688E-4"/>
    <n v="12.62"/>
    <n v="14.86"/>
    <n v="0.84925975773889639"/>
    <n v="16.239999999999998"/>
    <n v="2806.9799800000001"/>
    <m/>
    <n v="6.7495559502664282E-2"/>
    <n v="14.074999999999999"/>
    <n v="15.025"/>
    <n v="15.675000000000001"/>
    <n v="15.975"/>
    <n v="15.975"/>
    <n v="16.574999999999999"/>
    <n v="16.774999999999999"/>
    <m/>
    <m/>
    <n v="7.1018165722072091E-3"/>
    <n v="52.369900000000001"/>
    <n v="834.63"/>
    <n v="4434.78"/>
    <n v="7190.69"/>
    <n v="11002.318619"/>
    <n v="16554.740000000002"/>
    <n v="5517.62"/>
  </r>
  <r>
    <x v="3606"/>
    <n v="3607"/>
    <n v="25"/>
    <n v="21"/>
    <n v="4"/>
    <s v="Aug-2018"/>
    <n v="1"/>
    <n v="5.4860407213475071E-5"/>
    <n v="12.41"/>
    <n v="14.7"/>
    <n v="0.84421768707483003"/>
    <n v="16.09"/>
    <n v="2820.3999020000001"/>
    <m/>
    <n v="6.3943161634103074E-2"/>
    <n v="14.074999999999999"/>
    <n v="14.975"/>
    <n v="15.675000000000001"/>
    <n v="15.925000000000001"/>
    <n v="15.95"/>
    <n v="16.5"/>
    <n v="16.725000000000001"/>
    <m/>
    <m/>
    <n v="1.7062138788002112E-3"/>
    <n v="52.343299999999999"/>
    <n v="832.36"/>
    <n v="4432.7700000000004"/>
    <n v="7170.38"/>
    <n v="10969.001429"/>
    <n v="16484.87"/>
    <n v="5508.52"/>
  </r>
  <r>
    <x v="3607"/>
    <n v="3608"/>
    <n v="25"/>
    <n v="20"/>
    <n v="5"/>
    <s v="Aug-2018"/>
    <n v="1"/>
    <n v="5.4860407213475071E-5"/>
    <n v="12.29"/>
    <n v="14.55"/>
    <n v="0.84467353951890023"/>
    <n v="15.89"/>
    <n v="2846.070068"/>
    <m/>
    <n v="7.5949367088607556E-2"/>
    <n v="13.824999999999999"/>
    <n v="14.875"/>
    <n v="15.625"/>
    <n v="15.875"/>
    <n v="15.9"/>
    <n v="16.425000000000001"/>
    <n v="16.625"/>
    <m/>
    <m/>
    <n v="3.1681311732769668E-3"/>
    <n v="51.5383"/>
    <n v="827.45"/>
    <n v="4418.92"/>
    <n v="7148.27"/>
    <n v="10927.792844"/>
    <n v="16406.07"/>
    <n v="5491.42"/>
  </r>
  <r>
    <x v="3608"/>
    <n v="3609"/>
    <n v="25"/>
    <n v="19"/>
    <n v="6"/>
    <s v="Aug-2018"/>
    <n v="1"/>
    <n v="5.4860407213475071E-5"/>
    <n v="12.14"/>
    <n v="14.4"/>
    <n v="0.84305555555555556"/>
    <n v="15.87"/>
    <n v="2837.4399410000001"/>
    <m/>
    <n v="7.7617328519855588E-2"/>
    <n v="13.85"/>
    <n v="14.925000000000001"/>
    <n v="15.65"/>
    <n v="15.925000000000001"/>
    <n v="15.925000000000001"/>
    <n v="16.475000000000001"/>
    <n v="16.649999999999999"/>
    <m/>
    <m/>
    <n v="-2.3710084399198861E-3"/>
    <n v="51.654600000000002"/>
    <n v="829.91"/>
    <n v="4427.8999999999996"/>
    <n v="7168.47"/>
    <n v="10955.271375"/>
    <n v="16450.79"/>
    <n v="5504.77"/>
  </r>
  <r>
    <x v="3609"/>
    <n v="3610"/>
    <n v="25"/>
    <n v="18"/>
    <n v="7"/>
    <s v="Aug-2018"/>
    <n v="1"/>
    <n v="5.4860407213475071E-5"/>
    <n v="13.03"/>
    <n v="15"/>
    <n v="0.86866666666666659"/>
    <n v="16.22"/>
    <n v="2818.820068"/>
    <m/>
    <n v="5.9336823734729593E-2"/>
    <n v="14.324999999999999"/>
    <n v="15.175000000000001"/>
    <n v="15.875"/>
    <n v="16.074999999999999"/>
    <n v="16.074999999999999"/>
    <n v="16.625"/>
    <n v="16.75"/>
    <m/>
    <m/>
    <n v="-1.1061347238535357E-2"/>
    <n v="53.161299999999997"/>
    <n v="843.29"/>
    <n v="4485.58"/>
    <n v="7236.38"/>
    <n v="11054.300063000001"/>
    <n v="16587.09"/>
    <n v="5566.64"/>
  </r>
  <r>
    <x v="3610"/>
    <n v="3611"/>
    <n v="25"/>
    <n v="17"/>
    <n v="8"/>
    <s v="Aug-2018"/>
    <n v="1"/>
    <n v="1.6459025079829104E-4"/>
    <n v="14.26"/>
    <n v="15.66"/>
    <n v="0.91060025542784162"/>
    <n v="16.68"/>
    <n v="2802.6000979999999"/>
    <m/>
    <n v="5.0420168067226934E-2"/>
    <n v="14.875"/>
    <n v="15.625"/>
    <n v="16.175000000000001"/>
    <n v="16.324999999999999"/>
    <n v="16.324999999999999"/>
    <n v="16.824999999999999"/>
    <n v="16.975000000000001"/>
    <m/>
    <m/>
    <n v="-1.6406554158132636E-2"/>
    <n v="55.056600000000003"/>
    <n v="865.44"/>
    <n v="4566.24"/>
    <n v="7350.11"/>
    <n v="11212.261961"/>
    <n v="16796.849999999999"/>
    <n v="5660.41"/>
  </r>
  <r>
    <x v="3611"/>
    <n v="3612"/>
    <n v="25"/>
    <n v="16"/>
    <n v="9"/>
    <s v="Aug-2018"/>
    <n v="1"/>
    <n v="5.5698062932041381E-5"/>
    <n v="12.83"/>
    <n v="14.87"/>
    <n v="0.86281102891728312"/>
    <n v="16.21"/>
    <n v="2816.290039"/>
    <m/>
    <n v="6.7495559502664282E-2"/>
    <n v="14.074999999999999"/>
    <n v="15.025"/>
    <n v="15.725"/>
    <n v="15.925000000000001"/>
    <n v="15.95"/>
    <n v="16.475000000000001"/>
    <n v="16.675000000000001"/>
    <m/>
    <m/>
    <n v="2.5936249099134168E-2"/>
    <n v="52.413200000000003"/>
    <n v="835.62"/>
    <n v="4444.95"/>
    <n v="7174.48"/>
    <n v="10967.253815"/>
    <n v="16467.400000000001"/>
    <n v="5517.62"/>
  </r>
  <r>
    <x v="3612"/>
    <n v="3613"/>
    <n v="25"/>
    <n v="15"/>
    <n v="10"/>
    <s v="Aug-2018"/>
    <n v="1"/>
    <n v="5.5698062932041381E-5"/>
    <n v="13.15"/>
    <n v="15.22"/>
    <n v="0.86399474375821284"/>
    <n v="16.41"/>
    <n v="2813.360107"/>
    <m/>
    <n v="5.9544658493870362E-2"/>
    <n v="14.275"/>
    <n v="15.125"/>
    <n v="15.824999999999999"/>
    <n v="15.975"/>
    <n v="16.024999999999999"/>
    <n v="16.524999999999999"/>
    <n v="16.725000000000001"/>
    <m/>
    <m/>
    <n v="-4.3916144370002019E-3"/>
    <n v="52.996299999999998"/>
    <n v="841.13"/>
    <n v="4467.7"/>
    <n v="7201.89"/>
    <n v="11007.315223"/>
    <n v="16518.05"/>
    <n v="5542.26"/>
  </r>
  <r>
    <x v="3613"/>
    <n v="3614"/>
    <n v="25"/>
    <n v="14"/>
    <n v="11"/>
    <s v="Aug-2018"/>
    <n v="1"/>
    <n v="5.5698062932041381E-5"/>
    <n v="12.19"/>
    <n v="14.76"/>
    <n v="0.82588075880758804"/>
    <n v="16.079999999999998"/>
    <n v="2827.219971"/>
    <m/>
    <n v="7.5403949730700193E-2"/>
    <n v="13.925000000000001"/>
    <n v="14.975"/>
    <n v="15.675000000000001"/>
    <n v="15.875"/>
    <n v="15.925000000000001"/>
    <n v="16.475000000000001"/>
    <n v="16.675000000000001"/>
    <m/>
    <m/>
    <n v="7.2008219559764886E-3"/>
    <n v="52.051400000000001"/>
    <n v="833"/>
    <n v="4431.96"/>
    <n v="7157.27"/>
    <n v="10956.558585000001"/>
    <n v="16469.259999999998"/>
    <n v="5502.94"/>
  </r>
  <r>
    <x v="3614"/>
    <n v="3615"/>
    <n v="25"/>
    <n v="13"/>
    <n v="12"/>
    <s v="Aug-2018"/>
    <n v="1"/>
    <n v="5.5698062932041381E-5"/>
    <n v="11.64"/>
    <n v="14.49"/>
    <n v="0.80331262939958592"/>
    <n v="15.9"/>
    <n v="2840.3500979999999"/>
    <m/>
    <n v="9.4269870609981599E-2"/>
    <n v="13.525"/>
    <n v="14.8"/>
    <n v="15.574999999999999"/>
    <n v="15.824999999999999"/>
    <n v="15.85"/>
    <n v="16.324999999999999"/>
    <n v="16.524999999999999"/>
    <m/>
    <m/>
    <n v="4.3770086796826035E-3"/>
    <n v="51.000900000000001"/>
    <n v="825.48"/>
    <n v="4410.8500000000004"/>
    <n v="7129.76"/>
    <n v="10884.438856999999"/>
    <n v="16321.1"/>
    <n v="5479.27"/>
  </r>
  <r>
    <x v="3615"/>
    <n v="3616"/>
    <n v="25"/>
    <n v="12"/>
    <n v="13"/>
    <s v="Aug-2018"/>
    <n v="1"/>
    <n v="1.6710349579196482E-4"/>
    <n v="11.27"/>
    <n v="14.23"/>
    <n v="0.79198875614898101"/>
    <n v="15.68"/>
    <n v="2850.3999020000001"/>
    <m/>
    <n v="0.10364683301343569"/>
    <n v="13.025"/>
    <n v="14.375"/>
    <n v="15.225"/>
    <n v="15.525"/>
    <n v="15.625"/>
    <n v="16.125"/>
    <n v="16.324999999999999"/>
    <m/>
    <m/>
    <n v="1.8897009848364954E-2"/>
    <n v="49.3523"/>
    <n v="804.66"/>
    <n v="4320.59"/>
    <n v="7013.46"/>
    <n v="10734.797355999999"/>
    <n v="16125.14"/>
    <n v="5378.57"/>
  </r>
  <r>
    <x v="3616"/>
    <n v="3617"/>
    <n v="25"/>
    <n v="11"/>
    <n v="14"/>
    <s v="Aug-2018"/>
    <n v="1"/>
    <n v="5.5977185392519502E-5"/>
    <n v="10.93"/>
    <n v="13.93"/>
    <n v="0.78463747307968412"/>
    <n v="15.41"/>
    <n v="2858.4499510000001"/>
    <m/>
    <n v="0.10216110019646374"/>
    <n v="12.725"/>
    <n v="14.025"/>
    <n v="14.875"/>
    <n v="15.225"/>
    <n v="15.375"/>
    <n v="15.875"/>
    <n v="16.074999999999999"/>
    <m/>
    <m/>
    <n v="1.9552666603073421E-2"/>
    <n v="48.180399999999999"/>
    <n v="785.74"/>
    <n v="4230.45"/>
    <n v="6891.42"/>
    <n v="10561.74481"/>
    <n v="15877.76"/>
    <n v="5275.72"/>
  </r>
  <r>
    <x v="3617"/>
    <n v="3618"/>
    <n v="25"/>
    <n v="10"/>
    <n v="15"/>
    <s v="Aug-2018"/>
    <n v="1"/>
    <n v="5.5977185392519502E-5"/>
    <n v="10.85"/>
    <n v="13.96"/>
    <n v="0.77722063037249278"/>
    <n v="15.45"/>
    <n v="2857.6999510000001"/>
    <m/>
    <n v="0.11133200795228637"/>
    <n v="12.574999999999999"/>
    <n v="13.975"/>
    <n v="14.875"/>
    <n v="15.225"/>
    <n v="15.375"/>
    <n v="15.875"/>
    <n v="16.074999999999999"/>
    <m/>
    <m/>
    <n v="0"/>
    <n v="47.862000000000002"/>
    <n v="784.7"/>
    <n v="4230.6899999999996"/>
    <n v="6891.81"/>
    <n v="10562.336026999999"/>
    <n v="15878.65"/>
    <n v="5276.02"/>
  </r>
  <r>
    <x v="3618"/>
    <n v="3619"/>
    <n v="25"/>
    <n v="9"/>
    <n v="16"/>
    <s v="Aug-2018"/>
    <n v="1"/>
    <n v="5.5977185392519502E-5"/>
    <n v="11.27"/>
    <n v="14.13"/>
    <n v="0.79759377211606508"/>
    <n v="15.54"/>
    <n v="2853.580078"/>
    <m/>
    <n v="0.1143984220907297"/>
    <n v="12.675000000000001"/>
    <n v="14.125"/>
    <n v="14.975"/>
    <n v="15.275"/>
    <n v="15.45"/>
    <n v="15.975"/>
    <n v="16.175000000000001"/>
    <m/>
    <m/>
    <n v="-4.3867781601762967E-3"/>
    <n v="48.3337"/>
    <n v="791.11"/>
    <n v="4249.9799999999996"/>
    <n v="6921.88"/>
    <n v="10620.659691000001"/>
    <n v="15978.76"/>
    <n v="5299.56"/>
  </r>
  <r>
    <x v="3619"/>
    <n v="3620"/>
    <n v="25"/>
    <n v="8"/>
    <n v="-8"/>
    <s v="Aug-2018"/>
    <n v="1"/>
    <n v="5.5977185392519502E-5"/>
    <n v="13.16"/>
    <n v="15.22"/>
    <n v="0.86465177398160309"/>
    <n v="16.29"/>
    <n v="2833.280029"/>
    <m/>
    <n v="7.2595281306714998E-2"/>
    <n v="13.775"/>
    <n v="14.775"/>
    <n v="15.475"/>
    <n v="15.675000000000001"/>
    <n v="15.775"/>
    <n v="16.25"/>
    <n v="16.425000000000001"/>
    <m/>
    <m/>
    <n v="-2.4908772200601947E-2"/>
    <n v="51.145600000000002"/>
    <n v="820.64"/>
    <n v="4371.17"/>
    <n v="7079.19"/>
    <n v="10822.838421"/>
    <n v="16235.54"/>
    <n v="5435.24"/>
  </r>
  <r>
    <x v="3620"/>
    <n v="3621"/>
    <n v="25"/>
    <n v="7"/>
    <n v="-7"/>
    <s v="Aug-2018"/>
    <n v="1"/>
    <n v="1.6794095668903886E-4"/>
    <n v="14.78"/>
    <n v="16.21"/>
    <n v="0.91178285009253535"/>
    <n v="16.97"/>
    <n v="2821.929932"/>
    <m/>
    <n v="4.0336134453781591E-2"/>
    <n v="14.875"/>
    <n v="15.475"/>
    <n v="15.975"/>
    <n v="16.074999999999999"/>
    <n v="16.175000000000001"/>
    <n v="16.625"/>
    <n v="16.774999999999999"/>
    <m/>
    <m/>
    <n v="-2.5718195429928925E-2"/>
    <n v="54.019300000000001"/>
    <n v="850.64"/>
    <n v="4491.6899999999996"/>
    <n v="7260.2"/>
    <n v="11080.195259"/>
    <n v="16592.2"/>
    <n v="5579.63"/>
  </r>
  <r>
    <x v="3621"/>
    <n v="3622"/>
    <n v="25"/>
    <n v="6"/>
    <n v="-6"/>
    <s v="Aug-2018"/>
    <n v="1"/>
    <n v="5.6535672742441534E-5"/>
    <n v="13.31"/>
    <n v="15.35"/>
    <n v="0.86710097719869716"/>
    <n v="16.39"/>
    <n v="2839.959961"/>
    <m/>
    <n v="7.2859744990892539E-2"/>
    <n v="13.725"/>
    <n v="14.725"/>
    <n v="15.375"/>
    <n v="15.625"/>
    <n v="15.775"/>
    <n v="16.274999999999999"/>
    <n v="16.425000000000001"/>
    <m/>
    <m/>
    <n v="2.8685644581747605E-2"/>
    <n v="51.041400000000003"/>
    <n v="816.57"/>
    <n v="4355.9399999999996"/>
    <n v="7075.41"/>
    <n v="10828.749318"/>
    <n v="16246.21"/>
    <n v="5424.35"/>
  </r>
  <r>
    <x v="3622"/>
    <n v="3623"/>
    <n v="25"/>
    <n v="5"/>
    <n v="-5"/>
    <s v="Aug-2018"/>
    <n v="1"/>
    <n v="5.6535672742441534E-5"/>
    <n v="14.64"/>
    <n v="16.190000000000001"/>
    <n v="0.90426189005558988"/>
    <n v="16.940000000000001"/>
    <n v="2818.3701169999999"/>
    <m/>
    <n v="2.3529411764705799E-2"/>
    <n v="14.875"/>
    <n v="15.225"/>
    <n v="15.675000000000001"/>
    <n v="15.875"/>
    <n v="15.975"/>
    <n v="16.475000000000001"/>
    <n v="16.574999999999999"/>
    <m/>
    <m/>
    <n v="-1.4784995983166294E-2"/>
    <n v="53.258099999999999"/>
    <n v="834.83"/>
    <n v="4428.8999999999996"/>
    <n v="7170.18"/>
    <n v="10957.114548"/>
    <n v="16405.68"/>
    <n v="5506.06"/>
  </r>
  <r>
    <x v="3623"/>
    <n v="3624"/>
    <n v="25"/>
    <n v="4"/>
    <n v="-4"/>
    <s v="Aug-2018"/>
    <n v="1"/>
    <n v="5.6535672742441534E-5"/>
    <n v="13.45"/>
    <n v="15.51"/>
    <n v="0.86718246292714374"/>
    <n v="16.47"/>
    <n v="2840.6899410000001"/>
    <m/>
    <n v="7.6502732240437243E-2"/>
    <n v="13.725"/>
    <n v="14.775"/>
    <n v="15.375"/>
    <n v="15.625"/>
    <n v="15.775"/>
    <n v="16.274999999999999"/>
    <n v="16.425000000000001"/>
    <m/>
    <m/>
    <n v="1.487006918006939E-2"/>
    <n v="51.2879"/>
    <n v="817.54"/>
    <n v="4357.03"/>
    <n v="7077.13"/>
    <n v="10830.943042999999"/>
    <n v="16250.07"/>
    <n v="5425.69"/>
  </r>
  <r>
    <x v="3624"/>
    <n v="3625"/>
    <n v="25"/>
    <n v="3"/>
    <n v="-3"/>
    <s v="Aug-2018"/>
    <n v="1"/>
    <n v="5.6535672742441534E-5"/>
    <n v="12.64"/>
    <n v="15.17"/>
    <n v="0.8332234673698089"/>
    <n v="16.260000000000002"/>
    <n v="2850.1298830000001"/>
    <m/>
    <n v="9.5602294455066961E-2"/>
    <n v="13.074999999999999"/>
    <n v="14.324999999999999"/>
    <n v="15.025"/>
    <n v="15.375"/>
    <n v="15.574999999999999"/>
    <n v="16.074999999999999"/>
    <n v="16.225000000000001"/>
    <m/>
    <m/>
    <n v="1.5153724169023608E-2"/>
    <n v="49.631300000000003"/>
    <n v="798.25"/>
    <n v="4284.08"/>
    <n v="6985.01"/>
    <n v="10695.885945"/>
    <n v="16052.9"/>
    <n v="5345.01"/>
  </r>
  <r>
    <x v="3625"/>
    <n v="3626"/>
    <n v="25"/>
    <n v="2"/>
    <n v="-2"/>
    <s v="Aug-2018"/>
    <n v="1"/>
    <n v="1.6961660725511862E-4"/>
    <n v="12.49"/>
    <n v="15"/>
    <n v="0.83266666666666667"/>
    <n v="16.149999999999999"/>
    <n v="2857.0500489999999"/>
    <m/>
    <n v="0.1095890410958904"/>
    <n v="12.775"/>
    <n v="14.175000000000001"/>
    <n v="14.875"/>
    <n v="15.225"/>
    <n v="15.425000000000001"/>
    <n v="15.925000000000001"/>
    <n v="16.125"/>
    <m/>
    <m/>
    <n v="9.8028778966394725E-3"/>
    <n v="49.0745"/>
    <n v="790.39"/>
    <n v="4242.93"/>
    <n v="6918.85"/>
    <n v="10607.313007000001"/>
    <n v="15952.65"/>
    <n v="5294.03"/>
  </r>
  <r>
    <x v="3626"/>
    <n v="3627"/>
    <n v="25"/>
    <n v="1"/>
    <n v="-1"/>
    <s v="Aug-2018"/>
    <n v="1"/>
    <n v="5.7299773220664818E-5"/>
    <n v="12.86"/>
    <n v="15.19"/>
    <n v="0.84660961158657011"/>
    <n v="16.329999999999998"/>
    <n v="2862.959961"/>
    <m/>
    <n v="0.13592233009708732"/>
    <n v="12.875"/>
    <n v="14.625"/>
    <n v="15.175000000000001"/>
    <n v="15.475"/>
    <n v="15.65"/>
    <n v="16.125"/>
    <n v="16.324999999999999"/>
    <m/>
    <m/>
    <n v="-1.5365984749985073E-2"/>
    <n v="50.592799999999997"/>
    <n v="806.73"/>
    <n v="4313.47"/>
    <n v="7020.67"/>
    <n v="10748.117377"/>
    <n v="16151.52"/>
    <n v="5376.96"/>
  </r>
  <r>
    <x v="3627"/>
    <n v="3628"/>
    <n v="19"/>
    <n v="19"/>
    <n v="0"/>
    <s v="Sep-2018"/>
    <n v="1"/>
    <n v="5.7299773220664818E-5"/>
    <n v="12.25"/>
    <n v="15.08"/>
    <n v="0.81233421750663126"/>
    <n v="16.25"/>
    <n v="2861.820068"/>
    <m/>
    <n v="6.3492063492063489E-2"/>
    <n v="14.175000000000001"/>
    <n v="15.074999999999999"/>
    <n v="15.425000000000001"/>
    <n v="15.574999999999999"/>
    <n v="16.074999999999999"/>
    <n v="16.225000000000001"/>
    <n v="16.574999999999999"/>
    <m/>
    <m/>
    <n v="4.0327636858699112E-3"/>
    <n v="49.039000000000001"/>
    <n v="801.46"/>
    <n v="4299.78"/>
    <n v="6987.43"/>
    <n v="10698.456184999999"/>
    <n v="16053.51"/>
    <n v="5355.67"/>
  </r>
  <r>
    <x v="3628"/>
    <n v="3629"/>
    <n v="19"/>
    <n v="18"/>
    <n v="1"/>
    <s v="Sep-2018"/>
    <n v="1"/>
    <n v="5.7299773220664818E-5"/>
    <n v="12.41"/>
    <n v="15.06"/>
    <n v="0.82403718459495345"/>
    <n v="16.28"/>
    <n v="2856.9799800000001"/>
    <m/>
    <n v="6.6783831282952733E-2"/>
    <n v="14.225"/>
    <n v="15.175000000000001"/>
    <n v="15.525"/>
    <n v="15.675000000000001"/>
    <n v="16.149999999999999"/>
    <n v="16.274999999999999"/>
    <n v="16.675000000000001"/>
    <m/>
    <m/>
    <n v="-6.3610938678521078E-3"/>
    <n v="49.223300000000002"/>
    <n v="806.82"/>
    <n v="4327.8900000000003"/>
    <n v="7032.03"/>
    <n v="10749.29394"/>
    <n v="16106.45"/>
    <n v="5390.26"/>
  </r>
  <r>
    <x v="3629"/>
    <n v="3630"/>
    <n v="19"/>
    <n v="17"/>
    <n v="2"/>
    <s v="Sep-2018"/>
    <n v="1"/>
    <n v="5.7299773220664818E-5"/>
    <n v="11.99"/>
    <n v="14.82"/>
    <n v="0.80904183535762486"/>
    <n v="16.07"/>
    <n v="2874.6899410000001"/>
    <m/>
    <n v="7.4336283185840735E-2"/>
    <n v="14.125"/>
    <n v="15.175000000000001"/>
    <n v="15.475"/>
    <n v="15.625"/>
    <n v="16.125"/>
    <n v="16.274999999999999"/>
    <n v="16.625"/>
    <m/>
    <m/>
    <n v="3.1246442927255202E-3"/>
    <n v="48.918700000000001"/>
    <n v="806.59"/>
    <n v="4314.21"/>
    <n v="7011.25"/>
    <n v="10733.185619"/>
    <n v="16102.18"/>
    <n v="5373.78"/>
  </r>
  <r>
    <x v="3630"/>
    <n v="3631"/>
    <n v="19"/>
    <n v="16"/>
    <n v="3"/>
    <s v="Sep-2018"/>
    <n v="1"/>
    <n v="1.7190916964193725E-4"/>
    <n v="12.16"/>
    <n v="14.79"/>
    <n v="0.82217714672075737"/>
    <n v="16"/>
    <n v="2896.73999"/>
    <m/>
    <n v="7.7876106194690209E-2"/>
    <n v="14.125"/>
    <n v="15.225"/>
    <n v="15.525"/>
    <n v="15.675000000000001"/>
    <n v="16.125"/>
    <n v="16.274999999999999"/>
    <n v="16.625"/>
    <m/>
    <m/>
    <n v="-2.9440955640511746E-3"/>
    <n v="48.954099999999997"/>
    <n v="809.38"/>
    <n v="4328.87"/>
    <n v="7031.25"/>
    <n v="10744.410089000001"/>
    <n v="16104.95"/>
    <n v="5390.57"/>
  </r>
  <r>
    <x v="3631"/>
    <n v="3632"/>
    <n v="19"/>
    <n v="15"/>
    <n v="4"/>
    <s v="Sep-2018"/>
    <n v="1"/>
    <n v="5.7931906188635196E-5"/>
    <n v="12.5"/>
    <n v="15.11"/>
    <n v="0.82726671078755798"/>
    <n v="16.25"/>
    <n v="2897.5200199999999"/>
    <m/>
    <n v="8.5257548845470765E-2"/>
    <n v="14.074999999999999"/>
    <n v="15.275"/>
    <n v="15.625"/>
    <n v="15.775"/>
    <n v="16.225000000000001"/>
    <n v="16.375"/>
    <n v="16.675000000000001"/>
    <m/>
    <m/>
    <n v="-6.3439345661514546E-3"/>
    <n v="48.858199999999997"/>
    <n v="812.63"/>
    <n v="4356.95"/>
    <n v="7076.24"/>
    <n v="10809.459752000001"/>
    <n v="16194.02"/>
    <n v="5425.3"/>
  </r>
  <r>
    <x v="3632"/>
    <n v="3633"/>
    <n v="19"/>
    <n v="14"/>
    <n v="5"/>
    <s v="Sep-2018"/>
    <n v="1"/>
    <n v="5.7931906188635196E-5"/>
    <n v="12.25"/>
    <n v="14.95"/>
    <n v="0.8193979933110368"/>
    <n v="16.2"/>
    <n v="2914.040039"/>
    <m/>
    <n v="9.3357271095152461E-2"/>
    <n v="13.925000000000001"/>
    <n v="15.225"/>
    <n v="15.625"/>
    <n v="15.775"/>
    <n v="16.225000000000001"/>
    <n v="16.375"/>
    <n v="16.7"/>
    <m/>
    <m/>
    <n v="0"/>
    <n v="48.441099999999999"/>
    <n v="810.73"/>
    <n v="4357.2"/>
    <n v="7076.65"/>
    <n v="10811.548876999999"/>
    <n v="16201.43"/>
    <n v="5425.61"/>
  </r>
  <r>
    <x v="3633"/>
    <n v="3634"/>
    <n v="19"/>
    <n v="13"/>
    <n v="6"/>
    <s v="Sep-2018"/>
    <n v="1"/>
    <n v="5.7931906188635196E-5"/>
    <n v="13.53"/>
    <n v="15.54"/>
    <n v="0.87065637065637069"/>
    <n v="16.690000000000001"/>
    <n v="2901.1298830000001"/>
    <m/>
    <n v="7.9173838209982916E-2"/>
    <n v="14.525"/>
    <n v="15.675000000000001"/>
    <n v="15.975"/>
    <n v="16.074999999999999"/>
    <n v="16.524999999999999"/>
    <n v="16.675000000000001"/>
    <n v="16.925000000000001"/>
    <m/>
    <m/>
    <n v="-1.9682521790589047E-2"/>
    <n v="50.311300000000003"/>
    <n v="832.87"/>
    <n v="4450.37"/>
    <n v="7210.44"/>
    <n v="11006.851489999999"/>
    <n v="16474.05"/>
    <n v="5534.85"/>
  </r>
  <r>
    <x v="3634"/>
    <n v="3635"/>
    <n v="19"/>
    <n v="12"/>
    <n v="7"/>
    <s v="Sep-2018"/>
    <n v="1"/>
    <n v="5.7931906188635196E-5"/>
    <n v="12.86"/>
    <n v="15.15"/>
    <n v="0.84884488448844875"/>
    <n v="16.43"/>
    <n v="2901.5200199999999"/>
    <m/>
    <n v="8.199643493761144E-2"/>
    <n v="14.025"/>
    <n v="15.175000000000001"/>
    <n v="15.574999999999999"/>
    <n v="15.775"/>
    <n v="16.225000000000001"/>
    <n v="16.425000000000001"/>
    <n v="16.675000000000001"/>
    <m/>
    <m/>
    <n v="2.0992036969001981E-2"/>
    <n v="48.631399999999999"/>
    <n v="808.48"/>
    <n v="4349.6899999999996"/>
    <n v="7077.67"/>
    <n v="10822.907448"/>
    <n v="16229.37"/>
    <n v="5421.37"/>
  </r>
  <r>
    <x v="3635"/>
    <n v="3636"/>
    <n v="19"/>
    <n v="11"/>
    <n v="8"/>
    <s v="Sep-2018"/>
    <n v="1"/>
    <n v="2.3174776216672299E-4"/>
    <n v="13.16"/>
    <n v="15.45"/>
    <n v="0.851779935275081"/>
    <n v="16.59"/>
    <n v="2896.719971"/>
    <m/>
    <n v="7.0298769771528935E-2"/>
    <n v="14.225"/>
    <n v="15.225"/>
    <n v="15.625"/>
    <n v="15.775"/>
    <n v="16.274999999999999"/>
    <n v="16.425000000000001"/>
    <n v="16.675000000000001"/>
    <m/>
    <m/>
    <n v="-1.5777192455231903E-3"/>
    <n v="49.101300000000002"/>
    <n v="811.3"/>
    <n v="4358.74"/>
    <n v="7088.64"/>
    <n v="10836.503779999999"/>
    <n v="16233.13"/>
    <n v="5431.2"/>
  </r>
  <r>
    <x v="3636"/>
    <n v="3637"/>
    <n v="19"/>
    <n v="10"/>
    <n v="9"/>
    <s v="Sep-2018"/>
    <n v="1"/>
    <n v="5.8350733859180437E-5"/>
    <n v="13.91"/>
    <n v="15.92"/>
    <n v="0.87374371859296485"/>
    <n v="16.93"/>
    <n v="2888.6000979999999"/>
    <m/>
    <n v="6.5180102915951998E-2"/>
    <n v="14.574999999999999"/>
    <n v="15.525"/>
    <n v="15.875"/>
    <n v="16.024999999999999"/>
    <n v="16.475000000000001"/>
    <n v="16.625"/>
    <n v="16.875"/>
    <m/>
    <m/>
    <n v="-1.4799172744094813E-2"/>
    <n v="50.194200000000002"/>
    <n v="825.89"/>
    <n v="4428.42"/>
    <n v="7189.25"/>
    <n v="10975.927320999999"/>
    <n v="16430.330000000002"/>
    <n v="5513.1"/>
  </r>
  <r>
    <x v="3637"/>
    <n v="3638"/>
    <n v="19"/>
    <n v="9"/>
    <n v="10"/>
    <s v="Sep-2018"/>
    <n v="1"/>
    <n v="5.8350733859180437E-5"/>
    <n v="14.65"/>
    <n v="16.34"/>
    <n v="0.89657282741738065"/>
    <n v="17.260000000000002"/>
    <n v="2878.0500489999999"/>
    <m/>
    <n v="5.6013179571663851E-2"/>
    <n v="15.175000000000001"/>
    <n v="16.024999999999999"/>
    <n v="16.274999999999999"/>
    <n v="16.375"/>
    <n v="16.774999999999999"/>
    <n v="16.925000000000001"/>
    <n v="17.125"/>
    <m/>
    <m/>
    <n v="-2.1187190092330388E-2"/>
    <n v="52.0197"/>
    <n v="849.46"/>
    <n v="4532.3999999999996"/>
    <n v="7332.77"/>
    <n v="11175.256094"/>
    <n v="16699.64"/>
    <n v="5632.76"/>
  </r>
  <r>
    <x v="3638"/>
    <n v="3639"/>
    <n v="19"/>
    <n v="8"/>
    <n v="-8"/>
    <s v="Sep-2018"/>
    <n v="1"/>
    <n v="5.8350733859180437E-5"/>
    <n v="14.88"/>
    <n v="16.59"/>
    <n v="0.89692585895117549"/>
    <n v="17.47"/>
    <n v="2871.679932"/>
    <m/>
    <n v="5.5284552845528578E-2"/>
    <n v="15.375"/>
    <n v="16.225000000000001"/>
    <n v="16.425000000000001"/>
    <n v="16.475000000000001"/>
    <n v="16.875"/>
    <n v="17.024999999999999"/>
    <n v="17.25"/>
    <m/>
    <m/>
    <n v="-6.665368447343778E-3"/>
    <n v="52.686799999999998"/>
    <n v="858.5"/>
    <n v="4566.26"/>
    <n v="7377.35"/>
    <n v="11245.486062"/>
    <n v="16812.8"/>
    <n v="5670.89"/>
  </r>
  <r>
    <x v="3639"/>
    <n v="3640"/>
    <n v="19"/>
    <n v="7"/>
    <n v="-7"/>
    <s v="Sep-2018"/>
    <n v="1"/>
    <n v="1.7506241620068863E-4"/>
    <n v="14.16"/>
    <n v="16.170000000000002"/>
    <n v="0.87569573283858992"/>
    <n v="17.149999999999999"/>
    <n v="2877.1298830000001"/>
    <m/>
    <n v="6.0913705583756306E-2"/>
    <n v="14.775"/>
    <n v="15.675000000000001"/>
    <n v="15.975"/>
    <n v="16.074999999999999"/>
    <n v="16.574999999999999"/>
    <n v="16.774999999999999"/>
    <n v="17.024999999999999"/>
    <m/>
    <m/>
    <n v="2.3290570059065763E-2"/>
    <n v="50.813899999999997"/>
    <n v="833.09"/>
    <n v="4450.96"/>
    <n v="7230.08"/>
    <n v="11061.857805"/>
    <n v="16586.37"/>
    <n v="5542.81"/>
  </r>
  <r>
    <x v="3640"/>
    <n v="3641"/>
    <n v="19"/>
    <n v="6"/>
    <n v="-6"/>
    <s v="Sep-2018"/>
    <n v="1"/>
    <n v="5.8769688153548216E-5"/>
    <n v="13.22"/>
    <n v="15.54"/>
    <n v="0.85070785070785082"/>
    <n v="16.64"/>
    <n v="2887.889893"/>
    <m/>
    <n v="6.3268892794376086E-2"/>
    <n v="14.225"/>
    <n v="15.125"/>
    <n v="15.525"/>
    <n v="15.675000000000001"/>
    <n v="16.225000000000001"/>
    <n v="16.425000000000001"/>
    <n v="16.675000000000001"/>
    <m/>
    <m/>
    <n v="2.4670808059959359E-2"/>
    <n v="49.000999999999998"/>
    <n v="807.87"/>
    <n v="4335.87"/>
    <n v="7069.41"/>
    <n v="10827.068832999999"/>
    <n v="16244.77"/>
    <n v="5409.68"/>
  </r>
  <r>
    <x v="3641"/>
    <n v="3642"/>
    <n v="19"/>
    <n v="5"/>
    <n v="-5"/>
    <s v="Sep-2018"/>
    <n v="1"/>
    <n v="5.8769688153548216E-5"/>
    <n v="13.14"/>
    <n v="15.32"/>
    <n v="0.85770234986945171"/>
    <n v="16.399999999999999"/>
    <n v="2888.919922"/>
    <m/>
    <n v="7.1301247771835996E-2"/>
    <n v="14.025"/>
    <n v="15.025"/>
    <n v="15.375"/>
    <n v="15.525"/>
    <n v="16.074999999999999"/>
    <n v="16.324999999999999"/>
    <n v="16.625"/>
    <m/>
    <m/>
    <n v="9.5493949286484803E-3"/>
    <n v="48.588099999999997"/>
    <n v="800.75"/>
    <n v="4294.53"/>
    <n v="7003.88"/>
    <n v="10755.693093"/>
    <n v="16183.95"/>
    <n v="5358.83"/>
  </r>
  <r>
    <x v="3642"/>
    <n v="3643"/>
    <n v="19"/>
    <n v="4"/>
    <n v="-4"/>
    <s v="Sep-2018"/>
    <n v="1"/>
    <n v="5.8769688153548216E-5"/>
    <n v="12.37"/>
    <n v="14.77"/>
    <n v="0.83750846310088012"/>
    <n v="15.86"/>
    <n v="2904.179932"/>
    <m/>
    <n v="9.3457943925233655E-2"/>
    <n v="13.375"/>
    <n v="14.625"/>
    <n v="15.074999999999999"/>
    <n v="15.225"/>
    <n v="15.775"/>
    <n v="16.024999999999999"/>
    <n v="16.375"/>
    <m/>
    <m/>
    <n v="1.9447369442915141E-2"/>
    <n v="47.106400000000001"/>
    <n v="784"/>
    <n v="4211.63"/>
    <n v="6872.63"/>
    <n v="10566.636576999999"/>
    <n v="15930.32"/>
    <n v="5256.92"/>
  </r>
  <r>
    <x v="3643"/>
    <n v="3644"/>
    <n v="19"/>
    <n v="3"/>
    <n v="-3"/>
    <s v="Sep-2018"/>
    <n v="1"/>
    <n v="5.8769688153548216E-5"/>
    <n v="12.07"/>
    <n v="14.37"/>
    <n v="0.83994432846207379"/>
    <n v="15.6"/>
    <n v="2904.9799800000001"/>
    <m/>
    <n v="0.11650485436893199"/>
    <n v="12.875"/>
    <n v="14.375"/>
    <n v="14.875"/>
    <n v="15.074999999999999"/>
    <n v="15.6"/>
    <n v="15.875"/>
    <n v="16.274999999999999"/>
    <m/>
    <m/>
    <n v="1.0763387858288898E-2"/>
    <n v="46.164000000000001"/>
    <n v="773.18"/>
    <n v="4168.13"/>
    <n v="6798.1"/>
    <n v="10471.947817"/>
    <n v="15825.94"/>
    <n v="5201.25"/>
  </r>
  <r>
    <x v="3644"/>
    <n v="3645"/>
    <n v="19"/>
    <n v="2"/>
    <n v="-2"/>
    <s v="Sep-2018"/>
    <n v="1"/>
    <n v="1.763194262927037E-4"/>
    <n v="13.68"/>
    <n v="15.28"/>
    <n v="0.89528795811518325"/>
    <n v="16.100000000000001"/>
    <n v="2888.8000489999999"/>
    <m/>
    <n v="0.10313075506445668"/>
    <n v="13.574999999999999"/>
    <n v="14.975"/>
    <n v="15.275"/>
    <n v="15.375"/>
    <n v="15.875"/>
    <n v="16.125"/>
    <n v="16.475000000000001"/>
    <m/>
    <m/>
    <n v="-1.8860103157470109E-2"/>
    <n v="48.154600000000002"/>
    <n v="795.28"/>
    <n v="4254.84"/>
    <n v="6920.71"/>
    <n v="10635.528734"/>
    <n v="16028.85"/>
    <n v="5302.14"/>
  </r>
  <r>
    <x v="3645"/>
    <n v="3646"/>
    <n v="19"/>
    <n v="1"/>
    <n v="-1"/>
    <s v="Sep-2018"/>
    <n v="1"/>
    <n v="5.9188658595887844E-5"/>
    <n v="12.79"/>
    <n v="15.04"/>
    <n v="0.85039893617021278"/>
    <n v="15.99"/>
    <n v="2904.3100589999999"/>
    <m/>
    <n v="0.15324165029469561"/>
    <n v="12.725"/>
    <n v="14.675000000000001"/>
    <n v="15.175000000000001"/>
    <n v="15.375"/>
    <n v="15.875"/>
    <n v="16.125"/>
    <n v="16.475000000000001"/>
    <m/>
    <m/>
    <n v="1.6765332916457432E-4"/>
    <n v="47.0944"/>
    <n v="789.57"/>
    <n v="4253.63"/>
    <n v="6921.12"/>
    <n v="10636.158237"/>
    <n v="16029.8"/>
    <n v="5301.56"/>
  </r>
  <r>
    <x v="3646"/>
    <n v="3647"/>
    <n v="20"/>
    <n v="20"/>
    <n v="0"/>
    <s v="Oct-2018"/>
    <n v="1"/>
    <n v="5.9188658595887844E-5"/>
    <n v="11.75"/>
    <n v="14.65"/>
    <n v="0.80204778156996581"/>
    <n v="15.85"/>
    <n v="2907.9499510000001"/>
    <m/>
    <n v="5.9544658493870362E-2"/>
    <n v="14.275"/>
    <n v="15.125"/>
    <n v="15.275"/>
    <n v="15.824999999999999"/>
    <n v="16.024999999999999"/>
    <n v="16.375"/>
    <n v="16.524999999999999"/>
    <m/>
    <m/>
    <n v="4.823934363531901E-3"/>
    <n v="45.813499999999998"/>
    <n v="787.02"/>
    <n v="4226.22"/>
    <n v="6899.73"/>
    <n v="10581.933944"/>
    <n v="15933.45"/>
    <n v="5276.43"/>
  </r>
  <r>
    <x v="3647"/>
    <n v="3648"/>
    <n v="20"/>
    <n v="19"/>
    <n v="1"/>
    <s v="Oct-2018"/>
    <n v="1"/>
    <n v="5.9188658595887844E-5"/>
    <n v="11.8"/>
    <n v="14.51"/>
    <n v="0.8132322536181944"/>
    <n v="15.7"/>
    <n v="2930.75"/>
    <m/>
    <n v="6.4171122994652441E-2"/>
    <n v="14.025"/>
    <n v="14.925000000000001"/>
    <n v="15.175000000000001"/>
    <n v="15.675000000000001"/>
    <n v="15.925000000000001"/>
    <n v="16.274999999999999"/>
    <n v="16.425000000000001"/>
    <m/>
    <m/>
    <n v="8.0942578274709742E-3"/>
    <n v="45.024299999999997"/>
    <n v="776.92"/>
    <n v="4198.16"/>
    <n v="6835.87"/>
    <n v="10506.364211"/>
    <n v="15837.13"/>
    <n v="5234.38"/>
  </r>
  <r>
    <x v="3648"/>
    <n v="3649"/>
    <n v="20"/>
    <n v="18"/>
    <n v="2"/>
    <s v="Oct-2018"/>
    <n v="1"/>
    <n v="5.9188658595887844E-5"/>
    <n v="11.68"/>
    <n v="14.58"/>
    <n v="0.80109739368998623"/>
    <n v="15.9"/>
    <n v="2929.669922"/>
    <m/>
    <n v="6.7256637168141564E-2"/>
    <n v="14.125"/>
    <n v="15.074999999999999"/>
    <n v="15.324999999999999"/>
    <n v="15.824999999999999"/>
    <n v="16.074999999999999"/>
    <n v="16.425000000000001"/>
    <n v="16.574999999999999"/>
    <m/>
    <m/>
    <n v="-9.6075169103208014E-3"/>
    <n v="45.361899999999999"/>
    <n v="784.76"/>
    <n v="4239.7700000000004"/>
    <n v="6901.59"/>
    <n v="10605.585940999999"/>
    <n v="15983.9"/>
    <n v="5285.47"/>
  </r>
  <r>
    <x v="3649"/>
    <n v="3650"/>
    <n v="20"/>
    <n v="17"/>
    <n v="3"/>
    <s v="Oct-2018"/>
    <n v="1"/>
    <n v="1.7757648588667685E-4"/>
    <n v="12.2"/>
    <n v="14.77"/>
    <n v="0.82599864590385919"/>
    <n v="15.96"/>
    <n v="2919.3701169999999"/>
    <m/>
    <n v="6.4171122994652441E-2"/>
    <n v="14.025"/>
    <n v="14.925000000000001"/>
    <n v="15.175000000000001"/>
    <n v="15.625"/>
    <n v="15.875"/>
    <n v="16.274999999999999"/>
    <n v="16.425000000000001"/>
    <m/>
    <m/>
    <n v="1.1567192489946976E-2"/>
    <n v="45.028199999999998"/>
    <n v="777.11"/>
    <n v="4197.16"/>
    <n v="6815.8"/>
    <n v="10488.686680999999"/>
    <n v="15840.97"/>
    <n v="5225.97"/>
  </r>
  <r>
    <x v="3650"/>
    <n v="3651"/>
    <n v="20"/>
    <n v="16"/>
    <n v="4"/>
    <s v="Oct-2018"/>
    <n v="1"/>
    <n v="6.072491121789092E-5"/>
    <n v="12.42"/>
    <n v="14.92"/>
    <n v="0.83243967828418231"/>
    <n v="16.05"/>
    <n v="2915.5600589999999"/>
    <m/>
    <n v="6.3943161634103074E-2"/>
    <n v="14.074999999999999"/>
    <n v="14.975"/>
    <n v="15.225"/>
    <n v="15.725"/>
    <n v="15.975"/>
    <n v="16.274999999999999"/>
    <n v="16.475000000000001"/>
    <m/>
    <m/>
    <n v="-5.1442635400035241E-3"/>
    <n v="45.189399999999999"/>
    <n v="779.75"/>
    <n v="4213.91"/>
    <n v="6859.7"/>
    <n v="10530.897622"/>
    <n v="15851.65"/>
    <n v="5253.31"/>
  </r>
  <r>
    <x v="3651"/>
    <n v="3652"/>
    <n v="20"/>
    <n v="15"/>
    <n v="5"/>
    <s v="Oct-2018"/>
    <n v="1"/>
    <n v="6.072491121789092E-5"/>
    <n v="12.89"/>
    <n v="15.15"/>
    <n v="0.85082508250825084"/>
    <n v="16.2"/>
    <n v="2905.969971"/>
    <m/>
    <n v="5.8925476603119531E-2"/>
    <n v="14.425000000000001"/>
    <n v="15.275"/>
    <n v="15.475"/>
    <n v="15.925000000000001"/>
    <n v="16.175000000000001"/>
    <n v="16.475000000000001"/>
    <n v="16.625"/>
    <m/>
    <m/>
    <n v="-1.3856526417175608E-2"/>
    <n v="46.258699999999997"/>
    <n v="794.71"/>
    <n v="4279.3599999999997"/>
    <n v="6947.02"/>
    <n v="10659.996021999999"/>
    <n v="16034.68"/>
    <n v="5327.44"/>
  </r>
  <r>
    <x v="3652"/>
    <n v="3653"/>
    <n v="20"/>
    <n v="14"/>
    <n v="6"/>
    <s v="Oct-2018"/>
    <n v="1"/>
    <n v="6.072491121789092E-5"/>
    <n v="12.41"/>
    <n v="14.89"/>
    <n v="0.83344526527871055"/>
    <n v="16.07"/>
    <n v="2914"/>
    <m/>
    <n v="6.371681415929209E-2"/>
    <n v="14.125"/>
    <n v="15.025"/>
    <n v="15.3"/>
    <n v="15.775"/>
    <n v="16.024999999999999"/>
    <n v="16.375"/>
    <n v="16.524999999999999"/>
    <m/>
    <m/>
    <n v="1.0146373918828999E-2"/>
    <n v="45.363399999999999"/>
    <n v="782.97"/>
    <n v="4233.7"/>
    <n v="6882.31"/>
    <n v="10576.517112"/>
    <n v="15938.59"/>
    <n v="5274.25"/>
  </r>
  <r>
    <x v="3653"/>
    <n v="3654"/>
    <n v="20"/>
    <n v="13"/>
    <n v="7"/>
    <s v="Oct-2018"/>
    <n v="1"/>
    <n v="6.072491121789092E-5"/>
    <n v="12.12"/>
    <n v="14.77"/>
    <n v="0.82058226134055512"/>
    <n v="15.98"/>
    <n v="2913.9799800000001"/>
    <m/>
    <n v="7.1556350626118093E-2"/>
    <n v="13.975"/>
    <n v="14.975"/>
    <n v="15.225"/>
    <n v="15.725"/>
    <n v="15.925000000000001"/>
    <n v="16.274999999999999"/>
    <n v="16.425000000000001"/>
    <m/>
    <m/>
    <n v="4.2883098933184094E-3"/>
    <n v="45.004899999999999"/>
    <n v="779.98"/>
    <n v="4215.82"/>
    <n v="6853.44"/>
    <n v="10518.749701000001"/>
    <n v="15842.53"/>
    <n v="5252.05"/>
  </r>
  <r>
    <x v="3654"/>
    <n v="3655"/>
    <n v="20"/>
    <n v="12"/>
    <n v="8"/>
    <s v="Oct-2018"/>
    <n v="1"/>
    <n v="1.8218579642215182E-4"/>
    <n v="12"/>
    <n v="14.74"/>
    <n v="0.81411126187245586"/>
    <n v="15.95"/>
    <n v="2924.5900879999999"/>
    <m/>
    <n v="6.8222621184919063E-2"/>
    <n v="13.925000000000001"/>
    <n v="14.875"/>
    <n v="15.125"/>
    <n v="15.675000000000001"/>
    <n v="15.925000000000001"/>
    <n v="16.274999999999999"/>
    <n v="16.425000000000001"/>
    <m/>
    <m/>
    <n v="3.5341693783399464E-3"/>
    <n v="44.793900000000001"/>
    <n v="774.95"/>
    <n v="4194.72"/>
    <n v="6841.68"/>
    <n v="10514.119806999999"/>
    <n v="15845.42"/>
    <n v="5234.51"/>
  </r>
  <r>
    <x v="3655"/>
    <n v="3656"/>
    <n v="20"/>
    <n v="11"/>
    <n v="9"/>
    <s v="Oct-2018"/>
    <n v="1"/>
    <n v="6.0585232870780104E-5"/>
    <n v="12.05"/>
    <n v="14.84"/>
    <n v="0.81199460916442057"/>
    <n v="16.03"/>
    <n v="2923.429932"/>
    <m/>
    <n v="6.7978533094812166E-2"/>
    <n v="13.975"/>
    <n v="14.925000000000001"/>
    <n v="15.225"/>
    <n v="15.775"/>
    <n v="16.024999999999999"/>
    <n v="16.375"/>
    <n v="16.524999999999999"/>
    <m/>
    <m/>
    <n v="-6.3775219163141328E-3"/>
    <n v="44.9527"/>
    <n v="778.75"/>
    <n v="4222.26"/>
    <n v="6885.43"/>
    <n v="10580.180420000001"/>
    <n v="15943.34"/>
    <n v="5268.42"/>
  </r>
  <r>
    <x v="3656"/>
    <n v="3657"/>
    <n v="20"/>
    <n v="10"/>
    <n v="10"/>
    <s v="Oct-2018"/>
    <n v="1"/>
    <n v="6.0585232870780104E-5"/>
    <n v="11.61"/>
    <n v="14.68"/>
    <n v="0.79087193460490457"/>
    <n v="15.96"/>
    <n v="2925.51001"/>
    <m/>
    <n v="6.8965517241379226E-2"/>
    <n v="13.775"/>
    <n v="14.725"/>
    <n v="15.074999999999999"/>
    <n v="15.65"/>
    <n v="15.95"/>
    <n v="16.274999999999999"/>
    <n v="16.425000000000001"/>
    <m/>
    <m/>
    <n v="7.6216883591642137E-3"/>
    <n v="44.333199999999998"/>
    <n v="769.76"/>
    <n v="4185.0600000000004"/>
    <n v="6842.54"/>
    <n v="10518.168449000001"/>
    <n v="15847.39"/>
    <n v="5228.8900000000003"/>
  </r>
  <r>
    <x v="3657"/>
    <n v="3658"/>
    <n v="20"/>
    <n v="9"/>
    <n v="11"/>
    <s v="Oct-2018"/>
    <n v="1"/>
    <n v="6.0585232870780104E-5"/>
    <n v="14.22"/>
    <n v="15.84"/>
    <n v="0.89772727272727282"/>
    <n v="16.7"/>
    <n v="2901.610107"/>
    <m/>
    <n v="2.3529411764705799E-2"/>
    <n v="14.875"/>
    <n v="15.225"/>
    <n v="15.425000000000001"/>
    <n v="15.925000000000001"/>
    <n v="16.175000000000001"/>
    <n v="16.475000000000001"/>
    <n v="16.625"/>
    <m/>
    <m/>
    <n v="-1.751314671919324E-2"/>
    <n v="46.723500000000001"/>
    <n v="791.35"/>
    <n v="4269.2700000000004"/>
    <n v="6950.04"/>
    <n v="10662.256298"/>
    <n v="16042.11"/>
    <n v="5322.41"/>
  </r>
  <r>
    <x v="3658"/>
    <n v="3659"/>
    <n v="20"/>
    <n v="8"/>
    <n v="-8"/>
    <s v="Oct-2018"/>
    <n v="1"/>
    <n v="6.0585232870780104E-5"/>
    <n v="14.82"/>
    <n v="16.25"/>
    <n v="0.91200000000000003"/>
    <n v="17.14"/>
    <n v="2885.570068"/>
    <m/>
    <n v="1.6420361247947435E-2"/>
    <n v="15.225"/>
    <n v="15.475"/>
    <n v="15.574999999999999"/>
    <n v="16.074999999999999"/>
    <n v="16.324999999999999"/>
    <n v="16.625"/>
    <n v="16.774999999999999"/>
    <m/>
    <m/>
    <n v="-9.3449578402764466E-3"/>
    <n v="47.624600000000001"/>
    <n v="801.2"/>
    <n v="4310.25"/>
    <n v="7015.31"/>
    <n v="10760.830946"/>
    <n v="16188.35"/>
    <n v="5372.94"/>
  </r>
  <r>
    <x v="3659"/>
    <n v="3660"/>
    <n v="20"/>
    <n v="7"/>
    <n v="-7"/>
    <s v="Oct-2018"/>
    <n v="1"/>
    <n v="1.8176671054592752E-4"/>
    <n v="15.69"/>
    <n v="16.510000000000002"/>
    <n v="0.95033313143549347"/>
    <n v="17.36"/>
    <n v="2884.429932"/>
    <m/>
    <n v="3.1897926634767426E-3"/>
    <n v="15.675000000000001"/>
    <n v="15.725"/>
    <n v="15.824999999999999"/>
    <n v="16.274999999999999"/>
    <n v="16.524999999999999"/>
    <n v="16.774999999999999"/>
    <n v="16.925000000000001"/>
    <m/>
    <m/>
    <n v="-1.2823713155296179E-2"/>
    <n v="48.623699999999999"/>
    <n v="814.23"/>
    <n v="4369.99"/>
    <n v="7102.99"/>
    <n v="10875.331975999999"/>
    <n v="16336.5"/>
    <n v="5443.72"/>
  </r>
  <r>
    <x v="3660"/>
    <n v="3661"/>
    <n v="20"/>
    <n v="6"/>
    <n v="-6"/>
    <s v="Oct-2018"/>
    <n v="1"/>
    <n v="6.0585232870780104E-5"/>
    <n v="15.95"/>
    <n v="16.63"/>
    <n v="0.95911004209260375"/>
    <n v="17.399999999999999"/>
    <n v="2880.3400879999999"/>
    <m/>
    <n v="-3.12989045383405E-3"/>
    <n v="15.975"/>
    <n v="15.925000000000001"/>
    <n v="15.925000000000001"/>
    <n v="16.375"/>
    <n v="16.524999999999999"/>
    <n v="16.824999999999999"/>
    <n v="16.975000000000001"/>
    <m/>
    <m/>
    <n v="-3.9737459926992846E-3"/>
    <n v="49.338500000000003"/>
    <n v="820.98"/>
    <n v="4397.33"/>
    <n v="7116.37"/>
    <n v="10900.989125"/>
    <n v="16385.88"/>
    <n v="5465.76"/>
  </r>
  <r>
    <x v="3661"/>
    <n v="3662"/>
    <n v="20"/>
    <n v="5"/>
    <n v="-5"/>
    <s v="Oct-2018"/>
    <n v="1"/>
    <n v="6.0585232870780104E-5"/>
    <n v="22.96"/>
    <n v="20.7"/>
    <n v="1.1091787439613527"/>
    <n v="20.309999999999999"/>
    <n v="2785.679932"/>
    <m/>
    <n v="-7.9503105590062129E-2"/>
    <n v="20.125"/>
    <n v="18.524999999999999"/>
    <n v="17.774999999999999"/>
    <n v="17.925000000000001"/>
    <n v="18.024999999999999"/>
    <n v="18.225000000000001"/>
    <n v="18.324999999999999"/>
    <m/>
    <m/>
    <n v="-8.7425681143240341E-2"/>
    <n v="58.59"/>
    <n v="926.07"/>
    <n v="4836.99"/>
    <n v="7769.63"/>
    <n v="11835.864874999999"/>
    <n v="17705"/>
    <n v="5989.72"/>
  </r>
  <r>
    <x v="3662"/>
    <n v="3663"/>
    <n v="20"/>
    <n v="4"/>
    <n v="-4"/>
    <s v="Oct-2018"/>
    <n v="1"/>
    <n v="6.0585232870780104E-5"/>
    <n v="24.98"/>
    <n v="21.56"/>
    <n v="1.1586270871985158"/>
    <n v="20.88"/>
    <n v="2728.3701169999999"/>
    <m/>
    <n v="-0.12514757969303436"/>
    <n v="21.175000000000001"/>
    <n v="18.524999999999999"/>
    <n v="17.925000000000001"/>
    <n v="18.125"/>
    <n v="18.175000000000001"/>
    <n v="18.324999999999999"/>
    <n v="18.375"/>
    <m/>
    <m/>
    <n v="-9.6544291060655096E-3"/>
    <n v="59.246400000000001"/>
    <n v="932.33"/>
    <n v="4888.6400000000003"/>
    <n v="7839.14"/>
    <n v="11908.255234"/>
    <n v="17764.11"/>
    <n v="6048.48"/>
  </r>
  <r>
    <x v="3663"/>
    <n v="3664"/>
    <n v="20"/>
    <n v="3"/>
    <n v="-3"/>
    <s v="Oct-2018"/>
    <n v="1"/>
    <n v="6.1842292095715123E-5"/>
    <n v="21.31"/>
    <n v="19.84"/>
    <n v="1.0740927419354838"/>
    <n v="19.87"/>
    <n v="2767.1298830000001"/>
    <m/>
    <n v="-9.0338770388958656E-2"/>
    <n v="19.925000000000001"/>
    <n v="18.125"/>
    <n v="17.574999999999999"/>
    <n v="17.774999999999999"/>
    <n v="17.824999999999999"/>
    <n v="18.024999999999999"/>
    <n v="18.074999999999999"/>
    <m/>
    <m/>
    <n v="1.9682828065721525E-2"/>
    <n v="57.598500000000001"/>
    <n v="913.89"/>
    <n v="4794.38"/>
    <n v="7688.6"/>
    <n v="11701.065441999999"/>
    <n v="17475.060000000001"/>
    <n v="5932.1"/>
  </r>
  <r>
    <x v="3664"/>
    <n v="3665"/>
    <n v="20"/>
    <n v="2"/>
    <n v="-2"/>
    <s v="Oct-2018"/>
    <n v="1"/>
    <n v="1.8553834993073615E-4"/>
    <n v="21.3"/>
    <n v="20.29"/>
    <n v="1.0497782158698867"/>
    <n v="20.27"/>
    <n v="2750.790039"/>
    <m/>
    <n v="-7.9503105590062129E-2"/>
    <n v="20.125"/>
    <n v="18.524999999999999"/>
    <n v="18.024999999999999"/>
    <n v="18.274999999999999"/>
    <n v="18.324999999999999"/>
    <n v="18.524999999999999"/>
    <n v="18.574999999999999"/>
    <m/>
    <m/>
    <n v="-2.7208978923594307E-2"/>
    <n v="58.804900000000004"/>
    <n v="937.13"/>
    <n v="4928.93"/>
    <n v="7905.76"/>
    <n v="12028.899267000001"/>
    <n v="17961.84"/>
    <n v="6099.12"/>
  </r>
  <r>
    <x v="3665"/>
    <n v="3666"/>
    <n v="20"/>
    <n v="1"/>
    <n v="-1"/>
    <s v="Oct-2018"/>
    <n v="1"/>
    <n v="6.1842292095715123E-5"/>
    <n v="17.62"/>
    <n v="17.96"/>
    <n v="0.98106904231625836"/>
    <n v="18.579999999999998"/>
    <n v="2809.919922"/>
    <m/>
    <n v="-2.2630834512022746E-2"/>
    <n v="17.675000000000001"/>
    <n v="17.274999999999999"/>
    <n v="17.175000000000001"/>
    <n v="17.625"/>
    <n v="17.725000000000001"/>
    <n v="17.925000000000001"/>
    <n v="18"/>
    <m/>
    <m/>
    <n v="3.5742742149672102E-2"/>
    <n v="54.667999999999999"/>
    <n v="892.02"/>
    <n v="4751.1099999999997"/>
    <n v="7646.28"/>
    <n v="11643.496174"/>
    <n v="17405.650000000001"/>
    <n v="5889.02"/>
  </r>
  <r>
    <x v="3666"/>
    <n v="3667"/>
    <n v="25"/>
    <n v="25"/>
    <n v="0"/>
    <s v="Nov-2018"/>
    <n v="1"/>
    <n v="6.1842292095715123E-5"/>
    <n v="17.399999999999999"/>
    <n v="18.100000000000001"/>
    <n v="0.96132596685082861"/>
    <n v="18.64"/>
    <n v="2809.209961"/>
    <m/>
    <n v="2.9197080291971655E-3"/>
    <n v="17.125"/>
    <n v="17.175000000000001"/>
    <n v="17.574999999999999"/>
    <n v="17.675000000000001"/>
    <n v="17.875"/>
    <n v="17.975000000000001"/>
    <n v="18.125"/>
    <m/>
    <m/>
    <n v="2.8376204964297713E-3"/>
    <n v="54.1967"/>
    <n v="892.08"/>
    <n v="4737.93"/>
    <n v="7625.18"/>
    <n v="11617.087865"/>
    <n v="17382.55"/>
    <n v="5872.73"/>
  </r>
  <r>
    <x v="3667"/>
    <n v="3668"/>
    <n v="25"/>
    <n v="24"/>
    <n v="1"/>
    <s v="Nov-2018"/>
    <n v="1"/>
    <n v="6.1842292095715123E-5"/>
    <n v="20.059999999999999"/>
    <n v="19.86"/>
    <n v="1.0100704934541793"/>
    <n v="19.93"/>
    <n v="2768.780029"/>
    <m/>
    <n v="-1.8995929443690662E-2"/>
    <n v="18.425000000000001"/>
    <n v="18.074999999999999"/>
    <n v="18.274999999999999"/>
    <n v="18.225000000000001"/>
    <n v="18.324999999999999"/>
    <n v="18.274999999999999"/>
    <n v="18.375"/>
    <m/>
    <m/>
    <n v="-3.3971368572723426E-2"/>
    <n v="58.263100000000001"/>
    <n v="938.42"/>
    <n v="4925.2700000000004"/>
    <n v="7861.1"/>
    <n v="11897.26036"/>
    <n v="17671.71"/>
    <n v="6079.61"/>
  </r>
  <r>
    <x v="3668"/>
    <n v="3669"/>
    <n v="25"/>
    <n v="23"/>
    <n v="2"/>
    <s v="Nov-2018"/>
    <n v="1"/>
    <n v="6.3239207364951255E-5"/>
    <n v="19.89"/>
    <n v="19.84"/>
    <n v="1.0025201612903225"/>
    <n v="20.03"/>
    <n v="2767.780029"/>
    <m/>
    <n v="-1.3568521031207648E-2"/>
    <n v="18.425000000000001"/>
    <n v="18.175000000000001"/>
    <n v="18.425000000000001"/>
    <n v="18.324999999999999"/>
    <n v="18.425000000000001"/>
    <n v="18.324999999999999"/>
    <n v="18.425000000000001"/>
    <m/>
    <m/>
    <n v="-6.694137861886551E-3"/>
    <n v="58.292099999999998"/>
    <n v="943.87"/>
    <n v="4964.9399999999996"/>
    <n v="7904.71"/>
    <n v="11951.384108"/>
    <n v="17721.16"/>
    <n v="6120.96"/>
  </r>
  <r>
    <x v="3669"/>
    <n v="3670"/>
    <n v="25"/>
    <n v="22"/>
    <n v="3"/>
    <s v="Nov-2018"/>
    <n v="1"/>
    <n v="1.8972961993957149E-4"/>
    <n v="19.64"/>
    <n v="19.82"/>
    <n v="0.99091826437941477"/>
    <n v="20.010000000000002"/>
    <n v="2755.8798830000001"/>
    <m/>
    <n v="-2.1476510067114041E-2"/>
    <n v="18.625"/>
    <n v="18.225000000000001"/>
    <n v="18.475000000000001"/>
    <n v="18.425000000000001"/>
    <n v="18.475000000000001"/>
    <n v="18.375"/>
    <n v="18.425000000000001"/>
    <m/>
    <m/>
    <n v="-4.0647700350479044E-3"/>
    <n v="58.879899999999999"/>
    <n v="946.64"/>
    <n v="4980.9799999999996"/>
    <n v="7946.73"/>
    <n v="11994.439125000001"/>
    <n v="17767.04"/>
    <n v="6147.1"/>
  </r>
  <r>
    <x v="3670"/>
    <n v="3671"/>
    <n v="25"/>
    <n v="21"/>
    <n v="4"/>
    <s v="Nov-2018"/>
    <n v="1"/>
    <n v="6.3239207364951255E-5"/>
    <n v="20.71"/>
    <n v="20.28"/>
    <n v="1.0212031558185404"/>
    <n v="20.29"/>
    <n v="2740.6899410000001"/>
    <m/>
    <n v="-2.1248339973439445E-2"/>
    <n v="18.824999999999999"/>
    <n v="18.425000000000001"/>
    <n v="18.574999999999999"/>
    <n v="18.475000000000001"/>
    <n v="18.524999999999999"/>
    <n v="18.425000000000001"/>
    <n v="18.475000000000001"/>
    <m/>
    <m/>
    <n v="-3.8326880504002681E-3"/>
    <n v="59.518099999999997"/>
    <n v="956.24"/>
    <n v="5006.1099999999997"/>
    <n v="7968.79"/>
    <n v="12027.747004000001"/>
    <n v="17816.490000000002"/>
    <n v="6171.14"/>
  </r>
  <r>
    <x v="3671"/>
    <n v="3672"/>
    <n v="25"/>
    <n v="20"/>
    <n v="5"/>
    <s v="Nov-2018"/>
    <n v="1"/>
    <n v="6.3239207364951255E-5"/>
    <n v="25.23"/>
    <n v="22.62"/>
    <n v="1.1153846153846154"/>
    <n v="22.04"/>
    <n v="2656.1000979999999"/>
    <m/>
    <n v="-4.8484848484848464E-2"/>
    <n v="20.625"/>
    <n v="19.625"/>
    <n v="19.574999999999999"/>
    <n v="19.375"/>
    <n v="19.324999999999999"/>
    <n v="19.125"/>
    <n v="19.125"/>
    <m/>
    <m/>
    <n v="-4.7814055419359569E-2"/>
    <n v="64.856099999999998"/>
    <n v="1016.41"/>
    <n v="5270.83"/>
    <n v="8348.66"/>
    <n v="12538.479762000001"/>
    <n v="18484.47"/>
    <n v="6481.42"/>
  </r>
  <r>
    <x v="3672"/>
    <n v="3673"/>
    <n v="25"/>
    <n v="19"/>
    <n v="6"/>
    <s v="Nov-2018"/>
    <n v="1"/>
    <n v="6.3239207364951255E-5"/>
    <n v="24.22"/>
    <n v="22.44"/>
    <n v="1.0793226381461674"/>
    <n v="21.84"/>
    <n v="2705.570068"/>
    <m/>
    <n v="-5.2568697729988068E-2"/>
    <n v="20.925000000000001"/>
    <n v="19.824999999999999"/>
    <n v="19.774999999999999"/>
    <n v="19.574999999999999"/>
    <n v="19.524999999999999"/>
    <n v="19.375"/>
    <n v="19.324999999999999"/>
    <m/>
    <m/>
    <n v="-1.0180558772597492E-2"/>
    <n v="65.738299999999995"/>
    <n v="1026.8399999999999"/>
    <n v="5325.15"/>
    <n v="8435.42"/>
    <n v="12680.361784999999"/>
    <n v="18715.669999999998"/>
    <n v="6548.49"/>
  </r>
  <r>
    <x v="3673"/>
    <n v="3674"/>
    <n v="25"/>
    <n v="18"/>
    <n v="7"/>
    <s v="Nov-2018"/>
    <n v="1"/>
    <n v="6.4077398485684611E-5"/>
    <n v="24.16"/>
    <n v="22.48"/>
    <n v="1.0747330960854093"/>
    <n v="21.97"/>
    <n v="2658.6899410000001"/>
    <m/>
    <n v="-4.7449584816132817E-2"/>
    <n v="21.074999999999999"/>
    <n v="20.074999999999999"/>
    <n v="20.024999999999999"/>
    <n v="19.774999999999999"/>
    <n v="19.675000000000001"/>
    <n v="19.475000000000001"/>
    <n v="19.475000000000001"/>
    <m/>
    <m/>
    <n v="-1.0628894442201386E-2"/>
    <n v="66.310100000000006"/>
    <n v="1039.8599999999999"/>
    <n v="5389.22"/>
    <n v="8516.17"/>
    <n v="12775.83466"/>
    <n v="18827.07"/>
    <n v="6619.26"/>
  </r>
  <r>
    <x v="3674"/>
    <n v="3675"/>
    <n v="25"/>
    <n v="17"/>
    <n v="8"/>
    <s v="Nov-2018"/>
    <n v="1"/>
    <n v="1.9224451345944971E-4"/>
    <n v="24.7"/>
    <n v="23.06"/>
    <n v="1.0711188204683435"/>
    <n v="22.27"/>
    <n v="2641.25"/>
    <m/>
    <n v="-4.41347270615563E-2"/>
    <n v="21.524999999999999"/>
    <n v="20.574999999999999"/>
    <n v="20.475000000000001"/>
    <n v="20.225000000000001"/>
    <n v="20.074999999999999"/>
    <n v="19.824999999999999"/>
    <n v="19.774999999999999"/>
    <m/>
    <m/>
    <n v="-2.1789139767537269E-2"/>
    <n v="67.811700000000002"/>
    <n v="1065.1500000000001"/>
    <n v="5511.85"/>
    <n v="8705.01"/>
    <n v="13028.469423"/>
    <n v="19153.580000000002"/>
    <n v="6767.97"/>
  </r>
  <r>
    <x v="3675"/>
    <n v="3676"/>
    <n v="25"/>
    <n v="16"/>
    <n v="9"/>
    <s v="Nov-2018"/>
    <n v="1"/>
    <n v="6.4077398485684611E-5"/>
    <n v="23.35"/>
    <n v="22.23"/>
    <n v="1.0503823661718399"/>
    <n v="21.72"/>
    <n v="2682.6298830000001"/>
    <m/>
    <n v="-3.3452807646356053E-2"/>
    <n v="20.925000000000001"/>
    <n v="20.225000000000001"/>
    <n v="20.324999999999999"/>
    <n v="20.074999999999999"/>
    <n v="19.925000000000001"/>
    <n v="19.7"/>
    <n v="19.625"/>
    <m/>
    <m/>
    <n v="7.4528016117265672E-3"/>
    <n v="66.183400000000006"/>
    <n v="1050.8"/>
    <n v="5471.65"/>
    <n v="8640.83"/>
    <n v="12936.962317"/>
    <n v="19025.23"/>
    <n v="6718.34"/>
  </r>
  <r>
    <x v="3676"/>
    <n v="3677"/>
    <n v="25"/>
    <n v="15"/>
    <n v="10"/>
    <s v="Nov-2018"/>
    <n v="1"/>
    <n v="6.4077398485684611E-5"/>
    <n v="21.23"/>
    <n v="21.15"/>
    <n v="1.0037825059101655"/>
    <n v="21"/>
    <n v="2711.73999"/>
    <m/>
    <n v="-2.4660912453760786E-2"/>
    <n v="20.274999999999999"/>
    <n v="19.774999999999999"/>
    <n v="19.925000000000001"/>
    <n v="19.774999999999999"/>
    <n v="19.675000000000001"/>
    <n v="19.475000000000001"/>
    <n v="19.425000000000001"/>
    <m/>
    <m/>
    <n v="1.6160994320975952E-2"/>
    <n v="64.360299999999995"/>
    <n v="1028.57"/>
    <n v="5374.61"/>
    <n v="8520.5"/>
    <n v="12778.035449000001"/>
    <n v="18818.5"/>
    <n v="6611.92"/>
  </r>
  <r>
    <x v="3677"/>
    <n v="3678"/>
    <n v="25"/>
    <n v="14"/>
    <n v="11"/>
    <s v="Nov-2018"/>
    <n v="1"/>
    <n v="6.4077398485684611E-5"/>
    <n v="19.34"/>
    <n v="20.07"/>
    <n v="0.9636273044344793"/>
    <n v="20.23"/>
    <n v="2740.3701169999999"/>
    <m/>
    <n v="-1.2970168612191912E-2"/>
    <n v="19.274999999999999"/>
    <n v="19.024999999999999"/>
    <n v="19.274999999999999"/>
    <n v="19.225000000000001"/>
    <n v="19.175000000000001"/>
    <n v="19.074999999999999"/>
    <n v="19.024999999999999"/>
    <m/>
    <m/>
    <n v="2.9487429497179862E-2"/>
    <n v="61.508200000000002"/>
    <n v="992.04"/>
    <n v="5210.95"/>
    <n v="8293.0400000000009"/>
    <n v="12477.943901000001"/>
    <n v="18432.75"/>
    <n v="6422.95"/>
  </r>
  <r>
    <x v="3678"/>
    <n v="3679"/>
    <n v="25"/>
    <n v="13"/>
    <n v="12"/>
    <s v="Nov-2018"/>
    <n v="1"/>
    <n v="6.4217121713339154E-5"/>
    <n v="19.510000000000002"/>
    <n v="20.3"/>
    <n v="0.96108374384236461"/>
    <n v="20.45"/>
    <n v="2723.0600589999999"/>
    <m/>
    <n v="-2.5542784163473775E-2"/>
    <n v="19.574999999999999"/>
    <n v="19.074999999999999"/>
    <n v="19.274999999999999"/>
    <n v="19.225000000000001"/>
    <n v="19.225000000000001"/>
    <n v="19.100000000000001"/>
    <n v="19.05"/>
    <m/>
    <m/>
    <n v="-6.2401034395520583E-4"/>
    <n v="62.0901"/>
    <n v="993.45"/>
    <n v="5211.28"/>
    <n v="8303.94"/>
    <n v="12497.664683000001"/>
    <n v="18458.12"/>
    <n v="6427.37"/>
  </r>
  <r>
    <x v="3679"/>
    <n v="3680"/>
    <n v="25"/>
    <n v="12"/>
    <n v="13"/>
    <s v="Nov-2018"/>
    <n v="1"/>
    <n v="1.9266373692095051E-4"/>
    <n v="19.96"/>
    <n v="20.2"/>
    <n v="0.98811881188118822"/>
    <n v="20.25"/>
    <n v="2738.3100589999999"/>
    <m/>
    <n v="-3.0888030888030937E-2"/>
    <n v="19.425000000000001"/>
    <n v="18.824999999999999"/>
    <n v="19.024999999999999"/>
    <n v="18.975000000000001"/>
    <n v="18.975000000000001"/>
    <n v="18.875"/>
    <n v="18.875"/>
    <m/>
    <m/>
    <n v="1.3166638187997126E-2"/>
    <n v="61.4527"/>
    <n v="980.69"/>
    <n v="5144.6000000000004"/>
    <n v="8197.56"/>
    <n v="12350.863563999999"/>
    <n v="18269.099999999999"/>
    <n v="6345.08"/>
  </r>
  <r>
    <x v="3680"/>
    <n v="3681"/>
    <n v="25"/>
    <n v="11"/>
    <n v="14"/>
    <s v="Nov-2018"/>
    <n v="1"/>
    <n v="6.4217121713339154E-5"/>
    <n v="19.91"/>
    <n v="19.579999999999998"/>
    <n v="1.0168539325842698"/>
    <n v="19.7"/>
    <n v="2755.4499510000001"/>
    <m/>
    <n v="-2.1476510067114041E-2"/>
    <n v="18.625"/>
    <n v="18.225000000000001"/>
    <n v="18.425000000000001"/>
    <n v="18.475000000000001"/>
    <n v="18.524999999999999"/>
    <n v="18.425000000000001"/>
    <n v="18.425000000000001"/>
    <m/>
    <m/>
    <n v="2.7492260303501492E-2"/>
    <n v="59.241799999999998"/>
    <n v="949.68"/>
    <n v="4997.6099999999997"/>
    <n v="7994.17"/>
    <n v="12053.159549"/>
    <n v="17834.72"/>
    <n v="6175.71"/>
  </r>
  <r>
    <x v="3681"/>
    <n v="3682"/>
    <n v="25"/>
    <n v="10"/>
    <n v="15"/>
    <s v="Nov-2018"/>
    <n v="1"/>
    <n v="6.4217121713339154E-5"/>
    <n v="16.36"/>
    <n v="17.62"/>
    <n v="0.92849035187287166"/>
    <n v="18.29"/>
    <n v="2813.889893"/>
    <m/>
    <n v="1.7830609212481363E-2"/>
    <n v="16.824999999999999"/>
    <n v="17.125"/>
    <n v="17.675000000000001"/>
    <n v="17.774999999999999"/>
    <n v="17.875"/>
    <n v="17.8"/>
    <n v="17.875"/>
    <m/>
    <m/>
    <n v="3.9078684390823293E-2"/>
    <n v="54.7988"/>
    <n v="903.67"/>
    <n v="4802.96"/>
    <n v="7705.24"/>
    <n v="11643.784534"/>
    <n v="17274.45"/>
    <n v="5943.85"/>
  </r>
  <r>
    <x v="3682"/>
    <n v="3683"/>
    <n v="25"/>
    <n v="9"/>
    <n v="16"/>
    <s v="Nov-2018"/>
    <n v="1"/>
    <n v="6.4217121713339154E-5"/>
    <n v="16.72"/>
    <n v="17.68"/>
    <n v="0.94570135746606332"/>
    <n v="18.239999999999998"/>
    <n v="2806.830078"/>
    <m/>
    <n v="1.178203240058906E-2"/>
    <n v="16.975000000000001"/>
    <n v="17.175000000000001"/>
    <n v="17.625"/>
    <n v="17.774999999999999"/>
    <n v="17.875"/>
    <n v="17.850000000000001"/>
    <n v="17.925000000000001"/>
    <m/>
    <m/>
    <n v="5.0700889090782297E-4"/>
    <n v="55.079300000000003"/>
    <n v="903"/>
    <n v="4798.3900000000003"/>
    <n v="7705.73"/>
    <n v="11662.374143999999"/>
    <n v="17323.95"/>
    <n v="5941.22"/>
  </r>
  <r>
    <x v="3683"/>
    <n v="3684"/>
    <n v="25"/>
    <n v="8"/>
    <n v="-8"/>
    <s v="Nov-2018"/>
    <n v="1"/>
    <n v="6.4636191626554762E-5"/>
    <n v="17.36"/>
    <n v="18.46"/>
    <n v="0.9404117009750812"/>
    <n v="18.940000000000001"/>
    <n v="2781.01001"/>
    <m/>
    <n v="1.1444921316165813E-2"/>
    <n v="17.475000000000001"/>
    <n v="17.675000000000001"/>
    <n v="18.074999999999999"/>
    <n v="18.175000000000001"/>
    <n v="18.225000000000001"/>
    <n v="18.125"/>
    <n v="18.175000000000001"/>
    <m/>
    <m/>
    <n v="-2.1511009509294854E-2"/>
    <n v="56.692300000000003"/>
    <n v="927.13"/>
    <n v="4911.3"/>
    <n v="7864.29"/>
    <n v="11863.948286000001"/>
    <n v="17574.75"/>
    <n v="6072.22"/>
  </r>
  <r>
    <x v="3684"/>
    <n v="3685"/>
    <n v="25"/>
    <n v="7"/>
    <n v="-7"/>
    <s v="Nov-2018"/>
    <n v="1"/>
    <n v="1.9392110866167656E-4"/>
    <n v="20.45"/>
    <n v="20.23"/>
    <n v="1.0108749382105784"/>
    <n v="20.16"/>
    <n v="2726.219971"/>
    <m/>
    <n v="-4.342273307790534E-2"/>
    <n v="19.574999999999999"/>
    <n v="18.725000000000001"/>
    <n v="18.925000000000001"/>
    <n v="18.875"/>
    <n v="18.875"/>
    <n v="18.725000000000001"/>
    <n v="18.675000000000001"/>
    <m/>
    <m/>
    <n v="-3.7230495878031733E-2"/>
    <n v="61.027900000000002"/>
    <n v="974.07"/>
    <n v="5113.07"/>
    <n v="8152.56"/>
    <n v="12259.211644999999"/>
    <n v="18089.11"/>
    <n v="6308.22"/>
  </r>
  <r>
    <x v="3685"/>
    <n v="3686"/>
    <n v="25"/>
    <n v="6"/>
    <n v="-6"/>
    <s v="Nov-2018"/>
    <n v="1"/>
    <n v="6.4636191626554762E-5"/>
    <n v="20.02"/>
    <n v="20.27"/>
    <n v="0.98766650222002961"/>
    <n v="20.29"/>
    <n v="2722.179932"/>
    <m/>
    <n v="-2.5740025740025763E-2"/>
    <n v="19.425000000000001"/>
    <n v="18.925000000000001"/>
    <n v="19.175000000000001"/>
    <n v="19.125"/>
    <n v="19.024999999999999"/>
    <n v="18.875"/>
    <n v="18.824999999999999"/>
    <m/>
    <m/>
    <n v="-1.1103511861127791E-2"/>
    <n v="61.405799999999999"/>
    <n v="986.41"/>
    <n v="5181.08"/>
    <n v="8228.24"/>
    <n v="12363.174432"/>
    <n v="18235.48"/>
    <n v="6379.46"/>
  </r>
  <r>
    <x v="3686"/>
    <n v="3687"/>
    <n v="25"/>
    <n v="5"/>
    <n v="-5"/>
    <s v="Nov-2018"/>
    <n v="1"/>
    <n v="6.4636191626554762E-5"/>
    <n v="21.25"/>
    <n v="21.22"/>
    <n v="1.0014137606032045"/>
    <n v="21.04"/>
    <n v="2701.580078"/>
    <m/>
    <n v="-3.7174721189591087E-2"/>
    <n v="20.175000000000001"/>
    <n v="19.425000000000001"/>
    <n v="19.675000000000001"/>
    <n v="19.574999999999999"/>
    <n v="19.475000000000001"/>
    <n v="19.225000000000001"/>
    <n v="19.149999999999999"/>
    <m/>
    <m/>
    <n v="-2.3278902099437615E-2"/>
    <n v="63.185000000000002"/>
    <n v="1012.26"/>
    <n v="5305.97"/>
    <n v="8423.19"/>
    <n v="12614.350410999999"/>
    <n v="18556.150000000001"/>
    <n v="6531.92"/>
  </r>
  <r>
    <x v="3687"/>
    <n v="3688"/>
    <n v="25"/>
    <n v="4"/>
    <n v="-4"/>
    <s v="Nov-2018"/>
    <n v="1"/>
    <n v="6.4636191626554762E-5"/>
    <n v="19.98"/>
    <n v="20.309999999999999"/>
    <n v="0.98375184638109314"/>
    <n v="20.48"/>
    <n v="2730.1999510000001"/>
    <m/>
    <n v="-1.2903225806451646E-2"/>
    <n v="19.375"/>
    <n v="19.125"/>
    <n v="19.475000000000001"/>
    <n v="19.475000000000001"/>
    <n v="19.375"/>
    <n v="19.125"/>
    <n v="19.074999999999999"/>
    <m/>
    <m/>
    <n v="5.5574936167686051E-3"/>
    <n v="61.960599999999999"/>
    <n v="1001.19"/>
    <n v="5274.9"/>
    <n v="8380.52"/>
    <n v="12554.40047"/>
    <n v="18480.849999999999"/>
    <n v="6496.24"/>
  </r>
  <r>
    <x v="3688"/>
    <n v="3689"/>
    <n v="25"/>
    <n v="3"/>
    <n v="-3"/>
    <s v="Nov-2018"/>
    <n v="1"/>
    <n v="6.5195124045125397E-5"/>
    <n v="18.14"/>
    <n v="19.350000000000001"/>
    <n v="0.93746770025839787"/>
    <n v="19.82"/>
    <n v="2736.2700199999999"/>
    <m/>
    <n v="2.7359781121751858E-3"/>
    <n v="18.274999999999999"/>
    <n v="18.324999999999999"/>
    <n v="18.725000000000001"/>
    <n v="18.824999999999999"/>
    <n v="18.824999999999999"/>
    <n v="18.675000000000001"/>
    <n v="18.625"/>
    <m/>
    <m/>
    <n v="3.2521104039177073E-2"/>
    <n v="59.260399999999997"/>
    <n v="962.31"/>
    <n v="5095.9399999999996"/>
    <n v="8138.13"/>
    <n v="12234.076594"/>
    <n v="18046.21"/>
    <n v="6292.06"/>
  </r>
  <r>
    <x v="3689"/>
    <n v="3690"/>
    <n v="25"/>
    <n v="2"/>
    <n v="-2"/>
    <s v="Nov-2018"/>
    <n v="1"/>
    <n v="1.9559812362524021E-4"/>
    <n v="20.100000000000001"/>
    <n v="20.64"/>
    <n v="0.97383720930232565"/>
    <n v="20.79"/>
    <n v="2690.7299800000001"/>
    <m/>
    <n v="-2.7603513174404015E-2"/>
    <n v="19.925000000000001"/>
    <n v="19.375"/>
    <n v="19.625"/>
    <n v="19.574999999999999"/>
    <n v="19.475000000000001"/>
    <n v="19.274999999999999"/>
    <n v="19.225000000000001"/>
    <m/>
    <m/>
    <n v="-3.6351585131465081E-2"/>
    <n v="62.823500000000003"/>
    <n v="1009.45"/>
    <n v="5303.3"/>
    <n v="8424.18"/>
    <n v="12642.230954000001"/>
    <n v="18630.97"/>
    <n v="6530.65"/>
  </r>
  <r>
    <x v="3690"/>
    <n v="3691"/>
    <n v="25"/>
    <n v="1"/>
    <n v="-1"/>
    <s v="Nov-2018"/>
    <n v="1"/>
    <n v="6.5195124045125397E-5"/>
    <n v="22.48"/>
    <n v="22.27"/>
    <n v="1.0094297260889089"/>
    <n v="22.09"/>
    <n v="2641.889893"/>
    <m/>
    <n v="-7.8917700112739575E-2"/>
    <n v="22.175000000000001"/>
    <n v="20.425000000000001"/>
    <n v="20.524999999999999"/>
    <n v="20.425000000000001"/>
    <n v="20.274999999999999"/>
    <n v="19.975000000000001"/>
    <n v="19.899999999999999"/>
    <m/>
    <m/>
    <n v="-4.06295112166003E-2"/>
    <n v="66.383799999999994"/>
    <n v="1056.1400000000001"/>
    <n v="5534.45"/>
    <n v="8771.57"/>
    <n v="13118.754832000001"/>
    <n v="19287.23"/>
    <n v="6807.65"/>
  </r>
  <r>
    <x v="3691"/>
    <n v="3692"/>
    <n v="19"/>
    <n v="19"/>
    <n v="0"/>
    <s v="Dec-2019"/>
    <n v="1"/>
    <n v="6.5195124045125397E-5"/>
    <n v="20.8"/>
    <n v="21.32"/>
    <n v="0.97560975609756095"/>
    <n v="21.47"/>
    <n v="2649.929932"/>
    <m/>
    <n v="1.2422360248447228E-2"/>
    <n v="20.125"/>
    <n v="20.375"/>
    <n v="20.324999999999999"/>
    <n v="20.175000000000001"/>
    <n v="19.925000000000001"/>
    <n v="19.875"/>
    <n v="19.824999999999999"/>
    <m/>
    <m/>
    <n v="4.9377793521077074E-3"/>
    <n v="65.4131"/>
    <n v="1048.49"/>
    <n v="5507.71"/>
    <n v="8728.8799999999992"/>
    <n v="13081.442494999999"/>
    <n v="19264.259999999998"/>
    <n v="6774.64"/>
  </r>
  <r>
    <x v="3692"/>
    <n v="3693"/>
    <n v="19"/>
    <n v="18"/>
    <n v="1"/>
    <s v="Dec-2019"/>
    <n v="1"/>
    <n v="1.3039449849450158E-4"/>
    <n v="21.52"/>
    <n v="21.75"/>
    <n v="0.98942528735632185"/>
    <n v="21.79"/>
    <n v="2632.5600589999999"/>
    <m/>
    <n v="2.4420024420022113E-3"/>
    <n v="20.475000000000001"/>
    <n v="20.524999999999999"/>
    <n v="20.425000000000001"/>
    <n v="20.274999999999999"/>
    <n v="20.024999999999999"/>
    <n v="19.975000000000001"/>
    <n v="20"/>
    <m/>
    <m/>
    <n v="-4.917042618502343E-3"/>
    <n v="66.524299999999997"/>
    <n v="1056.21"/>
    <n v="5535.54"/>
    <n v="8773.31"/>
    <n v="13149.464069"/>
    <n v="19367.54"/>
    <n v="6809"/>
  </r>
  <r>
    <x v="3693"/>
    <n v="3694"/>
    <n v="19"/>
    <n v="17"/>
    <n v="2"/>
    <s v="Dec-2019"/>
    <n v="1"/>
    <n v="1.9385676292804632E-4"/>
    <n v="18.899999999999999"/>
    <n v="20.11"/>
    <n v="0.939830929885629"/>
    <n v="20.55"/>
    <n v="2673.4499510000001"/>
    <m/>
    <n v="2.3778071334213946E-2"/>
    <n v="18.925000000000001"/>
    <n v="19.375"/>
    <n v="19.5"/>
    <n v="19.475000000000001"/>
    <n v="19.274999999999999"/>
    <n v="19.274999999999999"/>
    <n v="19.324999999999999"/>
    <m/>
    <m/>
    <n v="4.3812746131232982E-2"/>
    <n v="61.639200000000002"/>
    <n v="998.43"/>
    <n v="5289.3"/>
    <n v="8430.67"/>
    <n v="12663.79406"/>
    <n v="18695.22"/>
    <n v="6524.52"/>
  </r>
  <r>
    <x v="3694"/>
    <n v="3695"/>
    <n v="19"/>
    <n v="16"/>
    <n v="3"/>
    <s v="Dec-2019"/>
    <n v="1"/>
    <n v="6.461474582075688E-5"/>
    <n v="19.02"/>
    <n v="19.940000000000001"/>
    <n v="0.95386158475426275"/>
    <n v="20.399999999999999"/>
    <n v="2682.169922"/>
    <m/>
    <n v="1.8641810918775148E-2"/>
    <n v="18.774999999999999"/>
    <n v="19.125"/>
    <n v="19.225000000000001"/>
    <n v="19.274999999999999"/>
    <n v="19.125"/>
    <n v="19.125"/>
    <n v="19.175000000000001"/>
    <m/>
    <m/>
    <n v="1.1830600172856975E-2"/>
    <n v="61.105200000000004"/>
    <n v="985.42"/>
    <n v="5218.25"/>
    <n v="8347.92"/>
    <n v="12557.167874000001"/>
    <n v="18551"/>
    <n v="6448.66"/>
  </r>
  <r>
    <x v="3695"/>
    <n v="3696"/>
    <n v="19"/>
    <n v="15"/>
    <n v="4"/>
    <s v="Dec-2019"/>
    <n v="1"/>
    <n v="6.461474582075688E-5"/>
    <n v="18.489999999999998"/>
    <n v="19.28"/>
    <n v="0.95902489626555998"/>
    <n v="19.79"/>
    <n v="2743.790039"/>
    <m/>
    <n v="1.9204389574759784E-2"/>
    <n v="18.225000000000001"/>
    <n v="18.574999999999999"/>
    <n v="18.725000000000001"/>
    <n v="18.824999999999999"/>
    <n v="18.725000000000001"/>
    <n v="18.774999999999999"/>
    <n v="18.824999999999999"/>
    <m/>
    <m/>
    <n v="2.4739236371374318E-2"/>
    <n v="59.326099999999997"/>
    <n v="957.72"/>
    <n v="5085.8"/>
    <n v="8157.81"/>
    <n v="12300.531881999999"/>
    <n v="18212.89"/>
    <n v="6293.4"/>
  </r>
  <r>
    <x v="3696"/>
    <n v="3697"/>
    <n v="19"/>
    <n v="14"/>
    <n v="5"/>
    <s v="Dec-2019"/>
    <n v="1"/>
    <n v="6.461474582075688E-5"/>
    <n v="18.79"/>
    <n v="19.59"/>
    <n v="0.95916283818274628"/>
    <n v="19.920000000000002"/>
    <n v="2737.8000489999999"/>
    <m/>
    <n v="2.4489795918367419E-2"/>
    <n v="18.375"/>
    <n v="18.824999999999999"/>
    <n v="18.925000000000001"/>
    <n v="18.975000000000001"/>
    <n v="18.875"/>
    <n v="18.875"/>
    <n v="18.925000000000001"/>
    <m/>
    <m/>
    <n v="-8.8900288797689742E-3"/>
    <n v="59.901000000000003"/>
    <n v="969.97"/>
    <n v="5136.8"/>
    <n v="8223.43"/>
    <n v="12385.807169"/>
    <n v="18311"/>
    <n v="6350.26"/>
  </r>
  <r>
    <x v="3697"/>
    <n v="3698"/>
    <n v="19"/>
    <n v="13"/>
    <n v="6"/>
    <s v="Dec-2019"/>
    <n v="1"/>
    <n v="6.6033466003423413E-5"/>
    <n v="18.07"/>
    <n v="18.89"/>
    <n v="0.95659078877713077"/>
    <n v="19.489999999999998"/>
    <n v="2760.169922"/>
    <m/>
    <n v="2.8288543140028377E-2"/>
    <n v="17.675000000000001"/>
    <n v="18.175000000000001"/>
    <n v="18.375"/>
    <n v="18.574999999999999"/>
    <n v="18.475000000000001"/>
    <n v="18.524999999999999"/>
    <n v="18.574999999999999"/>
    <m/>
    <m/>
    <n v="2.4407333878313509E-2"/>
    <n v="57.691600000000001"/>
    <n v="938.22"/>
    <n v="5000.82"/>
    <n v="8050.33"/>
    <n v="12138.903156"/>
    <n v="17972.95"/>
    <n v="6199.38"/>
  </r>
  <r>
    <x v="3698"/>
    <n v="3699"/>
    <n v="19"/>
    <n v="12"/>
    <n v="7"/>
    <s v="Dec-2019"/>
    <n v="1"/>
    <n v="1.9811347955434044E-4"/>
    <n v="16.440000000000001"/>
    <n v="17.95"/>
    <n v="0.91587743732590543"/>
    <n v="18.66"/>
    <n v="2790.3701169999999"/>
    <m/>
    <n v="3.5767511177347222E-2"/>
    <n v="16.774999999999999"/>
    <n v="17.375"/>
    <n v="17.675000000000001"/>
    <n v="17.925000000000001"/>
    <n v="17.875"/>
    <n v="17.975000000000001"/>
    <n v="18.074999999999999"/>
    <m/>
    <m/>
    <n v="3.6810422590351166E-2"/>
    <n v="54.914700000000003"/>
    <n v="899.17"/>
    <n v="4817.0600000000004"/>
    <n v="7777.66"/>
    <n v="11760.215971"/>
    <n v="17461.29"/>
    <n v="5980.51"/>
  </r>
  <r>
    <x v="3699"/>
    <n v="3700"/>
    <n v="19"/>
    <n v="11"/>
    <n v="8"/>
    <s v="Dec-2019"/>
    <n v="1"/>
    <n v="6.6033466003423413E-5"/>
    <n v="20.74"/>
    <n v="20.75"/>
    <n v="0.99951807228915657"/>
    <n v="20.6"/>
    <n v="2700.0600589999999"/>
    <m/>
    <n v="-7.7220077220078176E-3"/>
    <n v="19.425000000000001"/>
    <n v="19.274999999999999"/>
    <n v="19.125"/>
    <n v="19.175000000000001"/>
    <n v="18.975000000000001"/>
    <n v="18.975000000000001"/>
    <n v="18.975000000000001"/>
    <m/>
    <m/>
    <n v="-6.6758696540593188E-2"/>
    <n v="62.446199999999997"/>
    <n v="987.11"/>
    <n v="5187.3999999999996"/>
    <n v="8293.75"/>
    <n v="12460.564005"/>
    <n v="18390.79"/>
    <n v="6408.71"/>
  </r>
  <r>
    <x v="3700"/>
    <n v="3701"/>
    <n v="19"/>
    <n v="10"/>
    <n v="9"/>
    <s v="Dec-2019"/>
    <n v="1"/>
    <n v="1.3207129242553961E-4"/>
    <n v="21.19"/>
    <n v="21.06"/>
    <n v="1.0061728395061729"/>
    <n v="20.83"/>
    <n v="2695.9499510000001"/>
    <m/>
    <n v="-2.2584692597239608E-2"/>
    <n v="19.925000000000001"/>
    <n v="19.475000000000001"/>
    <n v="19.225000000000001"/>
    <n v="19.274999999999999"/>
    <n v="19.074999999999999"/>
    <n v="19.024999999999999"/>
    <n v="19.024999999999999"/>
    <m/>
    <m/>
    <n v="-5.2045375773982494E-3"/>
    <n v="63.609200000000001"/>
    <n v="995.09"/>
    <n v="5215.18"/>
    <n v="8338.31"/>
    <n v="12511.657510999999"/>
    <n v="18441.68"/>
    <n v="6443.08"/>
  </r>
  <r>
    <x v="3701"/>
    <n v="3702"/>
    <n v="19"/>
    <n v="8"/>
    <n v="-8"/>
    <s v="Dec-2019"/>
    <n v="1"/>
    <n v="6.5893719427334574E-5"/>
    <n v="23.23"/>
    <n v="22.44"/>
    <n v="1.035204991087344"/>
    <n v="21.89"/>
    <n v="2633.080078"/>
    <m/>
    <n v="-3.5005834305717576E-2"/>
    <n v="21.425000000000001"/>
    <n v="20.675000000000001"/>
    <n v="20.175000000000001"/>
    <n v="20.074999999999999"/>
    <n v="19.774999999999999"/>
    <n v="19.625"/>
    <n v="19.625"/>
    <m/>
    <m/>
    <n v="-4.0113582618047094E-2"/>
    <n v="67.903700000000001"/>
    <n v="1049.48"/>
    <n v="5449.32"/>
    <n v="8661.83"/>
    <n v="12946.269272"/>
    <n v="19024.5"/>
    <n v="6712.76"/>
  </r>
  <r>
    <x v="3702"/>
    <n v="3703"/>
    <n v="19"/>
    <n v="7"/>
    <n v="-7"/>
    <s v="Dec-2019"/>
    <n v="1"/>
    <n v="1.9769418451498488E-4"/>
    <n v="22.64"/>
    <n v="22.01"/>
    <n v="1.028623353021354"/>
    <n v="21.68"/>
    <n v="2637.719971"/>
    <m/>
    <n v="-3.7514654161782013E-2"/>
    <n v="21.324999999999999"/>
    <n v="20.524999999999999"/>
    <n v="20.175000000000001"/>
    <n v="19.975000000000001"/>
    <n v="19.675000000000001"/>
    <n v="19.574999999999999"/>
    <n v="19.574999999999999"/>
    <m/>
    <m/>
    <n v="4.0953190936128259E-3"/>
    <n v="67.490700000000004"/>
    <n v="1046.8399999999999"/>
    <n v="5433.28"/>
    <n v="8619.98"/>
    <n v="12901.055401"/>
    <n v="18979.79"/>
    <n v="6686.7"/>
  </r>
  <r>
    <x v="3703"/>
    <n v="3704"/>
    <n v="19"/>
    <n v="6"/>
    <n v="-6"/>
    <s v="Dec-2019"/>
    <n v="1"/>
    <n v="6.5893719427334574E-5"/>
    <n v="21.76"/>
    <n v="21.72"/>
    <n v="1.0018416206261511"/>
    <n v="21.57"/>
    <n v="2636.780029"/>
    <m/>
    <n v="-3.7602820211515731E-2"/>
    <n v="21.274999999999999"/>
    <n v="20.475000000000001"/>
    <n v="20.274999999999999"/>
    <n v="20.125"/>
    <n v="19.774999999999999"/>
    <n v="19.675000000000001"/>
    <n v="19.625"/>
    <m/>
    <m/>
    <n v="-6.2410166504870412E-3"/>
    <n v="67.332700000000003"/>
    <n v="1049.6300000000001"/>
    <n v="5470.03"/>
    <n v="8671.0300000000007"/>
    <n v="12963.526949999999"/>
    <n v="19044.830000000002"/>
    <n v="6729.13"/>
  </r>
  <r>
    <x v="3704"/>
    <n v="3705"/>
    <n v="19"/>
    <n v="5"/>
    <n v="-5"/>
    <s v="Dec-2019"/>
    <n v="1"/>
    <n v="6.5893719427334574E-5"/>
    <n v="21.46"/>
    <n v="21.59"/>
    <n v="0.99397869383974069"/>
    <n v="21.57"/>
    <n v="2651.070068"/>
    <m/>
    <n v="-3.0842230130486259E-2"/>
    <n v="21.074999999999999"/>
    <n v="20.425000000000001"/>
    <n v="20.274999999999999"/>
    <n v="20.125"/>
    <n v="19.774999999999999"/>
    <n v="19.725000000000001"/>
    <n v="19.675000000000001"/>
    <m/>
    <m/>
    <n v="0"/>
    <n v="67.045900000000003"/>
    <n v="1049.02"/>
    <n v="5470.39"/>
    <n v="8671.6"/>
    <n v="12983.395605"/>
    <n v="19094.57"/>
    <n v="6729.57"/>
  </r>
  <r>
    <x v="3705"/>
    <n v="3706"/>
    <n v="19"/>
    <n v="4"/>
    <n v="-4"/>
    <s v="Dec-2019"/>
    <n v="1"/>
    <n v="6.5893719427334574E-5"/>
    <n v="20.65"/>
    <n v="21.35"/>
    <n v="0.96721311475409821"/>
    <n v="21.61"/>
    <n v="2650.540039"/>
    <m/>
    <n v="-2.4125452352231624E-2"/>
    <n v="20.725000000000001"/>
    <n v="20.225000000000001"/>
    <n v="20.175000000000001"/>
    <n v="20.074999999999999"/>
    <n v="19.824999999999999"/>
    <n v="19.725000000000001"/>
    <n v="19.725000000000001"/>
    <m/>
    <m/>
    <n v="7.9017170071904452E-4"/>
    <n v="66.295199999999994"/>
    <n v="1042.8399999999999"/>
    <n v="5454.32"/>
    <n v="8684.82"/>
    <n v="13001.545029000001"/>
    <n v="19134.12"/>
    <n v="6724.7"/>
  </r>
  <r>
    <x v="3706"/>
    <n v="3707"/>
    <n v="19"/>
    <n v="3"/>
    <n v="-3"/>
    <s v="Dec-2019"/>
    <n v="1"/>
    <n v="6.6173214376075151E-5"/>
    <n v="21.63"/>
    <n v="21.96"/>
    <n v="0.98497267759562834"/>
    <n v="22.02"/>
    <n v="2599.9499510000001"/>
    <m/>
    <n v="-3.9125431530494859E-2"/>
    <n v="21.725000000000001"/>
    <n v="20.875"/>
    <n v="20.574999999999999"/>
    <n v="20.425000000000001"/>
    <n v="20.074999999999999"/>
    <n v="19.975000000000001"/>
    <n v="19.925000000000001"/>
    <m/>
    <m/>
    <n v="-1.5369571713763852E-2"/>
    <n v="68.602400000000003"/>
    <n v="1065.6199999999999"/>
    <n v="5551.84"/>
    <n v="8801.6"/>
    <n v="13160.992457"/>
    <n v="19337.05"/>
    <n v="6830.11"/>
  </r>
  <r>
    <x v="3707"/>
    <n v="3708"/>
    <n v="19"/>
    <n v="2"/>
    <n v="-2"/>
    <s v="Dec-2019"/>
    <n v="1"/>
    <n v="1.9853278010129038E-4"/>
    <n v="24.52"/>
    <n v="23.41"/>
    <n v="1.0474156343442973"/>
    <n v="23.05"/>
    <n v="2545.9399410000001"/>
    <m/>
    <n v="-7.6677316293929709E-2"/>
    <n v="23.475000000000001"/>
    <n v="21.675000000000001"/>
    <n v="21.225000000000001"/>
    <n v="20.975000000000001"/>
    <n v="20.574999999999999"/>
    <n v="20.425000000000001"/>
    <n v="20.324999999999999"/>
    <m/>
    <m/>
    <n v="-2.5608377728309706E-2"/>
    <n v="71.561099999999996"/>
    <n v="1100.26"/>
    <n v="5705.18"/>
    <n v="9024.4699999999993"/>
    <n v="13463.053191000001"/>
    <n v="19734.09"/>
    <n v="7010.97"/>
  </r>
  <r>
    <x v="3708"/>
    <n v="3709"/>
    <n v="19"/>
    <n v="1"/>
    <n v="-1"/>
    <s v="Dec-2019"/>
    <n v="1"/>
    <n v="6.6173214376075151E-5"/>
    <n v="25.58"/>
    <n v="23.9"/>
    <n v="1.0702928870292887"/>
    <n v="23.39"/>
    <n v="2546.1599120000001"/>
    <m/>
    <n v="-0.10942249240121582"/>
    <n v="24.675000000000001"/>
    <n v="21.975000000000001"/>
    <n v="21.625"/>
    <n v="21.324999999999999"/>
    <n v="20.875"/>
    <n v="20.675000000000001"/>
    <n v="20.574999999999999"/>
    <m/>
    <m/>
    <n v="-1.5513737782889114E-2"/>
    <n v="72.707700000000003"/>
    <n v="1120.77"/>
    <n v="5801.41"/>
    <n v="9157.67"/>
    <n v="13640.629876999999"/>
    <n v="19978.060000000001"/>
    <n v="7121.91"/>
  </r>
  <r>
    <x v="3709"/>
    <n v="3710"/>
    <n v="18"/>
    <n v="18"/>
    <n v="0"/>
    <s v="Jan-2019"/>
    <n v="1"/>
    <n v="6.6173214376075151E-5"/>
    <n v="25.58"/>
    <n v="24.02"/>
    <n v="1.0649458784346377"/>
    <n v="23.62"/>
    <n v="2506.959961"/>
    <m/>
    <n v="-1.7917133258678497E-2"/>
    <n v="22.324999999999999"/>
    <n v="21.925000000000001"/>
    <n v="21.574999999999999"/>
    <n v="21.074999999999999"/>
    <n v="20.875"/>
    <n v="20.774999999999999"/>
    <n v="20.975000000000001"/>
    <m/>
    <m/>
    <n v="-1.0551685131136579E-2"/>
    <n v="73.870500000000007"/>
    <n v="1136.3900000000001"/>
    <n v="5869.81"/>
    <n v="9246.01"/>
    <n v="13773.273010999999"/>
    <n v="20173.580000000002"/>
    <n v="7198.33"/>
  </r>
  <r>
    <x v="3710"/>
    <n v="3711"/>
    <n v="18"/>
    <n v="17"/>
    <n v="1"/>
    <s v="Jan-2019"/>
    <n v="1"/>
    <n v="6.6173214376075151E-5"/>
    <n v="28.38"/>
    <n v="25.24"/>
    <n v="1.124405705229794"/>
    <n v="24.33"/>
    <n v="2467.419922"/>
    <m/>
    <n v="-2.8602860286028653E-2"/>
    <n v="22.725000000000001"/>
    <n v="22.074999999999999"/>
    <n v="21.625"/>
    <n v="21.125"/>
    <n v="20.875"/>
    <n v="20.774999999999999"/>
    <n v="20.975000000000001"/>
    <m/>
    <m/>
    <n v="-2.2756652846339653E-3"/>
    <n v="75.154300000000006"/>
    <n v="1143.96"/>
    <n v="5883.82"/>
    <n v="9267.35"/>
    <n v="13784.554495"/>
    <n v="20174.91"/>
    <n v="7215.23"/>
  </r>
  <r>
    <x v="3711"/>
    <n v="3712"/>
    <n v="18"/>
    <n v="16"/>
    <n v="2"/>
    <s v="Jan-2019"/>
    <n v="1"/>
    <n v="6.6173214376075151E-5"/>
    <n v="30.11"/>
    <n v="26.23"/>
    <n v="1.1479222264582538"/>
    <n v="24.86"/>
    <n v="2416.6201169999999"/>
    <m/>
    <n v="-5.6584362139917688E-2"/>
    <n v="24.3"/>
    <n v="22.925000000000001"/>
    <n v="22.125"/>
    <n v="21.425000000000001"/>
    <n v="21.125"/>
    <n v="21.024999999999999"/>
    <n v="21.2"/>
    <m/>
    <m/>
    <n v="-1.7776432739689096E-2"/>
    <n v="80.1173"/>
    <n v="1186.1600000000001"/>
    <n v="6014.54"/>
    <n v="9397.2999999999993"/>
    <n v="13959.352293"/>
    <n v="20416.07"/>
    <n v="7346.3"/>
  </r>
  <r>
    <x v="3712"/>
    <n v="3713"/>
    <n v="18"/>
    <n v="15"/>
    <n v="3"/>
    <s v="Jan-2019"/>
    <n v="1"/>
    <n v="1.9853278010129038E-4"/>
    <n v="36.07"/>
    <n v="28.84"/>
    <n v="1.2506934812760055"/>
    <n v="26.36"/>
    <n v="2351.1000979999999"/>
    <m/>
    <n v="-9.9420849420849389E-2"/>
    <n v="25.9"/>
    <n v="23.324999999999999"/>
    <n v="22.175000000000001"/>
    <n v="21.425000000000001"/>
    <n v="21.125"/>
    <n v="21.1"/>
    <n v="21.35"/>
    <m/>
    <m/>
    <n v="-9.5961089749907469E-4"/>
    <n v="84.793000000000006"/>
    <n v="1204.18"/>
    <n v="6027.12"/>
    <n v="9399.17"/>
    <n v="13984.093939"/>
    <n v="20504.97"/>
    <n v="7354.81"/>
  </r>
  <r>
    <x v="3713"/>
    <n v="3714"/>
    <n v="18"/>
    <n v="14"/>
    <n v="4"/>
    <s v="Jan-2019"/>
    <n v="1"/>
    <n v="1.3235080764673057E-4"/>
    <n v="30.41"/>
    <n v="25.69"/>
    <n v="1.1837290774620475"/>
    <n v="24.37"/>
    <n v="2467.6999510000001"/>
    <m/>
    <n v="-8.3080040526849031E-2"/>
    <n v="24.675000000000001"/>
    <n v="22.625"/>
    <n v="21.625"/>
    <n v="20.925000000000001"/>
    <n v="20.675000000000001"/>
    <n v="20.625"/>
    <n v="20.8"/>
    <m/>
    <m/>
    <n v="2.427472873331471E-2"/>
    <n v="81.093699999999998"/>
    <n v="1169.54"/>
    <n v="5880.34"/>
    <n v="9185.27"/>
    <n v="13670.344230999999"/>
    <n v="20031.14"/>
    <n v="7181.48"/>
  </r>
  <r>
    <x v="3714"/>
    <n v="3715"/>
    <n v="18"/>
    <n v="13"/>
    <n v="5"/>
    <s v="Jan-2019"/>
    <n v="1"/>
    <n v="6.6173214376075151E-5"/>
    <n v="29.96"/>
    <n v="25.89"/>
    <n v="1.157203553495558"/>
    <n v="24.23"/>
    <n v="2488.830078"/>
    <m/>
    <n v="-8.391608391608385E-2"/>
    <n v="25.024999999999999"/>
    <n v="22.925000000000001"/>
    <n v="21.975000000000001"/>
    <n v="21.225000000000001"/>
    <n v="20.925000000000001"/>
    <n v="20.824999999999999"/>
    <n v="20.975000000000001"/>
    <m/>
    <m/>
    <n v="-1.45015757173661E-2"/>
    <n v="82.229799999999997"/>
    <n v="1186.04"/>
    <n v="5972.95"/>
    <n v="9311.89"/>
    <n v="13828.477492"/>
    <n v="20219.52"/>
    <n v="7287.63"/>
  </r>
  <r>
    <x v="3715"/>
    <n v="3716"/>
    <n v="18"/>
    <n v="12"/>
    <n v="6"/>
    <s v="Jan-2019"/>
    <n v="1"/>
    <n v="6.7291155467552599E-5"/>
    <n v="28.34"/>
    <n v="25.32"/>
    <n v="1.1192733017377567"/>
    <n v="23.95"/>
    <n v="2485.73999"/>
    <m/>
    <n v="-9.2793682132280231E-2"/>
    <n v="25.324999999999999"/>
    <n v="22.975000000000001"/>
    <n v="22.024999999999999"/>
    <n v="21.324999999999999"/>
    <n v="20.975000000000001"/>
    <n v="20.824999999999999"/>
    <n v="20.95"/>
    <m/>
    <m/>
    <n v="-3.4891927584786986E-3"/>
    <n v="82.967799999999997"/>
    <n v="1188.74"/>
    <n v="5991.68"/>
    <n v="9349.25"/>
    <n v="13853.228115"/>
    <n v="20212.810000000001"/>
    <n v="7313.63"/>
  </r>
  <r>
    <x v="3716"/>
    <n v="3717"/>
    <n v="18"/>
    <n v="11"/>
    <n v="7"/>
    <s v="Jan-2019"/>
    <n v="1"/>
    <n v="2.0188705100632198E-4"/>
    <n v="25.42"/>
    <n v="23.73"/>
    <n v="1.0712178676780448"/>
    <n v="22.93"/>
    <n v="2506.8500979999999"/>
    <m/>
    <n v="-7.8593588417787075E-2"/>
    <n v="24.175000000000001"/>
    <n v="22.274999999999999"/>
    <n v="21.574999999999999"/>
    <n v="20.975000000000001"/>
    <n v="20.75"/>
    <n v="20.55"/>
    <n v="20.675000000000001"/>
    <m/>
    <m/>
    <n v="1.6873062934053884E-2"/>
    <n v="79.670699999999997"/>
    <n v="1157.28"/>
    <n v="5879.65"/>
    <n v="9218.15"/>
    <n v="13675.470093"/>
    <n v="19950.599999999999"/>
    <n v="7193.76"/>
  </r>
  <r>
    <x v="3717"/>
    <n v="3718"/>
    <n v="18"/>
    <n v="10"/>
    <n v="8"/>
    <s v="Jan-2019"/>
    <n v="1"/>
    <n v="1.3458683903477819E-4"/>
    <n v="23.22"/>
    <n v="22.75"/>
    <n v="1.0206593406593407"/>
    <n v="22.31"/>
    <n v="2510.030029"/>
    <m/>
    <n v="-5.4054054054054057E-2"/>
    <n v="23.125"/>
    <n v="21.875"/>
    <n v="21.375"/>
    <n v="20.875"/>
    <n v="20.625"/>
    <n v="20.475000000000001"/>
    <n v="20.625"/>
    <m/>
    <m/>
    <n v="6.3615189839161257E-3"/>
    <n v="77.082300000000004"/>
    <n v="1141.04"/>
    <n v="5837.52"/>
    <n v="9170.33"/>
    <n v="13616.180284"/>
    <n v="19891.43"/>
    <n v="7149.25"/>
  </r>
  <r>
    <x v="3718"/>
    <n v="3719"/>
    <n v="18"/>
    <n v="9"/>
    <n v="9"/>
    <s v="Jan-2019"/>
    <n v="1"/>
    <n v="6.7291155467552599E-5"/>
    <n v="25.45"/>
    <n v="24.11"/>
    <n v="1.055578598092078"/>
    <n v="23.36"/>
    <n v="2447.889893"/>
    <m/>
    <n v="-6.5641025641025696E-2"/>
    <n v="24.375"/>
    <n v="22.774999999999999"/>
    <n v="22.125"/>
    <n v="21.524999999999999"/>
    <n v="21.225000000000001"/>
    <n v="20.975000000000001"/>
    <n v="21.074999999999999"/>
    <m/>
    <m/>
    <n v="-3.0671336146826378E-2"/>
    <n v="80.770300000000006"/>
    <n v="1184.6500000000001"/>
    <n v="6031.35"/>
    <n v="9447.16"/>
    <n v="13980.341439"/>
    <n v="20352.55"/>
    <n v="7375.95"/>
  </r>
  <r>
    <x v="3719"/>
    <n v="3720"/>
    <n v="18"/>
    <n v="8"/>
    <n v="-8"/>
    <s v="Jan-2019"/>
    <n v="1"/>
    <n v="6.8688771178937458E-5"/>
    <n v="21.38"/>
    <n v="21.86"/>
    <n v="0.97804208600182985"/>
    <n v="21.76"/>
    <n v="2531.9399410000001"/>
    <m/>
    <n v="-3.1927023945267918E-2"/>
    <n v="21.925000000000001"/>
    <n v="21.225000000000001"/>
    <n v="20.875"/>
    <n v="20.475000000000001"/>
    <n v="20.274999999999999"/>
    <n v="20.175000000000001"/>
    <n v="20.274999999999999"/>
    <m/>
    <m/>
    <n v="5.201081819498965E-2"/>
    <n v="74.069699999999997"/>
    <n v="1111.6199999999999"/>
    <n v="5716.55"/>
    <n v="9007.9500000000007"/>
    <n v="13395.193154000001"/>
    <n v="19579.740000000002"/>
    <n v="7011.79"/>
  </r>
  <r>
    <x v="3720"/>
    <n v="3721"/>
    <n v="18"/>
    <n v="7"/>
    <n v="-7"/>
    <s v="Jan-2019"/>
    <n v="1"/>
    <n v="2.0608046830283833E-4"/>
    <n v="21.4"/>
    <n v="21.62"/>
    <n v="0.98982423681776122"/>
    <n v="21.53"/>
    <n v="2549.6899410000001"/>
    <m/>
    <n v="-2.3337222870478458E-2"/>
    <n v="21.425000000000001"/>
    <n v="20.925000000000001"/>
    <n v="20.675000000000001"/>
    <n v="20.324999999999999"/>
    <n v="20.175000000000001"/>
    <n v="20.024999999999999"/>
    <n v="20.175000000000001"/>
    <m/>
    <m/>
    <n v="7.0994672359674382E-3"/>
    <n v="72.783299999999997"/>
    <n v="1099.21"/>
    <n v="5670.78"/>
    <n v="8956.94"/>
    <n v="13316.562957"/>
    <n v="19468.2"/>
    <n v="6963.81"/>
  </r>
  <r>
    <x v="3721"/>
    <n v="3722"/>
    <n v="18"/>
    <n v="6"/>
    <n v="-6"/>
    <s v="Jan-2019"/>
    <n v="1"/>
    <n v="6.8688771178937458E-5"/>
    <n v="20.47"/>
    <n v="21.14"/>
    <n v="0.96830652790917682"/>
    <n v="21.17"/>
    <n v="2574.4099120000001"/>
    <m/>
    <n v="0"/>
    <n v="20.625"/>
    <n v="20.625"/>
    <n v="20.475000000000001"/>
    <n v="20.125"/>
    <n v="19.975000000000001"/>
    <n v="19.824999999999999"/>
    <n v="19.875"/>
    <m/>
    <m/>
    <n v="9.9330719367034526E-3"/>
    <n v="71.177899999999994"/>
    <n v="1086.93"/>
    <n v="5615.69"/>
    <n v="8868.98"/>
    <n v="13170.556536"/>
    <n v="19211.57"/>
    <n v="6895.79"/>
  </r>
  <r>
    <x v="3722"/>
    <n v="3723"/>
    <n v="18"/>
    <n v="5"/>
    <n v="-5"/>
    <s v="Jan-2019"/>
    <n v="1"/>
    <n v="6.8688771178937458E-5"/>
    <n v="19.98"/>
    <n v="20.69"/>
    <n v="0.96568390526824543"/>
    <n v="20.9"/>
    <n v="2584.959961"/>
    <m/>
    <n v="7.4534161490682482E-3"/>
    <n v="20.125"/>
    <n v="20.274999999999999"/>
    <n v="20.225000000000001"/>
    <n v="20"/>
    <n v="19.875"/>
    <n v="19.774999999999999"/>
    <n v="19.875"/>
    <m/>
    <m/>
    <n v="6.6721178587763053E-3"/>
    <n v="69.831100000000006"/>
    <n v="1072.29"/>
    <n v="5571.72"/>
    <n v="8822.2000000000007"/>
    <n v="13130.739519999999"/>
    <n v="19199.45"/>
    <n v="6850.56"/>
  </r>
  <r>
    <x v="3723"/>
    <n v="3724"/>
    <n v="18"/>
    <n v="4"/>
    <n v="-4"/>
    <s v="Jan-2019"/>
    <n v="1"/>
    <n v="6.8688771178937458E-5"/>
    <n v="19.5"/>
    <n v="20.52"/>
    <n v="0.95029239766081874"/>
    <n v="20.86"/>
    <n v="2596.639893"/>
    <m/>
    <n v="7.547169811320753E-3"/>
    <n v="19.875"/>
    <n v="20.024999999999999"/>
    <n v="20.125"/>
    <n v="19.925000000000001"/>
    <n v="19.8"/>
    <n v="19.725000000000001"/>
    <n v="19.824999999999999"/>
    <m/>
    <m/>
    <n v="3.9093526608420248E-3"/>
    <n v="68.973399999999998"/>
    <n v="1065.3"/>
    <n v="5549.72"/>
    <n v="8789.56"/>
    <n v="13091.830919"/>
    <n v="19152.41"/>
    <n v="6824.36"/>
  </r>
  <r>
    <x v="3724"/>
    <n v="3725"/>
    <n v="18"/>
    <n v="3"/>
    <n v="-3"/>
    <s v="Jan-2019"/>
    <n v="1"/>
    <n v="6.7151392721953584E-5"/>
    <n v="18.190000000000001"/>
    <n v="19.739999999999998"/>
    <n v="0.92147922998986842"/>
    <n v="20.350000000000001"/>
    <n v="2596.26001"/>
    <m/>
    <n v="2.3653088042050019E-2"/>
    <n v="19.024999999999999"/>
    <n v="19.475000000000001"/>
    <n v="19.725000000000001"/>
    <n v="19.625"/>
    <n v="19.574999999999999"/>
    <n v="19.5"/>
    <n v="19.600000000000001"/>
    <m/>
    <m/>
    <n v="1.4128671962371442E-2"/>
    <n v="66.908799999999999"/>
    <n v="1042.8599999999999"/>
    <n v="5462.04"/>
    <n v="8684.83"/>
    <n v="12941.099154"/>
    <n v="18936.150000000001"/>
    <n v="6729.75"/>
  </r>
  <r>
    <x v="3725"/>
    <n v="3726"/>
    <n v="18"/>
    <n v="2"/>
    <n v="-2"/>
    <s v="Jan-2019"/>
    <n v="1"/>
    <n v="2.0146770639750677E-4"/>
    <n v="19.07"/>
    <n v="19.93"/>
    <n v="0.95684897139989966"/>
    <n v="20.39"/>
    <n v="2582.610107"/>
    <m/>
    <n v="1.3003901170351106E-2"/>
    <n v="19.225000000000001"/>
    <n v="19.475000000000001"/>
    <n v="19.625"/>
    <n v="19.524999999999999"/>
    <n v="19.475000000000001"/>
    <n v="19.375"/>
    <n v="19.55"/>
    <m/>
    <m/>
    <n v="5.1252579797518294E-3"/>
    <n v="66.998800000000003"/>
    <n v="1038.3599999999999"/>
    <n v="5435.32"/>
    <n v="8642.23"/>
    <n v="12881.831201000001"/>
    <n v="18883.580000000002"/>
    <n v="6696.78"/>
  </r>
  <r>
    <x v="3726"/>
    <n v="3727"/>
    <n v="18"/>
    <n v="1"/>
    <n v="-1"/>
    <s v="Jan-2019"/>
    <n v="1"/>
    <n v="6.7151392721953584E-5"/>
    <n v="18.600000000000001"/>
    <n v="19.239999999999998"/>
    <n v="0.96673596673596685"/>
    <n v="19.73"/>
    <n v="2610.3000489999999"/>
    <m/>
    <n v="0"/>
    <n v="18.824999999999999"/>
    <n v="18.824999999999999"/>
    <n v="19.024999999999999"/>
    <n v="19.074999999999999"/>
    <n v="19.074999999999999"/>
    <n v="19.024999999999999"/>
    <n v="19.175000000000001"/>
    <m/>
    <m/>
    <n v="2.2573426004808717E-2"/>
    <n v="64.813400000000001"/>
    <n v="1006.52"/>
    <n v="5308.13"/>
    <n v="8464.1"/>
    <n v="12633.619516000001"/>
    <n v="18523.79"/>
    <n v="6549.4"/>
  </r>
  <r>
    <x v="3727"/>
    <n v="3728"/>
    <n v="19"/>
    <n v="19"/>
    <n v="0"/>
    <s v="Feb-2019"/>
    <n v="1"/>
    <n v="6.7151392721953584E-5"/>
    <n v="19.04"/>
    <n v="19.53"/>
    <n v="0.97491039426523285"/>
    <n v="19.84"/>
    <n v="2616.1000979999999"/>
    <m/>
    <n v="2.6281208935612366E-3"/>
    <n v="19.024999999999999"/>
    <n v="19.074999999999999"/>
    <n v="19.074999999999999"/>
    <n v="19.074999999999999"/>
    <n v="19.024999999999999"/>
    <n v="19.175000000000001"/>
    <n v="19.375"/>
    <m/>
    <m/>
    <n v="0"/>
    <n v="65.506299999999996"/>
    <n v="1009.23"/>
    <n v="5308.49"/>
    <n v="8464.67"/>
    <n v="12634.467881"/>
    <n v="18525.03"/>
    <n v="6549.84"/>
  </r>
  <r>
    <x v="3728"/>
    <n v="3729"/>
    <n v="19"/>
    <n v="18"/>
    <n v="1"/>
    <s v="Feb-2019"/>
    <n v="1"/>
    <n v="6.7151392721953584E-5"/>
    <n v="18.059999999999999"/>
    <n v="19.170000000000002"/>
    <n v="0.94209702660406869"/>
    <n v="19.62"/>
    <n v="2635.959961"/>
    <m/>
    <n v="1.3495276653171295E-2"/>
    <n v="18.524999999999999"/>
    <n v="18.774999999999999"/>
    <n v="18.774999999999999"/>
    <n v="18.875"/>
    <n v="18.875"/>
    <n v="19.074999999999999"/>
    <n v="19.225000000000001"/>
    <m/>
    <m/>
    <n v="1.3069558282254423E-2"/>
    <n v="63.825600000000001"/>
    <n v="993.43"/>
    <n v="5226.82"/>
    <n v="8377.64"/>
    <n v="12536.657128999999"/>
    <n v="18427.18"/>
    <n v="6465.79"/>
  </r>
  <r>
    <x v="3729"/>
    <n v="3730"/>
    <n v="19"/>
    <n v="17"/>
    <n v="2"/>
    <s v="Feb-2019"/>
    <n v="1"/>
    <n v="6.7011742343137115E-5"/>
    <n v="17.8"/>
    <n v="18.84"/>
    <n v="0.94479830148619959"/>
    <n v="19.27"/>
    <n v="2670.709961"/>
    <m/>
    <n v="1.6371077762619368E-2"/>
    <n v="18.324999999999999"/>
    <n v="18.625"/>
    <n v="18.574999999999999"/>
    <n v="18.675000000000001"/>
    <n v="18.675000000000001"/>
    <n v="18.875"/>
    <n v="19.074999999999999"/>
    <m/>
    <m/>
    <n v="1.0734782929556985E-2"/>
    <n v="63.1599"/>
    <n v="985.28"/>
    <n v="5171.5200000000004"/>
    <n v="8289.43"/>
    <n v="12406.372182999999"/>
    <n v="18240.45"/>
    <n v="6397.55"/>
  </r>
  <r>
    <x v="3730"/>
    <n v="3731"/>
    <n v="19"/>
    <n v="16"/>
    <n v="3"/>
    <s v="Feb-2019"/>
    <n v="1"/>
    <n v="2.6807391401773017E-4"/>
    <n v="20.8"/>
    <n v="20.69"/>
    <n v="1.0053165780570323"/>
    <n v="20.55"/>
    <n v="2632.8999020000001"/>
    <m/>
    <n v="-2.2304832713754608E-2"/>
    <n v="20.175000000000001"/>
    <n v="19.725000000000001"/>
    <n v="19.324999999999999"/>
    <n v="19.274999999999999"/>
    <n v="19.175000000000001"/>
    <n v="19.324999999999999"/>
    <n v="19.425000000000001"/>
    <m/>
    <m/>
    <n v="-3.3972880190986654E-2"/>
    <n v="69.129599999999996"/>
    <n v="1040.8399999999999"/>
    <n v="5374.95"/>
    <n v="8550.9699999999993"/>
    <n v="12742.630411"/>
    <n v="18664.25"/>
    <n v="6624.25"/>
  </r>
  <r>
    <x v="3731"/>
    <n v="3732"/>
    <n v="19"/>
    <n v="15"/>
    <n v="4"/>
    <s v="Feb-2019"/>
    <n v="1"/>
    <n v="6.7011742343137115E-5"/>
    <n v="19.52"/>
    <n v="20.079999999999998"/>
    <n v="0.97211155378486058"/>
    <n v="20.09"/>
    <n v="2638.6999510000001"/>
    <m/>
    <n v="-7.6045627376426506E-3"/>
    <n v="19.725000000000001"/>
    <n v="19.574999999999999"/>
    <n v="19.274999999999999"/>
    <n v="19.274999999999999"/>
    <n v="19.175000000000001"/>
    <n v="19.324999999999999"/>
    <n v="19.399999999999999"/>
    <m/>
    <m/>
    <n v="1.0247139035379771E-3"/>
    <n v="67.802499999999995"/>
    <n v="1034.08"/>
    <n v="5364.33"/>
    <n v="8551.5400000000009"/>
    <n v="12742.324129000001"/>
    <n v="18660.419999999998"/>
    <n v="6617.91"/>
  </r>
  <r>
    <x v="3732"/>
    <n v="3733"/>
    <n v="19"/>
    <n v="14"/>
    <n v="5"/>
    <s v="Feb-2019"/>
    <n v="1"/>
    <n v="6.7011742343137115E-5"/>
    <n v="18.89"/>
    <n v="19.670000000000002"/>
    <n v="0.96034570411794606"/>
    <n v="19.850000000000001"/>
    <n v="2642.330078"/>
    <m/>
    <n v="2.6075619295957697E-3"/>
    <n v="19.175000000000001"/>
    <n v="19.225000000000001"/>
    <n v="18.975000000000001"/>
    <n v="18.925000000000001"/>
    <n v="18.925000000000001"/>
    <n v="19.074999999999999"/>
    <n v="19.175000000000001"/>
    <m/>
    <m/>
    <n v="1.6808692739924691E-2"/>
    <n v="66.093999999999994"/>
    <n v="1016.28"/>
    <n v="5277.54"/>
    <n v="8408.31"/>
    <n v="12563.067319"/>
    <n v="18426.86"/>
    <n v="6508.95"/>
  </r>
  <r>
    <x v="3733"/>
    <n v="3734"/>
    <n v="19"/>
    <n v="13"/>
    <n v="6"/>
    <s v="Feb-2019"/>
    <n v="1"/>
    <n v="6.6592470274073889E-5"/>
    <n v="17.420000000000002"/>
    <n v="18.82"/>
    <n v="0.92561105207226357"/>
    <n v="19.3"/>
    <n v="2664.76001"/>
    <m/>
    <n v="1.3679890560875485E-2"/>
    <n v="18.274999999999999"/>
    <n v="18.524999999999999"/>
    <n v="18.425000000000001"/>
    <n v="18.574999999999999"/>
    <n v="18.574999999999999"/>
    <n v="18.725000000000001"/>
    <n v="18.824999999999999"/>
    <m/>
    <m/>
    <n v="2.2588034734430718E-2"/>
    <n v="63.216299999999997"/>
    <n v="981.71"/>
    <n v="5142.37"/>
    <n v="8253.3700000000008"/>
    <n v="12332.495026000001"/>
    <n v="18090.54"/>
    <n v="6365.6"/>
  </r>
  <r>
    <x v="3734"/>
    <n v="3735"/>
    <n v="19"/>
    <n v="12"/>
    <n v="7"/>
    <s v="Feb-2019"/>
    <n v="1"/>
    <n v="1.9979071478903876E-4"/>
    <n v="18.87"/>
    <n v="19.579999999999998"/>
    <n v="0.96373850868232902"/>
    <n v="19.68"/>
    <n v="2643.8500979999999"/>
    <m/>
    <n v="0"/>
    <n v="19.125"/>
    <n v="19.125"/>
    <n v="18.925000000000001"/>
    <n v="18.925000000000001"/>
    <n v="18.925000000000001"/>
    <n v="19.074999999999999"/>
    <n v="19.149999999999999"/>
    <m/>
    <m/>
    <n v="-2.0996162873002322E-2"/>
    <n v="65.837500000000006"/>
    <n v="1011.81"/>
    <n v="5267.15"/>
    <n v="8410.5300000000007"/>
    <n v="12564.299571"/>
    <n v="18422.75"/>
    <n v="6503.4"/>
  </r>
  <r>
    <x v="3735"/>
    <n v="3736"/>
    <n v="19"/>
    <n v="11"/>
    <n v="8"/>
    <s v="Feb-2019"/>
    <n v="1"/>
    <n v="6.6592470274073889E-5"/>
    <n v="19.13"/>
    <n v="19.600000000000001"/>
    <n v="0.97602040816326519"/>
    <n v="19.68"/>
    <n v="2640"/>
    <m/>
    <n v="-2.6420079260238705E-3"/>
    <n v="18.925000000000001"/>
    <n v="18.875"/>
    <n v="18.675000000000001"/>
    <n v="18.675000000000001"/>
    <n v="18.675000000000001"/>
    <n v="18.824999999999999"/>
    <n v="18.925000000000001"/>
    <m/>
    <m/>
    <n v="1.3386992041799495E-2"/>
    <n v="65.0809"/>
    <n v="998.59"/>
    <n v="5197.92"/>
    <n v="8299.99"/>
    <n v="12402.193225000001"/>
    <n v="18193.07"/>
    <n v="6417.92"/>
  </r>
  <r>
    <x v="3736"/>
    <n v="3737"/>
    <n v="19"/>
    <n v="10"/>
    <n v="9"/>
    <s v="Feb-2019"/>
    <n v="1"/>
    <n v="6.6592470274073889E-5"/>
    <n v="17.66"/>
    <n v="18.68"/>
    <n v="0.9453961456102784"/>
    <n v="19.04"/>
    <n v="2681.0500489999999"/>
    <m/>
    <n v="2.2253129346314182E-2"/>
    <n v="17.975000000000001"/>
    <n v="18.375"/>
    <n v="18.425000000000001"/>
    <n v="18.524999999999999"/>
    <n v="18.524999999999999"/>
    <n v="18.675000000000001"/>
    <n v="18.774999999999999"/>
    <m/>
    <m/>
    <n v="9.5318675371500738E-3"/>
    <n v="62.548099999999998"/>
    <n v="978.37"/>
    <n v="5141.87"/>
    <n v="8233.8799999999992"/>
    <n v="12303.878102000001"/>
    <n v="18049.68"/>
    <n v="6357.75"/>
  </r>
  <r>
    <x v="3737"/>
    <n v="3738"/>
    <n v="19"/>
    <n v="9"/>
    <n v="10"/>
    <s v="Feb-2019"/>
    <n v="1"/>
    <n v="6.6592470274073889E-5"/>
    <n v="16.57"/>
    <n v="17.88"/>
    <n v="0.92673378076062651"/>
    <n v="18.440000000000001"/>
    <n v="2704.1000979999999"/>
    <m/>
    <n v="3.7956204379562042E-2"/>
    <n v="17.125"/>
    <n v="17.774999999999999"/>
    <n v="17.925000000000001"/>
    <n v="18.125"/>
    <n v="18.125"/>
    <n v="18.324999999999999"/>
    <n v="18.425000000000001"/>
    <m/>
    <m/>
    <n v="2.3436418208519161E-2"/>
    <n v="60.081299999999999"/>
    <n v="949.33"/>
    <n v="5017.72"/>
    <n v="8056.64"/>
    <n v="12057.176496"/>
    <n v="17713.55"/>
    <n v="6212.58"/>
  </r>
  <r>
    <x v="3738"/>
    <n v="3739"/>
    <n v="19"/>
    <n v="8"/>
    <n v="-8"/>
    <s v="Feb-2019"/>
    <n v="1"/>
    <n v="6.6173214376075151E-5"/>
    <n v="16.14"/>
    <n v="17.59"/>
    <n v="0.91756679931779428"/>
    <n v="18.32"/>
    <n v="2706.530029"/>
    <m/>
    <n v="2.9368575624082238E-2"/>
    <n v="17.024999999999999"/>
    <n v="17.524999999999999"/>
    <n v="17.675000000000001"/>
    <n v="17.925000000000001"/>
    <n v="18.024999999999999"/>
    <n v="18.225000000000001"/>
    <n v="18.324999999999999"/>
    <m/>
    <m/>
    <n v="1.0143814026792652E-2"/>
    <n v="59.443899999999999"/>
    <n v="936.11"/>
    <n v="4956.57"/>
    <n v="7994.01"/>
    <n v="11982.633304999999"/>
    <n v="17618.36"/>
    <n v="6150.61"/>
  </r>
  <r>
    <x v="3739"/>
    <n v="3740"/>
    <n v="19"/>
    <n v="7"/>
    <n v="-7"/>
    <s v="Feb-2019"/>
    <n v="1"/>
    <n v="1.9853278010129038E-4"/>
    <n v="15.73"/>
    <n v="17.190000000000001"/>
    <n v="0.915066899360093"/>
    <n v="17.96"/>
    <n v="2724.8701169999999"/>
    <m/>
    <n v="3.3282904689863946E-2"/>
    <n v="16.524999999999999"/>
    <n v="17.074999999999999"/>
    <n v="17.274999999999999"/>
    <n v="17.524999999999999"/>
    <n v="17.625"/>
    <n v="17.925000000000001"/>
    <n v="18.074999999999999"/>
    <m/>
    <m/>
    <n v="2.284268050876137E-2"/>
    <n v="57.85"/>
    <n v="914.07"/>
    <n v="4846.38"/>
    <n v="7817.84"/>
    <n v="11763.696359"/>
    <n v="17363.27"/>
    <n v="6014.47"/>
  </r>
  <r>
    <x v="3740"/>
    <n v="3741"/>
    <n v="19"/>
    <n v="6"/>
    <n v="-6"/>
    <s v="Feb-2019"/>
    <n v="1"/>
    <n v="6.6173214376075151E-5"/>
    <n v="15.57"/>
    <n v="17.07"/>
    <n v="0.91212653778558872"/>
    <n v="17.79"/>
    <n v="2737.6999510000001"/>
    <m/>
    <n v="2.7231467473525228E-2"/>
    <n v="16.524999999999999"/>
    <n v="16.975000000000001"/>
    <n v="17.074999999999999"/>
    <n v="17.375"/>
    <n v="17.475000000000001"/>
    <n v="17.725000000000001"/>
    <n v="17.875"/>
    <m/>
    <m/>
    <n v="9.0953270799996044E-3"/>
    <n v="57.619599999999998"/>
    <n v="905.19"/>
    <n v="4800.6499999999996"/>
    <n v="7751.7"/>
    <n v="11646.904441000001"/>
    <n v="17171.79"/>
    <n v="5960.66"/>
  </r>
  <r>
    <x v="3741"/>
    <n v="3742"/>
    <n v="19"/>
    <n v="5"/>
    <n v="-5"/>
    <s v="Feb-2019"/>
    <n v="1"/>
    <n v="6.6173214376075151E-5"/>
    <n v="15.38"/>
    <n v="16.899999999999999"/>
    <n v="0.91005917159763328"/>
    <n v="17.690000000000001"/>
    <n v="2731.610107"/>
    <m/>
    <n v="2.7480916030534264E-2"/>
    <n v="16.375"/>
    <n v="16.824999999999999"/>
    <n v="16.975000000000001"/>
    <n v="17.274999999999999"/>
    <n v="17.324999999999999"/>
    <n v="17.574999999999999"/>
    <n v="17.725000000000001"/>
    <m/>
    <m/>
    <n v="6.8626788606149791E-3"/>
    <n v="57.110700000000001"/>
    <n v="899.24"/>
    <n v="4773.21"/>
    <n v="7691.42"/>
    <n v="11551.575239"/>
    <n v="17028.509999999998"/>
    <n v="5920.42"/>
  </r>
  <r>
    <x v="3742"/>
    <n v="3743"/>
    <n v="19"/>
    <n v="4"/>
    <n v="-4"/>
    <s v="Feb-2019"/>
    <n v="1"/>
    <n v="6.6173214376075151E-5"/>
    <n v="16.37"/>
    <n v="17.52"/>
    <n v="0.93436073059360736"/>
    <n v="18.05"/>
    <n v="2706.0500489999999"/>
    <m/>
    <n v="1.1644832605531175E-2"/>
    <n v="17.175000000000001"/>
    <n v="17.375"/>
    <n v="17.324999999999999"/>
    <n v="17.574999999999999"/>
    <n v="17.625"/>
    <n v="17.875"/>
    <n v="18.024999999999999"/>
    <m/>
    <m/>
    <n v="-1.7375612582381739E-2"/>
    <n v="59.171599999999998"/>
    <n v="920.11"/>
    <n v="4859.6400000000003"/>
    <n v="7825.19"/>
    <n v="11750.252563"/>
    <n v="17318.36"/>
    <n v="6025.5"/>
  </r>
  <r>
    <x v="3743"/>
    <n v="3744"/>
    <n v="19"/>
    <n v="3"/>
    <n v="-3"/>
    <s v="Feb-2019"/>
    <n v="1"/>
    <n v="6.6452716511511412E-5"/>
    <n v="15.72"/>
    <n v="17.260000000000002"/>
    <n v="0.910776361529548"/>
    <n v="17.899999999999999"/>
    <n v="2707.8798830000001"/>
    <m/>
    <n v="2.7067669172932352E-2"/>
    <n v="16.625"/>
    <n v="17.074999999999999"/>
    <n v="17.175000000000001"/>
    <n v="17.475000000000001"/>
    <n v="17.574999999999999"/>
    <n v="17.774999999999999"/>
    <n v="17.925000000000001"/>
    <m/>
    <m/>
    <n v="4.7379187115448307E-3"/>
    <n v="58.017299999999999"/>
    <n v="910.95"/>
    <n v="4830.0600000000004"/>
    <n v="7799.99"/>
    <n v="11696.078372"/>
    <n v="17223.3"/>
    <n v="5997.48"/>
  </r>
  <r>
    <x v="3744"/>
    <n v="3745"/>
    <n v="19"/>
    <n v="2"/>
    <n v="-2"/>
    <s v="Feb-2019"/>
    <n v="1"/>
    <n v="1.993713977184175E-4"/>
    <n v="15.97"/>
    <n v="17.22"/>
    <n v="0.92740998838559829"/>
    <n v="17.850000000000001"/>
    <n v="2709.8000489999999"/>
    <m/>
    <n v="4.6224961479198745E-2"/>
    <n v="16.225000000000001"/>
    <n v="16.975000000000001"/>
    <n v="17.074999999999999"/>
    <n v="17.425000000000001"/>
    <n v="17.524999999999999"/>
    <n v="17.75"/>
    <n v="17.925000000000001"/>
    <m/>
    <m/>
    <m/>
    <n v="57.580500000000001"/>
    <n v="905.82"/>
    <n v="4815.72"/>
    <n v="7779.34"/>
    <n v="11680.773453"/>
    <n v="17224.2"/>
    <n v="5980.64"/>
  </r>
  <r>
    <x v="3745"/>
    <n v="3746"/>
    <n v="19"/>
    <n v="1"/>
    <n v="-1"/>
    <s v="Feb-2019"/>
    <n v="1"/>
    <n v="6.6452716511511412E-5"/>
    <n v="15.43"/>
    <n v="16.82"/>
    <n v="0.91736028537455405"/>
    <n v="17.510000000000002"/>
    <n v="2744.7299800000001"/>
    <m/>
    <n v="7.0400000000000018E-2"/>
    <n v="15.625"/>
    <n v="16.725000000000001"/>
    <n v="16.875"/>
    <n v="17.274999999999999"/>
    <n v="17.425000000000001"/>
    <n v="17.675000000000001"/>
    <n v="17.824999999999999"/>
    <m/>
    <m/>
    <m/>
    <n v="56.671700000000001"/>
    <n v="895.13"/>
    <n v="4773.8100000000004"/>
    <n v="7734.29"/>
    <n v="11620.561768"/>
    <n v="17130.47"/>
    <n v="5937.33"/>
  </r>
  <r>
    <x v="3746"/>
    <n v="3747"/>
    <n v="23"/>
    <n v="23"/>
    <n v="0"/>
    <s v="Mar-2019"/>
    <n v="1"/>
    <n v="6.6452716511511412E-5"/>
    <n v="15.65"/>
    <n v="16.96"/>
    <n v="0.92275943396226412"/>
    <n v="17.62"/>
    <n v="2753.030029"/>
    <m/>
    <n v="8.9955022488754643E-3"/>
    <n v="16.675000000000001"/>
    <n v="16.824999999999999"/>
    <n v="17.074999999999999"/>
    <n v="17.225000000000001"/>
    <n v="17.475000000000001"/>
    <n v="17.625"/>
    <n v="17.925000000000001"/>
    <m/>
    <m/>
    <m/>
    <n v="56.506"/>
    <n v="892.54"/>
    <n v="4718.8599999999997"/>
    <n v="7646.03"/>
    <n v="11489.594032000001"/>
    <n v="16939.400000000001"/>
    <n v="5869.28"/>
  </r>
  <r>
    <x v="3747"/>
    <n v="3748"/>
    <n v="23"/>
    <n v="22"/>
    <n v="1"/>
    <s v="Mar-2019"/>
    <n v="1"/>
    <n v="6.6452716511511412E-5"/>
    <n v="16.22"/>
    <n v="17.32"/>
    <n v="0.93648960739030018"/>
    <n v="17.98"/>
    <n v="2745.7299800000001"/>
    <m/>
    <n v="1.1816838995568624E-2"/>
    <n v="16.925000000000001"/>
    <n v="17.125"/>
    <n v="17.375"/>
    <n v="17.475000000000001"/>
    <n v="17.675000000000001"/>
    <n v="17.824999999999999"/>
    <n v="18.074999999999999"/>
    <m/>
    <m/>
    <m/>
    <n v="57.363999999999997"/>
    <n v="908.5"/>
    <n v="4801.45"/>
    <n v="7756.48"/>
    <n v="11632.048306999999"/>
    <n v="17130.52"/>
    <n v="5962.99"/>
  </r>
  <r>
    <x v="3748"/>
    <n v="3749"/>
    <n v="23"/>
    <n v="21"/>
    <n v="2"/>
    <s v="Mar-2019"/>
    <n v="1"/>
    <n v="6.6871983189997763E-5"/>
    <n v="14.91"/>
    <n v="16.48"/>
    <n v="0.90473300970873782"/>
    <n v="17.399999999999999"/>
    <n v="2775.6000979999999"/>
    <m/>
    <n v="1.8376722817764257E-2"/>
    <n v="16.324999999999999"/>
    <n v="16.625"/>
    <n v="16.975000000000001"/>
    <n v="17.125"/>
    <n v="17.375"/>
    <n v="17.524999999999999"/>
    <n v="17.824999999999999"/>
    <m/>
    <m/>
    <m/>
    <n v="55.3658"/>
    <n v="882.53"/>
    <n v="4692.49"/>
    <n v="7603.73"/>
    <n v="11426.341511000001"/>
    <n v="16847.88"/>
    <n v="5836.64"/>
  </r>
  <r>
    <x v="3749"/>
    <n v="3750"/>
    <n v="23"/>
    <n v="20"/>
    <n v="3"/>
    <s v="Mar-2019"/>
    <n v="1"/>
    <n v="2.6751476512876238E-4"/>
    <n v="14.88"/>
    <n v="16.45"/>
    <n v="0.90455927051671736"/>
    <n v="17.190000000000001"/>
    <n v="2779.76001"/>
    <m/>
    <n v="1.8376722817764257E-2"/>
    <n v="16.324999999999999"/>
    <n v="16.625"/>
    <n v="16.925000000000001"/>
    <n v="17.074999999999999"/>
    <n v="17.324999999999999"/>
    <n v="17.524999999999999"/>
    <n v="17.8"/>
    <m/>
    <m/>
    <m/>
    <n v="55.380600000000001"/>
    <n v="882.42"/>
    <n v="4679.9399999999996"/>
    <n v="7583.61"/>
    <n v="11408.188464999999"/>
    <n v="16849.259999999998"/>
    <n v="5821.11"/>
  </r>
  <r>
    <x v="3750"/>
    <n v="3751"/>
    <n v="23"/>
    <n v="19"/>
    <n v="4"/>
    <s v="Mar-2019"/>
    <n v="1"/>
    <n v="6.6871983189997763E-5"/>
    <n v="14.02"/>
    <n v="15.82"/>
    <n v="0.88621997471554992"/>
    <n v="16.75"/>
    <n v="2784.6999510000001"/>
    <m/>
    <n v="4.1733547351525013E-2"/>
    <n v="15.574999999999999"/>
    <n v="16.225000000000001"/>
    <n v="16.675000000000001"/>
    <n v="16.875"/>
    <n v="17.149999999999999"/>
    <n v="17.324999999999999"/>
    <n v="17.600000000000001"/>
    <m/>
    <m/>
    <m/>
    <n v="53.054000000000002"/>
    <n v="862.69"/>
    <n v="4613.63"/>
    <n v="7497.44"/>
    <n v="11282.926927"/>
    <n v="16658.62"/>
    <n v="5746.84"/>
  </r>
  <r>
    <x v="3751"/>
    <n v="3752"/>
    <n v="23"/>
    <n v="18"/>
    <n v="5"/>
    <s v="Mar-2019"/>
    <n v="1"/>
    <n v="6.6871983189997763E-5"/>
    <n v="14.46"/>
    <n v="16.16"/>
    <n v="0.89480198019801982"/>
    <n v="16.97"/>
    <n v="2774.8798830000001"/>
    <m/>
    <n v="3.7795275590551292E-2"/>
    <n v="15.875"/>
    <n v="16.475000000000001"/>
    <n v="16.774999999999999"/>
    <n v="16.925000000000001"/>
    <n v="17.125"/>
    <n v="17.274999999999999"/>
    <n v="17.574999999999999"/>
    <m/>
    <m/>
    <m/>
    <n v="54.0336"/>
    <n v="874.24"/>
    <n v="4638.53"/>
    <n v="7512.86"/>
    <n v="11274.633572999999"/>
    <n v="16617.03"/>
    <n v="5768.2"/>
  </r>
  <r>
    <x v="3752"/>
    <n v="3753"/>
    <n v="23"/>
    <n v="17"/>
    <n v="6"/>
    <s v="Mar-2019"/>
    <n v="1"/>
    <n v="6.6732225833643355E-5"/>
    <n v="13.51"/>
    <n v="15.46"/>
    <n v="0.87386804657179817"/>
    <n v="16.53"/>
    <n v="2792.669922"/>
    <m/>
    <n v="4.9423393739703503E-2"/>
    <n v="15.175000000000001"/>
    <n v="15.925000000000001"/>
    <n v="16.375"/>
    <n v="16.625"/>
    <n v="16.824999999999999"/>
    <n v="16.975000000000001"/>
    <n v="17.25"/>
    <m/>
    <m/>
    <m/>
    <n v="51.809800000000003"/>
    <n v="847.32"/>
    <n v="4535.6899999999996"/>
    <n v="7380.6"/>
    <n v="11076.904806"/>
    <n v="16324.62"/>
    <n v="5653.55"/>
  </r>
  <r>
    <x v="3753"/>
    <n v="3754"/>
    <n v="23"/>
    <n v="16"/>
    <n v="7"/>
    <s v="Mar-2019"/>
    <n v="1"/>
    <n v="2.0021003736792053E-4"/>
    <n v="14.85"/>
    <n v="16"/>
    <n v="0.92812499999999998"/>
    <n v="16.809999999999999"/>
    <n v="2796.110107"/>
    <m/>
    <n v="3.5313001605136396E-2"/>
    <n v="15.574999999999999"/>
    <n v="16.125"/>
    <n v="16.425000000000001"/>
    <n v="16.524999999999999"/>
    <n v="16.774999999999999"/>
    <n v="16.925000000000001"/>
    <n v="17.2"/>
    <m/>
    <m/>
    <m/>
    <n v="52.960900000000002"/>
    <n v="855.63"/>
    <n v="4537.8"/>
    <n v="7344.58"/>
    <n v="11038.683698999999"/>
    <n v="16280.04"/>
    <n v="5640.96"/>
  </r>
  <r>
    <x v="3754"/>
    <n v="3755"/>
    <n v="23"/>
    <n v="15"/>
    <n v="8"/>
    <s v="Mar-2019"/>
    <n v="1"/>
    <n v="6.6732225833643355E-5"/>
    <n v="15.17"/>
    <n v="16.3"/>
    <n v="0.93067484662576683"/>
    <n v="17.079999999999998"/>
    <n v="2793.8999020000001"/>
    <m/>
    <n v="4.133545310015907E-2"/>
    <n v="15.725"/>
    <n v="16.375"/>
    <n v="16.675000000000001"/>
    <n v="16.774999999999999"/>
    <n v="16.975000000000001"/>
    <n v="17.125"/>
    <n v="17.350000000000001"/>
    <m/>
    <m/>
    <m/>
    <n v="53.585099999999997"/>
    <n v="868.87"/>
    <n v="4607.03"/>
    <n v="7447.91"/>
    <n v="11174.006531000001"/>
    <n v="16455.79"/>
    <n v="5723.65"/>
  </r>
  <r>
    <x v="3755"/>
    <n v="3756"/>
    <n v="23"/>
    <n v="14"/>
    <n v="9"/>
    <s v="Mar-2019"/>
    <n v="1"/>
    <n v="6.6732225833643355E-5"/>
    <n v="14.7"/>
    <n v="15.99"/>
    <n v="0.91932457786116317"/>
    <n v="16.829999999999998"/>
    <n v="2792.3798830000001"/>
    <m/>
    <n v="4.1467304625199208E-2"/>
    <n v="15.675000000000001"/>
    <n v="16.324999999999999"/>
    <n v="16.675000000000001"/>
    <n v="16.725000000000001"/>
    <n v="16.875"/>
    <n v="16.975000000000001"/>
    <n v="17.125"/>
    <m/>
    <m/>
    <m/>
    <n v="53.420999999999999"/>
    <n v="867.32"/>
    <n v="4601.9399999999996"/>
    <n v="7417.66"/>
    <n v="11094.177276"/>
    <n v="16285.43"/>
    <n v="5708.83"/>
  </r>
  <r>
    <x v="3756"/>
    <n v="3757"/>
    <n v="23"/>
    <n v="13"/>
    <n v="10"/>
    <s v="Mar-2019"/>
    <n v="1"/>
    <n v="6.6732225833643355E-5"/>
    <n v="14.78"/>
    <n v="16.100000000000001"/>
    <n v="0.91801242236024838"/>
    <n v="16.93"/>
    <n v="2784.48999"/>
    <m/>
    <n v="4.1733547351525013E-2"/>
    <n v="15.574999999999999"/>
    <n v="16.225000000000001"/>
    <n v="16.649999999999999"/>
    <n v="16.75"/>
    <n v="16.824999999999999"/>
    <n v="16.875"/>
    <n v="17.074999999999999"/>
    <m/>
    <m/>
    <m/>
    <n v="53.089799999999997"/>
    <n v="863.83"/>
    <n v="4601.3500000000004"/>
    <n v="7414.79"/>
    <n v="11060.462911000001"/>
    <n v="16211.72"/>
    <n v="5707.36"/>
  </r>
  <r>
    <x v="3757"/>
    <n v="3758"/>
    <n v="23"/>
    <n v="12"/>
    <n v="11"/>
    <s v="Mar-2019"/>
    <n v="1"/>
    <n v="6.7011742343137115E-5"/>
    <n v="13.57"/>
    <n v="15.38"/>
    <n v="0.88231469440832244"/>
    <n v="16.48"/>
    <n v="2803.6899410000001"/>
    <m/>
    <n v="5.3962900505902134E-2"/>
    <n v="14.824999999999999"/>
    <n v="15.625"/>
    <n v="16.125"/>
    <n v="16.399999999999999"/>
    <n v="16.625"/>
    <n v="16.675000000000001"/>
    <n v="16.824999999999999"/>
    <m/>
    <m/>
    <m/>
    <n v="50.826599999999999"/>
    <n v="834.22"/>
    <n v="4480.05"/>
    <n v="7292.37"/>
    <n v="10907.735032000001"/>
    <n v="15998.91"/>
    <n v="5585.09"/>
  </r>
  <r>
    <x v="3758"/>
    <n v="3759"/>
    <n v="23"/>
    <n v="11"/>
    <n v="12"/>
    <s v="Mar-2019"/>
    <n v="1"/>
    <n v="2.0104869905090972E-4"/>
    <n v="14.63"/>
    <n v="16.03"/>
    <n v="0.9126637554585153"/>
    <n v="16.93"/>
    <n v="2792.8100589999999"/>
    <m/>
    <n v="3.9279869067103013E-2"/>
    <n v="15.275"/>
    <n v="15.875"/>
    <n v="16.324999999999999"/>
    <n v="16.524999999999999"/>
    <n v="16.725000000000001"/>
    <n v="16.774999999999999"/>
    <n v="16.925000000000001"/>
    <m/>
    <m/>
    <m/>
    <n v="51.989400000000003"/>
    <n v="846.15"/>
    <n v="4525.25"/>
    <n v="7343.26"/>
    <n v="10978.089486999999"/>
    <n v="16097.62"/>
    <n v="5632.69"/>
  </r>
  <r>
    <x v="3759"/>
    <n v="3760"/>
    <n v="23"/>
    <n v="10"/>
    <n v="13"/>
    <s v="Mar-2019"/>
    <n v="1"/>
    <n v="6.7011742343137115E-5"/>
    <n v="14.74"/>
    <n v="16.149999999999999"/>
    <n v="0.91269349845201253"/>
    <n v="16.989999999999998"/>
    <n v="2789.6499020000001"/>
    <m/>
    <n v="3.8772213247172838E-2"/>
    <n v="15.475"/>
    <n v="16.074999999999999"/>
    <n v="16.425000000000001"/>
    <n v="16.625"/>
    <n v="16.824999999999999"/>
    <n v="16.875"/>
    <n v="16.925000000000001"/>
    <m/>
    <m/>
    <m/>
    <n v="52.658799999999999"/>
    <n v="853.73"/>
    <n v="4553.08"/>
    <n v="7387.89"/>
    <n v="11032.016557000001"/>
    <n v="16140.21"/>
    <n v="5667.13"/>
  </r>
  <r>
    <x v="3760"/>
    <n v="3761"/>
    <n v="23"/>
    <n v="9"/>
    <n v="14"/>
    <s v="Mar-2019"/>
    <n v="1"/>
    <n v="6.7011742343137115E-5"/>
    <n v="15.74"/>
    <n v="16.739999999999998"/>
    <n v="0.94026284348865008"/>
    <n v="17.47"/>
    <n v="2771.4499510000001"/>
    <m/>
    <n v="2.4883359253499382E-2"/>
    <n v="16.074999999999999"/>
    <n v="16.475000000000001"/>
    <n v="16.824999999999999"/>
    <n v="16.925000000000001"/>
    <n v="17.125"/>
    <n v="17.125"/>
    <n v="17.225000000000001"/>
    <m/>
    <m/>
    <m/>
    <n v="54.252200000000002"/>
    <n v="874.75"/>
    <n v="4646.7"/>
    <n v="7520.73"/>
    <n v="11218.415266"/>
    <n v="16409.03"/>
    <n v="5776.3"/>
  </r>
  <r>
    <x v="3761"/>
    <n v="3762"/>
    <n v="23"/>
    <n v="8"/>
    <n v="-8"/>
    <s v="Mar-2019"/>
    <n v="1"/>
    <n v="6.7011742343137115E-5"/>
    <n v="16.59"/>
    <n v="17.3"/>
    <n v="0.95895953757225427"/>
    <n v="17.87"/>
    <n v="2748.929932"/>
    <m/>
    <n v="8.9686098654706559E-3"/>
    <n v="16.725000000000001"/>
    <n v="16.875"/>
    <n v="17.125"/>
    <n v="17.274999999999999"/>
    <n v="17.425000000000001"/>
    <n v="17.425000000000001"/>
    <n v="17.524999999999999"/>
    <m/>
    <m/>
    <m/>
    <n v="55.872999999999998"/>
    <n v="892.34"/>
    <n v="4738.5200000000004"/>
    <n v="7661.19"/>
    <n v="11419.508592"/>
    <n v="16696.5"/>
    <n v="5887.29"/>
  </r>
  <r>
    <x v="3762"/>
    <n v="3763"/>
    <n v="23"/>
    <n v="7"/>
    <n v="-7"/>
    <s v="Mar-2019"/>
    <n v="1"/>
    <n v="6.7151392721953584E-5"/>
    <n v="16.05"/>
    <n v="17.11"/>
    <n v="0.93804792518994751"/>
    <n v="17.809999999999999"/>
    <n v="2743.070068"/>
    <m/>
    <n v="1.7991004497751151E-2"/>
    <n v="16.675000000000001"/>
    <n v="16.975000000000001"/>
    <n v="17.225000000000001"/>
    <n v="17.350000000000001"/>
    <n v="17.5"/>
    <n v="17.5"/>
    <n v="17.574999999999999"/>
    <m/>
    <m/>
    <m/>
    <n v="56.057200000000002"/>
    <n v="897.63"/>
    <n v="4761.5600000000004"/>
    <n v="7694.77"/>
    <n v="11465.606949000001"/>
    <n v="16752.599999999999"/>
    <n v="5914.5"/>
  </r>
  <r>
    <x v="3763"/>
    <n v="3764"/>
    <n v="23"/>
    <n v="6"/>
    <n v="-6"/>
    <s v="Mar-2019"/>
    <n v="1"/>
    <n v="2.0146770639750677E-4"/>
    <n v="14.33"/>
    <n v="16.010000000000002"/>
    <n v="0.8950655840099937"/>
    <n v="17"/>
    <n v="2783.3000489999999"/>
    <m/>
    <n v="5.9900166389351028E-2"/>
    <n v="15.025"/>
    <n v="15.925000000000001"/>
    <n v="16.375"/>
    <n v="16.675000000000001"/>
    <n v="16.925000000000001"/>
    <n v="16.975000000000001"/>
    <n v="17.125"/>
    <m/>
    <m/>
    <m/>
    <n v="52.0657"/>
    <n v="850.62"/>
    <n v="4564.37"/>
    <n v="7431.43"/>
    <n v="11116.698886"/>
    <n v="16307.88"/>
    <n v="5690.91"/>
  </r>
  <r>
    <x v="3764"/>
    <n v="3765"/>
    <n v="23"/>
    <n v="5"/>
    <n v="-5"/>
    <s v="Mar-2019"/>
    <n v="1"/>
    <n v="6.7151392721953584E-5"/>
    <n v="13.77"/>
    <n v="15.65"/>
    <n v="0.87987220447284342"/>
    <n v="16.739999999999998"/>
    <n v="2791.5200199999999"/>
    <m/>
    <n v="8.290155440414515E-2"/>
    <n v="14.475"/>
    <n v="15.675000000000001"/>
    <n v="16.175000000000001"/>
    <n v="16.475000000000001"/>
    <n v="16.774999999999999"/>
    <n v="16.875"/>
    <n v="17.05"/>
    <m/>
    <m/>
    <m/>
    <n v="51.025799999999997"/>
    <n v="839.66"/>
    <n v="4509.72"/>
    <n v="7361.07"/>
    <n v="11040.570685000001"/>
    <n v="16232.23"/>
    <n v="5629.95"/>
  </r>
  <r>
    <x v="3765"/>
    <n v="3766"/>
    <n v="23"/>
    <n v="4"/>
    <n v="-4"/>
    <s v="Mar-2019"/>
    <n v="1"/>
    <n v="6.7151392721953584E-5"/>
    <n v="13.41"/>
    <n v="15.33"/>
    <n v="0.87475538160469668"/>
    <n v="16.46"/>
    <n v="2810.919922"/>
    <m/>
    <n v="9.9467140319715819E-2"/>
    <n v="14.074999999999999"/>
    <n v="15.475"/>
    <n v="15.975"/>
    <n v="16.274999999999999"/>
    <n v="16.574999999999999"/>
    <n v="16.725000000000001"/>
    <n v="16.925000000000001"/>
    <m/>
    <m/>
    <m/>
    <n v="50.254600000000003"/>
    <n v="829.28"/>
    <n v="4455.1000000000004"/>
    <n v="7273.53"/>
    <n v="10934.824357"/>
    <n v="16109.96"/>
    <n v="5562.39"/>
  </r>
  <r>
    <x v="3766"/>
    <n v="3767"/>
    <n v="23"/>
    <n v="3"/>
    <n v="-3"/>
    <s v="Mar-2019"/>
    <n v="1"/>
    <n v="6.7151392721953584E-5"/>
    <n v="13.5"/>
    <n v="15.3"/>
    <n v="0.88235294117647056"/>
    <n v="16.45"/>
    <n v="2808.4799800000001"/>
    <m/>
    <n v="0.10053859964093337"/>
    <n v="13.925000000000001"/>
    <n v="15.324999999999999"/>
    <n v="15.875"/>
    <n v="16.274999999999999"/>
    <n v="16.574999999999999"/>
    <n v="16.774999999999999"/>
    <n v="16.975000000000001"/>
    <m/>
    <m/>
    <m/>
    <n v="49.765000000000001"/>
    <n v="823.78"/>
    <n v="4451.82"/>
    <n v="7274.02"/>
    <n v="10955.944842999999"/>
    <n v="16158.71"/>
    <n v="5560.55"/>
  </r>
  <r>
    <x v="3767"/>
    <n v="3768"/>
    <n v="23"/>
    <n v="2"/>
    <n v="-2"/>
    <s v="Mar-2019"/>
    <n v="1"/>
    <n v="6.7011742343137115E-5"/>
    <n v="12.88"/>
    <n v="14.98"/>
    <n v="0.85981308411214952"/>
    <n v="16.239999999999998"/>
    <n v="2822.4799800000001"/>
    <m/>
    <n v="0.10389610389610393"/>
    <n v="13.475"/>
    <n v="14.875"/>
    <n v="15.574999999999999"/>
    <n v="16.024999999999999"/>
    <n v="16.375"/>
    <n v="16.574999999999999"/>
    <n v="16.824999999999999"/>
    <m/>
    <m/>
    <m/>
    <n v="48.295299999999997"/>
    <n v="807.54"/>
    <n v="4382.3999999999996"/>
    <n v="7184.69"/>
    <n v="10834.901548"/>
    <n v="16012.72"/>
    <n v="5483.13"/>
  </r>
  <r>
    <x v="3768"/>
    <n v="3769"/>
    <n v="23"/>
    <n v="1"/>
    <n v="-1"/>
    <s v="Mar-2019"/>
    <n v="1"/>
    <n v="2.0104869905090972E-4"/>
    <n v="13.1"/>
    <n v="15.24"/>
    <n v="0.85958005249343827"/>
    <n v="16.36"/>
    <n v="2832.9399410000001"/>
    <m/>
    <n v="0.16247582205029021"/>
    <n v="12.925000000000001"/>
    <n v="15.025"/>
    <n v="15.725"/>
    <n v="16.125"/>
    <n v="16.55"/>
    <n v="16.824999999999999"/>
    <n v="17.024999999999999"/>
    <m/>
    <m/>
    <m/>
    <n v="48.694800000000001"/>
    <n v="815.49"/>
    <n v="4411.26"/>
    <n v="7261.56"/>
    <n v="10972.276429"/>
    <n v="16208.48"/>
    <n v="5530.64"/>
  </r>
  <r>
    <x v="3769"/>
    <n v="3770"/>
    <n v="21"/>
    <n v="21"/>
    <n v="0"/>
    <s v="Apr-2019"/>
    <n v="1"/>
    <n v="6.7011742343137115E-5"/>
    <n v="13.56"/>
    <n v="15.56"/>
    <n v="0.87146529562982"/>
    <n v="16.61"/>
    <n v="2832.570068"/>
    <m/>
    <n v="5.2892561983471031E-2"/>
    <n v="15.125"/>
    <n v="15.925000000000001"/>
    <n v="16.274999999999999"/>
    <n v="16.574999999999999"/>
    <n v="16.774999999999999"/>
    <n v="17"/>
    <n v="17.100000000000001"/>
    <m/>
    <m/>
    <m/>
    <n v="49.022199999999998"/>
    <n v="825.92"/>
    <n v="4452.59"/>
    <n v="7273.02"/>
    <n v="10962.126505"/>
    <n v="16185.77"/>
    <n v="5560.63"/>
  </r>
  <r>
    <x v="3770"/>
    <n v="3771"/>
    <n v="21"/>
    <n v="20"/>
    <n v="1"/>
    <s v="Apr-2019"/>
    <n v="1"/>
    <n v="6.7011742343137115E-5"/>
    <n v="13.91"/>
    <n v="15.79"/>
    <n v="0.88093730208993037"/>
    <n v="16.78"/>
    <n v="2824.2299800000001"/>
    <m/>
    <n v="5.220228384991854E-2"/>
    <n v="15.324999999999999"/>
    <n v="16.125"/>
    <n v="16.425000000000001"/>
    <n v="16.725000000000001"/>
    <n v="16.875"/>
    <n v="17.074999999999999"/>
    <n v="17.175000000000001"/>
    <m/>
    <m/>
    <m/>
    <n v="49.6721"/>
    <n v="836.21"/>
    <n v="4493.8900000000003"/>
    <n v="7338.24"/>
    <n v="11032.807312999999"/>
    <n v="16258.24"/>
    <n v="5611.35"/>
  </r>
  <r>
    <x v="3771"/>
    <n v="3772"/>
    <n v="21"/>
    <n v="19"/>
    <n v="2"/>
    <s v="Apr-2019"/>
    <n v="1"/>
    <n v="6.7011742343137115E-5"/>
    <n v="13.63"/>
    <n v="15.51"/>
    <n v="0.8787878787878789"/>
    <n v="16.5"/>
    <n v="2854.8798830000001"/>
    <m/>
    <n v="5.6384742951907318E-2"/>
    <n v="15.074999999999999"/>
    <n v="15.925000000000001"/>
    <n v="16.225000000000001"/>
    <n v="16.524999999999999"/>
    <n v="16.675000000000001"/>
    <n v="16.824999999999999"/>
    <n v="16.975000000000001"/>
    <m/>
    <m/>
    <m/>
    <n v="48.884500000000003"/>
    <n v="825.91"/>
    <n v="4439.57"/>
    <n v="7251.05"/>
    <n v="10892.150195"/>
    <n v="16025.95"/>
    <n v="5544.1"/>
  </r>
  <r>
    <x v="3772"/>
    <n v="3773"/>
    <n v="21"/>
    <n v="18"/>
    <n v="3"/>
    <s v="Apr-2019"/>
    <n v="1"/>
    <n v="6.7151392721953584E-5"/>
    <n v="16.48"/>
    <n v="17.37"/>
    <n v="0.94876223373632695"/>
    <n v="17.78"/>
    <n v="2800.709961"/>
    <m/>
    <n v="2.391629297458886E-2"/>
    <n v="16.725000000000001"/>
    <n v="17.125"/>
    <n v="17.175000000000001"/>
    <n v="17.274999999999999"/>
    <n v="17.274999999999999"/>
    <n v="17.375"/>
    <n v="17.399999999999999"/>
    <m/>
    <m/>
    <m/>
    <n v="53.988799999999998"/>
    <n v="886.19"/>
    <n v="4691.33"/>
    <n v="7570.81"/>
    <n v="11295.949422"/>
    <n v="16533.25"/>
    <n v="5823.25"/>
  </r>
  <r>
    <x v="3773"/>
    <n v="3774"/>
    <n v="21"/>
    <n v="17"/>
    <n v="4"/>
    <s v="Apr-2019"/>
    <n v="1"/>
    <n v="2.0146770639750677E-4"/>
    <n v="16.329999999999998"/>
    <n v="17.45"/>
    <n v="0.93581661891117474"/>
    <n v="17.829999999999998"/>
    <n v="2798.360107"/>
    <m/>
    <n v="2.377414561664204E-2"/>
    <n v="16.824999999999999"/>
    <n v="17.225000000000001"/>
    <n v="17.375"/>
    <n v="17.475000000000001"/>
    <n v="17.475000000000001"/>
    <n v="17.524999999999999"/>
    <n v="17.574999999999999"/>
    <m/>
    <m/>
    <m/>
    <n v="54.320999999999998"/>
    <n v="892.53"/>
    <n v="4746.84"/>
    <n v="7659.99"/>
    <n v="11416.783864999999"/>
    <n v="16683.8"/>
    <n v="5892"/>
  </r>
  <r>
    <x v="3774"/>
    <n v="3775"/>
    <n v="21"/>
    <n v="16"/>
    <n v="5"/>
    <s v="Apr-2019"/>
    <n v="1"/>
    <n v="6.7151392721953584E-5"/>
    <n v="14.68"/>
    <n v="16.45"/>
    <n v="0.89240121580547116"/>
    <n v="17.28"/>
    <n v="2818.459961"/>
    <m/>
    <n v="4.7095761381475754E-2"/>
    <n v="15.925000000000001"/>
    <n v="16.675000000000001"/>
    <n v="16.925000000000001"/>
    <n v="17.175000000000001"/>
    <n v="17.274999999999999"/>
    <n v="17.375"/>
    <n v="17.425000000000001"/>
    <m/>
    <m/>
    <m/>
    <n v="51.702800000000003"/>
    <n v="865.38"/>
    <n v="4634.13"/>
    <n v="7539.44"/>
    <n v="11283.963351"/>
    <n v="16542.22"/>
    <n v="5775.74"/>
  </r>
  <r>
    <x v="3775"/>
    <n v="3776"/>
    <n v="21"/>
    <n v="15"/>
    <n v="6"/>
    <s v="Apr-2019"/>
    <n v="1"/>
    <n v="6.7151392721953584E-5"/>
    <n v="15.15"/>
    <n v="16.78"/>
    <n v="0.90286054827175199"/>
    <n v="17.559999999999999"/>
    <n v="2805.3701169999999"/>
    <m/>
    <n v="4.6224961479198745E-2"/>
    <n v="16.225000000000001"/>
    <n v="16.975000000000001"/>
    <n v="17.274999999999999"/>
    <n v="17.475000000000001"/>
    <n v="17.524999999999999"/>
    <n v="17.675000000000001"/>
    <n v="17.675000000000001"/>
    <m/>
    <m/>
    <m/>
    <n v="52.667299999999997"/>
    <n v="881.68"/>
    <n v="4725.97"/>
    <n v="7665.16"/>
    <n v="11466.432421"/>
    <n v="16815.13"/>
    <n v="5881.08"/>
  </r>
  <r>
    <x v="3776"/>
    <n v="3777"/>
    <n v="21"/>
    <n v="14"/>
    <n v="7"/>
    <s v="Apr-2019"/>
    <n v="1"/>
    <n v="6.7151392721953584E-5"/>
    <n v="14.43"/>
    <n v="16.3"/>
    <n v="0.8852760736196319"/>
    <n v="17.25"/>
    <n v="2815.4399410000001"/>
    <m/>
    <n v="6.4000000000000057E-2"/>
    <n v="15.625"/>
    <n v="16.625"/>
    <n v="16.975000000000001"/>
    <n v="17.274999999999999"/>
    <n v="17.375"/>
    <n v="17.475000000000001"/>
    <n v="17.524999999999999"/>
    <m/>
    <m/>
    <m/>
    <n v="51.019199999999998"/>
    <n v="864.53"/>
    <n v="4653.62"/>
    <n v="7585.33"/>
    <n v="11351.251756"/>
    <n v="16641.84"/>
    <n v="5805.5"/>
  </r>
  <r>
    <x v="3777"/>
    <n v="3778"/>
    <n v="21"/>
    <n v="13"/>
    <n v="8"/>
    <s v="Apr-2019"/>
    <n v="1"/>
    <n v="6.7151392721953584E-5"/>
    <n v="13.71"/>
    <n v="15.8"/>
    <n v="0.86772151898734173"/>
    <n v="16.89"/>
    <n v="2834.3999020000001"/>
    <m/>
    <n v="7.2249589490968713E-2"/>
    <n v="15.225"/>
    <n v="16.324999999999999"/>
    <n v="16.675000000000001"/>
    <n v="16.925000000000001"/>
    <n v="17.024999999999999"/>
    <n v="17.175000000000001"/>
    <n v="17.25"/>
    <m/>
    <m/>
    <m/>
    <n v="49.869"/>
    <n v="849.11"/>
    <n v="4567.05"/>
    <n v="7432.5"/>
    <n v="11140.852000999999"/>
    <n v="16366.63"/>
    <n v="5692.99"/>
  </r>
  <r>
    <x v="3778"/>
    <n v="3779"/>
    <n v="21"/>
    <n v="12"/>
    <n v="9"/>
    <s v="Apr-2019"/>
    <n v="1"/>
    <n v="2.0146770639750677E-4"/>
    <n v="13.4"/>
    <n v="15.46"/>
    <n v="0.86675291073738681"/>
    <n v="16.53"/>
    <n v="2867.1899410000001"/>
    <m/>
    <n v="7.3949579831932732E-2"/>
    <n v="14.875"/>
    <n v="15.975"/>
    <n v="16.324999999999999"/>
    <n v="16.675000000000001"/>
    <n v="16.824999999999999"/>
    <n v="16.975000000000001"/>
    <n v="17.074999999999999"/>
    <m/>
    <m/>
    <m/>
    <n v="48.767099999999999"/>
    <n v="831.24"/>
    <n v="4484.3900000000003"/>
    <n v="7333.88"/>
    <n v="11008.822634"/>
    <n v="16189.89"/>
    <n v="5603.77"/>
  </r>
  <r>
    <x v="3779"/>
    <n v="3780"/>
    <n v="21"/>
    <n v="11"/>
    <n v="10"/>
    <s v="Apr-2019"/>
    <n v="1"/>
    <n v="6.7151392721953584E-5"/>
    <n v="13.36"/>
    <n v="15.54"/>
    <n v="0.85971685971685974"/>
    <n v="16.63"/>
    <n v="2867.23999"/>
    <m/>
    <n v="8.0672268907562961E-2"/>
    <n v="14.875"/>
    <n v="16.074999999999999"/>
    <n v="16.475000000000001"/>
    <n v="16.774999999999999"/>
    <n v="16.925000000000001"/>
    <n v="17.125"/>
    <n v="17.175000000000001"/>
    <m/>
    <m/>
    <m/>
    <n v="48.921199999999999"/>
    <n v="837.67"/>
    <n v="4519"/>
    <n v="7378.17"/>
    <n v="11085.611467000001"/>
    <n v="16310.99"/>
    <n v="5642.28"/>
  </r>
  <r>
    <x v="3780"/>
    <n v="3781"/>
    <n v="21"/>
    <n v="10"/>
    <n v="11"/>
    <s v="Apr-2019"/>
    <n v="1"/>
    <n v="6.7151392721953584E-5"/>
    <n v="13.74"/>
    <n v="15.63"/>
    <n v="0.87907869481765832"/>
    <n v="16.600000000000001"/>
    <n v="2873.3999020000001"/>
    <m/>
    <n v="7.7310924369747847E-2"/>
    <n v="14.875"/>
    <n v="16.024999999999999"/>
    <n v="16.324999999999999"/>
    <n v="16.574999999999999"/>
    <n v="16.725000000000001"/>
    <n v="16.925000000000001"/>
    <n v="17"/>
    <m/>
    <m/>
    <m/>
    <n v="48.841799999999999"/>
    <n v="832.46"/>
    <n v="4471.43"/>
    <n v="7291.11"/>
    <n v="10958.869669"/>
    <n v="16134.34"/>
    <n v="5579.27"/>
  </r>
  <r>
    <x v="3781"/>
    <n v="3782"/>
    <n v="21"/>
    <n v="9"/>
    <n v="12"/>
    <s v="Apr-2019"/>
    <n v="1"/>
    <n v="6.7151392721953584E-5"/>
    <n v="13.58"/>
    <n v="15.48"/>
    <n v="0.87726098191214463"/>
    <n v="16.559999999999999"/>
    <n v="2879.389893"/>
    <m/>
    <n v="7.7834179357022082E-2"/>
    <n v="14.775"/>
    <n v="15.925000000000001"/>
    <n v="16.324999999999999"/>
    <n v="16.625"/>
    <n v="16.774999999999999"/>
    <n v="16.925000000000001"/>
    <n v="17.024999999999999"/>
    <m/>
    <m/>
    <m/>
    <n v="48.5306"/>
    <n v="830.31"/>
    <n v="4479.49"/>
    <n v="7313.48"/>
    <n v="10978.218046"/>
    <n v="16149.01"/>
    <n v="5592.88"/>
  </r>
  <r>
    <x v="3782"/>
    <n v="3783"/>
    <n v="21"/>
    <n v="8"/>
    <n v="-8"/>
    <s v="Apr-2019"/>
    <n v="1"/>
    <n v="6.7043918162035254E-5"/>
    <n v="12.82"/>
    <n v="15.06"/>
    <n v="0.851261620185923"/>
    <n v="16.28"/>
    <n v="2892.73999"/>
    <m/>
    <n v="9.4240837696335289E-2"/>
    <n v="14.324999999999999"/>
    <n v="15.675000000000001"/>
    <n v="16.074999999999999"/>
    <n v="16.425000000000001"/>
    <n v="16.574999999999999"/>
    <n v="16.824999999999999"/>
    <n v="16.975000000000001"/>
    <m/>
    <m/>
    <m/>
    <n v="47.511699999999998"/>
    <n v="817.53"/>
    <n v="4420.3599999999997"/>
    <n v="7226.48"/>
    <n v="10890.572190000001"/>
    <n v="16084.45"/>
    <n v="5522.72"/>
  </r>
  <r>
    <x v="3783"/>
    <n v="3784"/>
    <n v="21"/>
    <n v="7"/>
    <n v="-7"/>
    <s v="Apr-2019"/>
    <n v="1"/>
    <n v="2.0114523944836371E-4"/>
    <n v="13.18"/>
    <n v="15.28"/>
    <n v="0.86256544502617805"/>
    <n v="16.38"/>
    <n v="2895.7700199999999"/>
    <m/>
    <n v="8.290155440414515E-2"/>
    <n v="14.475"/>
    <n v="15.675000000000001"/>
    <n v="16.024999999999999"/>
    <n v="16.324999999999999"/>
    <n v="16.475000000000001"/>
    <n v="16.7"/>
    <n v="16.824999999999999"/>
    <m/>
    <m/>
    <m/>
    <n v="47.677300000000002"/>
    <n v="815.99"/>
    <n v="4398.66"/>
    <n v="7184.2"/>
    <n v="10815.011721999999"/>
    <n v="15953.05"/>
    <n v="5492.99"/>
  </r>
  <r>
    <x v="3784"/>
    <n v="3785"/>
    <n v="21"/>
    <n v="6"/>
    <n v="-6"/>
    <s v="Apr-2019"/>
    <n v="1"/>
    <n v="6.7043918162035254E-5"/>
    <n v="14.28"/>
    <n v="15.99"/>
    <n v="0.89305816135084426"/>
    <n v="16.899999999999999"/>
    <n v="2878.1999510000001"/>
    <m/>
    <n v="7.6285240464345039E-2"/>
    <n v="15.074999999999999"/>
    <n v="16.225000000000001"/>
    <n v="16.524999999999999"/>
    <n v="16.824999999999999"/>
    <n v="16.875"/>
    <n v="17.074999999999999"/>
    <n v="17.125"/>
    <m/>
    <m/>
    <m/>
    <n v="49.435200000000002"/>
    <n v="842.4"/>
    <n v="4534.3900000000003"/>
    <n v="7372.05"/>
    <n v="11061.321238"/>
    <n v="16259.54"/>
    <n v="5649.48"/>
  </r>
  <r>
    <x v="3785"/>
    <n v="3786"/>
    <n v="21"/>
    <n v="5"/>
    <n v="-5"/>
    <s v="Apr-2019"/>
    <n v="1"/>
    <n v="6.7043918162035254E-5"/>
    <n v="13.3"/>
    <n v="15.38"/>
    <n v="0.86475942782834847"/>
    <n v="16.489999999999998"/>
    <n v="2888.209961"/>
    <m/>
    <n v="9.3587521663778039E-2"/>
    <n v="14.425000000000001"/>
    <n v="15.775"/>
    <n v="16.175000000000001"/>
    <n v="16.625"/>
    <n v="16.774999999999999"/>
    <n v="16.95"/>
    <n v="17.024999999999999"/>
    <m/>
    <m/>
    <m/>
    <n v="47.896299999999997"/>
    <n v="823.32"/>
    <n v="4470.8999999999996"/>
    <n v="7318.42"/>
    <n v="10986.415301999999"/>
    <n v="16159.96"/>
    <n v="5589.44"/>
  </r>
  <r>
    <x v="3786"/>
    <n v="3787"/>
    <n v="21"/>
    <n v="4"/>
    <n v="-4"/>
    <s v="Apr-2019"/>
    <n v="1"/>
    <n v="6.7043918162035254E-5"/>
    <n v="13.02"/>
    <n v="15.25"/>
    <n v="0.85377049180327869"/>
    <n v="16.43"/>
    <n v="2888.320068"/>
    <m/>
    <n v="0.12296564195298387"/>
    <n v="13.824999999999999"/>
    <n v="15.525"/>
    <n v="16.024999999999999"/>
    <n v="16.425000000000001"/>
    <n v="16.625"/>
    <n v="16.824999999999999"/>
    <n v="16.899999999999999"/>
    <m/>
    <m/>
    <m/>
    <n v="46.9221"/>
    <n v="814.73"/>
    <n v="4419.71"/>
    <n v="7249.2"/>
    <n v="10897.332006000001"/>
    <n v="16042.3"/>
    <n v="5531.04"/>
  </r>
  <r>
    <x v="3787"/>
    <n v="3788"/>
    <n v="21"/>
    <n v="3"/>
    <n v="-3"/>
    <s v="Apr-2019"/>
    <n v="1"/>
    <n v="6.6173214376075151E-5"/>
    <n v="12.01"/>
    <n v="14.46"/>
    <n v="0.83056708160442594"/>
    <n v="16.04"/>
    <n v="2907.4099120000001"/>
    <m/>
    <n v="0.15655577299412915"/>
    <n v="12.775"/>
    <n v="14.775"/>
    <n v="15.574999999999999"/>
    <n v="16.175000000000001"/>
    <n v="16.574999999999999"/>
    <n v="16.875"/>
    <n v="17.024999999999999"/>
    <m/>
    <m/>
    <m/>
    <n v="44.4908"/>
    <n v="789.61"/>
    <n v="4344.78"/>
    <n v="7215.36"/>
    <n v="10913.533382"/>
    <n v="16151.92"/>
    <n v="5471.48"/>
  </r>
  <r>
    <x v="3788"/>
    <n v="3789"/>
    <n v="21"/>
    <n v="2"/>
    <n v="-2"/>
    <s v="Apr-2019"/>
    <n v="1"/>
    <n v="1.9853278010129038E-4"/>
    <n v="12.32"/>
    <n v="14.53"/>
    <n v="0.84790089470061947"/>
    <n v="16.09"/>
    <n v="2905.580078"/>
    <m/>
    <n v="0.16699801192842956"/>
    <n v="12.574999999999999"/>
    <n v="14.675000000000001"/>
    <n v="15.475"/>
    <n v="16.125"/>
    <n v="16.524999999999999"/>
    <n v="16.824999999999999"/>
    <n v="17"/>
    <m/>
    <m/>
    <m/>
    <n v="44.165500000000002"/>
    <n v="784.67"/>
    <n v="4330.88"/>
    <n v="7194.98"/>
    <n v="10888.113955999999"/>
    <n v="16129.13"/>
    <n v="5455.01"/>
  </r>
  <r>
    <x v="3789"/>
    <n v="3790"/>
    <n v="21"/>
    <n v="1"/>
    <n v="-1"/>
    <s v="Apr-2019"/>
    <n v="1"/>
    <n v="6.6173214376075151E-5"/>
    <n v="12.18"/>
    <n v="14.47"/>
    <n v="0.84174153420870756"/>
    <n v="16.059999999999999"/>
    <n v="2907.0600589999999"/>
    <m/>
    <n v="0.16302186878727642"/>
    <n v="12.574999999999999"/>
    <n v="14.625"/>
    <n v="15.574999999999999"/>
    <n v="16.225000000000001"/>
    <n v="16.625"/>
    <n v="16.925000000000001"/>
    <n v="17.074999999999999"/>
    <m/>
    <m/>
    <m/>
    <n v="44.024099999999997"/>
    <n v="789.44"/>
    <n v="4358.08"/>
    <n v="7239.05"/>
    <n v="10948.609710999999"/>
    <n v="16202.52"/>
    <n v="5488.84"/>
  </r>
  <r>
    <x v="3790"/>
    <n v="3791"/>
    <n v="24"/>
    <n v="24"/>
    <n v="0"/>
    <s v="May-2019"/>
    <n v="1"/>
    <n v="6.6173214376075151E-5"/>
    <n v="12.6"/>
    <n v="14.82"/>
    <n v="0.85020242914979749"/>
    <n v="16.29"/>
    <n v="2900.4499510000001"/>
    <m/>
    <n v="6.8376068376068355E-2"/>
    <n v="14.625"/>
    <n v="15.625"/>
    <n v="16.225000000000001"/>
    <n v="16.574999999999999"/>
    <n v="16.875"/>
    <n v="17.05"/>
    <n v="17.149999999999999"/>
    <m/>
    <m/>
    <m/>
    <n v="44.027000000000001"/>
    <n v="792.03"/>
    <n v="4358.37"/>
    <n v="7217.76"/>
    <n v="10922.300611000001"/>
    <n v="16179.87"/>
    <n v="5480.85"/>
  </r>
  <r>
    <x v="3791"/>
    <n v="3792"/>
    <n v="24"/>
    <n v="23"/>
    <n v="1"/>
    <s v="May-2019"/>
    <n v="1"/>
    <n v="6.6173214376075151E-5"/>
    <n v="12.09"/>
    <n v="14.57"/>
    <n v="0.82978723404255317"/>
    <n v="16.14"/>
    <n v="2905.030029"/>
    <m/>
    <n v="7.9722703639514725E-2"/>
    <n v="14.425000000000001"/>
    <n v="15.574999999999999"/>
    <n v="16.2"/>
    <n v="16.574999999999999"/>
    <n v="16.850000000000001"/>
    <n v="17.024999999999999"/>
    <n v="17.100000000000001"/>
    <m/>
    <m/>
    <m/>
    <n v="43.448300000000003"/>
    <n v="789.6"/>
    <n v="4352.2299999999996"/>
    <n v="7217.78"/>
    <n v="10911.763967000001"/>
    <n v="16156.23"/>
    <n v="5477.04"/>
  </r>
  <r>
    <x v="3792"/>
    <n v="3793"/>
    <n v="24"/>
    <n v="22"/>
    <n v="2"/>
    <s v="May-2019"/>
    <n v="1"/>
    <n v="2.6527824380395693E-4"/>
    <n v="12.42"/>
    <n v="14.72"/>
    <n v="0.84375"/>
    <n v="16.190000000000001"/>
    <n v="2907.969971"/>
    <m/>
    <n v="8.4656084656084651E-2"/>
    <n v="14.175000000000001"/>
    <n v="15.375"/>
    <n v="16.024999999999999"/>
    <n v="16.375"/>
    <n v="16.675000000000001"/>
    <n v="16.875"/>
    <n v="16.975000000000001"/>
    <m/>
    <m/>
    <m/>
    <n v="42.724299999999999"/>
    <n v="779.81"/>
    <n v="4305.8999999999996"/>
    <n v="7133.63"/>
    <n v="10802.556081999999"/>
    <n v="16020.2"/>
    <n v="5415.93"/>
  </r>
  <r>
    <x v="3793"/>
    <n v="3794"/>
    <n v="24"/>
    <n v="21"/>
    <n v="3"/>
    <s v="May-2019"/>
    <n v="1"/>
    <n v="6.6312964545511832E-5"/>
    <n v="12.28"/>
    <n v="14.54"/>
    <n v="0.84456671251719395"/>
    <n v="16"/>
    <n v="2933.679932"/>
    <m/>
    <n v="8.4955752212389379E-2"/>
    <n v="14.125"/>
    <n v="15.324999999999999"/>
    <n v="16.024999999999999"/>
    <n v="16.375"/>
    <n v="16.675000000000001"/>
    <n v="16.875"/>
    <n v="17.024999999999999"/>
    <m/>
    <m/>
    <m/>
    <n v="42.578000000000003"/>
    <n v="777.65"/>
    <n v="4306.1899999999996"/>
    <n v="7134.1"/>
    <n v="10804.622751000001"/>
    <n v="16027.19"/>
    <n v="5416.29"/>
  </r>
  <r>
    <x v="3794"/>
    <n v="3795"/>
    <n v="24"/>
    <n v="20"/>
    <n v="4"/>
    <s v="May-2019"/>
    <n v="1"/>
    <n v="6.6312964545511832E-5"/>
    <n v="13.14"/>
    <n v="15.04"/>
    <n v="0.87367021276595758"/>
    <n v="16.28"/>
    <n v="2927.25"/>
    <m/>
    <n v="7.2041166380789168E-2"/>
    <n v="14.574999999999999"/>
    <n v="15.625"/>
    <n v="16.125"/>
    <n v="16.425000000000001"/>
    <n v="16.675000000000001"/>
    <n v="16.824999999999999"/>
    <n v="16.875"/>
    <m/>
    <m/>
    <m/>
    <n v="43.844000000000001"/>
    <n v="791.13"/>
    <n v="4331.0200000000004"/>
    <n v="7152.67"/>
    <n v="10798.140955000001"/>
    <n v="15965.03"/>
    <n v="5438.86"/>
  </r>
  <r>
    <x v="3795"/>
    <n v="3796"/>
    <n v="24"/>
    <n v="19"/>
    <n v="5"/>
    <s v="May-2019"/>
    <n v="1"/>
    <n v="6.6312964545511832E-5"/>
    <n v="13.25"/>
    <n v="15.21"/>
    <n v="0.87113740959894803"/>
    <n v="16.440000000000001"/>
    <n v="2926.169922"/>
    <m/>
    <n v="7.7571669477234373E-2"/>
    <n v="14.824999999999999"/>
    <n v="15.975"/>
    <n v="16.475000000000001"/>
    <n v="16.675000000000001"/>
    <n v="16.875"/>
    <n v="17.024999999999999"/>
    <n v="17.074999999999999"/>
    <m/>
    <m/>
    <m/>
    <n v="44.6496"/>
    <n v="808.79"/>
    <n v="4419.38"/>
    <n v="7257.15"/>
    <n v="10936.931454"/>
    <n v="16155.75"/>
    <n v="5533.92"/>
  </r>
  <r>
    <x v="3796"/>
    <n v="3797"/>
    <n v="24"/>
    <n v="18"/>
    <n v="6"/>
    <s v="May-2019"/>
    <n v="1"/>
    <n v="6.6871983189997763E-5"/>
    <n v="12.73"/>
    <n v="14.89"/>
    <n v="0.85493619879113503"/>
    <n v="16.2"/>
    <n v="2939.8798830000001"/>
    <m/>
    <n v="8.3769633507853491E-2"/>
    <n v="14.324999999999999"/>
    <n v="15.525"/>
    <n v="16.125"/>
    <n v="16.425000000000001"/>
    <n v="16.725000000000001"/>
    <n v="16.875"/>
    <n v="17"/>
    <m/>
    <m/>
    <m/>
    <n v="43.212299999999999"/>
    <n v="787.49"/>
    <n v="4332.76"/>
    <n v="7160.01"/>
    <n v="10828.401426"/>
    <n v="16032.37"/>
    <n v="5442.75"/>
  </r>
  <r>
    <x v="3797"/>
    <n v="3798"/>
    <n v="24"/>
    <n v="17"/>
    <n v="7"/>
    <s v="May-2019"/>
    <n v="1"/>
    <n v="2.0062936545528487E-4"/>
    <n v="13.11"/>
    <n v="15.23"/>
    <n v="0.86080105055810896"/>
    <n v="16.46"/>
    <n v="2943.030029"/>
    <m/>
    <n v="8.2616179001721024E-2"/>
    <n v="14.525"/>
    <n v="15.725"/>
    <n v="16.225000000000001"/>
    <n v="16.524999999999999"/>
    <n v="16.824999999999999"/>
    <n v="16.975000000000001"/>
    <n v="17.074999999999999"/>
    <m/>
    <m/>
    <m/>
    <n v="43.809899999999999"/>
    <n v="796.22"/>
    <n v="4360.3500000000004"/>
    <n v="7204.81"/>
    <n v="10893.721806"/>
    <n v="16123.48"/>
    <n v="5477.11"/>
  </r>
  <r>
    <x v="3798"/>
    <n v="3799"/>
    <n v="24"/>
    <n v="16"/>
    <n v="8"/>
    <s v="May-2019"/>
    <n v="1"/>
    <n v="6.6871983189997763E-5"/>
    <n v="13.12"/>
    <n v="15.23"/>
    <n v="0.86145764937623104"/>
    <n v="16.43"/>
    <n v="2945.830078"/>
    <m/>
    <n v="9.3587521663778039E-2"/>
    <n v="14.425000000000001"/>
    <n v="15.775"/>
    <n v="16.324999999999999"/>
    <n v="16.574999999999999"/>
    <n v="16.824999999999999"/>
    <n v="17.024999999999999"/>
    <n v="17.074999999999999"/>
    <m/>
    <m/>
    <m/>
    <n v="43.6661"/>
    <n v="799.61"/>
    <n v="4382.8999999999996"/>
    <n v="7219.74"/>
    <n v="10912.423763000001"/>
    <n v="16156.16"/>
    <n v="5496.87"/>
  </r>
  <r>
    <x v="3799"/>
    <n v="3800"/>
    <n v="24"/>
    <n v="15"/>
    <n v="9"/>
    <s v="May-2019"/>
    <n v="1"/>
    <n v="6.6871983189997763E-5"/>
    <n v="14.8"/>
    <n v="16.190000000000001"/>
    <n v="0.91414453366275472"/>
    <n v="17.09"/>
    <n v="2923.7299800000001"/>
    <m/>
    <n v="7.2249589490968713E-2"/>
    <n v="15.225"/>
    <n v="16.324999999999999"/>
    <n v="16.774999999999999"/>
    <n v="16.975000000000001"/>
    <n v="17.225000000000001"/>
    <n v="17.375"/>
    <n v="17.425000000000001"/>
    <m/>
    <m/>
    <m/>
    <n v="45.734400000000001"/>
    <n v="825.31"/>
    <n v="4498.3100000000004"/>
    <n v="7393.47"/>
    <n v="11157.059241000001"/>
    <n v="16489.009999999998"/>
    <n v="5635.33"/>
  </r>
  <r>
    <x v="3800"/>
    <n v="3801"/>
    <n v="24"/>
    <n v="14"/>
    <n v="10"/>
    <s v="May-2019"/>
    <n v="1"/>
    <n v="6.6871983189997763E-5"/>
    <n v="14.42"/>
    <n v="16.03"/>
    <n v="0.89956331877729245"/>
    <n v="17"/>
    <n v="2917.5200199999999"/>
    <m/>
    <n v="6.9192751235584993E-2"/>
    <n v="15.175000000000001"/>
    <n v="16.225000000000001"/>
    <n v="16.725000000000001"/>
    <n v="16.975000000000001"/>
    <n v="17.225000000000001"/>
    <n v="17.324999999999999"/>
    <n v="17.375"/>
    <m/>
    <m/>
    <m/>
    <n v="45.530900000000003"/>
    <n v="821.41"/>
    <n v="4490.83"/>
    <n v="7393.96"/>
    <n v="11142.537686"/>
    <n v="16442.72"/>
    <n v="5630.86"/>
  </r>
  <r>
    <x v="3801"/>
    <n v="3802"/>
    <n v="24"/>
    <n v="13"/>
    <n v="11"/>
    <s v="May-2019"/>
    <n v="1"/>
    <n v="6.6312964545511832E-5"/>
    <n v="12.87"/>
    <n v="15.07"/>
    <n v="0.85401459854014594"/>
    <n v="16.38"/>
    <n v="2945.639893"/>
    <m/>
    <n v="9.1068301225919468E-2"/>
    <n v="14.275"/>
    <n v="15.574999999999999"/>
    <n v="16.225000000000001"/>
    <n v="16.574999999999999"/>
    <n v="16.875"/>
    <n v="17.05"/>
    <n v="17.125"/>
    <m/>
    <m/>
    <m/>
    <n v="43.2498"/>
    <n v="792.45"/>
    <n v="4370.01"/>
    <n v="7231.3"/>
    <n v="10937.215952"/>
    <n v="16194.02"/>
    <n v="5493.28"/>
  </r>
  <r>
    <x v="3802"/>
    <n v="3803"/>
    <n v="24"/>
    <n v="12"/>
    <n v="12"/>
    <s v="May-2019"/>
    <n v="1"/>
    <n v="1.9895208615583471E-4"/>
    <n v="15.44"/>
    <n v="16.399999999999999"/>
    <n v="0.9414634146341464"/>
    <n v="17.149999999999999"/>
    <n v="2932.469971"/>
    <m/>
    <n v="5.152979066022545E-2"/>
    <n v="15.525"/>
    <n v="16.324999999999999"/>
    <n v="16.725000000000001"/>
    <n v="16.875"/>
    <n v="17.125"/>
    <n v="17.25"/>
    <n v="17.324999999999999"/>
    <m/>
    <m/>
    <m/>
    <n v="46.156199999999998"/>
    <n v="823.76"/>
    <n v="4477.47"/>
    <n v="7351.64"/>
    <n v="11090.175807"/>
    <n v="16386.78"/>
    <n v="5606.31"/>
  </r>
  <r>
    <x v="3803"/>
    <n v="3804"/>
    <n v="24"/>
    <n v="11"/>
    <n v="13"/>
    <s v="May-2019"/>
    <n v="1"/>
    <n v="6.6312964545511832E-5"/>
    <n v="19.32"/>
    <n v="18.78"/>
    <n v="1.0287539936102237"/>
    <n v="18.63"/>
    <n v="2884.0500489999999"/>
    <m/>
    <n v="-8.3916083916083517E-3"/>
    <n v="17.875"/>
    <n v="17.725000000000001"/>
    <n v="17.774999999999999"/>
    <n v="17.725000000000001"/>
    <n v="17.925000000000001"/>
    <n v="17.875"/>
    <n v="17.850000000000001"/>
    <m/>
    <m/>
    <m/>
    <n v="51.467799999999997"/>
    <n v="884.09"/>
    <n v="4728.6400000000003"/>
    <n v="7707.78"/>
    <n v="11542.962535000001"/>
    <n v="16928.86"/>
    <n v="5899.22"/>
  </r>
  <r>
    <x v="3804"/>
    <n v="3805"/>
    <n v="24"/>
    <n v="10"/>
    <n v="14"/>
    <s v="May-2019"/>
    <n v="1"/>
    <n v="6.6312964545511832E-5"/>
    <n v="19.399999999999999"/>
    <n v="18.75"/>
    <n v="1.0346666666666666"/>
    <n v="18.600000000000001"/>
    <n v="2879.419922"/>
    <m/>
    <n v="-1.3755158184319161E-2"/>
    <n v="18.175000000000001"/>
    <n v="17.925000000000001"/>
    <n v="17.774999999999999"/>
    <n v="17.625"/>
    <n v="17.725000000000001"/>
    <n v="17.774999999999999"/>
    <n v="17.7"/>
    <m/>
    <m/>
    <m/>
    <n v="52.170499999999997"/>
    <n v="888.3"/>
    <n v="4713.41"/>
    <n v="7639.89"/>
    <n v="11451.301727"/>
    <n v="16807.55"/>
    <n v="5863.7"/>
  </r>
  <r>
    <x v="3805"/>
    <n v="3806"/>
    <n v="24"/>
    <n v="9"/>
    <n v="15"/>
    <s v="May-2019"/>
    <n v="1"/>
    <n v="6.6312964545511832E-5"/>
    <n v="19.100000000000001"/>
    <n v="18.440000000000001"/>
    <n v="1.0357917570498916"/>
    <n v="18.38"/>
    <n v="2870.719971"/>
    <m/>
    <n v="-5.5632823365786566E-3"/>
    <n v="17.975000000000001"/>
    <n v="17.875"/>
    <n v="17.774999999999999"/>
    <n v="17.675000000000001"/>
    <n v="17.725000000000001"/>
    <n v="17.774999999999999"/>
    <n v="17.725000000000001"/>
    <m/>
    <m/>
    <m/>
    <n v="51.866300000000003"/>
    <n v="887.42"/>
    <n v="4722.05"/>
    <n v="7648.5"/>
    <n v="11459.46423"/>
    <n v="16823.48"/>
    <n v="5872.38"/>
  </r>
  <r>
    <x v="3806"/>
    <n v="3807"/>
    <n v="24"/>
    <n v="8"/>
    <n v="-8"/>
    <s v="May-2019"/>
    <n v="1"/>
    <n v="6.5754085204705603E-5"/>
    <n v="16.04"/>
    <n v="16.899999999999999"/>
    <n v="0.94911242603550294"/>
    <n v="17.47"/>
    <n v="2881.3999020000001"/>
    <m/>
    <n v="4.3410852713178238E-2"/>
    <n v="16.125"/>
    <n v="16.824999999999999"/>
    <n v="17.024999999999999"/>
    <n v="17.100000000000001"/>
    <n v="17.274999999999999"/>
    <n v="17.324999999999999"/>
    <n v="17.350000000000001"/>
    <m/>
    <m/>
    <m/>
    <n v="48.056399999999996"/>
    <n v="845.12"/>
    <n v="4553.4799999999996"/>
    <n v="7436.64"/>
    <n v="11171.263353"/>
    <n v="16445.29"/>
    <n v="5686.23"/>
  </r>
  <r>
    <x v="3807"/>
    <n v="3808"/>
    <n v="24"/>
    <n v="7"/>
    <n v="-7"/>
    <s v="May-2019"/>
    <n v="1"/>
    <n v="1.972752266976574E-4"/>
    <n v="20.55"/>
    <n v="19.79"/>
    <n v="1.0384032339565439"/>
    <n v="19.34"/>
    <n v="2811.8701169999999"/>
    <m/>
    <n v="-2.8169014084506894E-2"/>
    <n v="19.524999999999999"/>
    <n v="18.975000000000001"/>
    <n v="18.675000000000001"/>
    <n v="18.425000000000001"/>
    <n v="18.425000000000001"/>
    <n v="18.375"/>
    <n v="18.225000000000001"/>
    <m/>
    <m/>
    <m/>
    <n v="55.336399999999998"/>
    <n v="934.74"/>
    <n v="4932.93"/>
    <n v="7956.67"/>
    <n v="11863.904269000001"/>
    <n v="17326.66"/>
    <n v="6121.81"/>
  </r>
  <r>
    <x v="3808"/>
    <n v="3809"/>
    <n v="24"/>
    <n v="6"/>
    <n v="-6"/>
    <s v="May-2019"/>
    <n v="1"/>
    <n v="6.5754085204705603E-5"/>
    <n v="18.059999999999999"/>
    <n v="18.29"/>
    <n v="0.98742482230727169"/>
    <n v="18.37"/>
    <n v="2834.4099120000001"/>
    <m/>
    <n v="-2.7586206896552667E-3"/>
    <n v="18.125"/>
    <n v="18.074999999999999"/>
    <n v="17.925000000000001"/>
    <n v="17.725000000000001"/>
    <n v="17.725000000000001"/>
    <n v="17.725000000000001"/>
    <n v="17.675000000000001"/>
    <m/>
    <m/>
    <m/>
    <n v="52.372399999999999"/>
    <n v="895.54"/>
    <n v="4743.1400000000003"/>
    <n v="7654.9"/>
    <n v="11447.32051"/>
    <n v="16782.259999999998"/>
    <n v="5887.95"/>
  </r>
  <r>
    <x v="3809"/>
    <n v="3810"/>
    <n v="24"/>
    <n v="5"/>
    <n v="-5"/>
    <s v="May-2019"/>
    <n v="1"/>
    <n v="6.5754085204705603E-5"/>
    <n v="16.440000000000001"/>
    <n v="17.489999999999998"/>
    <n v="0.93996569468267599"/>
    <n v="17.809999999999999"/>
    <n v="2850.959961"/>
    <m/>
    <n v="2.6587887740029403E-2"/>
    <n v="16.925000000000001"/>
    <n v="17.375"/>
    <n v="17.475000000000001"/>
    <n v="17.425000000000001"/>
    <n v="17.524999999999999"/>
    <n v="17.524999999999999"/>
    <n v="17.475000000000001"/>
    <m/>
    <m/>
    <m/>
    <n v="50.0471"/>
    <n v="870.56"/>
    <n v="4655.0200000000004"/>
    <n v="7560.03"/>
    <n v="11314.322914"/>
    <n v="16593.580000000002"/>
    <n v="5796.75"/>
  </r>
  <r>
    <x v="3810"/>
    <n v="3811"/>
    <n v="24"/>
    <n v="4"/>
    <n v="-4"/>
    <s v="May-2019"/>
    <n v="1"/>
    <n v="6.5754085204705603E-5"/>
    <n v="15.29"/>
    <n v="16.739999999999998"/>
    <n v="0.91338112305854247"/>
    <n v="17.350000000000001"/>
    <n v="2876.320068"/>
    <m/>
    <n v="6.6772655007949044E-2"/>
    <n v="15.725"/>
    <n v="16.774999999999999"/>
    <n v="17.125"/>
    <n v="17.225000000000001"/>
    <n v="17.375"/>
    <n v="17.399999999999999"/>
    <n v="17.375"/>
    <m/>
    <m/>
    <m/>
    <n v="48.025399999999998"/>
    <n v="851.09"/>
    <n v="4595.25"/>
    <n v="7492.16"/>
    <n v="11230.685224000001"/>
    <n v="16495.810000000001"/>
    <n v="5733.54"/>
  </r>
  <r>
    <x v="3811"/>
    <n v="3812"/>
    <n v="24"/>
    <n v="3"/>
    <n v="-3"/>
    <s v="May-2019"/>
    <n v="1"/>
    <n v="6.5055388246193502E-5"/>
    <n v="15.96"/>
    <n v="17.059999999999999"/>
    <n v="0.93552168815943737"/>
    <n v="17.57"/>
    <n v="2859.530029"/>
    <m/>
    <n v="7.244094488188968E-2"/>
    <n v="15.875"/>
    <n v="17.024999999999999"/>
    <n v="17.225000000000001"/>
    <n v="17.274999999999999"/>
    <n v="17.375"/>
    <n v="17.425000000000001"/>
    <n v="17.425000000000001"/>
    <m/>
    <m/>
    <m/>
    <n v="48.713799999999999"/>
    <n v="857.06"/>
    <n v="4610.57"/>
    <n v="7495.35"/>
    <n v="11247.573162999999"/>
    <n v="16541.38"/>
    <n v="5744.28"/>
  </r>
  <r>
    <x v="3812"/>
    <n v="3813"/>
    <n v="24"/>
    <n v="2"/>
    <n v="-2"/>
    <s v="May-2019"/>
    <n v="1"/>
    <n v="1.9517886162456755E-4"/>
    <n v="16.309999999999999"/>
    <n v="17.29"/>
    <n v="0.94331983805668018"/>
    <n v="17.690000000000001"/>
    <n v="2840.2299800000001"/>
    <m/>
    <n v="6.5116279069767469E-2"/>
    <n v="16.125"/>
    <n v="17.175000000000001"/>
    <n v="17.425000000000001"/>
    <n v="17.475000000000001"/>
    <n v="17.574999999999999"/>
    <n v="17.625"/>
    <n v="17.625"/>
    <m/>
    <m/>
    <m/>
    <n v="49.178899999999999"/>
    <n v="866.98"/>
    <n v="4664.8599999999997"/>
    <n v="7583.13"/>
    <n v="11379.019951"/>
    <n v="16734.47"/>
    <n v="5811.74"/>
  </r>
  <r>
    <x v="3813"/>
    <n v="3814"/>
    <n v="24"/>
    <n v="1"/>
    <n v="-1"/>
    <s v="May-2019"/>
    <n v="1"/>
    <n v="6.5055388246193502E-5"/>
    <n v="14.95"/>
    <n v="16.420000000000002"/>
    <n v="0.9104750304506698"/>
    <n v="17.12"/>
    <n v="2864.360107"/>
    <m/>
    <n v="8.3194675540765317E-2"/>
    <n v="15.025"/>
    <n v="16.274999999999999"/>
    <n v="16.725000000000001"/>
    <n v="16.975000000000001"/>
    <n v="17.225000000000001"/>
    <n v="17.3"/>
    <n v="17.324999999999999"/>
    <m/>
    <m/>
    <m/>
    <n v="46.5745"/>
    <n v="831.77"/>
    <n v="4529.45"/>
    <n v="7429.87"/>
    <n v="11167.915567"/>
    <n v="16449.73"/>
    <n v="5668.73"/>
  </r>
  <r>
    <x v="3814"/>
    <n v="3815"/>
    <n v="19"/>
    <n v="19"/>
    <n v="0"/>
    <s v="Jun-2019"/>
    <n v="1"/>
    <n v="6.5055388246193502E-5"/>
    <n v="14.75"/>
    <n v="16.420000000000002"/>
    <n v="0.89829476248477458"/>
    <n v="17.100000000000001"/>
    <n v="2856.2700199999999"/>
    <m/>
    <n v="4.0061633281972098E-2"/>
    <n v="16.225000000000001"/>
    <n v="16.875"/>
    <n v="17.074999999999999"/>
    <n v="17.225000000000001"/>
    <n v="17.324999999999999"/>
    <n v="17.375"/>
    <n v="17.2"/>
    <m/>
    <m/>
    <m/>
    <n v="46.434399999999997"/>
    <n v="839.28"/>
    <n v="4556.43"/>
    <n v="7430.35"/>
    <n v="11184.796269"/>
    <n v="16498.27"/>
    <n v="5685.67"/>
  </r>
  <r>
    <x v="3815"/>
    <n v="3816"/>
    <n v="19"/>
    <n v="18"/>
    <n v="1"/>
    <s v="Jun-2019"/>
    <n v="1"/>
    <n v="6.5055388246193502E-5"/>
    <n v="16.920000000000002"/>
    <n v="17.690000000000001"/>
    <n v="0.95647258338044094"/>
    <n v="18.010000000000002"/>
    <n v="2822.23999"/>
    <m/>
    <n v="1.7316017316017396E-2"/>
    <n v="17.324999999999999"/>
    <n v="17.625"/>
    <n v="17.675000000000001"/>
    <n v="17.725000000000001"/>
    <n v="17.774999999999999"/>
    <n v="17.774999999999999"/>
    <n v="17.524999999999999"/>
    <m/>
    <m/>
    <m/>
    <n v="49.526299999999999"/>
    <n v="876.22"/>
    <n v="4715.3599999999997"/>
    <n v="7645.32"/>
    <n v="11474.341178000001"/>
    <n v="16875.61"/>
    <n v="5867"/>
  </r>
  <r>
    <x v="3816"/>
    <n v="3817"/>
    <n v="19"/>
    <n v="17"/>
    <n v="2"/>
    <s v="Jun-2019"/>
    <n v="1"/>
    <n v="6.4356846736890461E-5"/>
    <n v="15.85"/>
    <n v="17.09"/>
    <n v="0.92744294909303682"/>
    <n v="17.72"/>
    <n v="2826.0600589999999"/>
    <m/>
    <n v="3.587443946188329E-2"/>
    <n v="16.725000000000001"/>
    <n v="17.324999999999999"/>
    <n v="17.425000000000001"/>
    <n v="17.625"/>
    <n v="17.675000000000001"/>
    <n v="17.725000000000001"/>
    <n v="17.45"/>
    <m/>
    <m/>
    <m/>
    <n v="47.907499999999999"/>
    <n v="861.63"/>
    <n v="4653.2"/>
    <n v="7602.69"/>
    <n v="11421.780489000001"/>
    <n v="16826.650000000001"/>
    <n v="5812"/>
  </r>
  <r>
    <x v="3817"/>
    <n v="3818"/>
    <n v="19"/>
    <n v="16"/>
    <n v="3"/>
    <s v="Jun-2019"/>
    <n v="1"/>
    <n v="2.574522388361089E-4"/>
    <n v="17.5"/>
    <n v="17.899999999999999"/>
    <n v="0.97765363128491622"/>
    <n v="18.29"/>
    <n v="2802.389893"/>
    <m/>
    <n v="2.0143884892086517E-2"/>
    <n v="17.375"/>
    <n v="17.725000000000001"/>
    <n v="17.725000000000001"/>
    <n v="17.875"/>
    <n v="17.875"/>
    <n v="17.875"/>
    <n v="17.625"/>
    <m/>
    <m/>
    <m/>
    <n v="49.658799999999999"/>
    <n v="880.94"/>
    <n v="4732.26"/>
    <n v="7709.03"/>
    <n v="11551.478485"/>
    <n v="16977.490000000002"/>
    <n v="5901.98"/>
  </r>
  <r>
    <x v="3818"/>
    <n v="3819"/>
    <n v="19"/>
    <n v="15"/>
    <n v="4"/>
    <s v="Jun-2019"/>
    <n v="1"/>
    <n v="6.4356846736890461E-5"/>
    <n v="17.899999999999999"/>
    <n v="18.239999999999998"/>
    <n v="0.98135964912280704"/>
    <n v="18.61"/>
    <n v="2783.0200199999999"/>
    <m/>
    <n v="1.4064697609001309E-2"/>
    <n v="17.774999999999999"/>
    <n v="18.024999999999999"/>
    <n v="18.024999999999999"/>
    <n v="18.074999999999999"/>
    <n v="18.074999999999999"/>
    <n v="18.024999999999999"/>
    <n v="17.774999999999999"/>
    <m/>
    <m/>
    <m/>
    <n v="50.740499999999997"/>
    <n v="895.91"/>
    <n v="4806.91"/>
    <n v="7795.78"/>
    <n v="11668.545276000001"/>
    <n v="17121.47"/>
    <n v="5981.69"/>
  </r>
  <r>
    <x v="3819"/>
    <n v="3820"/>
    <n v="19"/>
    <n v="14"/>
    <n v="5"/>
    <s v="Jun-2019"/>
    <n v="1"/>
    <n v="6.4356846736890461E-5"/>
    <n v="17.3"/>
    <n v="17.96"/>
    <n v="0.96325167037861914"/>
    <n v="18.48"/>
    <n v="2788.860107"/>
    <m/>
    <n v="2.2955523672883782E-2"/>
    <n v="17.425000000000001"/>
    <n v="17.824999999999999"/>
    <n v="17.774999999999999"/>
    <n v="17.875"/>
    <n v="17.925000000000001"/>
    <n v="17.875"/>
    <n v="17.600000000000001"/>
    <m/>
    <m/>
    <m/>
    <n v="49.860599999999998"/>
    <n v="885.37"/>
    <n v="4744.1000000000004"/>
    <n v="7715.7"/>
    <n v="11562.865062000001"/>
    <n v="16973.3"/>
    <n v="5911.9"/>
  </r>
  <r>
    <x v="3820"/>
    <n v="3821"/>
    <n v="19"/>
    <n v="13"/>
    <n v="6"/>
    <s v="Jun-2019"/>
    <n v="1"/>
    <n v="6.4077398485684611E-5"/>
    <n v="18.71"/>
    <n v="18.829999999999998"/>
    <n v="0.99362719065321314"/>
    <n v="19.14"/>
    <n v="2752.0600589999999"/>
    <m/>
    <n v="1.1004126547455195E-2"/>
    <n v="18.175000000000001"/>
    <n v="18.375"/>
    <n v="18.324999999999999"/>
    <n v="18.324999999999999"/>
    <n v="18.274999999999999"/>
    <n v="18.225000000000001"/>
    <n v="17.875"/>
    <m/>
    <m/>
    <m/>
    <n v="51.814999999999998"/>
    <n v="912.77"/>
    <n v="4882.5200000000004"/>
    <n v="7896.65"/>
    <n v="11799.820377"/>
    <n v="17285.759999999998"/>
    <n v="6067.43"/>
  </r>
  <r>
    <x v="3821"/>
    <n v="3822"/>
    <n v="19"/>
    <n v="12"/>
    <n v="7"/>
    <s v="Jun-2019"/>
    <n v="1"/>
    <n v="1.9224451345944971E-4"/>
    <n v="18.86"/>
    <n v="18.77"/>
    <n v="1.0047948854555142"/>
    <n v="19.09"/>
    <n v="2744.4499510000001"/>
    <m/>
    <n v="2.7359781121751858E-3"/>
    <n v="18.274999999999999"/>
    <n v="18.324999999999999"/>
    <n v="18.225000000000001"/>
    <n v="18.274999999999999"/>
    <n v="18.274999999999999"/>
    <n v="18.175000000000001"/>
    <n v="17.899999999999999"/>
    <m/>
    <m/>
    <m/>
    <n v="51.951999999999998"/>
    <n v="909.54"/>
    <n v="4861.72"/>
    <n v="7884.55"/>
    <n v="11786.465946"/>
    <n v="17267.72"/>
    <n v="6049.85"/>
  </r>
  <r>
    <x v="3822"/>
    <n v="3823"/>
    <n v="19"/>
    <n v="11"/>
    <n v="8"/>
    <s v="Jun-2019"/>
    <n v="1"/>
    <n v="6.4077398485684611E-5"/>
    <n v="16.97"/>
    <n v="17.59"/>
    <n v="0.96475270039795336"/>
    <n v="18.170000000000002"/>
    <n v="2803.2700199999999"/>
    <m/>
    <n v="2.6124818577648812E-2"/>
    <n v="17.225000000000001"/>
    <n v="17.675000000000001"/>
    <n v="17.675000000000001"/>
    <n v="17.725000000000001"/>
    <n v="17.725000000000001"/>
    <n v="17.675000000000001"/>
    <n v="17.375"/>
    <m/>
    <m/>
    <m/>
    <n v="49.452100000000002"/>
    <n v="879.36"/>
    <n v="4715.4799999999996"/>
    <n v="7647.76"/>
    <n v="11443.895715000001"/>
    <n v="16780.68"/>
    <n v="5868.02"/>
  </r>
  <r>
    <x v="3823"/>
    <n v="3824"/>
    <n v="19"/>
    <n v="10"/>
    <n v="9"/>
    <s v="Jun-2019"/>
    <n v="1"/>
    <n v="6.4077398485684611E-5"/>
    <n v="16.09"/>
    <n v="17.13"/>
    <n v="0.93928779918272043"/>
    <n v="17.82"/>
    <n v="2826.1499020000001"/>
    <m/>
    <n v="4.2105263157894646E-2"/>
    <n v="16.625"/>
    <n v="17.324999999999999"/>
    <n v="17.425000000000001"/>
    <n v="17.574999999999999"/>
    <n v="17.625"/>
    <n v="17.574999999999999"/>
    <n v="17.25"/>
    <m/>
    <m/>
    <m/>
    <n v="48.089599999999997"/>
    <n v="864.36"/>
    <n v="4661.79"/>
    <n v="7593.75"/>
    <n v="11371.556854"/>
    <n v="16674.71"/>
    <n v="5813.91"/>
  </r>
  <r>
    <x v="3824"/>
    <n v="3825"/>
    <n v="19"/>
    <n v="9"/>
    <n v="10"/>
    <s v="Jun-2019"/>
    <n v="1"/>
    <n v="6.4077398485684611E-5"/>
    <n v="15.93"/>
    <n v="16.920000000000002"/>
    <n v="0.9414893617021276"/>
    <n v="17.670000000000002"/>
    <n v="2843.48999"/>
    <m/>
    <n v="3.9453717754172946E-2"/>
    <n v="16.475000000000001"/>
    <n v="17.125"/>
    <n v="17.225000000000001"/>
    <n v="17.425000000000001"/>
    <n v="17.425000000000001"/>
    <n v="17.425000000000001"/>
    <n v="17.125"/>
    <m/>
    <m/>
    <m/>
    <n v="47.593699999999998"/>
    <n v="854.47"/>
    <n v="4615.83"/>
    <n v="7518.17"/>
    <n v="11267.043361"/>
    <n v="16544.669999999998"/>
    <n v="5756.32"/>
  </r>
  <r>
    <x v="3825"/>
    <n v="3826"/>
    <n v="19"/>
    <n v="8"/>
    <n v="-8"/>
    <s v="Jun-2019"/>
    <n v="1"/>
    <n v="6.2400970348042151E-5"/>
    <n v="16.3"/>
    <n v="17.149999999999999"/>
    <n v="0.95043731778425666"/>
    <n v="17.86"/>
    <n v="2873.3400879999999"/>
    <m/>
    <n v="2.9895366218236186E-2"/>
    <n v="16.725000000000001"/>
    <n v="17.225000000000001"/>
    <n v="17.324999999999999"/>
    <n v="17.524999999999999"/>
    <n v="17.574999999999999"/>
    <n v="17.55"/>
    <n v="17.274999999999999"/>
    <m/>
    <m/>
    <m/>
    <n v="48.057499999999997"/>
    <n v="859.5"/>
    <n v="4642.74"/>
    <n v="7574.27"/>
    <n v="11355.101091"/>
    <n v="16679.46"/>
    <n v="5794.59"/>
  </r>
  <r>
    <x v="3826"/>
    <n v="3827"/>
    <n v="19"/>
    <n v="7"/>
    <n v="-7"/>
    <s v="Jun-2019"/>
    <n v="1"/>
    <n v="1.872145929304736E-4"/>
    <n v="15.94"/>
    <n v="16.88"/>
    <n v="0.94431279620853081"/>
    <n v="17.66"/>
    <n v="2886.7299800000001"/>
    <m/>
    <n v="3.969465648854964E-2"/>
    <n v="16.375"/>
    <n v="17.024999999999999"/>
    <n v="17.125"/>
    <n v="17.324999999999999"/>
    <n v="17.425000000000001"/>
    <n v="17.375"/>
    <n v="17.125"/>
    <m/>
    <m/>
    <m/>
    <n v="47.346600000000002"/>
    <n v="849.72"/>
    <n v="4590.3999999999996"/>
    <n v="7503.03"/>
    <n v="11250.490006"/>
    <n v="16529.759999999998"/>
    <n v="5734.69"/>
  </r>
  <r>
    <x v="3827"/>
    <n v="3828"/>
    <n v="19"/>
    <n v="6"/>
    <n v="-6"/>
    <s v="Jun-2019"/>
    <n v="1"/>
    <n v="6.2400970348042151E-5"/>
    <n v="15.99"/>
    <n v="16.989999999999998"/>
    <n v="0.94114184814596835"/>
    <n v="17.809999999999999"/>
    <n v="2885.719971"/>
    <m/>
    <n v="3.9453717754172946E-2"/>
    <n v="16.475000000000001"/>
    <n v="17.125"/>
    <n v="17.274999999999999"/>
    <n v="17.475000000000001"/>
    <n v="17.475000000000001"/>
    <n v="17.475000000000001"/>
    <n v="17.225000000000001"/>
    <m/>
    <m/>
    <m/>
    <n v="47.631"/>
    <n v="856.44"/>
    <n v="4630.58"/>
    <n v="7538.69"/>
    <n v="11308.710181"/>
    <n v="16626.87"/>
    <n v="5773.37"/>
  </r>
  <r>
    <x v="3828"/>
    <n v="3829"/>
    <n v="19"/>
    <n v="5"/>
    <n v="-5"/>
    <s v="Jun-2019"/>
    <n v="1"/>
    <n v="6.2400970348042151E-5"/>
    <n v="15.91"/>
    <n v="17.05"/>
    <n v="0.93313782991202343"/>
    <n v="17.82"/>
    <n v="2879.8400879999999"/>
    <m/>
    <n v="4.2879019908116378E-2"/>
    <n v="16.324999999999999"/>
    <n v="17.024999999999999"/>
    <n v="17.225000000000001"/>
    <n v="17.475000000000001"/>
    <n v="17.574999999999999"/>
    <n v="17.55"/>
    <n v="17.274999999999999"/>
    <m/>
    <m/>
    <m/>
    <n v="47.316099999999999"/>
    <n v="853.36"/>
    <n v="4627.37"/>
    <n v="7570.95"/>
    <n v="11355.27391"/>
    <n v="16682.310000000001"/>
    <n v="5783.74"/>
  </r>
  <r>
    <x v="3829"/>
    <n v="3830"/>
    <n v="19"/>
    <n v="4"/>
    <n v="-4"/>
    <s v="Jun-2019"/>
    <n v="1"/>
    <n v="6.2400970348042151E-5"/>
    <n v="15.82"/>
    <n v="16.86"/>
    <n v="0.93831553973902737"/>
    <n v="17.64"/>
    <n v="2891.639893"/>
    <m/>
    <n v="5.5813953488371926E-2"/>
    <n v="16.125"/>
    <n v="17.024999999999999"/>
    <n v="17.225000000000001"/>
    <n v="17.475000000000001"/>
    <n v="17.524999999999999"/>
    <n v="17.5"/>
    <n v="17.225000000000001"/>
    <m/>
    <m/>
    <m/>
    <n v="47.201000000000001"/>
    <n v="853.41"/>
    <n v="4627.66"/>
    <n v="7554.4"/>
    <n v="11325.782294000001"/>
    <n v="16635.23"/>
    <n v="5777.57"/>
  </r>
  <r>
    <x v="3830"/>
    <n v="3831"/>
    <n v="19"/>
    <n v="3"/>
    <n v="-3"/>
    <s v="Jun-2019"/>
    <n v="1"/>
    <n v="6.0445556318455829E-5"/>
    <n v="15.28"/>
    <n v="16.600000000000001"/>
    <n v="0.92048192771084325"/>
    <n v="17.48"/>
    <n v="2886.9799800000001"/>
    <m/>
    <n v="6.3391442155309008E-2"/>
    <n v="15.775"/>
    <n v="16.774999999999999"/>
    <n v="17.024999999999999"/>
    <n v="17.324999999999999"/>
    <n v="17.425000000000001"/>
    <n v="17.425000000000001"/>
    <n v="17.175000000000001"/>
    <m/>
    <m/>
    <m/>
    <n v="46.460799999999999"/>
    <n v="843.14"/>
    <n v="4586.03"/>
    <n v="7508.33"/>
    <n v="11274.312429"/>
    <n v="16584.27"/>
    <n v="5733.98"/>
  </r>
  <r>
    <x v="3831"/>
    <n v="3832"/>
    <n v="19"/>
    <n v="2"/>
    <n v="-2"/>
    <s v="Jun-2019"/>
    <n v="1"/>
    <n v="1.8134763017196853E-4"/>
    <n v="15.35"/>
    <n v="16.61"/>
    <n v="0.92414208308248047"/>
    <n v="17.489999999999998"/>
    <n v="2889.669922"/>
    <m/>
    <n v="8.8379705400982056E-2"/>
    <n v="15.275"/>
    <n v="16.625"/>
    <n v="16.875"/>
    <n v="17.125"/>
    <n v="17.274999999999999"/>
    <n v="17.274999999999999"/>
    <n v="17.024999999999999"/>
    <m/>
    <m/>
    <m/>
    <n v="45.948500000000003"/>
    <n v="835.85"/>
    <n v="4535.22"/>
    <n v="7442.75"/>
    <n v="11177.727075000001"/>
    <n v="16442.66"/>
    <n v="5677.2"/>
  </r>
  <r>
    <x v="3832"/>
    <n v="3833"/>
    <n v="19"/>
    <n v="1"/>
    <n v="-1"/>
    <s v="Jun-2019"/>
    <n v="1"/>
    <n v="6.0445556318455829E-5"/>
    <n v="15.15"/>
    <n v="16.5"/>
    <n v="0.91818181818181821"/>
    <n v="17.38"/>
    <n v="2917.75"/>
    <m/>
    <n v="0.10281923714759533"/>
    <n v="15.074999999999999"/>
    <n v="16.625"/>
    <n v="16.875"/>
    <n v="17.225000000000001"/>
    <n v="17.324999999999999"/>
    <n v="17.324999999999999"/>
    <n v="17.074999999999999"/>
    <m/>
    <m/>
    <m/>
    <n v="45.9221"/>
    <n v="835.9"/>
    <n v="4560.6000000000004"/>
    <n v="7465.89"/>
    <n v="11211.478822999999"/>
    <n v="16491.91"/>
    <n v="5701.88"/>
  </r>
  <r>
    <x v="3833"/>
    <n v="3834"/>
    <n v="19"/>
    <n v="19"/>
    <n v="0"/>
    <s v="Jul-2019"/>
    <n v="1"/>
    <n v="6.0445556318455829E-5"/>
    <n v="14.33"/>
    <n v="16.100000000000001"/>
    <n v="0.89006211180124217"/>
    <n v="17.14"/>
    <n v="2926.459961"/>
    <m/>
    <n v="4.4094488188976433E-2"/>
    <n v="15.875"/>
    <n v="16.574999999999999"/>
    <n v="16.975000000000001"/>
    <n v="17.175000000000001"/>
    <n v="17.225000000000001"/>
    <n v="17.024999999999999"/>
    <n v="17.524999999999999"/>
    <m/>
    <m/>
    <m/>
    <n v="43.853200000000001"/>
    <n v="821.09"/>
    <n v="4494.68"/>
    <n v="7401.7"/>
    <n v="11147.131014000001"/>
    <n v="16444.61"/>
    <n v="5636.21"/>
  </r>
  <r>
    <x v="3834"/>
    <n v="3835"/>
    <n v="19"/>
    <n v="18"/>
    <n v="1"/>
    <s v="Jul-2019"/>
    <n v="1"/>
    <n v="6.0445556318455829E-5"/>
    <n v="14.75"/>
    <n v="16.14"/>
    <n v="0.91387856257744726"/>
    <n v="17.05"/>
    <n v="2954.179932"/>
    <m/>
    <n v="3.7209302325581506E-2"/>
    <n v="16.125"/>
    <n v="16.725000000000001"/>
    <n v="16.975000000000001"/>
    <n v="17.074999999999999"/>
    <n v="17.074999999999999"/>
    <n v="16.875"/>
    <n v="17.399999999999999"/>
    <m/>
    <m/>
    <m/>
    <n v="44.530299999999997"/>
    <n v="828.17"/>
    <n v="4493.5600000000004"/>
    <n v="7357.92"/>
    <n v="11060.844813"/>
    <n v="16302.21"/>
    <n v="5618.75"/>
  </r>
  <r>
    <x v="3835"/>
    <n v="3836"/>
    <n v="19"/>
    <n v="17"/>
    <n v="2"/>
    <s v="Jul-2019"/>
    <n v="1"/>
    <n v="5.8071550445459863E-5"/>
    <n v="15.4"/>
    <n v="16.670000000000002"/>
    <n v="0.92381523695260936"/>
    <n v="17.43"/>
    <n v="2950.459961"/>
    <m/>
    <n v="3.6308623298033416E-2"/>
    <n v="16.524999999999999"/>
    <n v="17.125"/>
    <n v="17.375"/>
    <n v="17.475000000000001"/>
    <n v="17.425000000000001"/>
    <n v="17.175000000000001"/>
    <n v="17.675000000000001"/>
    <m/>
    <m/>
    <m/>
    <n v="45.633200000000002"/>
    <n v="847.99"/>
    <n v="4599.6400000000003"/>
    <n v="7528.45"/>
    <n v="11286.095965"/>
    <n v="16589.490000000002"/>
    <n v="5750.18"/>
  </r>
  <r>
    <x v="3836"/>
    <n v="3837"/>
    <n v="19"/>
    <n v="16"/>
    <n v="3"/>
    <s v="Jul-2019"/>
    <n v="1"/>
    <n v="1.742247684468623E-4"/>
    <n v="15.26"/>
    <n v="16.47"/>
    <n v="0.92653309046751675"/>
    <n v="17.27"/>
    <n v="2945.3500979999999"/>
    <m/>
    <n v="4.3010752688172227E-2"/>
    <n v="16.274999999999999"/>
    <n v="16.975000000000001"/>
    <n v="17.225000000000001"/>
    <n v="17.324999999999999"/>
    <n v="17.324999999999999"/>
    <n v="17.074999999999999"/>
    <n v="17.574999999999999"/>
    <m/>
    <m/>
    <m/>
    <n v="44.998100000000001"/>
    <n v="840.73"/>
    <n v="4560.7700000000004"/>
    <n v="7468.51"/>
    <n v="11213.963524000001"/>
    <n v="16496.23"/>
    <n v="5703"/>
  </r>
  <r>
    <x v="3837"/>
    <n v="3838"/>
    <n v="19"/>
    <n v="15"/>
    <n v="4"/>
    <s v="Jul-2019"/>
    <n v="1"/>
    <n v="5.8071550445459863E-5"/>
    <n v="16.28"/>
    <n v="17.12"/>
    <n v="0.9509345794392523"/>
    <n v="17.78"/>
    <n v="2917.3798830000001"/>
    <m/>
    <n v="3.8980509745127456E-2"/>
    <n v="16.675000000000001"/>
    <n v="17.324999999999999"/>
    <n v="17.574999999999999"/>
    <n v="17.675000000000001"/>
    <n v="17.625"/>
    <n v="17.350000000000001"/>
    <n v="17.824999999999999"/>
    <m/>
    <m/>
    <m/>
    <n v="46.067900000000002"/>
    <n v="858.06"/>
    <n v="4653.59"/>
    <n v="7615.28"/>
    <n v="11410.391030000001"/>
    <n v="16756.189999999999"/>
    <n v="5817.07"/>
  </r>
  <r>
    <x v="3838"/>
    <n v="3839"/>
    <n v="19"/>
    <n v="14"/>
    <n v="5"/>
    <s v="Jul-2019"/>
    <n v="1"/>
    <n v="5.8071550445459863E-5"/>
    <n v="16.21"/>
    <n v="17.05"/>
    <n v="0.95073313782991198"/>
    <n v="17.8"/>
    <n v="2913.780029"/>
    <m/>
    <n v="4.5385779122541603E-2"/>
    <n v="16.524999999999999"/>
    <n v="17.274999999999999"/>
    <n v="17.524999999999999"/>
    <n v="17.574999999999999"/>
    <n v="17.574999999999999"/>
    <n v="17.274999999999999"/>
    <n v="17.774999999999999"/>
    <m/>
    <m/>
    <m/>
    <n v="45.732300000000002"/>
    <n v="855.64"/>
    <n v="4637.16"/>
    <n v="7578.28"/>
    <n v="11365.177288999999"/>
    <n v="16691.560000000001"/>
    <n v="5792.66"/>
  </r>
  <r>
    <x v="3839"/>
    <n v="3840"/>
    <n v="19"/>
    <n v="13"/>
    <n v="6"/>
    <s v="Jul-2019"/>
    <n v="1"/>
    <n v="5.8071550445459863E-5"/>
    <n v="15.82"/>
    <n v="16.760000000000002"/>
    <n v="0.94391408114558462"/>
    <n v="17.52"/>
    <n v="2924.919922"/>
    <m/>
    <n v="5.5987558320373276E-2"/>
    <n v="16.074999999999999"/>
    <n v="16.975000000000001"/>
    <n v="17.274999999999999"/>
    <n v="17.375"/>
    <n v="17.375"/>
    <n v="17.125"/>
    <n v="17.625"/>
    <m/>
    <m/>
    <m/>
    <n v="44.636400000000002"/>
    <n v="841.68"/>
    <n v="4575.51"/>
    <n v="7492.48"/>
    <n v="11250.165526999999"/>
    <n v="16548.91"/>
    <n v="5721.37"/>
  </r>
  <r>
    <x v="3840"/>
    <n v="3841"/>
    <n v="19"/>
    <n v="12"/>
    <n v="7"/>
    <s v="Jul-2019"/>
    <n v="1"/>
    <n v="5.9088886479763403E-5"/>
    <n v="15.08"/>
    <n v="16.059999999999999"/>
    <n v="0.93897882938978838"/>
    <n v="16.96"/>
    <n v="2941.76001"/>
    <m/>
    <n v="6.763285024154575E-2"/>
    <n v="15.525"/>
    <n v="16.574999999999999"/>
    <n v="16.925000000000001"/>
    <n v="17.074999999999999"/>
    <n v="17.074999999999999"/>
    <n v="16.824999999999999"/>
    <n v="17.324999999999999"/>
    <m/>
    <m/>
    <m/>
    <n v="43.292999999999999"/>
    <n v="822.93"/>
    <n v="4488.1400000000003"/>
    <n v="7363.56"/>
    <n v="11055.992630999999"/>
    <n v="16263.07"/>
    <n v="5617.53"/>
  </r>
  <r>
    <x v="3841"/>
    <n v="3842"/>
    <n v="19"/>
    <n v="11"/>
    <n v="8"/>
    <s v="Jul-2019"/>
    <n v="1"/>
    <n v="1.7727713413506763E-4"/>
    <n v="14.06"/>
    <n v="15.43"/>
    <n v="0.91121192482177582"/>
    <n v="16.38"/>
    <n v="2964.330078"/>
    <m/>
    <n v="8.040201005025116E-2"/>
    <n v="14.925000000000001"/>
    <n v="16.125"/>
    <n v="16.574999999999999"/>
    <n v="16.774999999999999"/>
    <n v="16.850000000000001"/>
    <n v="16.625"/>
    <n v="17.175000000000001"/>
    <m/>
    <m/>
    <m/>
    <n v="41.845100000000002"/>
    <n v="803"/>
    <n v="4402.03"/>
    <n v="7249.11"/>
    <n v="10914.701161999999"/>
    <n v="16095.12"/>
    <n v="5520.01"/>
  </r>
  <r>
    <x v="3842"/>
    <n v="3843"/>
    <n v="19"/>
    <n v="10"/>
    <n v="9"/>
    <s v="Jul-2019"/>
    <n v="1"/>
    <n v="5.9088886479763403E-5"/>
    <n v="12.93"/>
    <n v="14.72"/>
    <n v="0.8783967391304347"/>
    <n v="15.92"/>
    <n v="2973.01001"/>
    <m/>
    <n v="9.4903339191564129E-2"/>
    <n v="14.225"/>
    <n v="15.574999999999999"/>
    <n v="16.125"/>
    <n v="16.475000000000001"/>
    <n v="16.625"/>
    <n v="16.425000000000001"/>
    <n v="16.975000000000001"/>
    <m/>
    <m/>
    <m/>
    <n v="40.148899999999998"/>
    <n v="778.34"/>
    <n v="4302.22"/>
    <n v="7135.49"/>
    <n v="10768.712012"/>
    <n v="15905.43"/>
    <n v="5414.25"/>
  </r>
  <r>
    <x v="3843"/>
    <n v="3844"/>
    <n v="19"/>
    <n v="9"/>
    <n v="10"/>
    <s v="Jul-2019"/>
    <n v="1"/>
    <n v="5.9088886479763403E-5"/>
    <n v="12.57"/>
    <n v="14.53"/>
    <n v="0.86510667584308332"/>
    <n v="15.74"/>
    <n v="2995.820068"/>
    <m/>
    <n v="0.10695187165775399"/>
    <n v="14.025"/>
    <n v="15.525"/>
    <n v="16.074999999999999"/>
    <n v="16.375"/>
    <n v="16.55"/>
    <n v="16.375"/>
    <n v="16.925000000000001"/>
    <m/>
    <m/>
    <m/>
    <n v="39.825899999999997"/>
    <n v="775.93"/>
    <n v="4282.34"/>
    <n v="7098.48"/>
    <n v="10726.37479"/>
    <n v="15858.79"/>
    <n v="5387.69"/>
  </r>
  <r>
    <x v="3844"/>
    <n v="3845"/>
    <n v="19"/>
    <n v="8"/>
    <n v="-8"/>
    <s v="Jul-2019"/>
    <n v="1"/>
    <n v="1.1818126445595212E-4"/>
    <n v="13.28"/>
    <n v="14.98"/>
    <n v="0.8865153538050734"/>
    <n v="15.99"/>
    <n v="2990.4099120000001"/>
    <m/>
    <n v="9.4240837696335289E-2"/>
    <n v="14.324999999999999"/>
    <n v="15.675000000000001"/>
    <n v="16.125"/>
    <n v="16.425000000000001"/>
    <n v="16.55"/>
    <n v="16.375"/>
    <n v="16.925000000000001"/>
    <m/>
    <m/>
    <m/>
    <n v="40.400599999999997"/>
    <n v="780.53"/>
    <n v="4296.0200000000004"/>
    <n v="7108.39"/>
    <n v="10732.193547000001"/>
    <n v="15860.66"/>
    <n v="5400.02"/>
  </r>
  <r>
    <x v="3845"/>
    <n v="3846"/>
    <n v="19"/>
    <n v="7"/>
    <n v="-7"/>
    <s v="Jul-2019"/>
    <n v="1"/>
    <n v="1.7727713413506763E-4"/>
    <n v="13.96"/>
    <n v="15.48"/>
    <n v="0.90180878552971577"/>
    <n v="16.36"/>
    <n v="2975.9499510000001"/>
    <m/>
    <n v="7.7310924369747847E-2"/>
    <n v="14.875"/>
    <n v="16.024999999999999"/>
    <n v="16.425000000000001"/>
    <n v="16.675000000000001"/>
    <n v="16.774999999999999"/>
    <n v="16.574999999999999"/>
    <n v="17.074999999999999"/>
    <m/>
    <m/>
    <m/>
    <n v="41.535499999999999"/>
    <n v="796.24"/>
    <n v="4367.46"/>
    <n v="7210.53"/>
    <n v="10866.308009"/>
    <n v="16023.21"/>
    <n v="5483.68"/>
  </r>
  <r>
    <x v="3846"/>
    <n v="3847"/>
    <n v="19"/>
    <n v="6"/>
    <n v="-6"/>
    <s v="Jul-2019"/>
    <n v="1"/>
    <n v="5.9088886479763403E-5"/>
    <n v="14.09"/>
    <n v="15.57"/>
    <n v="0.90494540783558119"/>
    <n v="16.47"/>
    <n v="2979.6298830000001"/>
    <m/>
    <n v="8.4317032040472251E-2"/>
    <n v="14.824999999999999"/>
    <n v="16.074999999999999"/>
    <n v="16.524999999999999"/>
    <n v="16.774999999999999"/>
    <n v="16.875"/>
    <n v="16.675000000000001"/>
    <n v="17.175000000000001"/>
    <m/>
    <m/>
    <m/>
    <n v="41.586799999999997"/>
    <n v="800.4"/>
    <n v="4394.03"/>
    <n v="7254.02"/>
    <n v="10931.760777"/>
    <n v="16118.87"/>
    <n v="5516.9"/>
  </r>
  <r>
    <x v="3847"/>
    <n v="3848"/>
    <n v="19"/>
    <n v="5"/>
    <n v="-5"/>
    <s v="Jul-2019"/>
    <n v="1"/>
    <n v="5.9088886479763403E-5"/>
    <n v="13.03"/>
    <n v="15.19"/>
    <n v="0.85780118499012503"/>
    <n v="16.25"/>
    <n v="2993.070068"/>
    <m/>
    <n v="0.11051693404634566"/>
    <n v="14.025"/>
    <n v="15.574999999999999"/>
    <n v="16.125"/>
    <n v="16.524999999999999"/>
    <n v="16.675000000000001"/>
    <n v="16.524999999999999"/>
    <n v="17.074999999999999"/>
    <m/>
    <m/>
    <m/>
    <n v="40.060200000000002"/>
    <n v="779.65"/>
    <n v="4318.17"/>
    <n v="7162.68"/>
    <n v="10826.700736000001"/>
    <n v="16012.8"/>
    <n v="5434.59"/>
  </r>
  <r>
    <x v="3848"/>
    <n v="3849"/>
    <n v="19"/>
    <n v="4"/>
    <n v="-4"/>
    <s v="Jul-2019"/>
    <n v="1"/>
    <n v="5.9088886479763403E-5"/>
    <n v="12.93"/>
    <n v="14.98"/>
    <n v="0.86315086782376493"/>
    <n v="16.149999999999999"/>
    <n v="2999.9099120000001"/>
    <m/>
    <n v="0.13211009174311927"/>
    <n v="13.625"/>
    <n v="15.425000000000001"/>
    <n v="16.074999999999999"/>
    <n v="16.425000000000001"/>
    <n v="16.574999999999999"/>
    <n v="16.425000000000001"/>
    <n v="16.925000000000001"/>
    <m/>
    <m/>
    <m/>
    <n v="39.530200000000001"/>
    <n v="776.24"/>
    <n v="4294.92"/>
    <n v="7120.07"/>
    <n v="10754.066194999999"/>
    <n v="15882.06"/>
    <n v="5403.79"/>
  </r>
  <r>
    <x v="3849"/>
    <n v="3850"/>
    <n v="19"/>
    <n v="3"/>
    <n v="-3"/>
    <s v="Jul-2019"/>
    <n v="1"/>
    <n v="6.1562908479473322E-5"/>
    <n v="12.39"/>
    <n v="14.8"/>
    <n v="0.83716216216216222"/>
    <n v="16.09"/>
    <n v="3013.7700199999999"/>
    <m/>
    <n v="0.15999999999999992"/>
    <n v="13.125"/>
    <n v="15.225"/>
    <n v="16.024999999999999"/>
    <n v="16.375"/>
    <n v="16.524999999999999"/>
    <n v="16.375"/>
    <n v="16.925000000000001"/>
    <m/>
    <m/>
    <m/>
    <n v="38.886800000000001"/>
    <n v="772.71"/>
    <n v="4282.07"/>
    <n v="7099"/>
    <n v="10731.450433"/>
    <n v="15875.59"/>
    <n v="5387.71"/>
  </r>
  <r>
    <x v="3850"/>
    <n v="3851"/>
    <n v="19"/>
    <n v="2"/>
    <n v="-2"/>
    <s v="Jul-2019"/>
    <n v="1"/>
    <n v="1.8470009564675038E-4"/>
    <n v="12.68"/>
    <n v="15.04"/>
    <n v="0.84308510638297873"/>
    <n v="16.28"/>
    <n v="3014.3000489999999"/>
    <m/>
    <n v="0.18252427184466025"/>
    <n v="12.875"/>
    <n v="15.225"/>
    <n v="16.024999999999999"/>
    <n v="16.425000000000001"/>
    <n v="16.625"/>
    <n v="16.45"/>
    <n v="16.975000000000001"/>
    <m/>
    <m/>
    <m/>
    <n v="38.825800000000001"/>
    <n v="772.85"/>
    <n v="4294.59"/>
    <n v="7141.05"/>
    <n v="10781.950048999999"/>
    <n v="15928.06"/>
    <n v="5411.58"/>
  </r>
  <r>
    <x v="3851"/>
    <n v="3852"/>
    <n v="19"/>
    <n v="1"/>
    <n v="-1"/>
    <s v="Jul-2019"/>
    <n v="1"/>
    <n v="6.1562908479473322E-5"/>
    <n v="12.86"/>
    <n v="15.22"/>
    <n v="0.84494086727989481"/>
    <n v="16.39"/>
    <n v="3004.040039"/>
    <m/>
    <n v="0.19960861056751456"/>
    <n v="12.775"/>
    <n v="15.324999999999999"/>
    <n v="16.175000000000001"/>
    <n v="16.625"/>
    <n v="16.774999999999999"/>
    <n v="16.675000000000001"/>
    <n v="17.225000000000001"/>
    <m/>
    <m/>
    <m/>
    <n v="39.058199999999999"/>
    <n v="780.02"/>
    <n v="4346.53"/>
    <n v="7207.09"/>
    <n v="10916.764236999999"/>
    <n v="16162.77"/>
    <n v="5469.28"/>
  </r>
  <r>
    <x v="3852"/>
    <n v="3853"/>
    <n v="25"/>
    <n v="25"/>
    <n v="0"/>
    <s v="Aug-2019"/>
    <n v="1"/>
    <n v="6.1562908479473322E-5"/>
    <n v="13.97"/>
    <n v="15.82"/>
    <n v="0.88305941845764857"/>
    <n v="16.84"/>
    <n v="2984.419922"/>
    <m/>
    <n v="5.4054054054053946E-2"/>
    <n v="15.725"/>
    <n v="16.574999999999999"/>
    <n v="16.875"/>
    <n v="17.024999999999999"/>
    <n v="16.875"/>
    <n v="17.425000000000001"/>
    <n v="17.625"/>
    <m/>
    <m/>
    <m/>
    <n v="40.080100000000002"/>
    <n v="799.36"/>
    <n v="4412.16"/>
    <n v="7314.94"/>
    <n v="11057.463868000001"/>
    <n v="16351.43"/>
    <n v="5551.49"/>
  </r>
  <r>
    <x v="3853"/>
    <n v="3854"/>
    <n v="25"/>
    <n v="24"/>
    <n v="1"/>
    <s v="Aug-2019"/>
    <n v="1"/>
    <n v="6.1562908479473322E-5"/>
    <n v="13.53"/>
    <n v="15.54"/>
    <n v="0.87065637065637069"/>
    <n v="16.61"/>
    <n v="2995.11"/>
    <m/>
    <n v="6.8515497553018001E-2"/>
    <n v="15.324999999999999"/>
    <n v="16.375"/>
    <n v="16.725000000000001"/>
    <n v="16.875"/>
    <n v="16.725000000000001"/>
    <n v="17.274999999999999"/>
    <n v="17.475000000000001"/>
    <m/>
    <m/>
    <m/>
    <n v="39.085599999999999"/>
    <n v="789.87"/>
    <n v="4373.2299999999996"/>
    <n v="7250.92"/>
    <n v="10961.241859"/>
    <n v="16211.74"/>
    <n v="5502.7"/>
  </r>
  <r>
    <x v="3854"/>
    <n v="3855"/>
    <n v="25"/>
    <n v="23"/>
    <n v="2"/>
    <s v="Aug-2019"/>
    <n v="1"/>
    <n v="5.8909343173541018E-5"/>
    <n v="14.45"/>
    <n v="15.93"/>
    <n v="0.9070935342121782"/>
    <n v="16.899999999999999"/>
    <n v="2976.61"/>
    <m/>
    <n v="5.3543307086614256E-2"/>
    <n v="15.875"/>
    <n v="16.725000000000001"/>
    <n v="16.975000000000001"/>
    <n v="16.975000000000001"/>
    <n v="16.824999999999999"/>
    <n v="17.375"/>
    <n v="17.574999999999999"/>
    <m/>
    <m/>
    <m/>
    <n v="40.442399999999999"/>
    <n v="806.39"/>
    <n v="4435.67"/>
    <n v="7294.35"/>
    <n v="11026.462968"/>
    <n v="16306.45"/>
    <n v="5558.38"/>
  </r>
  <r>
    <x v="3855"/>
    <n v="3856"/>
    <n v="25"/>
    <n v="22"/>
    <n v="3"/>
    <s v="Aug-2019"/>
    <n v="1"/>
    <n v="1.7673844065679845E-4"/>
    <n v="13.53"/>
    <n v="15.47"/>
    <n v="0.87459599224305096"/>
    <n v="16.57"/>
    <n v="2985.03"/>
    <m/>
    <n v="7.9077429983525516E-2"/>
    <n v="15.175000000000001"/>
    <n v="16.375"/>
    <n v="16.774999999999999"/>
    <n v="16.925000000000001"/>
    <n v="16.774999999999999"/>
    <n v="17.324999999999999"/>
    <n v="17.5"/>
    <m/>
    <m/>
    <m/>
    <n v="38.783999999999999"/>
    <n v="790.55"/>
    <n v="4388.8999999999996"/>
    <n v="7274.13"/>
    <n v="10995.491814999999"/>
    <n v="16259.66"/>
    <n v="5521.36"/>
  </r>
  <r>
    <x v="3856"/>
    <n v="3857"/>
    <n v="25"/>
    <n v="21"/>
    <n v="4"/>
    <s v="Aug-2019"/>
    <n v="1"/>
    <n v="5.8909343173541018E-5"/>
    <n v="12.61"/>
    <n v="14.93"/>
    <n v="0.8446081714668453"/>
    <n v="16.18"/>
    <n v="3005.47"/>
    <m/>
    <n v="9.137055837563457E-2"/>
    <n v="14.775"/>
    <n v="16.125"/>
    <n v="16.524999999999999"/>
    <n v="16.625"/>
    <n v="16.475000000000001"/>
    <n v="17.05"/>
    <n v="17.274999999999999"/>
    <m/>
    <m/>
    <m/>
    <n v="37.837299999999999"/>
    <n v="778.57"/>
    <n v="4321.75"/>
    <n v="7145.44"/>
    <n v="10810.504451999999"/>
    <n v="16010.44"/>
    <n v="5430.26"/>
  </r>
  <r>
    <x v="3857"/>
    <n v="3858"/>
    <n v="25"/>
    <n v="20"/>
    <n v="5"/>
    <s v="Aug-2019"/>
    <n v="1"/>
    <n v="5.8909343173541018E-5"/>
    <n v="12.07"/>
    <n v="14.56"/>
    <n v="0.82898351648351642"/>
    <n v="15.93"/>
    <n v="3019.56"/>
    <m/>
    <n v="0.10086956521739121"/>
    <n v="14.375"/>
    <n v="15.824999999999999"/>
    <n v="16.225000000000001"/>
    <n v="16.375"/>
    <n v="16.225000000000001"/>
    <n v="16.774999999999999"/>
    <n v="17.024999999999999"/>
    <m/>
    <m/>
    <m/>
    <n v="36.883899999999997"/>
    <n v="764.2"/>
    <n v="4246.25"/>
    <n v="7038.22"/>
    <n v="10644.511598999999"/>
    <n v="15758.51"/>
    <n v="5342.1"/>
  </r>
  <r>
    <x v="3858"/>
    <n v="3859"/>
    <n v="25"/>
    <n v="19"/>
    <n v="6"/>
    <s v="Aug-2019"/>
    <n v="1"/>
    <n v="5.8909343173541018E-5"/>
    <n v="12.74"/>
    <n v="15.05"/>
    <n v="0.84651162790697676"/>
    <n v="16.25"/>
    <n v="3003.67"/>
    <m/>
    <n v="9.8807495741056073E-2"/>
    <n v="14.675000000000001"/>
    <n v="16.125"/>
    <n v="16.524999999999999"/>
    <n v="16.625"/>
    <n v="16.475000000000001"/>
    <n v="17.074999999999999"/>
    <n v="17.274999999999999"/>
    <m/>
    <m/>
    <m/>
    <n v="37.637599999999999"/>
    <n v="778.64"/>
    <n v="4321.71"/>
    <n v="7146.33"/>
    <n v="10817.063501000001"/>
    <n v="16029.02"/>
    <n v="5430.58"/>
  </r>
  <r>
    <x v="3859"/>
    <n v="3860"/>
    <n v="25"/>
    <n v="18"/>
    <n v="7"/>
    <s v="Aug-2019"/>
    <n v="1"/>
    <n v="5.6814927178017172E-5"/>
    <n v="12.16"/>
    <n v="14.69"/>
    <n v="0.82777399591558887"/>
    <n v="15.95"/>
    <n v="3025.86"/>
    <m/>
    <n v="0.10086956521739121"/>
    <n v="14.375"/>
    <n v="15.824999999999999"/>
    <n v="16.274999999999999"/>
    <n v="16.475000000000001"/>
    <n v="16.375"/>
    <n v="16.925000000000001"/>
    <n v="17.125"/>
    <m/>
    <m/>
    <m/>
    <n v="36.890999999999998"/>
    <n v="764.97"/>
    <n v="4264"/>
    <n v="7088.13"/>
    <n v="10731.755053999999"/>
    <n v="15889.58"/>
    <n v="5372.22"/>
  </r>
  <r>
    <x v="3860"/>
    <n v="3861"/>
    <n v="25"/>
    <n v="17"/>
    <n v="8"/>
    <s v="Aug-2019"/>
    <n v="1"/>
    <n v="1.7045446552521604E-4"/>
    <n v="12.83"/>
    <n v="15"/>
    <n v="0.85533333333333339"/>
    <n v="16.16"/>
    <n v="3020.97"/>
    <m/>
    <n v="0.10017271157167529"/>
    <n v="14.475"/>
    <n v="15.925000000000001"/>
    <n v="16.274999999999999"/>
    <n v="16.425000000000001"/>
    <n v="16.274999999999999"/>
    <n v="16.875"/>
    <n v="17.074999999999999"/>
    <m/>
    <m/>
    <m/>
    <n v="37.145899999999997"/>
    <n v="768.36"/>
    <n v="4260.55"/>
    <n v="7060.89"/>
    <n v="10690.642709"/>
    <n v="15845.52"/>
    <n v="5359.7"/>
  </r>
  <r>
    <x v="3861"/>
    <n v="3862"/>
    <n v="25"/>
    <n v="16"/>
    <n v="9"/>
    <s v="Aug-2019"/>
    <n v="1"/>
    <n v="5.6814927178017172E-5"/>
    <n v="13.94"/>
    <n v="15.7"/>
    <n v="0.88789808917197455"/>
    <n v="16.61"/>
    <n v="3013.18"/>
    <m/>
    <n v="8.9552238805970186E-2"/>
    <n v="15.074999999999999"/>
    <n v="16.425000000000001"/>
    <n v="16.725000000000001"/>
    <n v="16.774999999999999"/>
    <n v="16.625"/>
    <n v="17.175000000000001"/>
    <n v="17.324999999999999"/>
    <m/>
    <m/>
    <m/>
    <n v="38.545000000000002"/>
    <n v="791.48"/>
    <n v="4368.8100000000004"/>
    <n v="7212.25"/>
    <n v="10898.156069000001"/>
    <n v="16110.09"/>
    <n v="5485.23"/>
  </r>
  <r>
    <x v="3862"/>
    <n v="3863"/>
    <n v="25"/>
    <n v="15"/>
    <n v="10"/>
    <s v="Aug-2019"/>
    <n v="1"/>
    <n v="5.6814927178017172E-5"/>
    <n v="16.12"/>
    <n v="16.91"/>
    <n v="0.95328208160851569"/>
    <n v="17.47"/>
    <n v="2980.38"/>
    <m/>
    <n v="6.8429237947122967E-2"/>
    <n v="16.074999999999999"/>
    <n v="17.175000000000001"/>
    <n v="17.375"/>
    <n v="17.324999999999999"/>
    <n v="17.074999999999999"/>
    <n v="17.574999999999999"/>
    <n v="17.725000000000001"/>
    <m/>
    <m/>
    <m/>
    <n v="40.768799999999999"/>
    <n v="825.49"/>
    <n v="4528.21"/>
    <n v="7432.72"/>
    <n v="11186.274590000001"/>
    <n v="16484.900000000001"/>
    <n v="5669.15"/>
  </r>
  <r>
    <x v="3863"/>
    <n v="3864"/>
    <n v="25"/>
    <n v="14"/>
    <n v="11"/>
    <s v="Aug-2019"/>
    <n v="1"/>
    <n v="5.6814927178017172E-5"/>
    <n v="17.87"/>
    <n v="17.989999999999998"/>
    <n v="0.99332962757087284"/>
    <n v="18.170000000000002"/>
    <n v="2953.56"/>
    <m/>
    <n v="1.716738197424883E-2"/>
    <n v="17.475000000000001"/>
    <n v="17.774999999999999"/>
    <n v="17.725000000000001"/>
    <n v="17.524999999999999"/>
    <n v="17.274999999999999"/>
    <n v="17.774999999999999"/>
    <n v="17.95"/>
    <m/>
    <m/>
    <m/>
    <n v="43.351300000000002"/>
    <n v="848.97"/>
    <n v="4602.58"/>
    <n v="7519.49"/>
    <n v="11317.968290999999"/>
    <n v="16683.009999999998"/>
    <n v="5748.85"/>
  </r>
  <r>
    <x v="3864"/>
    <n v="3865"/>
    <n v="25"/>
    <n v="13"/>
    <n v="12"/>
    <s v="Aug-2019"/>
    <n v="1"/>
    <n v="5.7652623056902996E-5"/>
    <n v="17.61"/>
    <n v="17.89"/>
    <n v="0.98434879821129118"/>
    <n v="18.11"/>
    <n v="2932.05"/>
    <m/>
    <n v="1.1444921316165813E-2"/>
    <n v="17.475000000000001"/>
    <n v="17.675000000000001"/>
    <n v="17.675000000000001"/>
    <n v="17.475000000000001"/>
    <n v="17.225000000000001"/>
    <n v="17.725000000000001"/>
    <n v="17.875"/>
    <m/>
    <m/>
    <m/>
    <n v="43.235700000000001"/>
    <n v="845.38"/>
    <n v="4589.79"/>
    <n v="7498.32"/>
    <n v="11283.8814"/>
    <n v="16626.05"/>
    <n v="5732.77"/>
  </r>
  <r>
    <x v="3865"/>
    <n v="3866"/>
    <n v="25"/>
    <n v="12"/>
    <n v="13"/>
    <s v="Aug-2019"/>
    <n v="1"/>
    <n v="1.7296784083709049E-4"/>
    <n v="24.59"/>
    <n v="21.9"/>
    <n v="1.1228310502283105"/>
    <n v="20.81"/>
    <n v="2844.74"/>
    <m/>
    <n v="-6.4739884393063551E-2"/>
    <n v="21.625"/>
    <n v="20.225000000000001"/>
    <n v="19.574999999999999"/>
    <n v="18.925000000000001"/>
    <n v="18.375"/>
    <n v="18.7"/>
    <n v="18.75"/>
    <m/>
    <m/>
    <m/>
    <n v="51.403799999999997"/>
    <n v="951.32"/>
    <n v="5025.7700000000004"/>
    <n v="8059.02"/>
    <n v="11988.168099"/>
    <n v="17490.91"/>
    <n v="6219.76"/>
  </r>
  <r>
    <x v="3866"/>
    <n v="3867"/>
    <n v="25"/>
    <n v="11"/>
    <n v="14"/>
    <s v="Aug-2019"/>
    <n v="1"/>
    <n v="5.7652623056902996E-5"/>
    <n v="20.170000000000002"/>
    <n v="19.690000000000001"/>
    <n v="1.0243778567800914"/>
    <n v="19.41"/>
    <n v="2881.77"/>
    <m/>
    <n v="-1.2706480304955581E-2"/>
    <n v="19.675000000000001"/>
    <n v="19.425000000000001"/>
    <n v="18.925000000000001"/>
    <n v="18.524999999999999"/>
    <n v="18.05"/>
    <n v="18.475000000000001"/>
    <n v="18.5"/>
    <m/>
    <m/>
    <m/>
    <n v="48.185499999999998"/>
    <n v="917.08"/>
    <n v="4892.6400000000003"/>
    <n v="7904.51"/>
    <n v="11803.145793"/>
    <n v="17268.71"/>
    <n v="6077.4"/>
  </r>
  <r>
    <x v="3867"/>
    <n v="3868"/>
    <n v="25"/>
    <n v="10"/>
    <n v="15"/>
    <s v="Aug-2019"/>
    <n v="1"/>
    <n v="5.7652623056902996E-5"/>
    <n v="19.489999999999998"/>
    <n v="19.5"/>
    <n v="0.99948717948717936"/>
    <n v="19.260000000000002"/>
    <n v="2883.98"/>
    <m/>
    <n v="-1.2903225806451646E-2"/>
    <n v="19.375"/>
    <n v="19.125"/>
    <n v="18.774999999999999"/>
    <n v="18.375"/>
    <n v="17.925000000000001"/>
    <n v="18.324999999999999"/>
    <n v="18.350000000000001"/>
    <m/>
    <m/>
    <m/>
    <n v="47.447899999999997"/>
    <n v="907.06"/>
    <n v="4853.6400000000003"/>
    <n v="7846.46"/>
    <n v="11712.678152"/>
    <n v="17129.61"/>
    <n v="6030.84"/>
  </r>
  <r>
    <x v="3868"/>
    <n v="3869"/>
    <n v="25"/>
    <n v="9"/>
    <n v="16"/>
    <s v="Aug-2019"/>
    <n v="1"/>
    <n v="5.7652623056902996E-5"/>
    <n v="16.91"/>
    <n v="17.86"/>
    <n v="0.94680851063829796"/>
    <n v="18.05"/>
    <n v="2938.09"/>
    <m/>
    <n v="1.9746121297602226E-2"/>
    <n v="17.725000000000001"/>
    <n v="18.074999999999999"/>
    <n v="17.925000000000001"/>
    <n v="17.675000000000001"/>
    <n v="17.324999999999999"/>
    <n v="17.725000000000001"/>
    <n v="17.824999999999999"/>
    <m/>
    <m/>
    <m/>
    <n v="44.3245"/>
    <n v="862.87"/>
    <n v="4656.3"/>
    <n v="7571"/>
    <n v="11329.8586"/>
    <n v="16615.060000000001"/>
    <n v="5802.19"/>
  </r>
  <r>
    <x v="3869"/>
    <n v="3870"/>
    <n v="25"/>
    <n v="8"/>
    <n v="-8"/>
    <s v="Aug-2019"/>
    <n v="1"/>
    <n v="5.541883718707119E-5"/>
    <n v="17.97"/>
    <n v="18.559999999999999"/>
    <n v="0.96821120689655171"/>
    <n v="18.559999999999999"/>
    <n v="2918.65"/>
    <m/>
    <n v="5.412719891745521E-3"/>
    <n v="18.475000000000001"/>
    <n v="18.574999999999999"/>
    <n v="18.324999999999999"/>
    <n v="18.024999999999999"/>
    <n v="17.600000000000001"/>
    <n v="18"/>
    <n v="18.024999999999999"/>
    <m/>
    <m/>
    <m/>
    <n v="45.758099999999999"/>
    <n v="883.66"/>
    <n v="4752.54"/>
    <n v="7701.24"/>
    <n v="11501.634332"/>
    <n v="16825.150000000001"/>
    <n v="5912.15"/>
  </r>
  <r>
    <x v="3870"/>
    <n v="3871"/>
    <n v="25"/>
    <n v="7"/>
    <n v="-7"/>
    <s v="Aug-2019"/>
    <n v="1"/>
    <n v="1.6626572547373542E-4"/>
    <n v="21.09"/>
    <n v="20.5"/>
    <n v="1.0287804878048781"/>
    <n v="19.87"/>
    <n v="2882.7"/>
    <m/>
    <n v="-3.8507821901323624E-2"/>
    <n v="20.774999999999999"/>
    <n v="19.975000000000001"/>
    <n v="19.475000000000001"/>
    <n v="18.925000000000001"/>
    <n v="18.375"/>
    <n v="18.725000000000001"/>
    <n v="18.725000000000001"/>
    <m/>
    <m/>
    <m/>
    <n v="49.8414"/>
    <n v="942.41"/>
    <n v="5007.8999999999996"/>
    <n v="8054.57"/>
    <n v="11987.419612"/>
    <n v="17488.14"/>
    <n v="6206.86"/>
  </r>
  <r>
    <x v="3871"/>
    <n v="3872"/>
    <n v="25"/>
    <n v="6"/>
    <n v="-6"/>
    <s v="Aug-2019"/>
    <n v="1"/>
    <n v="5.541883718707119E-5"/>
    <n v="17.52"/>
    <n v="18.53"/>
    <n v="0.94549379384781429"/>
    <n v="18.690000000000001"/>
    <n v="2926.32"/>
    <m/>
    <n v="1.9310344827586201E-2"/>
    <n v="18.125"/>
    <n v="18.475000000000001"/>
    <n v="18.350000000000001"/>
    <n v="18.125"/>
    <n v="17.675000000000001"/>
    <n v="18.074999999999999"/>
    <n v="18.074999999999999"/>
    <m/>
    <m/>
    <m/>
    <n v="45.454900000000002"/>
    <n v="884.03"/>
    <n v="4777.45"/>
    <n v="7739.92"/>
    <n v="11551.264971000001"/>
    <n v="16882.04"/>
    <n v="5942.5"/>
  </r>
  <r>
    <x v="3872"/>
    <n v="3873"/>
    <n v="25"/>
    <n v="5"/>
    <n v="-5"/>
    <s v="Aug-2019"/>
    <n v="1"/>
    <n v="5.541883718707119E-5"/>
    <n v="22.1"/>
    <n v="21.3"/>
    <n v="1.0375586854460095"/>
    <n v="20.73"/>
    <n v="2840.6"/>
    <m/>
    <n v="-4.6674445740956805E-2"/>
    <n v="21.425000000000001"/>
    <n v="20.425000000000001"/>
    <n v="19.824999999999999"/>
    <n v="19.324999999999999"/>
    <n v="18.774999999999999"/>
    <n v="19.074999999999999"/>
    <n v="19.074999999999999"/>
    <m/>
    <m/>
    <m/>
    <n v="50.940199999999997"/>
    <n v="959.61"/>
    <n v="5107.6899999999996"/>
    <n v="8228.31"/>
    <n v="12225.648456000001"/>
    <n v="17816.98"/>
    <n v="6335.58"/>
  </r>
  <r>
    <x v="3873"/>
    <n v="3874"/>
    <n v="25"/>
    <n v="4"/>
    <n v="-4"/>
    <s v="Aug-2019"/>
    <n v="1"/>
    <n v="5.541883718707119E-5"/>
    <n v="21.18"/>
    <n v="21.07"/>
    <n v="1.005220692928334"/>
    <n v="20.58"/>
    <n v="2847.6"/>
    <m/>
    <n v="-3.3057851239669422E-2"/>
    <n v="21.175000000000001"/>
    <n v="20.475000000000001"/>
    <n v="19.875"/>
    <n v="19.324999999999999"/>
    <n v="18.774999999999999"/>
    <n v="19.074999999999999"/>
    <n v="19.024999999999999"/>
    <m/>
    <m/>
    <m/>
    <n v="50.948"/>
    <n v="962.07"/>
    <n v="5110.08"/>
    <n v="8228.77"/>
    <n v="12217.31208"/>
    <n v="17778.740000000002"/>
    <n v="6337.26"/>
  </r>
  <r>
    <x v="3874"/>
    <n v="3875"/>
    <n v="25"/>
    <n v="3"/>
    <n v="-3"/>
    <s v="Aug-2019"/>
    <n v="1"/>
    <n v="5.4581202984405053E-5"/>
    <n v="18.47"/>
    <n v="19.7"/>
    <n v="0.93756345177664968"/>
    <n v="19.64"/>
    <n v="2888.68"/>
    <m/>
    <n v="2.9294274300932122E-2"/>
    <n v="18.774999999999999"/>
    <n v="19.324999999999999"/>
    <n v="19.175000000000001"/>
    <n v="18.875"/>
    <n v="18.324999999999999"/>
    <n v="18.675000000000001"/>
    <n v="18.625"/>
    <m/>
    <m/>
    <m/>
    <n v="47.729199999999999"/>
    <n v="925.76"/>
    <n v="4983.87"/>
    <n v="8032.68"/>
    <n v="11948.34837"/>
    <n v="17406.03"/>
    <n v="6183.45"/>
  </r>
  <r>
    <x v="3875"/>
    <n v="3876"/>
    <n v="25"/>
    <n v="2"/>
    <n v="-2"/>
    <s v="Aug-2019"/>
    <n v="1"/>
    <n v="1.6375254643863357E-4"/>
    <n v="16.88"/>
    <n v="18.36"/>
    <n v="0.91938997821350765"/>
    <n v="18.82"/>
    <n v="2923.65"/>
    <m/>
    <n v="7.4294205052005902E-2"/>
    <n v="16.824999999999999"/>
    <n v="18.074999999999999"/>
    <n v="18.274999999999999"/>
    <n v="18.125"/>
    <n v="17.774999999999999"/>
    <n v="18.175000000000001"/>
    <n v="18.175000000000001"/>
    <m/>
    <m/>
    <m/>
    <n v="44.504100000000001"/>
    <n v="881.14"/>
    <n v="4783.74"/>
    <n v="7786.49"/>
    <n v="11623.064707"/>
    <n v="16984.68"/>
    <n v="5964.12"/>
  </r>
  <r>
    <x v="3876"/>
    <n v="3877"/>
    <n v="25"/>
    <n v="1"/>
    <n v="-1"/>
    <s v="Aug-2019"/>
    <n v="1"/>
    <n v="5.4581202984405053E-5"/>
    <n v="17.5"/>
    <n v="18.87"/>
    <n v="0.92739798622151559"/>
    <n v="19.149999999999999"/>
    <n v="2900.51"/>
    <m/>
    <n v="7.2568940493468848E-2"/>
    <n v="17.225000000000001"/>
    <n v="18.475000000000001"/>
    <n v="18.675000000000001"/>
    <n v="18.574999999999999"/>
    <n v="18.225000000000001"/>
    <n v="18.574999999999999"/>
    <n v="18.625"/>
    <m/>
    <m/>
    <m/>
    <n v="45.494100000000003"/>
    <n v="900.48"/>
    <n v="4902.2"/>
    <n v="7983.89"/>
    <n v="11902.877721999999"/>
    <n v="17404.27"/>
    <n v="6113.55"/>
  </r>
  <r>
    <x v="3877"/>
    <n v="3878"/>
    <n v="19"/>
    <n v="19"/>
    <n v="0"/>
    <s v="Sep-2019"/>
    <n v="1"/>
    <n v="5.4581202984405053E-5"/>
    <n v="15.8"/>
    <n v="17.72"/>
    <n v="0.8916478555304741"/>
    <n v="18.37"/>
    <n v="2924.43"/>
    <m/>
    <n v="3.7410071942445944E-2"/>
    <n v="17.375"/>
    <n v="18.024999999999999"/>
    <n v="18.125"/>
    <n v="17.875"/>
    <n v="18.274999999999999"/>
    <n v="18.324999999999999"/>
    <n v="18.3"/>
    <m/>
    <m/>
    <m/>
    <n v="42.7879"/>
    <n v="869.19"/>
    <n v="4783.71"/>
    <n v="7831"/>
    <n v="11699.508743"/>
    <n v="17124.88"/>
    <n v="5980.98"/>
  </r>
  <r>
    <x v="3878"/>
    <n v="3879"/>
    <n v="19"/>
    <n v="18"/>
    <n v="1"/>
    <s v="Sep-2019"/>
    <n v="1"/>
    <n v="5.4581202984405053E-5"/>
    <n v="16.68"/>
    <n v="18.23"/>
    <n v="0.91497531541415245"/>
    <n v="18.75"/>
    <n v="2922.95"/>
    <m/>
    <n v="2.5174825174825166E-2"/>
    <n v="17.875"/>
    <n v="18.324999999999999"/>
    <n v="18.274999999999999"/>
    <n v="17.975000000000001"/>
    <n v="18.425000000000001"/>
    <n v="18.524999999999999"/>
    <n v="18.425000000000001"/>
    <m/>
    <m/>
    <m/>
    <n v="43.993299999999998"/>
    <n v="883.32"/>
    <n v="4822.8900000000003"/>
    <n v="7876.34"/>
    <n v="11797.035903"/>
    <n v="17309.04"/>
    <n v="6022.83"/>
  </r>
  <r>
    <x v="3879"/>
    <n v="3880"/>
    <n v="19"/>
    <n v="17"/>
    <n v="2"/>
    <s v="Sep-2019"/>
    <n v="1"/>
    <n v="5.2906349046200063E-5"/>
    <n v="19.87"/>
    <n v="20.36"/>
    <n v="0.97593320235756398"/>
    <n v="20.22"/>
    <n v="2847.11"/>
    <m/>
    <n v="-1.0165184243964398E-2"/>
    <n v="19.675000000000001"/>
    <n v="19.475000000000001"/>
    <n v="19.274999999999999"/>
    <n v="18.875"/>
    <n v="19.324999999999999"/>
    <n v="19.350000000000001"/>
    <n v="19.225000000000001"/>
    <m/>
    <m/>
    <m/>
    <n v="48.246099999999998"/>
    <n v="938.05"/>
    <n v="5084.7299999999996"/>
    <n v="8270.08"/>
    <n v="12358.724459999999"/>
    <n v="18078.78"/>
    <n v="6336.94"/>
  </r>
  <r>
    <x v="3880"/>
    <n v="3881"/>
    <n v="19"/>
    <n v="16"/>
    <n v="3"/>
    <s v="Sep-2019"/>
    <n v="1"/>
    <n v="1.587274445322695E-4"/>
    <n v="19.32"/>
    <n v="19.82"/>
    <n v="0.97477295660948537"/>
    <n v="19.88"/>
    <n v="2878.38"/>
    <m/>
    <n v="0"/>
    <n v="19.425000000000001"/>
    <n v="19.425000000000001"/>
    <n v="19.074999999999999"/>
    <n v="18.725000000000001"/>
    <n v="19.175000000000001"/>
    <n v="19.225000000000001"/>
    <n v="19.125"/>
    <m/>
    <m/>
    <m/>
    <n v="47.717300000000002"/>
    <n v="934.64"/>
    <n v="5034.6899999999996"/>
    <n v="8205.92"/>
    <n v="12271.199704000001"/>
    <n v="17968.43"/>
    <n v="6281.13"/>
  </r>
  <r>
    <x v="3881"/>
    <n v="3882"/>
    <n v="19"/>
    <n v="15"/>
    <n v="4"/>
    <s v="Sep-2019"/>
    <n v="1"/>
    <n v="5.2906349046200063E-5"/>
    <n v="20.309999999999999"/>
    <n v="20.64"/>
    <n v="0.9840116279069766"/>
    <n v="20.56"/>
    <n v="2869.16"/>
    <m/>
    <n v="-2.4844720496894901E-3"/>
    <n v="20.125"/>
    <n v="20.074999999999999"/>
    <n v="19.675000000000001"/>
    <n v="19.225000000000001"/>
    <n v="19.574999999999999"/>
    <n v="19.625"/>
    <n v="19.425000000000001"/>
    <m/>
    <m/>
    <m/>
    <n v="49.413499999999999"/>
    <n v="965.58"/>
    <n v="5188.3599999999997"/>
    <n v="8415.19"/>
    <n v="12541.663481"/>
    <n v="18323.95"/>
    <n v="6457.15"/>
  </r>
  <r>
    <x v="3882"/>
    <n v="3883"/>
    <n v="19"/>
    <n v="14"/>
    <n v="5"/>
    <s v="Sep-2019"/>
    <n v="1"/>
    <n v="5.2906349046200063E-5"/>
    <n v="19.350000000000001"/>
    <n v="20.05"/>
    <n v="0.96508728179551129"/>
    <n v="20.16"/>
    <n v="2887.94"/>
    <m/>
    <n v="1.2903225806451646E-2"/>
    <n v="19.375"/>
    <n v="19.625"/>
    <n v="19.324999999999999"/>
    <n v="18.925000000000001"/>
    <n v="19.324999999999999"/>
    <n v="19.375"/>
    <n v="19.175000000000001"/>
    <m/>
    <m/>
    <m/>
    <n v="47.767400000000002"/>
    <n v="945.15"/>
    <n v="5099.2700000000004"/>
    <n v="8290.68"/>
    <n v="12373.573447999999"/>
    <n v="18090.87"/>
    <n v="6353.89"/>
  </r>
  <r>
    <x v="3883"/>
    <n v="3884"/>
    <n v="19"/>
    <n v="13"/>
    <n v="6"/>
    <s v="Sep-2019"/>
    <n v="1"/>
    <n v="5.2906349046200063E-5"/>
    <n v="17.88"/>
    <n v="19.03"/>
    <n v="0.93956910141881234"/>
    <n v="19.45"/>
    <n v="2924.58"/>
    <m/>
    <n v="2.9769959404600588E-2"/>
    <n v="18.475000000000001"/>
    <n v="19.024999999999999"/>
    <n v="18.925000000000001"/>
    <n v="18.524999999999999"/>
    <n v="18.925000000000001"/>
    <n v="19.024999999999999"/>
    <n v="18.875"/>
    <m/>
    <m/>
    <m/>
    <n v="45.792700000000004"/>
    <n v="919.22"/>
    <n v="4993.3"/>
    <n v="8117.05"/>
    <n v="12134.402813999999"/>
    <n v="17778.75"/>
    <n v="6221.33"/>
  </r>
  <r>
    <x v="3884"/>
    <n v="3885"/>
    <n v="19"/>
    <n v="12"/>
    <n v="7"/>
    <s v="Sep-2019"/>
    <n v="1"/>
    <n v="5.4900278339209407E-5"/>
    <n v="18.98"/>
    <n v="19.54"/>
    <n v="0.97134083930399184"/>
    <n v="19.850000000000001"/>
    <n v="2926.46"/>
    <m/>
    <n v="1.8592297476759612E-2"/>
    <n v="18.824999999999999"/>
    <n v="19.175000000000001"/>
    <n v="19.125"/>
    <n v="18.675000000000001"/>
    <n v="19.100000000000001"/>
    <n v="19.2"/>
    <n v="18.975000000000001"/>
    <m/>
    <m/>
    <m/>
    <n v="46.472700000000003"/>
    <n v="927.42"/>
    <n v="5041.8599999999997"/>
    <n v="8186.71"/>
    <n v="12238.306901"/>
    <n v="17917.84"/>
    <n v="6278.28"/>
  </r>
  <r>
    <x v="3885"/>
    <n v="3886"/>
    <n v="19"/>
    <n v="11"/>
    <n v="8"/>
    <s v="Sep-2019"/>
    <n v="1"/>
    <n v="2.1961919826218868E-4"/>
    <n v="19.66"/>
    <n v="20.12"/>
    <n v="0.97713717693836977"/>
    <n v="20.36"/>
    <n v="2906.27"/>
    <m/>
    <n v="0"/>
    <n v="19.524999999999999"/>
    <n v="19.524999999999999"/>
    <n v="19.425000000000001"/>
    <n v="19.024999999999999"/>
    <n v="19.475000000000001"/>
    <n v="19.524999999999999"/>
    <n v="19.350000000000001"/>
    <m/>
    <m/>
    <m/>
    <n v="47.836599999999997"/>
    <n v="943.55"/>
    <n v="5128.45"/>
    <n v="8345.0499999999993"/>
    <n v="12468.293222"/>
    <n v="18246.32"/>
    <n v="6392.9"/>
  </r>
  <r>
    <x v="3886"/>
    <n v="3887"/>
    <n v="19"/>
    <n v="10"/>
    <n v="9"/>
    <s v="Sep-2019"/>
    <n v="1"/>
    <n v="5.4900278339209407E-5"/>
    <n v="17.329999999999998"/>
    <n v="18.809999999999999"/>
    <n v="0.92131844763423709"/>
    <n v="19.43"/>
    <n v="2937.78"/>
    <m/>
    <n v="3.3195020746888071E-2"/>
    <n v="18.074999999999999"/>
    <n v="18.675000000000001"/>
    <n v="18.675000000000001"/>
    <n v="18.399999999999999"/>
    <n v="18.875"/>
    <n v="18.975000000000001"/>
    <n v="18.824999999999999"/>
    <m/>
    <m/>
    <m/>
    <n v="44.982999999999997"/>
    <n v="904.72"/>
    <n v="4944.5600000000004"/>
    <n v="8079.54"/>
    <n v="12098.730109"/>
    <n v="17742.259999999998"/>
    <n v="6176.58"/>
  </r>
  <r>
    <x v="3887"/>
    <n v="3888"/>
    <n v="19"/>
    <n v="9"/>
    <n v="10"/>
    <s v="Sep-2019"/>
    <n v="1"/>
    <n v="5.4900278339209407E-5"/>
    <n v="16.27"/>
    <n v="18.079999999999998"/>
    <n v="0.89988938053097356"/>
    <n v="18.88"/>
    <n v="2976"/>
    <m/>
    <n v="5.4992764109985659E-2"/>
    <n v="17.274999999999999"/>
    <n v="18.225000000000001"/>
    <n v="18.375"/>
    <n v="18.175000000000001"/>
    <n v="18.675000000000001"/>
    <n v="18.725000000000001"/>
    <n v="18.600000000000001"/>
    <m/>
    <m/>
    <m/>
    <n v="43.479300000000002"/>
    <n v="886.79"/>
    <n v="4875.3100000000004"/>
    <n v="7988.21"/>
    <n v="11954.784627000001"/>
    <n v="17520.849999999999"/>
    <n v="6098.45"/>
  </r>
  <r>
    <x v="3888"/>
    <n v="3889"/>
    <n v="19"/>
    <n v="8"/>
    <n v="-8"/>
    <s v="Sep-2019"/>
    <n v="1"/>
    <n v="5.3743743757994622E-5"/>
    <n v="15"/>
    <n v="17.46"/>
    <n v="0.85910652920962194"/>
    <n v="18.510000000000002"/>
    <n v="2978.71"/>
    <m/>
    <n v="7.2617246596066831E-2"/>
    <n v="16.524999999999999"/>
    <n v="17.725000000000001"/>
    <n v="18.074999999999999"/>
    <n v="17.875"/>
    <n v="18.425000000000001"/>
    <n v="18.524999999999999"/>
    <n v="18.425000000000001"/>
    <m/>
    <m/>
    <m/>
    <n v="42.005299999999998"/>
    <n v="868.23"/>
    <n v="4795.47"/>
    <n v="7871.37"/>
    <n v="11810.303746"/>
    <n v="17347.52"/>
    <n v="6003.95"/>
  </r>
  <r>
    <x v="3889"/>
    <n v="3890"/>
    <n v="19"/>
    <n v="7"/>
    <n v="-7"/>
    <s v="Sep-2019"/>
    <n v="1"/>
    <n v="1.6123989659910798E-4"/>
    <n v="15.27"/>
    <n v="17.55"/>
    <n v="0.87008547008546999"/>
    <n v="18.579999999999998"/>
    <n v="2978.43"/>
    <m/>
    <n v="7.6103500761035114E-2"/>
    <n v="16.425000000000001"/>
    <n v="17.675000000000001"/>
    <n v="17.975000000000001"/>
    <n v="17.774999999999999"/>
    <n v="18.375"/>
    <n v="18.524999999999999"/>
    <n v="18.425000000000001"/>
    <m/>
    <m/>
    <m/>
    <n v="41.845799999999997"/>
    <n v="864.42"/>
    <n v="4769.53"/>
    <n v="7843.08"/>
    <n v="11793.618449"/>
    <n v="17350.32"/>
    <n v="5976.96"/>
  </r>
  <r>
    <x v="3890"/>
    <n v="3891"/>
    <n v="19"/>
    <n v="6"/>
    <n v="-6"/>
    <s v="Sep-2019"/>
    <n v="1"/>
    <n v="5.3743743757994622E-5"/>
    <n v="15.2"/>
    <n v="17.41"/>
    <n v="0.87306145893164844"/>
    <n v="18.48"/>
    <n v="2979.39"/>
    <m/>
    <n v="8.9368258859784167E-2"/>
    <n v="16.225000000000001"/>
    <n v="17.675000000000001"/>
    <n v="18.024999999999999"/>
    <n v="17.875"/>
    <n v="18.475000000000001"/>
    <n v="18.625"/>
    <n v="18.574999999999999"/>
    <m/>
    <m/>
    <m/>
    <n v="41.695099999999996"/>
    <n v="866.12"/>
    <n v="4792.3"/>
    <n v="7886.63"/>
    <n v="11865.761176"/>
    <n v="17477.419999999998"/>
    <n v="6007.84"/>
  </r>
  <r>
    <x v="3891"/>
    <n v="3892"/>
    <n v="19"/>
    <n v="5"/>
    <n v="-5"/>
    <s v="Sep-2019"/>
    <n v="1"/>
    <n v="5.3743743757994622E-5"/>
    <n v="14.61"/>
    <n v="17.100000000000001"/>
    <n v="0.85438596491228058"/>
    <n v="18.25"/>
    <n v="3000.93"/>
    <m/>
    <n v="0.10174880763116056"/>
    <n v="15.725"/>
    <n v="17.324999999999999"/>
    <n v="17.824999999999999"/>
    <n v="17.725000000000001"/>
    <n v="18.324999999999999"/>
    <n v="18.524999999999999"/>
    <n v="18.425000000000001"/>
    <m/>
    <m/>
    <m/>
    <n v="40.758299999999998"/>
    <n v="854.6"/>
    <n v="4748.91"/>
    <n v="7822.47"/>
    <n v="11780.865691999999"/>
    <n v="17349.689999999999"/>
    <n v="5956.24"/>
  </r>
  <r>
    <x v="3892"/>
    <n v="3893"/>
    <n v="19"/>
    <n v="4"/>
    <n v="-4"/>
    <s v="Sep-2019"/>
    <n v="1"/>
    <n v="5.3743743757994622E-5"/>
    <n v="14.22"/>
    <n v="16.809999999999999"/>
    <n v="0.84592504461629991"/>
    <n v="18.07"/>
    <n v="3009.57"/>
    <m/>
    <n v="0.13689482470784631"/>
    <n v="14.975"/>
    <n v="17.024999999999999"/>
    <n v="17.625"/>
    <n v="17.574999999999999"/>
    <n v="18.175000000000001"/>
    <n v="18.375"/>
    <n v="18.375"/>
    <m/>
    <m/>
    <m/>
    <n v="39.813400000000001"/>
    <n v="843.98"/>
    <n v="4706.21"/>
    <n v="7758.41"/>
    <n v="11702.204281"/>
    <n v="17283.79"/>
    <n v="5905.1"/>
  </r>
  <r>
    <x v="3893"/>
    <n v="3894"/>
    <n v="19"/>
    <n v="3"/>
    <n v="-3"/>
    <s v="Sep-2019"/>
    <n v="1"/>
    <n v="5.346456820887191E-5"/>
    <n v="13.74"/>
    <n v="16.670000000000002"/>
    <n v="0.82423515296940608"/>
    <n v="18.04"/>
    <n v="3007.39"/>
    <m/>
    <n v="0.16580310880829008"/>
    <n v="14.475"/>
    <n v="16.875"/>
    <n v="17.574999999999999"/>
    <n v="17.625"/>
    <n v="18.175000000000001"/>
    <n v="18.375"/>
    <n v="18.375"/>
    <m/>
    <m/>
    <m/>
    <n v="39.3262"/>
    <n v="840.86"/>
    <n v="4715.62"/>
    <n v="7762.21"/>
    <n v="11704.515847000001"/>
    <n v="17284.71"/>
    <n v="5912.39"/>
  </r>
  <r>
    <x v="3894"/>
    <n v="3895"/>
    <n v="19"/>
    <n v="2"/>
    <n v="-2"/>
    <s v="Sep-2019"/>
    <n v="1"/>
    <n v="1.6040228015978819E-4"/>
    <n v="14.67"/>
    <n v="17.2"/>
    <n v="0.85290697674418603"/>
    <n v="18.47"/>
    <n v="2997.96"/>
    <m/>
    <n v="0.181196581196581"/>
    <n v="14.625"/>
    <n v="17.274999999999999"/>
    <n v="17.925000000000001"/>
    <n v="17.925000000000001"/>
    <n v="18.475000000000001"/>
    <n v="18.675000000000001"/>
    <n v="18.625"/>
    <m/>
    <m/>
    <m/>
    <n v="40.2166"/>
    <n v="858.06"/>
    <n v="4798.07"/>
    <n v="7891.99"/>
    <n v="11888.912178"/>
    <n v="17527.599999999999"/>
    <n v="6013.47"/>
  </r>
  <r>
    <x v="3895"/>
    <n v="3896"/>
    <n v="19"/>
    <n v="1"/>
    <n v="-1"/>
    <s v="Sep-2019"/>
    <n v="1"/>
    <n v="5.346456820887191E-5"/>
    <n v="14.44"/>
    <n v="17.23"/>
    <n v="0.83807312826465463"/>
    <n v="18.54"/>
    <n v="3005.7"/>
    <m/>
    <n v="0.17555938037865748"/>
    <n v="14.525"/>
    <n v="17.074999999999999"/>
    <n v="17.925000000000001"/>
    <n v="18.024999999999999"/>
    <n v="18.574999999999999"/>
    <n v="18.774999999999999"/>
    <n v="18.774999999999999"/>
    <m/>
    <m/>
    <m/>
    <n v="39.761699999999998"/>
    <n v="857.6"/>
    <n v="4823.6899999999996"/>
    <n v="7935.2"/>
    <n v="11963.641267999999"/>
    <n v="17667.2"/>
    <n v="6045.99"/>
  </r>
  <r>
    <x v="3896"/>
    <n v="3897"/>
    <n v="20"/>
    <n v="20"/>
    <n v="0"/>
    <s v="Oct-2019"/>
    <n v="1"/>
    <n v="5.346456820887191E-5"/>
    <n v="13.95"/>
    <n v="16.86"/>
    <n v="0.82740213523131667"/>
    <n v="18.309999999999999"/>
    <n v="3006.73"/>
    <m/>
    <n v="7.3282442748091592E-2"/>
    <n v="16.375"/>
    <n v="17.574999999999999"/>
    <n v="17.725000000000001"/>
    <n v="18.324999999999999"/>
    <n v="18.524999999999999"/>
    <n v="18.574999999999999"/>
    <n v="18.75"/>
    <m/>
    <m/>
    <m/>
    <n v="38.133800000000001"/>
    <n v="840.9"/>
    <n v="4743.66"/>
    <n v="7828.82"/>
    <n v="11815.068447"/>
    <n v="17479.95"/>
    <n v="5955.46"/>
  </r>
  <r>
    <x v="3897"/>
    <n v="3898"/>
    <n v="20"/>
    <n v="19"/>
    <n v="1"/>
    <s v="Oct-2019"/>
    <n v="1"/>
    <n v="5.346456820887191E-5"/>
    <n v="14.05"/>
    <n v="16.79"/>
    <n v="0.83680762358546767"/>
    <n v="18.260000000000002"/>
    <n v="3006.79"/>
    <m/>
    <n v="8.3204930662557741E-2"/>
    <n v="16.225000000000001"/>
    <n v="17.574999999999999"/>
    <n v="17.725000000000001"/>
    <n v="18.324999999999999"/>
    <n v="18.524999999999999"/>
    <n v="18.574999999999999"/>
    <n v="18.725000000000001"/>
    <m/>
    <m/>
    <m/>
    <n v="37.805199999999999"/>
    <n v="840.94"/>
    <n v="4743.91"/>
    <n v="7829.24"/>
    <n v="11815.433771"/>
    <n v="17479.71"/>
    <n v="5955.78"/>
  </r>
  <r>
    <x v="3898"/>
    <n v="3899"/>
    <n v="20"/>
    <n v="18"/>
    <n v="2"/>
    <s v="Oct-2019"/>
    <n v="1"/>
    <n v="5.4162520525702362E-5"/>
    <n v="15.32"/>
    <n v="17.71"/>
    <n v="0.86504799548277811"/>
    <n v="18.96"/>
    <n v="2992.07"/>
    <m/>
    <n v="6.676342525399126E-2"/>
    <n v="17.225000000000001"/>
    <n v="18.375"/>
    <n v="18.375"/>
    <n v="18.875"/>
    <n v="19.074999999999999"/>
    <n v="19.074999999999999"/>
    <n v="19.225000000000001"/>
    <m/>
    <m/>
    <m/>
    <n v="40.071899999999999"/>
    <n v="878.51"/>
    <n v="4914.88"/>
    <n v="8064.39"/>
    <n v="12155.848661"/>
    <n v="17950.79"/>
    <n v="6152.27"/>
  </r>
  <r>
    <x v="3899"/>
    <n v="3900"/>
    <n v="20"/>
    <n v="17"/>
    <n v="3"/>
    <s v="Oct-2019"/>
    <n v="1"/>
    <n v="1.6249636247200883E-4"/>
    <n v="14.91"/>
    <n v="17.87"/>
    <n v="0.83435926133184102"/>
    <n v="19.04"/>
    <n v="2991.78"/>
    <m/>
    <n v="7.7727952167413905E-2"/>
    <n v="16.725000000000001"/>
    <n v="18.024999999999999"/>
    <n v="18.074999999999999"/>
    <n v="18.675000000000001"/>
    <n v="18.875"/>
    <n v="18.925000000000001"/>
    <n v="19.125"/>
    <m/>
    <m/>
    <m/>
    <n v="38.9786"/>
    <n v="862.28"/>
    <n v="4839.76"/>
    <n v="7980.39"/>
    <n v="12043.884491000001"/>
    <n v="17819.759999999998"/>
    <n v="6073.39"/>
  </r>
  <r>
    <x v="3900"/>
    <n v="3901"/>
    <n v="20"/>
    <n v="16"/>
    <n v="4"/>
    <s v="Oct-2019"/>
    <n v="1"/>
    <n v="5.4162520525702362E-5"/>
    <n v="17.05"/>
    <n v="18.55"/>
    <n v="0.91913746630727766"/>
    <n v="19.440000000000001"/>
    <n v="2966.6"/>
    <m/>
    <n v="4.4755244755244838E-2"/>
    <n v="17.875"/>
    <n v="18.675000000000001"/>
    <n v="18.574999999999999"/>
    <n v="19.125"/>
    <n v="19.274999999999999"/>
    <n v="19.25"/>
    <n v="19.425000000000001"/>
    <m/>
    <m/>
    <m/>
    <n v="41.390300000000003"/>
    <n v="891.97"/>
    <n v="4970.3599999999997"/>
    <n v="8168.45"/>
    <n v="12288.331528000001"/>
    <n v="18121.400000000001"/>
    <n v="6226.75"/>
  </r>
  <r>
    <x v="3901"/>
    <n v="3902"/>
    <n v="20"/>
    <n v="15"/>
    <n v="5"/>
    <s v="Oct-2019"/>
    <n v="1"/>
    <n v="5.4162520525702362E-5"/>
    <n v="15.96"/>
    <n v="18"/>
    <n v="0.88666666666666671"/>
    <n v="19.059999999999999"/>
    <n v="2984.87"/>
    <m/>
    <n v="6.676342525399126E-2"/>
    <n v="17.225000000000001"/>
    <n v="18.375"/>
    <n v="18.324999999999999"/>
    <n v="18.875"/>
    <n v="19.125"/>
    <n v="19.074999999999999"/>
    <n v="19.274999999999999"/>
    <m/>
    <m/>
    <m/>
    <n v="40.104500000000002"/>
    <n v="878.27"/>
    <n v="4904.22"/>
    <n v="8072.98"/>
    <n v="12171.914681"/>
    <n v="17963.89"/>
    <n v="6149"/>
  </r>
  <r>
    <x v="3902"/>
    <n v="3903"/>
    <n v="20"/>
    <n v="14"/>
    <n v="6"/>
    <s v="Oct-2019"/>
    <n v="1"/>
    <n v="5.4162520525702362E-5"/>
    <n v="16.07"/>
    <n v="18.12"/>
    <n v="0.88686534216335533"/>
    <n v="19.16"/>
    <n v="2977.62"/>
    <m/>
    <n v="6.5997130559540818E-2"/>
    <n v="17.425000000000001"/>
    <n v="18.574999999999999"/>
    <n v="18.524999999999999"/>
    <n v="19"/>
    <n v="19.2"/>
    <n v="19.175000000000001"/>
    <n v="19.274999999999999"/>
    <m/>
    <m/>
    <m/>
    <n v="40.563200000000002"/>
    <n v="887.88"/>
    <n v="4951.57"/>
    <n v="8120.28"/>
    <n v="12228.4377"/>
    <n v="18030.580000000002"/>
    <n v="6196.55"/>
  </r>
  <r>
    <x v="3903"/>
    <n v="3904"/>
    <n v="20"/>
    <n v="13"/>
    <n v="7"/>
    <s v="Oct-2019"/>
    <n v="1"/>
    <n v="5.3045928756434435E-5"/>
    <n v="17.22"/>
    <n v="18.75"/>
    <n v="0.91839999999999999"/>
    <n v="19.62"/>
    <n v="2961.79"/>
    <m/>
    <n v="5.5478502080443803E-2"/>
    <n v="18.024999999999999"/>
    <n v="19.024999999999999"/>
    <n v="18.8"/>
    <n v="19.225000000000001"/>
    <n v="19.425000000000001"/>
    <n v="19.425000000000001"/>
    <n v="19.5"/>
    <m/>
    <m/>
    <m/>
    <n v="41.811100000000003"/>
    <n v="906.53"/>
    <n v="5020.05"/>
    <n v="8216.52"/>
    <n v="12378.028777"/>
    <n v="18257.97"/>
    <n v="6276.06"/>
  </r>
  <r>
    <x v="3904"/>
    <n v="3905"/>
    <n v="20"/>
    <n v="12"/>
    <n v="8"/>
    <s v="Oct-2019"/>
    <n v="1"/>
    <n v="1.5914622803014922E-4"/>
    <n v="16.239999999999998"/>
    <n v="17.96"/>
    <n v="0.90423162583518923"/>
    <n v="19.02"/>
    <n v="2976.74"/>
    <m/>
    <n v="6.7153284671532809E-2"/>
    <n v="17.125"/>
    <n v="18.274999999999999"/>
    <n v="18.324999999999999"/>
    <n v="18.824999999999999"/>
    <n v="19.074999999999999"/>
    <n v="19.074999999999999"/>
    <n v="19.225000000000001"/>
    <m/>
    <m/>
    <m/>
    <n v="39.9116"/>
    <n v="876.03"/>
    <n v="4903.09"/>
    <n v="8056.09"/>
    <n v="12156.626171"/>
    <n v="17960.560000000001"/>
    <n v="6141.78"/>
  </r>
  <r>
    <x v="3905"/>
    <n v="3906"/>
    <n v="20"/>
    <n v="11"/>
    <n v="9"/>
    <s v="Oct-2019"/>
    <n v="1"/>
    <n v="5.3045928756434435E-5"/>
    <n v="18.559999999999999"/>
    <n v="19.350000000000001"/>
    <n v="0.95917312661498699"/>
    <n v="20.03"/>
    <n v="2940.25"/>
    <m/>
    <n v="4.037685060565277E-2"/>
    <n v="18.574999999999999"/>
    <n v="19.324999999999999"/>
    <n v="19.024999999999999"/>
    <n v="19.475000000000001"/>
    <n v="19.625"/>
    <n v="19.625"/>
    <n v="19.725000000000001"/>
    <m/>
    <m/>
    <m/>
    <n v="42.786799999999999"/>
    <n v="918.81"/>
    <n v="5082.43"/>
    <n v="8313.89"/>
    <n v="12515.131647"/>
    <n v="18456.439999999999"/>
    <n v="6352.22"/>
  </r>
  <r>
    <x v="3906"/>
    <n v="3907"/>
    <n v="20"/>
    <n v="10"/>
    <n v="10"/>
    <s v="Oct-2019"/>
    <n v="1"/>
    <n v="5.3045928756434435E-5"/>
    <n v="20.56"/>
    <n v="20.74"/>
    <n v="0.99132111861137895"/>
    <n v="21"/>
    <n v="2887.61"/>
    <m/>
    <n v="4.9813200498132204E-3"/>
    <n v="20.074999999999999"/>
    <n v="20.175000000000001"/>
    <n v="19.824999999999999"/>
    <n v="20.175000000000001"/>
    <n v="20.274999999999999"/>
    <n v="20.125"/>
    <n v="20.125"/>
    <m/>
    <m/>
    <m/>
    <n v="45.442100000000003"/>
    <n v="958.39"/>
    <n v="5280.72"/>
    <n v="8601.3799999999992"/>
    <n v="12877.320142"/>
    <n v="18879.55"/>
    <n v="6585.85"/>
  </r>
  <r>
    <x v="3907"/>
    <n v="3908"/>
    <n v="20"/>
    <n v="9"/>
    <n v="11"/>
    <s v="Oct-2019"/>
    <n v="1"/>
    <n v="5.3045928756434435E-5"/>
    <n v="19.12"/>
    <n v="19.78"/>
    <n v="0.9666329625884732"/>
    <n v="20.399999999999999"/>
    <n v="2910.63"/>
    <m/>
    <n v="2.1080368906455815E-2"/>
    <n v="18.975000000000001"/>
    <n v="19.375"/>
    <n v="19.225000000000001"/>
    <n v="19.675000000000001"/>
    <n v="19.875"/>
    <n v="19.774999999999999"/>
    <n v="19.850000000000001"/>
    <m/>
    <m/>
    <m/>
    <n v="43.333799999999997"/>
    <n v="925.35"/>
    <n v="5137.2299999999996"/>
    <n v="8412.6299999999992"/>
    <n v="12638.470933000001"/>
    <n v="18590.91"/>
    <n v="6424.2"/>
  </r>
  <r>
    <x v="3908"/>
    <n v="3909"/>
    <n v="20"/>
    <n v="8"/>
    <n v="-8"/>
    <s v="Oct-2019"/>
    <n v="1"/>
    <n v="5.1231642718141401E-5"/>
    <n v="17.04"/>
    <n v="18.59"/>
    <n v="0.91662183969876276"/>
    <n v="19.510000000000002"/>
    <n v="2952.01"/>
    <m/>
    <n v="5.9574468085106469E-2"/>
    <n v="17.625"/>
    <n v="18.675000000000001"/>
    <n v="18.625"/>
    <n v="19.175000000000001"/>
    <n v="19.375"/>
    <n v="19.375"/>
    <n v="19.475000000000001"/>
    <m/>
    <m/>
    <m/>
    <n v="41.170999999999999"/>
    <n v="894.69"/>
    <n v="4995.1899999999996"/>
    <n v="8200.57"/>
    <n v="12357.341979999999"/>
    <n v="18230.740000000002"/>
    <n v="6254.48"/>
  </r>
  <r>
    <x v="3909"/>
    <n v="3910"/>
    <n v="20"/>
    <n v="7"/>
    <n v="-7"/>
    <s v="Oct-2019"/>
    <n v="1"/>
    <n v="1.5370280233240052E-4"/>
    <n v="17.86"/>
    <n v="18.91"/>
    <n v="0.9444738233738762"/>
    <n v="19.760000000000002"/>
    <n v="2938.79"/>
    <m/>
    <n v="4.4506258692628586E-2"/>
    <n v="17.975000000000001"/>
    <n v="18.774999999999999"/>
    <n v="18.675000000000001"/>
    <n v="19.225000000000001"/>
    <n v="19.475000000000001"/>
    <n v="19.425000000000001"/>
    <n v="19.55"/>
    <m/>
    <m/>
    <m/>
    <n v="41.598999999999997"/>
    <n v="898.07"/>
    <n v="5009.12"/>
    <n v="8236.8799999999992"/>
    <n v="12405.21992"/>
    <n v="18295.669999999998"/>
    <n v="6277.09"/>
  </r>
  <r>
    <x v="3910"/>
    <n v="3911"/>
    <n v="20"/>
    <n v="6"/>
    <n v="-6"/>
    <s v="Oct-2019"/>
    <n v="1"/>
    <n v="5.1231642718141401E-5"/>
    <n v="20.28"/>
    <n v="20.39"/>
    <n v="0.99460519862677788"/>
    <n v="20.82"/>
    <n v="2893.06"/>
    <m/>
    <n v="-4.9813200498131094E-3"/>
    <n v="20.074999999999999"/>
    <n v="19.975000000000001"/>
    <n v="19.725000000000001"/>
    <n v="20.125"/>
    <n v="20.274999999999999"/>
    <n v="20.125"/>
    <n v="20.175000000000001"/>
    <m/>
    <m/>
    <m/>
    <n v="44.900300000000001"/>
    <n v="950.69"/>
    <n v="5257.73"/>
    <n v="8589.7000000000007"/>
    <n v="12875.150228"/>
    <n v="18903.73"/>
    <n v="6567.11"/>
  </r>
  <r>
    <x v="3911"/>
    <n v="3912"/>
    <n v="20"/>
    <n v="5"/>
    <n v="-5"/>
    <s v="Oct-2019"/>
    <n v="1"/>
    <n v="5.1231642718141401E-5"/>
    <n v="18.64"/>
    <n v="19.510000000000002"/>
    <n v="0.95540748334187586"/>
    <n v="20.260000000000002"/>
    <n v="2919.4"/>
    <m/>
    <n v="3.7685060565275874E-2"/>
    <n v="18.574999999999999"/>
    <n v="19.274999999999999"/>
    <n v="19.175000000000001"/>
    <n v="19.774999999999999"/>
    <n v="19.975000000000001"/>
    <n v="19.875"/>
    <n v="19.925000000000001"/>
    <m/>
    <m/>
    <m/>
    <n v="42.882100000000001"/>
    <n v="922.51"/>
    <n v="5152.9799999999996"/>
    <n v="8457.5"/>
    <n v="12700.4208"/>
    <n v="18670.310000000001"/>
    <n v="6451.23"/>
  </r>
  <r>
    <x v="3912"/>
    <n v="3913"/>
    <n v="20"/>
    <n v="4"/>
    <n v="-4"/>
    <s v="Oct-2019"/>
    <n v="1"/>
    <n v="5.1231642718141401E-5"/>
    <n v="17.57"/>
    <n v="18.79"/>
    <n v="0.93507184672698251"/>
    <n v="19.739999999999998"/>
    <n v="2938.13"/>
    <m/>
    <n v="6.80851063829786E-2"/>
    <n v="17.625"/>
    <n v="18.824999999999999"/>
    <n v="18.824999999999999"/>
    <n v="19.425000000000001"/>
    <n v="19.625"/>
    <n v="19.524999999999999"/>
    <n v="19.625"/>
    <m/>
    <m/>
    <m/>
    <n v="41.651699999999998"/>
    <n v="904.78"/>
    <n v="5061.4799999999996"/>
    <n v="8309.44"/>
    <n v="12486.368559"/>
    <n v="18380.64"/>
    <n v="6337.49"/>
  </r>
  <r>
    <x v="3913"/>
    <n v="3914"/>
    <n v="20"/>
    <n v="3"/>
    <n v="-3"/>
    <s v="Oct-2019"/>
    <n v="1"/>
    <n v="4.6767167319883285E-5"/>
    <n v="15.58"/>
    <n v="17.55"/>
    <n v="0.88774928774928774"/>
    <n v="18.86"/>
    <n v="2970.27"/>
    <m/>
    <n v="0.14218009478672977"/>
    <n v="15.824999999999999"/>
    <n v="18.074999999999999"/>
    <n v="18.425000000000001"/>
    <n v="19.024999999999999"/>
    <n v="19.324999999999999"/>
    <n v="19.225000000000001"/>
    <n v="19.350000000000001"/>
    <m/>
    <m/>
    <m/>
    <n v="39.626399999999997"/>
    <n v="883.07"/>
    <n v="4957.01"/>
    <n v="8176.25"/>
    <n v="12296.984141000001"/>
    <n v="18120.22"/>
    <n v="6221.39"/>
  </r>
  <r>
    <x v="3914"/>
    <n v="3915"/>
    <n v="20"/>
    <n v="2"/>
    <n v="-2"/>
    <s v="Oct-2019"/>
    <n v="1"/>
    <n v="1.4030806356579717E-4"/>
    <n v="14.57"/>
    <n v="17.12"/>
    <n v="0.85105140186915884"/>
    <n v="18.579999999999998"/>
    <n v="2966.15"/>
    <m/>
    <n v="0.19277108433734935"/>
    <n v="14.525"/>
    <n v="17.324999999999999"/>
    <n v="17.875"/>
    <n v="18.675000000000001"/>
    <n v="18.975000000000001"/>
    <n v="18.975000000000001"/>
    <n v="19.125"/>
    <m/>
    <m/>
    <m/>
    <n v="37.844900000000003"/>
    <n v="855.82"/>
    <n v="4861"/>
    <n v="8029.08"/>
    <n v="12120.738724999999"/>
    <n v="17909.580000000002"/>
    <n v="6105.19"/>
  </r>
  <r>
    <x v="3915"/>
    <n v="3916"/>
    <n v="20"/>
    <n v="1"/>
    <n v="-1"/>
    <s v="Oct-2019"/>
    <n v="1"/>
    <n v="4.6767167319883285E-5"/>
    <n v="13.54"/>
    <n v="16.48"/>
    <n v="0.82160194174757273"/>
    <n v="18.100000000000001"/>
    <n v="2995.68"/>
    <m/>
    <n v="0.23853211009174302"/>
    <n v="13.625"/>
    <n v="16.875"/>
    <n v="17.524999999999999"/>
    <n v="18.375"/>
    <n v="18.774999999999999"/>
    <n v="18.8"/>
    <n v="18.975000000000001"/>
    <m/>
    <m/>
    <m/>
    <n v="36.806100000000001"/>
    <n v="838.84"/>
    <n v="4782.32"/>
    <n v="7942.64"/>
    <n v="12008.176557999999"/>
    <n v="17768.72"/>
    <n v="6023.06"/>
  </r>
  <r>
    <x v="3916"/>
    <n v="3917"/>
    <n v="25"/>
    <n v="25"/>
    <n v="0"/>
    <s v="Nov-2019"/>
    <n v="1"/>
    <n v="4.6767167319883285E-5"/>
    <n v="13.68"/>
    <n v="16.48"/>
    <n v="0.83009708737864074"/>
    <n v="18.12"/>
    <n v="2989.69"/>
    <m/>
    <n v="4.4843049327354167E-2"/>
    <n v="16.725000000000001"/>
    <n v="17.475000000000001"/>
    <n v="18.375"/>
    <n v="18.725000000000001"/>
    <n v="18.774999999999999"/>
    <n v="18.875"/>
    <n v="18.875"/>
    <m/>
    <m/>
    <m/>
    <n v="36.480699999999999"/>
    <n v="836.49"/>
    <n v="4782.54"/>
    <n v="7921.86"/>
    <n v="11971.577565"/>
    <n v="17675.91"/>
    <n v="6015.24"/>
  </r>
  <r>
    <x v="3917"/>
    <n v="3918"/>
    <n v="25"/>
    <n v="24"/>
    <n v="1"/>
    <s v="Nov-2019"/>
    <n v="1"/>
    <n v="4.6767167319883285E-5"/>
    <n v="13.79"/>
    <n v="16.440000000000001"/>
    <n v="0.83880778588807769"/>
    <n v="18.010000000000002"/>
    <n v="2997.95"/>
    <m/>
    <n v="5.1282051282051322E-2"/>
    <n v="16.574999999999999"/>
    <n v="17.425000000000001"/>
    <n v="18.274999999999999"/>
    <n v="18.574999999999999"/>
    <n v="18.574999999999999"/>
    <n v="18.725000000000001"/>
    <n v="18.725000000000001"/>
    <m/>
    <m/>
    <m/>
    <n v="36.164499999999997"/>
    <n v="834.05"/>
    <n v="4756.24"/>
    <n v="7857.93"/>
    <n v="11865.970670000001"/>
    <n v="17536.27"/>
    <n v="5974.36"/>
  </r>
  <r>
    <x v="3918"/>
    <n v="3919"/>
    <n v="25"/>
    <n v="23"/>
    <n v="2"/>
    <s v="Nov-2019"/>
    <n v="1"/>
    <n v="4.5651334913632269E-5"/>
    <n v="14.25"/>
    <n v="16.649999999999999"/>
    <n v="0.85585585585585588"/>
    <n v="18.21"/>
    <n v="2986.2"/>
    <m/>
    <n v="5.0974512743628075E-2"/>
    <n v="16.675000000000001"/>
    <n v="17.524999999999999"/>
    <n v="18.425000000000001"/>
    <n v="18.774999999999999"/>
    <n v="18.824999999999999"/>
    <n v="18.975000000000001"/>
    <n v="19.024999999999999"/>
    <m/>
    <m/>
    <m/>
    <n v="36.383400000000002"/>
    <n v="839.05"/>
    <n v="4796.4799999999996"/>
    <n v="7944.59"/>
    <n v="12016.83547"/>
    <n v="17774.95"/>
    <n v="6032.64"/>
  </r>
  <r>
    <x v="3919"/>
    <n v="3920"/>
    <n v="25"/>
    <n v="22"/>
    <n v="3"/>
    <s v="Nov-2019"/>
    <n v="1"/>
    <n v="1.369602569694095E-4"/>
    <n v="14"/>
    <n v="16.28"/>
    <n v="0.85995085995085985"/>
    <n v="17.82"/>
    <n v="3006.72"/>
    <m/>
    <n v="7.1539657853810334E-2"/>
    <n v="16.074999999999999"/>
    <n v="17.225000000000001"/>
    <n v="18.125"/>
    <n v="18.475000000000001"/>
    <n v="18.524999999999999"/>
    <n v="18.675000000000001"/>
    <n v="18.725000000000001"/>
    <m/>
    <m/>
    <m/>
    <n v="35.165300000000002"/>
    <n v="824.89"/>
    <n v="4719.22"/>
    <n v="7818.77"/>
    <n v="11827.417755"/>
    <n v="17496.45"/>
    <n v="5936.29"/>
  </r>
  <r>
    <x v="3920"/>
    <n v="3921"/>
    <n v="25"/>
    <n v="21"/>
    <n v="4"/>
    <s v="Nov-2019"/>
    <n v="1"/>
    <n v="4.5651334913632269E-5"/>
    <n v="14.46"/>
    <n v="16.55"/>
    <n v="0.87371601208459215"/>
    <n v="18.02"/>
    <n v="2995.99"/>
    <m/>
    <n v="6.6767830045523446E-2"/>
    <n v="16.475000000000001"/>
    <n v="17.574999999999999"/>
    <n v="18.375"/>
    <n v="18.725000000000001"/>
    <n v="18.725000000000001"/>
    <n v="18.925000000000001"/>
    <n v="18.925000000000001"/>
    <m/>
    <m/>
    <m/>
    <n v="36.014699999999998"/>
    <n v="840.79"/>
    <n v="4784.33"/>
    <n v="7921.5"/>
    <n v="11974.858403"/>
    <n v="17723.88"/>
    <n v="6016.22"/>
  </r>
  <r>
    <x v="3921"/>
    <n v="3922"/>
    <n v="25"/>
    <n v="20"/>
    <n v="5"/>
    <s v="Nov-2019"/>
    <n v="1"/>
    <n v="4.5651334913632269E-5"/>
    <n v="14.01"/>
    <n v="16.29"/>
    <n v="0.86003683241252304"/>
    <n v="17.84"/>
    <n v="3004.52"/>
    <m/>
    <n v="7.1097372488407862E-2"/>
    <n v="16.175000000000001"/>
    <n v="17.324999999999999"/>
    <n v="18.125"/>
    <n v="18.524999999999999"/>
    <n v="18.524999999999999"/>
    <n v="18.725000000000001"/>
    <n v="18.774999999999999"/>
    <m/>
    <m/>
    <m/>
    <n v="35.390799999999999"/>
    <n v="828.98"/>
    <n v="4722.3"/>
    <n v="7837.25"/>
    <n v="11850.169470000001"/>
    <n v="17546.75"/>
    <n v="5945.28"/>
  </r>
  <r>
    <x v="3922"/>
    <n v="3923"/>
    <n v="25"/>
    <n v="19"/>
    <n v="6"/>
    <s v="Nov-2019"/>
    <n v="1"/>
    <n v="4.5651334913632269E-5"/>
    <n v="13.71"/>
    <n v="16.25"/>
    <n v="0.84369230769230774"/>
    <n v="17.84"/>
    <n v="3010.29"/>
    <m/>
    <n v="7.8003120124805037E-2"/>
    <n v="16.024999999999999"/>
    <n v="17.274999999999999"/>
    <n v="18.125"/>
    <n v="18.524999999999999"/>
    <n v="18.574999999999999"/>
    <n v="18.774999999999999"/>
    <n v="18.824999999999999"/>
    <m/>
    <m/>
    <m/>
    <n v="35.121400000000001"/>
    <n v="827.22"/>
    <n v="4722.5200000000004"/>
    <n v="7842.68"/>
    <n v="11874.480823"/>
    <n v="17594.37"/>
    <n v="5947.49"/>
  </r>
  <r>
    <x v="3923"/>
    <n v="3924"/>
    <n v="25"/>
    <n v="18"/>
    <n v="7"/>
    <s v="Nov-2019"/>
    <n v="1"/>
    <n v="4.5372367120988244E-5"/>
    <n v="12.65"/>
    <n v="15.71"/>
    <n v="0.80521960534691273"/>
    <n v="17.45"/>
    <n v="3022.55"/>
    <m/>
    <n v="9.7244732576985404E-2"/>
    <n v="15.425000000000001"/>
    <n v="16.925000000000001"/>
    <n v="17.824999999999999"/>
    <n v="18.225000000000001"/>
    <n v="18.324999999999999"/>
    <n v="18.574999999999999"/>
    <n v="18.649999999999999"/>
    <m/>
    <m/>
    <m/>
    <n v="33.986199999999997"/>
    <n v="811.39"/>
    <n v="4645.05"/>
    <n v="7722.05"/>
    <n v="11723.296839000001"/>
    <n v="17414.439999999999"/>
    <n v="5852.99"/>
  </r>
  <r>
    <x v="3924"/>
    <n v="3925"/>
    <n v="25"/>
    <n v="17"/>
    <n v="8"/>
    <s v="Nov-2019"/>
    <n v="1"/>
    <n v="1.3612327741152619E-4"/>
    <n v="13.11"/>
    <n v="15.99"/>
    <n v="0.81988742964352712"/>
    <n v="17.59"/>
    <n v="3039.42"/>
    <m/>
    <n v="8.9599999999999902E-2"/>
    <n v="15.625"/>
    <n v="17.024999999999999"/>
    <n v="18.024999999999999"/>
    <n v="18.375"/>
    <n v="18.425000000000001"/>
    <n v="18.625"/>
    <n v="18.675000000000001"/>
    <m/>
    <m/>
    <m/>
    <n v="34.349800000000002"/>
    <n v="817.72"/>
    <n v="4693.29"/>
    <n v="7779.78"/>
    <n v="11780.050127"/>
    <n v="17456.14"/>
    <n v="5905.19"/>
  </r>
  <r>
    <x v="3925"/>
    <n v="3926"/>
    <n v="25"/>
    <n v="16"/>
    <n v="9"/>
    <s v="Nov-2019"/>
    <n v="1"/>
    <n v="4.5372367120988244E-5"/>
    <n v="13.2"/>
    <n v="16.09"/>
    <n v="0.82038533250466128"/>
    <n v="17.77"/>
    <n v="3036.89"/>
    <m/>
    <n v="0.10016155088852985"/>
    <n v="15.475"/>
    <n v="17.024999999999999"/>
    <n v="18.024999999999999"/>
    <n v="18.425000000000001"/>
    <n v="18.475000000000001"/>
    <n v="18.675000000000001"/>
    <n v="18.725000000000001"/>
    <m/>
    <m/>
    <m/>
    <n v="34.146900000000002"/>
    <n v="817.76"/>
    <n v="4698.16"/>
    <n v="7801.28"/>
    <n v="11812.40367"/>
    <n v="17503.75"/>
    <n v="5916.45"/>
  </r>
  <r>
    <x v="3926"/>
    <n v="3927"/>
    <n v="25"/>
    <n v="15"/>
    <n v="10"/>
    <s v="Nov-2019"/>
    <n v="1"/>
    <n v="4.5372367120988244E-5"/>
    <n v="12.33"/>
    <n v="15.69"/>
    <n v="0.78585086042065011"/>
    <n v="17.48"/>
    <n v="3046.77"/>
    <m/>
    <n v="0.10016694490818034"/>
    <n v="14.975"/>
    <n v="16.475000000000001"/>
    <n v="17.625"/>
    <n v="18.125"/>
    <n v="18.225000000000001"/>
    <n v="18.475000000000001"/>
    <n v="18.475000000000001"/>
    <m/>
    <m/>
    <m/>
    <n v="33.045200000000001"/>
    <n v="794.8"/>
    <n v="4605.37"/>
    <n v="7683.21"/>
    <n v="11658.113257000001"/>
    <n v="17298.560000000001"/>
    <n v="5813.35"/>
  </r>
  <r>
    <x v="3927"/>
    <n v="3928"/>
    <n v="25"/>
    <n v="14"/>
    <n v="11"/>
    <s v="Nov-2019"/>
    <n v="1"/>
    <n v="4.5372367120988244E-5"/>
    <n v="13.22"/>
    <n v="16.05"/>
    <n v="0.82367601246105915"/>
    <n v="17.71"/>
    <n v="3037.56"/>
    <m/>
    <n v="9.4926350245499336E-2"/>
    <n v="15.275"/>
    <n v="16.725000000000001"/>
    <n v="17.875"/>
    <n v="18.324999999999999"/>
    <n v="18.375"/>
    <n v="18.574999999999999"/>
    <n v="18.600000000000001"/>
    <m/>
    <m/>
    <m/>
    <n v="33.634300000000003"/>
    <n v="806.54"/>
    <n v="4664.42"/>
    <n v="7758.83"/>
    <n v="11747.06567"/>
    <n v="17403.28"/>
    <n v="5879.15"/>
  </r>
  <r>
    <x v="3928"/>
    <n v="3929"/>
    <n v="25"/>
    <n v="13"/>
    <n v="12"/>
    <s v="Nov-2019"/>
    <n v="1"/>
    <n v="4.5093406487506371E-5"/>
    <n v="12.3"/>
    <n v="15.42"/>
    <n v="0.7976653696498055"/>
    <n v="17.29"/>
    <n v="3066.91"/>
    <m/>
    <n v="0.10977701543739293"/>
    <n v="14.574999999999999"/>
    <n v="16.175000000000001"/>
    <n v="17.324999999999999"/>
    <n v="18.024999999999999"/>
    <n v="18.125"/>
    <n v="18.324999999999999"/>
    <n v="18.375"/>
    <m/>
    <m/>
    <m/>
    <n v="32.313299999999998"/>
    <n v="780.9"/>
    <n v="4553.76"/>
    <n v="7642.47"/>
    <n v="11585.616607"/>
    <n v="17181.22"/>
    <n v="5765.51"/>
  </r>
  <r>
    <x v="3929"/>
    <n v="3930"/>
    <n v="25"/>
    <n v="12"/>
    <n v="13"/>
    <s v="Nov-2019"/>
    <n v="1"/>
    <n v="1.3528631980030958E-4"/>
    <n v="12.83"/>
    <n v="15.62"/>
    <n v="0.82138284250960314"/>
    <n v="17.38"/>
    <n v="3078.27"/>
    <m/>
    <n v="0.10186757215619702"/>
    <n v="14.725"/>
    <n v="16.225000000000001"/>
    <n v="17.324999999999999"/>
    <n v="17.975000000000001"/>
    <n v="18.074999999999999"/>
    <n v="18.274999999999999"/>
    <n v="18.324999999999999"/>
    <m/>
    <m/>
    <m/>
    <n v="32.523200000000003"/>
    <n v="782.12"/>
    <n v="4547.68"/>
    <n v="7622.37"/>
    <n v="11555.388558000001"/>
    <n v="17136.73"/>
    <n v="5754.04"/>
  </r>
  <r>
    <x v="3930"/>
    <n v="3931"/>
    <n v="25"/>
    <n v="11"/>
    <n v="14"/>
    <s v="Nov-2019"/>
    <n v="1"/>
    <n v="4.5093406487506371E-5"/>
    <n v="13.1"/>
    <n v="15.91"/>
    <n v="0.82338152105593965"/>
    <n v="17.649999999999999"/>
    <n v="3074.62"/>
    <m/>
    <n v="0.10316139767054899"/>
    <n v="15.025"/>
    <n v="16.574999999999999"/>
    <n v="17.625"/>
    <n v="18.225000000000001"/>
    <n v="18.324999999999999"/>
    <n v="18.524999999999999"/>
    <n v="18.524999999999999"/>
    <m/>
    <m/>
    <m/>
    <n v="33.21"/>
    <n v="797.11"/>
    <n v="4617.8100000000004"/>
    <n v="7728.4"/>
    <n v="11708.933062"/>
    <n v="17345.36"/>
    <n v="5838.39"/>
  </r>
  <r>
    <x v="3931"/>
    <n v="3932"/>
    <n v="25"/>
    <n v="10"/>
    <n v="15"/>
    <s v="Nov-2019"/>
    <n v="1"/>
    <n v="4.5093406487506371E-5"/>
    <n v="12.62"/>
    <n v="15.83"/>
    <n v="0.79722046746683506"/>
    <n v="17.66"/>
    <n v="3076.78"/>
    <m/>
    <n v="0.10490693739424706"/>
    <n v="14.775"/>
    <n v="16.324999999999999"/>
    <n v="17.574999999999999"/>
    <n v="18.225000000000001"/>
    <n v="18.375"/>
    <n v="18.574999999999999"/>
    <n v="18.625"/>
    <m/>
    <m/>
    <m/>
    <n v="32.691099999999999"/>
    <n v="791.12"/>
    <n v="4612.88"/>
    <n v="7741.43"/>
    <n v="11743.366212000001"/>
    <n v="17421.05"/>
    <n v="5840.26"/>
  </r>
  <r>
    <x v="3932"/>
    <n v="3933"/>
    <n v="25"/>
    <n v="9"/>
    <n v="16"/>
    <s v="Nov-2019"/>
    <n v="1"/>
    <n v="4.5093406487506371E-5"/>
    <n v="12.73"/>
    <n v="15.8"/>
    <n v="0.80569620253164553"/>
    <n v="17.64"/>
    <n v="3085.18"/>
    <m/>
    <n v="0.10598290598290605"/>
    <n v="14.625"/>
    <n v="16.175000000000001"/>
    <n v="17.425000000000001"/>
    <n v="18.125"/>
    <n v="18.274999999999999"/>
    <n v="18.524999999999999"/>
    <n v="18.574999999999999"/>
    <m/>
    <m/>
    <m/>
    <n v="32.381599999999999"/>
    <n v="784.23"/>
    <n v="4582.83"/>
    <n v="7699.52"/>
    <n v="11697.711246000001"/>
    <n v="17375.02"/>
    <n v="5805.46"/>
  </r>
  <r>
    <x v="3933"/>
    <n v="3934"/>
    <n v="25"/>
    <n v="8"/>
    <n v="-8"/>
    <s v="Nov-2019"/>
    <n v="1"/>
    <n v="4.230441446617661E-5"/>
    <n v="12.07"/>
    <n v="15.53"/>
    <n v="0.77720540888602707"/>
    <n v="17.5"/>
    <n v="3093.08"/>
    <m/>
    <n v="0.12259194395796835"/>
    <n v="14.275"/>
    <n v="16.024999999999999"/>
    <n v="17.324999999999999"/>
    <n v="18.074999999999999"/>
    <n v="18.225000000000001"/>
    <n v="18.5"/>
    <n v="18.574999999999999"/>
    <m/>
    <m/>
    <m/>
    <n v="31.940999999999999"/>
    <n v="778.92"/>
    <n v="4566.13"/>
    <n v="7678.72"/>
    <n v="11678.932664"/>
    <n v="17368.27"/>
    <n v="5787.07"/>
  </r>
  <r>
    <x v="3934"/>
    <n v="3935"/>
    <n v="25"/>
    <n v="7"/>
    <n v="-7"/>
    <s v="Nov-2019"/>
    <n v="1"/>
    <n v="1.2691861246505454E-4"/>
    <n v="12.69"/>
    <n v="15.6"/>
    <n v="0.81346153846153846"/>
    <n v="17.54"/>
    <n v="3087.01"/>
    <m/>
    <n v="0.12433392539964472"/>
    <n v="14.074999999999999"/>
    <n v="15.824999999999999"/>
    <n v="17.125"/>
    <n v="17.875"/>
    <n v="18.074999999999999"/>
    <n v="18.375"/>
    <n v="18.475000000000001"/>
    <m/>
    <m/>
    <m/>
    <n v="31.533799999999999"/>
    <n v="769.83"/>
    <n v="4515.59"/>
    <n v="7610.44"/>
    <n v="11595.088436"/>
    <n v="17270.310000000001"/>
    <n v="5729.37"/>
  </r>
  <r>
    <x v="3935"/>
    <n v="3936"/>
    <n v="25"/>
    <n v="6"/>
    <n v="-6"/>
    <s v="Nov-2019"/>
    <n v="1"/>
    <n v="4.230441446617661E-5"/>
    <n v="12.68"/>
    <n v="15.49"/>
    <n v="0.8185926404131697"/>
    <n v="17.45"/>
    <n v="3091.84"/>
    <m/>
    <n v="0.14054054054054044"/>
    <n v="13.875"/>
    <n v="15.824999999999999"/>
    <n v="17.175000000000001"/>
    <n v="17.925000000000001"/>
    <n v="18.175000000000001"/>
    <n v="18.425000000000001"/>
    <n v="18.524999999999999"/>
    <m/>
    <m/>
    <m/>
    <n v="31.436900000000001"/>
    <n v="771.6"/>
    <n v="4528.54"/>
    <n v="7647.91"/>
    <n v="11637.911478"/>
    <n v="17317.84"/>
    <n v="5751.75"/>
  </r>
  <r>
    <x v="3936"/>
    <n v="3937"/>
    <n v="25"/>
    <n v="5"/>
    <n v="-5"/>
    <s v="Nov-2019"/>
    <n v="1"/>
    <n v="4.230441446617661E-5"/>
    <n v="13"/>
    <n v="15.62"/>
    <n v="0.83226632522407173"/>
    <n v="17.48"/>
    <n v="3094.04"/>
    <m/>
    <n v="0.1323792486583184"/>
    <n v="13.975"/>
    <n v="15.824999999999999"/>
    <n v="17.175000000000001"/>
    <n v="17.925000000000001"/>
    <n v="18.125"/>
    <n v="18.425000000000001"/>
    <n v="18.524999999999999"/>
    <m/>
    <m/>
    <m/>
    <n v="31.478999999999999"/>
    <n v="771.63"/>
    <n v="4528.7299999999996"/>
    <n v="7631.36"/>
    <n v="11627.824855000001"/>
    <n v="17318.57"/>
    <n v="5745.58"/>
  </r>
  <r>
    <x v="3937"/>
    <n v="3938"/>
    <n v="25"/>
    <n v="4"/>
    <n v="-4"/>
    <s v="Nov-2019"/>
    <n v="1"/>
    <n v="4.230441446617661E-5"/>
    <n v="13.05"/>
    <n v="15.6"/>
    <n v="0.83653846153846156"/>
    <n v="17.48"/>
    <n v="3096.63"/>
    <m/>
    <n v="0.13843351548269589"/>
    <n v="13.725"/>
    <n v="15.625"/>
    <n v="16.975000000000001"/>
    <n v="17.774999999999999"/>
    <n v="17.975000000000001"/>
    <n v="18.324999999999999"/>
    <n v="18.425000000000001"/>
    <m/>
    <m/>
    <m/>
    <n v="31.058700000000002"/>
    <n v="762.56"/>
    <n v="4488.7299999999996"/>
    <n v="7568.42"/>
    <n v="11552.601285000001"/>
    <n v="17225.73"/>
    <n v="5696.53"/>
  </r>
  <r>
    <x v="3938"/>
    <n v="3939"/>
    <n v="25"/>
    <n v="3"/>
    <n v="-3"/>
    <s v="Nov-2019"/>
    <n v="1"/>
    <n v="4.3559361289302601E-5"/>
    <n v="12.05"/>
    <n v="14.99"/>
    <n v="0.80386924616410949"/>
    <n v="17.100000000000001"/>
    <n v="3120.46"/>
    <m/>
    <n v="0.16570327552986508"/>
    <n v="12.975"/>
    <n v="15.125"/>
    <n v="16.574999999999999"/>
    <n v="17.524999999999999"/>
    <n v="17.824999999999999"/>
    <n v="18.125"/>
    <n v="18.25"/>
    <m/>
    <m/>
    <m/>
    <n v="29.9909"/>
    <n v="743.91"/>
    <n v="4420.88"/>
    <n v="7500.45"/>
    <n v="11440.214706000001"/>
    <n v="17059.96"/>
    <n v="5628.03"/>
  </r>
  <r>
    <x v="3939"/>
    <n v="3940"/>
    <n v="25"/>
    <n v="2"/>
    <n v="-2"/>
    <s v="Nov-2019"/>
    <n v="1"/>
    <n v="1.3068377620473193E-4"/>
    <n v="12.46"/>
    <n v="15.17"/>
    <n v="0.8213579433091629"/>
    <n v="17.16"/>
    <n v="3122.03"/>
    <m/>
    <n v="0.18540433925049316"/>
    <n v="12.675000000000001"/>
    <n v="15.025"/>
    <n v="16.475000000000001"/>
    <n v="17.425000000000001"/>
    <n v="17.725000000000001"/>
    <n v="18.074999999999999"/>
    <n v="18.225000000000001"/>
    <m/>
    <m/>
    <m/>
    <n v="29.7622"/>
    <n v="739.49"/>
    <n v="4396.12"/>
    <n v="7459.3"/>
    <n v="11403.464422999999"/>
    <n v="17036.939999999999"/>
    <n v="5596.83"/>
  </r>
  <r>
    <x v="3940"/>
    <n v="3941"/>
    <n v="25"/>
    <n v="1"/>
    <n v="-1"/>
    <s v="Nov-2019"/>
    <n v="1"/>
    <n v="4.3559361289302601E-5"/>
    <n v="12.86"/>
    <n v="15.5"/>
    <n v="0.82967741935483863"/>
    <n v="17.399999999999999"/>
    <n v="3120.18"/>
    <m/>
    <n v="0.1644359464627152"/>
    <n v="13.074999999999999"/>
    <n v="15.225"/>
    <n v="16.574999999999999"/>
    <n v="17.524999999999999"/>
    <n v="17.875"/>
    <n v="18.225000000000001"/>
    <n v="18.375"/>
    <m/>
    <m/>
    <m/>
    <n v="30.178100000000001"/>
    <n v="744.21"/>
    <n v="4421.6000000000004"/>
    <n v="7521.95"/>
    <n v="11498.579936"/>
    <n v="17177.95"/>
    <n v="5636.62"/>
  </r>
  <r>
    <x v="3941"/>
    <n v="3942"/>
    <n v="19"/>
    <n v="19"/>
    <n v="0"/>
    <s v="Dec-2020"/>
    <n v="1"/>
    <n v="4.3559361289302601E-5"/>
    <n v="12.78"/>
    <n v="15.64"/>
    <n v="0.81713554987212267"/>
    <n v="17.600000000000001"/>
    <n v="3108.46"/>
    <m/>
    <n v="0.10873146622734753"/>
    <n v="15.175000000000001"/>
    <n v="16.824999999999999"/>
    <n v="17.774999999999999"/>
    <n v="18.074999999999999"/>
    <n v="18.425000000000001"/>
    <n v="18.574999999999999"/>
    <n v="18.675000000000001"/>
    <m/>
    <m/>
    <m/>
    <n v="30.080300000000001"/>
    <n v="755.47"/>
    <n v="4484.87"/>
    <n v="7606.44"/>
    <n v="11625.728773000001"/>
    <n v="17365.669999999998"/>
    <n v="5708.52"/>
  </r>
  <r>
    <x v="3942"/>
    <n v="3943"/>
    <n v="19"/>
    <n v="18"/>
    <n v="1"/>
    <s v="Dec-2020"/>
    <n v="1"/>
    <n v="4.3559361289302601E-5"/>
    <n v="13.13"/>
    <n v="15.82"/>
    <n v="0.82996207332490524"/>
    <n v="17.84"/>
    <n v="3103.54"/>
    <m/>
    <n v="0.11092985318107673"/>
    <n v="15.324999999999999"/>
    <n v="17.024999999999999"/>
    <n v="17.975000000000001"/>
    <n v="18.274999999999999"/>
    <n v="18.625"/>
    <n v="18.774999999999999"/>
    <n v="18.875"/>
    <m/>
    <m/>
    <m/>
    <n v="30.382400000000001"/>
    <n v="764.46"/>
    <n v="4535.4799999999996"/>
    <n v="7690.85"/>
    <n v="11752.816026"/>
    <n v="17553.349999999999"/>
    <n v="5772.4"/>
  </r>
  <r>
    <x v="3943"/>
    <n v="3944"/>
    <n v="19"/>
    <n v="17"/>
    <n v="2"/>
    <s v="Dec-2020"/>
    <n v="1"/>
    <n v="4.2862199756132924E-5"/>
    <n v="12.34"/>
    <n v="15.4"/>
    <n v="0.80129870129870129"/>
    <n v="17.53"/>
    <n v="3110.29"/>
    <m/>
    <n v="0.13197969543147225"/>
    <n v="14.775"/>
    <n v="16.725000000000001"/>
    <n v="17.774999999999999"/>
    <n v="18.074999999999999"/>
    <n v="18.425000000000001"/>
    <n v="18.625"/>
    <n v="18.75"/>
    <m/>
    <m/>
    <m/>
    <n v="29.357500000000002"/>
    <n v="751.57"/>
    <n v="4485.3"/>
    <n v="7607.18"/>
    <n v="11639.012745"/>
    <n v="17416.400000000001"/>
    <n v="5709.07"/>
  </r>
  <r>
    <x v="3944"/>
    <n v="3945"/>
    <n v="19"/>
    <n v="16"/>
    <n v="3"/>
    <s v="Dec-2020"/>
    <n v="1"/>
    <n v="1.2859211085136657E-4"/>
    <n v="11.87"/>
    <n v="14.99"/>
    <n v="0.79186124082721809"/>
    <n v="17.149999999999999"/>
    <n v="3133.64"/>
    <m/>
    <n v="0.15275310834813505"/>
    <n v="14.074999999999999"/>
    <n v="16.225000000000001"/>
    <n v="17.425000000000001"/>
    <n v="17.725000000000001"/>
    <n v="18.074999999999999"/>
    <n v="18.324999999999999"/>
    <n v="18.425000000000001"/>
    <m/>
    <m/>
    <m/>
    <n v="28.060300000000002"/>
    <n v="730.47"/>
    <n v="4397.79"/>
    <n v="7461.3"/>
    <n v="11430.610139"/>
    <n v="17134.72"/>
    <n v="5598.65"/>
  </r>
  <r>
    <x v="3945"/>
    <n v="3946"/>
    <n v="19"/>
    <n v="15"/>
    <n v="4"/>
    <s v="Dec-2020"/>
    <n v="1"/>
    <n v="4.2862199756132924E-5"/>
    <n v="11.54"/>
    <n v="14.85"/>
    <n v="0.77710437710437708"/>
    <n v="17"/>
    <n v="3140.52"/>
    <m/>
    <n v="0.15855855855855849"/>
    <n v="13.875"/>
    <n v="16.074999999999999"/>
    <n v="17.274999999999999"/>
    <n v="17.574999999999999"/>
    <n v="17.975000000000001"/>
    <n v="18.175000000000001"/>
    <n v="18.324999999999999"/>
    <m/>
    <m/>
    <m/>
    <n v="27.695499999999999"/>
    <n v="723.85"/>
    <n v="4360.26"/>
    <n v="7403.15"/>
    <n v="11349.070827"/>
    <n v="17005.189999999999"/>
    <n v="5552.96"/>
  </r>
  <r>
    <x v="3946"/>
    <n v="3947"/>
    <n v="19"/>
    <n v="14"/>
    <n v="5"/>
    <s v="Dec-2020"/>
    <n v="1"/>
    <n v="4.2862199756132924E-5"/>
    <n v="11.75"/>
    <n v="14.96"/>
    <n v="0.78542780748663099"/>
    <n v="17.059999999999999"/>
    <n v="3153.63"/>
    <m/>
    <n v="0.16636528028933095"/>
    <n v="13.824999999999999"/>
    <n v="16.125"/>
    <n v="17.324999999999999"/>
    <n v="17.574999999999999"/>
    <n v="18.024999999999999"/>
    <n v="18.225000000000001"/>
    <n v="18.324999999999999"/>
    <m/>
    <m/>
    <m/>
    <n v="27.651299999999999"/>
    <n v="726.09"/>
    <n v="4369.7"/>
    <n v="7408.98"/>
    <n v="11370.604329"/>
    <n v="17040.310000000001"/>
    <n v="5561.12"/>
  </r>
  <r>
    <x v="3947"/>
    <n v="3948"/>
    <n v="19"/>
    <n v="13"/>
    <n v="6"/>
    <s v="Dec-2020"/>
    <n v="1"/>
    <n v="8.5726236680239154E-5"/>
    <n v="12.62"/>
    <n v="15.51"/>
    <n v="0.81366860090264337"/>
    <n v="17.41"/>
    <n v="3140.98"/>
    <m/>
    <n v="0.15929203539823011"/>
    <n v="14.125"/>
    <n v="16.375"/>
    <n v="17.675000000000001"/>
    <n v="17.875"/>
    <n v="18.225000000000001"/>
    <n v="18.375"/>
    <n v="18.5"/>
    <m/>
    <m/>
    <m/>
    <n v="28.1937"/>
    <n v="738.54"/>
    <n v="4453.99"/>
    <n v="7521.86"/>
    <n v="11499.988571"/>
    <n v="17189.150000000001"/>
    <n v="5657.02"/>
  </r>
  <r>
    <x v="3948"/>
    <n v="3949"/>
    <n v="19"/>
    <n v="12"/>
    <n v="7"/>
    <s v="Dec-2020"/>
    <n v="1"/>
    <n v="1.288310946396809E-4"/>
    <n v="14.91"/>
    <n v="16.84"/>
    <n v="0.88539192399049882"/>
    <n v="18.2"/>
    <n v="3113.87"/>
    <m/>
    <n v="0.12151067323481124"/>
    <n v="15.225"/>
    <n v="17.074999999999999"/>
    <n v="18.225000000000001"/>
    <n v="18.274999999999999"/>
    <n v="18.725000000000001"/>
    <n v="18.824999999999999"/>
    <n v="18.925000000000001"/>
    <m/>
    <m/>
    <m/>
    <n v="29.993400000000001"/>
    <n v="766.89"/>
    <n v="4578.72"/>
    <n v="7705.34"/>
    <n v="11787.199591000001"/>
    <n v="17602.68"/>
    <n v="5805.15"/>
  </r>
  <r>
    <x v="3949"/>
    <n v="3950"/>
    <n v="19"/>
    <n v="11"/>
    <n v="8"/>
    <s v="Dec-2020"/>
    <n v="1"/>
    <n v="4.2941854184075368E-5"/>
    <n v="15.96"/>
    <n v="17.63"/>
    <n v="0.90527509926262062"/>
    <n v="18.84"/>
    <n v="3093.2"/>
    <m/>
    <n v="8.3204930662557741E-2"/>
    <n v="16.225000000000001"/>
    <n v="17.574999999999999"/>
    <n v="18.574999999999999"/>
    <n v="18.524999999999999"/>
    <n v="18.875"/>
    <n v="19.024999999999999"/>
    <n v="19.125"/>
    <m/>
    <m/>
    <m/>
    <n v="31.474299999999999"/>
    <n v="786"/>
    <n v="4656.18"/>
    <n v="7792.43"/>
    <n v="11909.351535"/>
    <n v="17790.03"/>
    <n v="5886.96"/>
  </r>
  <r>
    <x v="3950"/>
    <n v="3951"/>
    <n v="19"/>
    <n v="10"/>
    <n v="9"/>
    <s v="Dec-2020"/>
    <n v="1"/>
    <n v="4.2941854184075368E-5"/>
    <n v="14.8"/>
    <n v="16.98"/>
    <n v="0.87161366313309774"/>
    <n v="18.27"/>
    <n v="3112.76"/>
    <m/>
    <n v="0.10766721044045702"/>
    <n v="15.324999999999999"/>
    <n v="16.975000000000001"/>
    <n v="18.125"/>
    <n v="18.225000000000001"/>
    <n v="18.625"/>
    <n v="18.8"/>
    <n v="18.875"/>
    <m/>
    <m/>
    <m/>
    <n v="30.061199999999999"/>
    <n v="763"/>
    <n v="4561.2700000000004"/>
    <n v="7677.57"/>
    <n v="11752.081099999999"/>
    <n v="17569.88"/>
    <n v="5783.63"/>
  </r>
  <r>
    <x v="3951"/>
    <n v="3952"/>
    <n v="19"/>
    <n v="9"/>
    <n v="10"/>
    <s v="Dec-2020"/>
    <n v="1"/>
    <n v="4.2941854184075368E-5"/>
    <n v="14.52"/>
    <n v="16.78"/>
    <n v="0.86531585220500584"/>
    <n v="18.13"/>
    <n v="3117.43"/>
    <m/>
    <n v="0.11647254575707144"/>
    <n v="15.025"/>
    <n v="16.774999999999999"/>
    <n v="17.925000000000001"/>
    <n v="18.074999999999999"/>
    <n v="18.524999999999999"/>
    <n v="18.675000000000001"/>
    <n v="18.774999999999999"/>
    <m/>
    <m/>
    <m/>
    <n v="29.603300000000001"/>
    <n v="754.35"/>
    <n v="4517.88"/>
    <n v="7626.39"/>
    <n v="11679.401062000001"/>
    <n v="17466.330000000002"/>
    <n v="5736.9"/>
  </r>
  <r>
    <x v="3952"/>
    <n v="3953"/>
    <n v="19"/>
    <n v="8"/>
    <n v="-8"/>
    <s v="Dec-2020"/>
    <n v="1"/>
    <n v="4.341990333966983E-5"/>
    <n v="13.62"/>
    <n v="16.21"/>
    <n v="0.84022208513263408"/>
    <n v="17.739999999999998"/>
    <n v="3145.91"/>
    <m/>
    <n v="0.13518197573656843"/>
    <n v="14.425000000000001"/>
    <n v="16.375"/>
    <n v="17.524999999999999"/>
    <n v="17.675000000000001"/>
    <n v="18.225000000000001"/>
    <n v="18.425000000000001"/>
    <n v="18.524999999999999"/>
    <m/>
    <m/>
    <m/>
    <n v="28.710799999999999"/>
    <n v="737.08"/>
    <n v="4417.74"/>
    <n v="7484.43"/>
    <n v="11498.853590000001"/>
    <n v="17233.990000000002"/>
    <n v="5620.02"/>
  </r>
  <r>
    <x v="3953"/>
    <n v="3954"/>
    <n v="19"/>
    <n v="7"/>
    <n v="-7"/>
    <s v="Dec-2020"/>
    <n v="1"/>
    <n v="1.3026536596472127E-4"/>
    <n v="15.86"/>
    <n v="17.3"/>
    <n v="0.91676300578034675"/>
    <n v="18.43"/>
    <n v="3135.96"/>
    <m/>
    <n v="9.6000000000000085E-2"/>
    <n v="15.625"/>
    <n v="17.125"/>
    <n v="18.074999999999999"/>
    <n v="18.074999999999999"/>
    <n v="18.574999999999999"/>
    <n v="18.675000000000001"/>
    <n v="18.774999999999999"/>
    <m/>
    <m/>
    <m/>
    <n v="30.393899999999999"/>
    <n v="764.06"/>
    <n v="4532.46"/>
    <n v="7638.4"/>
    <n v="11690.091539999999"/>
    <n v="17469.28"/>
    <n v="5750.63"/>
  </r>
  <r>
    <x v="3954"/>
    <n v="3955"/>
    <n v="19"/>
    <n v="6"/>
    <n v="-6"/>
    <s v="Dec-2020"/>
    <n v="1"/>
    <n v="4.341990333966983E-5"/>
    <n v="15.68"/>
    <n v="17.13"/>
    <n v="0.9153531815528313"/>
    <n v="18.37"/>
    <n v="3132.52"/>
    <m/>
    <n v="0.10474631751227492"/>
    <n v="15.275"/>
    <n v="16.875"/>
    <n v="17.925000000000001"/>
    <n v="18.024999999999999"/>
    <n v="18.524999999999999"/>
    <n v="18.574999999999999"/>
    <n v="18.675000000000001"/>
    <m/>
    <m/>
    <m/>
    <n v="29.8812"/>
    <n v="756.29"/>
    <n v="4512.2"/>
    <n v="7617.99"/>
    <n v="11641.535524000001"/>
    <n v="17376.84"/>
    <n v="5730.14"/>
  </r>
  <r>
    <x v="3955"/>
    <n v="3956"/>
    <n v="19"/>
    <n v="5"/>
    <n v="-5"/>
    <s v="Dec-2020"/>
    <n v="1"/>
    <n v="4.341990333966983E-5"/>
    <n v="14.99"/>
    <n v="16.91"/>
    <n v="0.88645771732702539"/>
    <n v="18.18"/>
    <n v="3141.63"/>
    <m/>
    <n v="0.12182741116751261"/>
    <n v="14.775"/>
    <n v="16.574999999999999"/>
    <n v="17.625"/>
    <n v="17.824999999999999"/>
    <n v="18.324999999999999"/>
    <n v="18.375"/>
    <n v="18.524999999999999"/>
    <m/>
    <m/>
    <m/>
    <n v="29.242100000000001"/>
    <n v="743.47"/>
    <n v="4455.66"/>
    <n v="7535.49"/>
    <n v="11524.135292999999"/>
    <n v="17225.560000000001"/>
    <n v="5663.26"/>
  </r>
  <r>
    <x v="3956"/>
    <n v="3957"/>
    <n v="19"/>
    <n v="4"/>
    <n v="-4"/>
    <s v="Dec-2020"/>
    <n v="1"/>
    <n v="4.341990333966983E-5"/>
    <n v="13.94"/>
    <n v="16.09"/>
    <n v="0.8663766314481044"/>
    <n v="17.61"/>
    <n v="3168.57"/>
    <m/>
    <n v="0.16880733944954129"/>
    <n v="13.625"/>
    <n v="15.925000000000001"/>
    <n v="17.125"/>
    <n v="17.375"/>
    <n v="17.925000000000001"/>
    <n v="18.024999999999999"/>
    <n v="18.2"/>
    <m/>
    <m/>
    <m/>
    <n v="27.8797"/>
    <n v="720.79"/>
    <n v="4340.46"/>
    <n v="7366.03"/>
    <n v="11294.202519"/>
    <n v="16918.689999999999"/>
    <n v="5526.49"/>
  </r>
  <r>
    <x v="3957"/>
    <n v="3958"/>
    <n v="19"/>
    <n v="3"/>
    <n v="-3"/>
    <s v="Dec-2020"/>
    <n v="1"/>
    <n v="4.230441446617661E-5"/>
    <n v="12.63"/>
    <n v="15.28"/>
    <n v="0.82657068062827233"/>
    <n v="17.05"/>
    <n v="3168.8"/>
    <m/>
    <n v="0.20675944333996044"/>
    <n v="12.574999999999999"/>
    <n v="15.175000000000001"/>
    <n v="16.625"/>
    <n v="16.975000000000001"/>
    <n v="17.574999999999999"/>
    <n v="17.625"/>
    <n v="17.824999999999999"/>
    <m/>
    <m/>
    <m/>
    <n v="26.452400000000001"/>
    <n v="697.86"/>
    <n v="4236.54"/>
    <n v="7218.55"/>
    <n v="11058.645098000001"/>
    <n v="16566.599999999999"/>
    <n v="5405.16"/>
  </r>
  <r>
    <x v="3958"/>
    <n v="3959"/>
    <n v="19"/>
    <n v="2"/>
    <n v="-2"/>
    <s v="Dec-2020"/>
    <n v="1"/>
    <n v="1.2691861246505454E-4"/>
    <n v="12.14"/>
    <n v="14.98"/>
    <n v="0.81041388518024038"/>
    <n v="16.68"/>
    <n v="3191.45"/>
    <m/>
    <n v="0.212678936605317"/>
    <n v="12.225"/>
    <n v="14.824999999999999"/>
    <n v="16.425000000000001"/>
    <n v="16.774999999999999"/>
    <n v="17.324999999999999"/>
    <n v="17.425000000000001"/>
    <n v="17.625"/>
    <m/>
    <m/>
    <m/>
    <n v="25.834399999999999"/>
    <n v="688.81"/>
    <n v="4187.05"/>
    <n v="7118.58"/>
    <n v="10924.258567000001"/>
    <n v="16382.6"/>
    <n v="5336.07"/>
  </r>
  <r>
    <x v="3959"/>
    <n v="3960"/>
    <n v="19"/>
    <n v="1"/>
    <n v="-1"/>
    <s v="Dec-2020"/>
    <n v="1"/>
    <n v="4.230441446617661E-5"/>
    <n v="12.29"/>
    <n v="15.15"/>
    <n v="0.81122112211221109"/>
    <n v="16.89"/>
    <n v="3192.52"/>
    <m/>
    <n v="0.19238476953907813"/>
    <n v="12.475"/>
    <n v="14.875"/>
    <n v="16.425000000000001"/>
    <n v="16.875"/>
    <n v="17.475000000000001"/>
    <n v="17.625"/>
    <n v="17.925000000000001"/>
    <m/>
    <m/>
    <m/>
    <n v="25.942"/>
    <n v="688.95"/>
    <n v="4210.8999999999996"/>
    <n v="7179.53"/>
    <n v="11058.214706000001"/>
    <n v="16657.419999999998"/>
    <n v="5374.23"/>
  </r>
  <r>
    <x v="3960"/>
    <n v="3961"/>
    <n v="22"/>
    <n v="22"/>
    <n v="0"/>
    <s v="Jan-2020"/>
    <n v="1"/>
    <n v="4.230441446617661E-5"/>
    <n v="12.58"/>
    <n v="15.2"/>
    <n v="0.8276315789473685"/>
    <n v="16.91"/>
    <n v="3191.14"/>
    <m/>
    <n v="0.10792580101180449"/>
    <n v="14.824999999999999"/>
    <n v="16.425000000000001"/>
    <n v="16.824999999999999"/>
    <n v="17.425000000000001"/>
    <n v="17.574999999999999"/>
    <n v="17.875"/>
    <n v="18.125"/>
    <m/>
    <m/>
    <m/>
    <n v="25.855899999999998"/>
    <n v="688.98"/>
    <n v="4198.6000000000004"/>
    <n v="7159.29"/>
    <n v="11027.400438999999"/>
    <n v="16611.66"/>
    <n v="5358.81"/>
  </r>
  <r>
    <x v="3961"/>
    <n v="3962"/>
    <n v="22"/>
    <n v="21"/>
    <n v="1"/>
    <s v="Jan-2020"/>
    <n v="1"/>
    <n v="4.230441446617661E-5"/>
    <n v="12.5"/>
    <n v="15.14"/>
    <n v="0.82562747688243066"/>
    <n v="16.77"/>
    <n v="3205.37"/>
    <m/>
    <n v="0.11282051282051264"/>
    <n v="14.625"/>
    <n v="16.274999999999999"/>
    <n v="16.625"/>
    <n v="17.225000000000001"/>
    <n v="17.375"/>
    <n v="17.725000000000001"/>
    <n v="17.975000000000001"/>
    <m/>
    <m/>
    <m/>
    <n v="25.5138"/>
    <n v="682.63"/>
    <n v="4148.95"/>
    <n v="7077.45"/>
    <n v="10913.703817"/>
    <n v="16473.05"/>
    <n v="5296.51"/>
  </r>
  <r>
    <x v="3962"/>
    <n v="3963"/>
    <n v="22"/>
    <n v="20"/>
    <n v="2"/>
    <s v="Jan-2020"/>
    <n v="1"/>
    <n v="4.2862199756132924E-5"/>
    <n v="12.51"/>
    <n v="15.32"/>
    <n v="0.8165796344647519"/>
    <n v="16.850000000000001"/>
    <n v="3221.22"/>
    <m/>
    <n v="0.11167512690355341"/>
    <n v="14.775"/>
    <n v="16.425000000000001"/>
    <n v="16.725000000000001"/>
    <n v="17.274999999999999"/>
    <n v="17.425000000000001"/>
    <n v="17.7"/>
    <n v="17.975000000000001"/>
    <m/>
    <m/>
    <m/>
    <n v="25.773900000000001"/>
    <n v="688.75"/>
    <n v="4172.87"/>
    <n v="7098.28"/>
    <n v="10928.847559"/>
    <n v="16452.66"/>
    <n v="5319.45"/>
  </r>
  <r>
    <x v="3963"/>
    <n v="3964"/>
    <n v="22"/>
    <n v="19"/>
    <n v="3"/>
    <s v="Jan-2020"/>
    <n v="1"/>
    <n v="1.2859211085136657E-4"/>
    <n v="12.61"/>
    <n v="15.5"/>
    <n v="0.81354838709677413"/>
    <n v="17"/>
    <n v="3224.01"/>
    <m/>
    <n v="0.12182741116751261"/>
    <n v="14.775"/>
    <n v="16.574999999999999"/>
    <n v="16.774999999999999"/>
    <n v="17.274999999999999"/>
    <n v="17.425000000000001"/>
    <n v="17.725000000000001"/>
    <n v="18.024999999999999"/>
    <m/>
    <m/>
    <m/>
    <n v="25.8124"/>
    <n v="694.54"/>
    <n v="4184.13"/>
    <n v="7099.19"/>
    <n v="10936.877039999999"/>
    <n v="16481.13"/>
    <n v="5326.87"/>
  </r>
  <r>
    <x v="3964"/>
    <n v="3965"/>
    <n v="22"/>
    <n v="18"/>
    <n v="4"/>
    <s v="Jan-2020"/>
    <n v="1"/>
    <n v="4.2862199756132924E-5"/>
    <n v="12.67"/>
    <n v="15.52"/>
    <n v="0.81636597938144329"/>
    <n v="16.97"/>
    <n v="3223.38"/>
    <m/>
    <n v="0.13425129087779708"/>
    <n v="14.525"/>
    <n v="16.475000000000001"/>
    <n v="16.725000000000001"/>
    <n v="17.225000000000001"/>
    <n v="17.375"/>
    <n v="17.725000000000001"/>
    <n v="18.024999999999999"/>
    <m/>
    <m/>
    <m/>
    <n v="25.4328"/>
    <n v="690.77"/>
    <n v="4171.91"/>
    <n v="7078.98"/>
    <n v="10918.429613"/>
    <n v="16481.84"/>
    <n v="5311.51"/>
  </r>
  <r>
    <x v="3965"/>
    <n v="3966"/>
    <n v="22"/>
    <n v="17"/>
    <n v="5"/>
    <s v="Jan-2020"/>
    <n v="1"/>
    <n v="8.5726236680239154E-5"/>
    <n v="12.65"/>
    <n v="15.52"/>
    <n v="0.81507731958762886"/>
    <n v="16.920000000000002"/>
    <n v="3239.91"/>
    <m/>
    <n v="0.14113597246127352"/>
    <n v="14.525"/>
    <n v="16.574999999999999"/>
    <n v="16.774999999999999"/>
    <n v="17.225000000000001"/>
    <n v="17.375"/>
    <n v="17.675000000000001"/>
    <n v="17.975000000000001"/>
    <m/>
    <m/>
    <m/>
    <n v="25.473600000000001"/>
    <n v="694.53"/>
    <n v="4181.84"/>
    <n v="7079.59"/>
    <n v="10906.605465000001"/>
    <n v="16436.939999999999"/>
    <n v="5317.98"/>
  </r>
  <r>
    <x v="3966"/>
    <n v="3967"/>
    <n v="22"/>
    <n v="16"/>
    <n v="6"/>
    <s v="Jan-2020"/>
    <n v="1"/>
    <n v="4.3280447179050441E-5"/>
    <n v="13.43"/>
    <n v="15.95"/>
    <n v="0.84200626959247649"/>
    <n v="17.28"/>
    <n v="3240.02"/>
    <m/>
    <n v="0.12561983471074378"/>
    <n v="15.125"/>
    <n v="17.024999999999999"/>
    <n v="17.175000000000001"/>
    <n v="17.625"/>
    <n v="17.774999999999999"/>
    <n v="18.024999999999999"/>
    <n v="18.225000000000001"/>
    <m/>
    <m/>
    <m/>
    <n v="26.418900000000001"/>
    <n v="712.78"/>
    <n v="4281.01"/>
    <n v="7243.91"/>
    <n v="11137.575253999999"/>
    <n v="16736.39"/>
    <n v="5442.74"/>
  </r>
  <r>
    <x v="3967"/>
    <n v="3968"/>
    <n v="22"/>
    <n v="15"/>
    <n v="7"/>
    <s v="Jan-2020"/>
    <n v="1"/>
    <n v="1.298469612094344E-4"/>
    <n v="14.82"/>
    <n v="16.68"/>
    <n v="0.88848920863309355"/>
    <n v="17.7"/>
    <n v="3221.29"/>
    <m/>
    <n v="0.11916264090177142"/>
    <n v="15.525"/>
    <n v="17.375"/>
    <n v="17.524999999999999"/>
    <n v="17.899999999999999"/>
    <n v="18.024999999999999"/>
    <n v="18.324999999999999"/>
    <n v="18.475000000000001"/>
    <m/>
    <m/>
    <m/>
    <n v="27.067399999999999"/>
    <n v="727.48"/>
    <n v="4362.1899999999996"/>
    <n v="7354.31"/>
    <n v="11308.74541"/>
    <n v="17001.419999999998"/>
    <n v="5535.71"/>
  </r>
  <r>
    <x v="3968"/>
    <n v="3969"/>
    <n v="22"/>
    <n v="14"/>
    <n v="8"/>
    <s v="Jan-2020"/>
    <n v="1"/>
    <n v="4.3280447179050441E-5"/>
    <n v="13.78"/>
    <n v="15.87"/>
    <n v="0.86830497794580974"/>
    <n v="17.13"/>
    <n v="3230.78"/>
    <m/>
    <n v="0.13675213675213671"/>
    <n v="14.625"/>
    <n v="16.625"/>
    <n v="16.925000000000001"/>
    <n v="17.425000000000001"/>
    <n v="17.574999999999999"/>
    <n v="17.875"/>
    <n v="18.125"/>
    <m/>
    <m/>
    <m/>
    <n v="25.655799999999999"/>
    <n v="698.48"/>
    <n v="4225.41"/>
    <n v="7163.69"/>
    <n v="11033.147048999999"/>
    <n v="16619.53"/>
    <n v="5377.3"/>
  </r>
  <r>
    <x v="3969"/>
    <n v="3970"/>
    <n v="22"/>
    <n v="13"/>
    <n v="9"/>
    <s v="Jan-2020"/>
    <n v="1"/>
    <n v="8.6562767555253828E-5"/>
    <n v="12.47"/>
    <n v="15.19"/>
    <n v="0.82093482554312058"/>
    <n v="16.579999999999998"/>
    <n v="3257.8500979999999"/>
    <m/>
    <n v="0.14564831261101241"/>
    <n v="14.074999999999999"/>
    <n v="16.125"/>
    <n v="16.524999999999999"/>
    <n v="17.024999999999999"/>
    <n v="17.175000000000001"/>
    <n v="17.475000000000001"/>
    <n v="17.725000000000001"/>
    <n v="15.1"/>
    <m/>
    <m/>
    <n v="24.778300000000002"/>
    <n v="679.39"/>
    <n v="4127.1099999999997"/>
    <n v="7000.44"/>
    <n v="10785.053259"/>
    <n v="16251.18"/>
    <n v="5253.49"/>
  </r>
  <r>
    <x v="3970"/>
    <n v="3971"/>
    <n v="22"/>
    <n v="12"/>
    <n v="10"/>
    <s v="Jan-2020"/>
    <n v="1"/>
    <n v="4.3280447179050441E-5"/>
    <n v="14.02"/>
    <n v="16.010000000000002"/>
    <n v="0.87570268582136157"/>
    <n v="17.16"/>
    <n v="3234.8500979999999"/>
    <m/>
    <n v="0.11314475873544105"/>
    <n v="15.025"/>
    <n v="16.725000000000001"/>
    <n v="16.875"/>
    <n v="17.324999999999999"/>
    <n v="17.475000000000001"/>
    <n v="17.774999999999999"/>
    <n v="18.024999999999999"/>
    <n v="15.875"/>
    <m/>
    <m/>
    <n v="26.0853"/>
    <n v="699.68"/>
    <n v="4207.92"/>
    <n v="7123.61"/>
    <n v="10972.208903000001"/>
    <n v="16529.07"/>
    <n v="5351.08"/>
  </r>
  <r>
    <x v="3971"/>
    <n v="3972"/>
    <n v="22"/>
    <n v="11"/>
    <n v="11"/>
    <s v="Jan-2020"/>
    <n v="1"/>
    <n v="1.298469612094344E-4"/>
    <n v="13.85"/>
    <n v="15.92"/>
    <n v="0.86997487437185927"/>
    <n v="17.079999999999998"/>
    <n v="3246.280029"/>
    <m/>
    <n v="0.12100840336134455"/>
    <n v="14.875"/>
    <n v="16.675000000000001"/>
    <n v="16.875"/>
    <n v="17.274999999999999"/>
    <n v="17.425000000000001"/>
    <n v="17.725000000000001"/>
    <n v="17.975000000000001"/>
    <n v="15.775"/>
    <m/>
    <m/>
    <n v="25.924399999999999"/>
    <n v="698.73"/>
    <n v="4202.3100000000004"/>
    <n v="7104.06"/>
    <n v="10942.536184000001"/>
    <n v="16485.05"/>
    <n v="5340.14"/>
  </r>
  <r>
    <x v="3972"/>
    <n v="3973"/>
    <n v="22"/>
    <n v="10"/>
    <n v="12"/>
    <s v="Jan-2020"/>
    <n v="1"/>
    <n v="4.230441446617661E-5"/>
    <n v="13.79"/>
    <n v="15.86"/>
    <n v="0.86948297604035307"/>
    <n v="17.02"/>
    <n v="3237.179932"/>
    <m/>
    <n v="0.1260647359454854"/>
    <n v="14.675000000000001"/>
    <n v="16.524999999999999"/>
    <n v="16.824999999999999"/>
    <n v="17.225000000000001"/>
    <n v="17.375"/>
    <n v="17.625"/>
    <n v="17.824999999999999"/>
    <n v="15.6"/>
    <m/>
    <m/>
    <n v="25.6431"/>
    <n v="694.79"/>
    <n v="4190.2"/>
    <n v="7083.9"/>
    <n v="10890.252639"/>
    <n v="16368.28"/>
    <n v="5324.86"/>
  </r>
  <r>
    <x v="3973"/>
    <n v="3974"/>
    <n v="22"/>
    <n v="9"/>
    <n v="13"/>
    <s v="Jan-2020"/>
    <n v="1"/>
    <n v="4.230441446617661E-5"/>
    <n v="13.45"/>
    <n v="15.4"/>
    <n v="0.87337662337662336"/>
    <n v="16.649999999999999"/>
    <n v="3253.0500489999999"/>
    <m/>
    <n v="0.13756613756613745"/>
    <n v="14.175000000000001"/>
    <n v="16.125"/>
    <n v="16.425000000000001"/>
    <n v="16.925000000000001"/>
    <n v="17.074999999999999"/>
    <n v="17.375"/>
    <n v="17.625"/>
    <n v="15.15"/>
    <m/>
    <m/>
    <n v="24.927199999999999"/>
    <n v="678.18"/>
    <n v="4106.6499999999996"/>
    <n v="6961.45"/>
    <n v="10726.900597"/>
    <n v="16165.6"/>
    <n v="5225.8100000000004"/>
  </r>
  <r>
    <x v="3974"/>
    <n v="3975"/>
    <n v="22"/>
    <n v="8"/>
    <n v="-8"/>
    <s v="Jan-2020"/>
    <n v="1"/>
    <n v="4.230441446617661E-5"/>
    <n v="12.54"/>
    <n v="14.95"/>
    <n v="0.83879598662207355"/>
    <n v="16.36"/>
    <n v="3274.6999510000001"/>
    <m/>
    <n v="0.1577981651376148"/>
    <n v="13.625"/>
    <n v="15.775"/>
    <n v="16.125"/>
    <n v="16.675000000000001"/>
    <n v="16.875"/>
    <n v="17.175000000000001"/>
    <n v="17.425000000000001"/>
    <n v="14.7"/>
    <m/>
    <m/>
    <n v="24.244700000000002"/>
    <n v="664.98"/>
    <n v="4041.05"/>
    <n v="6872.51"/>
    <n v="10599.389963"/>
    <n v="15981.89"/>
    <n v="5150.75"/>
  </r>
  <r>
    <x v="3975"/>
    <n v="3976"/>
    <n v="22"/>
    <n v="7"/>
    <n v="-7"/>
    <s v="Jan-2020"/>
    <n v="1"/>
    <n v="4.230441446617661E-5"/>
    <n v="12.56"/>
    <n v="14.95"/>
    <n v="0.84013377926421406"/>
    <n v="16.329999999999998"/>
    <n v="3265.3500979999999"/>
    <m/>
    <n v="0.15837937384898715"/>
    <n v="13.574999999999999"/>
    <n v="15.725"/>
    <n v="16.074999999999999"/>
    <n v="16.574999999999999"/>
    <n v="16.824999999999999"/>
    <n v="17.125"/>
    <n v="17.375"/>
    <n v="14.649999999999999"/>
    <m/>
    <m/>
    <n v="24.165400000000002"/>
    <n v="662.93"/>
    <n v="4020.63"/>
    <n v="6845.86"/>
    <n v="10565.516351"/>
    <n v="15936.5"/>
    <n v="5127.7700000000004"/>
  </r>
  <r>
    <x v="3976"/>
    <n v="3977"/>
    <n v="22"/>
    <n v="6"/>
    <n v="-6"/>
    <s v="Jan-2020"/>
    <n v="1"/>
    <n v="1.2691861246505454E-4"/>
    <n v="12.32"/>
    <n v="14.64"/>
    <n v="0.84153005464480868"/>
    <n v="16.03"/>
    <n v="3288.1298830000001"/>
    <m/>
    <n v="0.16698292220113853"/>
    <n v="13.175000000000001"/>
    <n v="15.375"/>
    <n v="15.775"/>
    <n v="16.375"/>
    <n v="16.625"/>
    <n v="16.975000000000001"/>
    <n v="17.225000000000001"/>
    <n v="14.275"/>
    <m/>
    <m/>
    <n v="23.588000000000001"/>
    <n v="650"/>
    <n v="3965.55"/>
    <n v="6765.02"/>
    <n v="10460.671217999999"/>
    <n v="15800.4"/>
    <n v="5062.42"/>
  </r>
  <r>
    <x v="3977"/>
    <n v="3978"/>
    <n v="22"/>
    <n v="5"/>
    <n v="-5"/>
    <s v="Jan-2020"/>
    <n v="1"/>
    <n v="4.2583303533350048E-5"/>
    <n v="12.39"/>
    <n v="14.64"/>
    <n v="0.84631147540983609"/>
    <n v="16.010000000000002"/>
    <n v="3283.1499020000001"/>
    <m/>
    <n v="0.1644359464627152"/>
    <n v="13.074999999999999"/>
    <n v="15.225"/>
    <n v="15.675000000000001"/>
    <n v="16.3"/>
    <n v="16.574999999999999"/>
    <n v="16.975000000000001"/>
    <n v="17.25"/>
    <n v="14.149999999999999"/>
    <m/>
    <m/>
    <n v="23.369199999999999"/>
    <n v="645.41"/>
    <n v="3946.02"/>
    <n v="6742.57"/>
    <n v="10451.256084000001"/>
    <n v="15818.85"/>
    <n v="5041.59"/>
  </r>
  <r>
    <x v="3978"/>
    <n v="3979"/>
    <n v="22"/>
    <n v="4"/>
    <n v="-4"/>
    <s v="Jan-2020"/>
    <n v="1"/>
    <n v="4.2583303533350048E-5"/>
    <n v="12.42"/>
    <n v="14.63"/>
    <n v="0.84894053315105944"/>
    <n v="15.98"/>
    <n v="3289.290039"/>
    <m/>
    <n v="0.17408123791102503"/>
    <n v="12.925000000000001"/>
    <n v="15.175000000000001"/>
    <n v="15.574999999999999"/>
    <n v="16.175000000000001"/>
    <n v="16.425000000000001"/>
    <n v="16.824999999999999"/>
    <n v="17.125"/>
    <n v="14.05"/>
    <m/>
    <m/>
    <n v="23.262799999999999"/>
    <n v="641.66999999999996"/>
    <n v="3916.82"/>
    <n v="6683.51"/>
    <n v="10363.966132"/>
    <n v="15700.38"/>
    <n v="5000.82"/>
  </r>
  <r>
    <x v="3979"/>
    <n v="3980"/>
    <n v="22"/>
    <n v="3"/>
    <n v="-3"/>
    <s v="Jan-2020"/>
    <n v="1"/>
    <n v="4.2583303533350048E-5"/>
    <n v="12.32"/>
    <n v="14.45"/>
    <n v="0.85259515570934263"/>
    <n v="15.78"/>
    <n v="3316.8100589999999"/>
    <m/>
    <n v="0.186878727634195"/>
    <n v="12.574999999999999"/>
    <n v="14.925000000000001"/>
    <n v="15.375"/>
    <n v="15.975"/>
    <n v="16.225000000000001"/>
    <n v="16.625"/>
    <n v="16.975000000000001"/>
    <n v="13.75"/>
    <m/>
    <m/>
    <n v="22.851299999999998"/>
    <n v="633.15"/>
    <n v="3868.31"/>
    <n v="6602.24"/>
    <n v="10249.554393"/>
    <n v="15556.93"/>
    <n v="4939.45"/>
  </r>
  <r>
    <x v="3980"/>
    <n v="3981"/>
    <n v="22"/>
    <n v="2"/>
    <n v="-2"/>
    <s v="Jan-2020"/>
    <n v="1"/>
    <n v="4.2583303533350048E-5"/>
    <n v="12.1"/>
    <n v="14.41"/>
    <n v="0.83969465648854957"/>
    <n v="15.76"/>
    <n v="3329.6201169999999"/>
    <m/>
    <n v="0.19161676646706582"/>
    <n v="12.525"/>
    <n v="14.925000000000001"/>
    <n v="15.375"/>
    <n v="16.024999999999999"/>
    <n v="16.324999999999999"/>
    <n v="16.725000000000001"/>
    <n v="17.024999999999999"/>
    <n v="13.725000000000001"/>
    <m/>
    <m/>
    <n v="22.845199999999998"/>
    <n v="633.17999999999995"/>
    <n v="3879.52"/>
    <n v="6641.42"/>
    <n v="10301.512627"/>
    <n v="15607.68"/>
    <n v="4961.33"/>
  </r>
  <r>
    <x v="3981"/>
    <n v="3982"/>
    <n v="22"/>
    <n v="1"/>
    <n v="-1"/>
    <s v="Jan-2020"/>
    <n v="1"/>
    <n v="1.7034409446892163E-4"/>
    <n v="12.85"/>
    <n v="14.87"/>
    <n v="0.86415601882985882"/>
    <n v="15.94"/>
    <n v="3320.790039"/>
    <m/>
    <n v="0.16634429400386841"/>
    <n v="12.925000000000001"/>
    <n v="15.074999999999999"/>
    <n v="15.525"/>
    <n v="16.024999999999999"/>
    <n v="16.25"/>
    <n v="16.675000000000001"/>
    <n v="17"/>
    <n v="14"/>
    <m/>
    <m/>
    <n v="23.097899999999999"/>
    <n v="639.47"/>
    <n v="3881.83"/>
    <n v="6613.4"/>
    <n v="10272.615129"/>
    <n v="15586.36"/>
    <n v="4952.2299999999996"/>
  </r>
  <r>
    <x v="3982"/>
    <n v="3983"/>
    <n v="19"/>
    <n v="19"/>
    <n v="0"/>
    <s v="Feb-2020"/>
    <n v="1"/>
    <n v="4.2583303533350048E-5"/>
    <n v="12.91"/>
    <n v="14.98"/>
    <n v="0.86181575433911883"/>
    <n v="16.11"/>
    <n v="3321.75"/>
    <m/>
    <n v="3.6243822075782361E-2"/>
    <n v="15.175000000000001"/>
    <n v="15.725"/>
    <n v="16.274999999999999"/>
    <n v="16.524999999999999"/>
    <n v="16.875"/>
    <n v="17.125"/>
    <n v="17.324999999999999"/>
    <n v="15.45"/>
    <m/>
    <m/>
    <n v="23.252099999999999"/>
    <n v="647.74"/>
    <n v="3942.55"/>
    <n v="6725.6"/>
    <n v="10396.509136999999"/>
    <n v="15701.63"/>
    <n v="5033"/>
  </r>
  <r>
    <x v="3983"/>
    <n v="3984"/>
    <n v="19"/>
    <n v="18"/>
    <n v="1"/>
    <s v="Feb-2020"/>
    <n v="1"/>
    <n v="4.2583303533350048E-5"/>
    <n v="12.98"/>
    <n v="14.99"/>
    <n v="0.8659106070713809"/>
    <n v="16.11"/>
    <n v="3325.540039"/>
    <m/>
    <n v="4.3261231281197965E-2"/>
    <n v="15.025"/>
    <n v="15.675000000000001"/>
    <n v="16.274999999999999"/>
    <n v="16.475000000000001"/>
    <n v="16.824999999999999"/>
    <n v="17.074999999999999"/>
    <n v="17.225000000000001"/>
    <n v="15.350000000000001"/>
    <m/>
    <m/>
    <n v="23.031700000000001"/>
    <n v="645.82000000000005"/>
    <n v="3942.08"/>
    <n v="6705.56"/>
    <n v="10365.571067000001"/>
    <n v="15654.07"/>
    <n v="5025.1499999999996"/>
  </r>
  <r>
    <x v="3984"/>
    <n v="3985"/>
    <n v="19"/>
    <n v="17"/>
    <n v="2"/>
    <s v="Feb-2020"/>
    <n v="1"/>
    <n v="4.2583303533350048E-5"/>
    <n v="14.56"/>
    <n v="16.07"/>
    <n v="0.90603609209707536"/>
    <n v="16.78"/>
    <n v="3295.469971"/>
    <m/>
    <n v="1.2480499219968966E-2"/>
    <n v="16.024999999999999"/>
    <n v="16.225000000000001"/>
    <n v="16.675000000000001"/>
    <n v="16.725000000000001"/>
    <n v="17.125"/>
    <n v="17.324999999999999"/>
    <n v="17.475000000000001"/>
    <n v="16.125"/>
    <m/>
    <m/>
    <n v="24.4863"/>
    <n v="667.77"/>
    <n v="4035.19"/>
    <n v="6809.51"/>
    <n v="10530.369416"/>
    <n v="15883.72"/>
    <n v="5123.3100000000004"/>
  </r>
  <r>
    <x v="3985"/>
    <n v="3986"/>
    <n v="19"/>
    <n v="16"/>
    <n v="3"/>
    <s v="Feb-2020"/>
    <n v="1"/>
    <n v="1.2775535069065036E-4"/>
    <n v="18.23"/>
    <n v="18.16"/>
    <n v="1.0038546255506609"/>
    <n v="18.11"/>
    <n v="3243.6298830000001"/>
    <m/>
    <n v="-2.5316455696202445E-2"/>
    <n v="17.774999999999999"/>
    <n v="17.324999999999999"/>
    <n v="17.524999999999999"/>
    <n v="17.425000000000001"/>
    <n v="17.774999999999999"/>
    <n v="17.975000000000001"/>
    <n v="18.074999999999999"/>
    <n v="17.549999999999997"/>
    <m/>
    <m/>
    <n v="27.0017"/>
    <n v="711.31"/>
    <n v="4235.57"/>
    <n v="7091.11"/>
    <n v="10939.066575000001"/>
    <n v="16473.63"/>
    <n v="5356.38"/>
  </r>
  <r>
    <x v="3986"/>
    <n v="3987"/>
    <n v="19"/>
    <n v="15"/>
    <n v="4"/>
    <s v="Feb-2020"/>
    <n v="1"/>
    <n v="4.2583303533350048E-5"/>
    <n v="16.28"/>
    <n v="17.03"/>
    <n v="0.95596007046388731"/>
    <n v="17.350000000000001"/>
    <n v="3276.23999"/>
    <m/>
    <n v="8.9955022488754643E-3"/>
    <n v="16.675000000000001"/>
    <n v="16.824999999999999"/>
    <n v="17.074999999999999"/>
    <n v="16.975000000000001"/>
    <n v="17.274999999999999"/>
    <n v="17.524999999999999"/>
    <n v="17.625"/>
    <n v="16.75"/>
    <m/>
    <m/>
    <n v="25.515799999999999"/>
    <n v="691.29"/>
    <n v="4126.8599999999997"/>
    <n v="6904.79"/>
    <n v="10652.266142"/>
    <n v="16062.4"/>
    <n v="5217.2700000000004"/>
  </r>
  <r>
    <x v="3987"/>
    <n v="3988"/>
    <n v="19"/>
    <n v="14"/>
    <n v="5"/>
    <s v="Feb-2020"/>
    <n v="1"/>
    <n v="4.2583303533350048E-5"/>
    <n v="16.39"/>
    <n v="17.03"/>
    <n v="0.96241926012918377"/>
    <n v="17.36"/>
    <n v="3273.3999020000001"/>
    <m/>
    <n v="5.9970014992503096E-3"/>
    <n v="16.675000000000001"/>
    <n v="16.774999999999999"/>
    <n v="17.074999999999999"/>
    <n v="17.024999999999999"/>
    <n v="17.375"/>
    <n v="17.574999999999999"/>
    <n v="17.675000000000001"/>
    <n v="16.725000000000001"/>
    <m/>
    <m/>
    <n v="25.4968"/>
    <n v="689.81"/>
    <n v="4130.22"/>
    <n v="6930.66"/>
    <n v="10693.732554"/>
    <n v="16108.84"/>
    <n v="5229.17"/>
  </r>
  <r>
    <x v="3988"/>
    <n v="3989"/>
    <n v="19"/>
    <n v="13"/>
    <n v="6"/>
    <s v="Feb-2020"/>
    <n v="1"/>
    <n v="4.2583303533350048E-5"/>
    <n v="15.49"/>
    <n v="16.59"/>
    <n v="0.93369499698613623"/>
    <n v="17.03"/>
    <n v="3283.6599120000001"/>
    <m/>
    <n v="2.1772939346812015E-2"/>
    <n v="16.074999999999999"/>
    <n v="16.425000000000001"/>
    <n v="16.725000000000001"/>
    <n v="16.725000000000001"/>
    <n v="17.074999999999999"/>
    <n v="17.324999999999999"/>
    <n v="17.375"/>
    <n v="16.25"/>
    <m/>
    <m/>
    <n v="24.7027"/>
    <n v="675.53"/>
    <n v="4049.48"/>
    <n v="6809.62"/>
    <n v="10519.990404"/>
    <n v="15866.35"/>
    <n v="5132.41"/>
  </r>
  <r>
    <x v="3989"/>
    <n v="3990"/>
    <n v="19"/>
    <n v="12"/>
    <n v="7"/>
    <s v="Feb-2020"/>
    <n v="1"/>
    <n v="4.2583303533350048E-5"/>
    <n v="18.84"/>
    <n v="18.63"/>
    <n v="1.0112721417069244"/>
    <n v="18.34"/>
    <n v="3225.5200199999999"/>
    <m/>
    <n v="-2.7434842249657088E-2"/>
    <n v="18.225000000000001"/>
    <n v="17.725000000000001"/>
    <n v="17.824999999999999"/>
    <n v="17.574999999999999"/>
    <n v="17.850000000000001"/>
    <n v="17.975000000000001"/>
    <n v="17.975000000000001"/>
    <n v="17.975000000000001"/>
    <m/>
    <m/>
    <n v="27.504000000000001"/>
    <n v="725.66"/>
    <n v="4293.6899999999996"/>
    <n v="7142.18"/>
    <n v="10967.518434"/>
    <n v="16444.82"/>
    <n v="5412.38"/>
  </r>
  <r>
    <x v="3990"/>
    <n v="3991"/>
    <n v="19"/>
    <n v="11"/>
    <n v="8"/>
    <s v="Feb-2020"/>
    <n v="1"/>
    <n v="1.2775535069065036E-4"/>
    <n v="17.97"/>
    <n v="18.04"/>
    <n v="0.99611973392461195"/>
    <n v="18.09"/>
    <n v="3248.919922"/>
    <m/>
    <n v="-3.0598052851182223E-2"/>
    <n v="17.975000000000001"/>
    <n v="17.425000000000001"/>
    <n v="17.475000000000001"/>
    <n v="17.274999999999999"/>
    <n v="17.524999999999999"/>
    <n v="17.725000000000001"/>
    <n v="17.725000000000001"/>
    <n v="17.700000000000003"/>
    <m/>
    <m/>
    <n v="27.093699999999998"/>
    <n v="712.64"/>
    <n v="4214.53"/>
    <n v="7017.73"/>
    <n v="10794.083686"/>
    <n v="16218.2"/>
    <n v="5315.33"/>
  </r>
  <r>
    <x v="3991"/>
    <n v="3992"/>
    <n v="19"/>
    <n v="10"/>
    <n v="9"/>
    <s v="Feb-2020"/>
    <n v="1"/>
    <n v="4.3141103134747283E-5"/>
    <n v="16.05"/>
    <n v="16.7"/>
    <n v="0.96107784431137733"/>
    <n v="17.059999999999999"/>
    <n v="3297.5900879999999"/>
    <m/>
    <n v="0"/>
    <n v="16.524999999999999"/>
    <n v="16.524999999999999"/>
    <n v="16.774999999999999"/>
    <n v="16.675000000000001"/>
    <n v="16.925000000000001"/>
    <n v="17.125"/>
    <n v="17.175000000000001"/>
    <n v="16.524999999999999"/>
    <m/>
    <m/>
    <n v="25.275600000000001"/>
    <n v="679.78"/>
    <n v="4056.46"/>
    <n v="6775.95"/>
    <n v="10430.985248000001"/>
    <n v="15691.58"/>
    <n v="5124.09"/>
  </r>
  <r>
    <x v="3992"/>
    <n v="3993"/>
    <n v="19"/>
    <n v="9"/>
    <n v="10"/>
    <s v="Feb-2020"/>
    <n v="1"/>
    <n v="4.3141103134747283E-5"/>
    <n v="15.15"/>
    <n v="16.11"/>
    <n v="0.94040968342644327"/>
    <n v="16.670000000000002"/>
    <n v="3334.6899410000001"/>
    <m/>
    <n v="2.5437201907790197E-2"/>
    <n v="15.725"/>
    <n v="16.125"/>
    <n v="16.524999999999999"/>
    <n v="16.524999999999999"/>
    <n v="16.875"/>
    <n v="17.125"/>
    <n v="17.175000000000001"/>
    <n v="15.925000000000001"/>
    <m/>
    <m/>
    <n v="24.3751"/>
    <n v="666.71"/>
    <n v="4008.76"/>
    <n v="6736.99"/>
    <n v="10406.670713"/>
    <n v="15692.26"/>
    <n v="5079.2700000000004"/>
  </r>
  <r>
    <x v="3993"/>
    <n v="3994"/>
    <n v="19"/>
    <n v="8"/>
    <n v="-8"/>
    <s v="Feb-2020"/>
    <n v="1"/>
    <n v="4.3141103134747283E-5"/>
    <n v="14.96"/>
    <n v="15.89"/>
    <n v="0.94147262429200762"/>
    <n v="16.57"/>
    <n v="3345.780029"/>
    <m/>
    <n v="2.5682182985553803E-2"/>
    <n v="15.574999999999999"/>
    <n v="15.975"/>
    <n v="16.375"/>
    <n v="16.399999999999999"/>
    <n v="16.774999999999999"/>
    <n v="17.024999999999999"/>
    <n v="17.100000000000001"/>
    <n v="15.774999999999999"/>
    <m/>
    <m/>
    <n v="24.146999999999998"/>
    <n v="660.62"/>
    <n v="3976.06"/>
    <n v="6692.77"/>
    <n v="10346.592309"/>
    <n v="15614.7"/>
    <n v="5041.91"/>
  </r>
  <r>
    <x v="3994"/>
    <n v="3995"/>
    <n v="19"/>
    <n v="7"/>
    <n v="-7"/>
    <s v="Feb-2020"/>
    <n v="1"/>
    <n v="4.3141103134747283E-5"/>
    <n v="15.47"/>
    <n v="16.29"/>
    <n v="0.94966236955187244"/>
    <n v="16.940000000000001"/>
    <n v="3327.709961"/>
    <m/>
    <n v="1.2480499219968966E-2"/>
    <n v="16.024999999999999"/>
    <n v="16.225000000000001"/>
    <n v="16.725000000000001"/>
    <n v="16.675000000000001"/>
    <n v="17.024999999999999"/>
    <n v="17.225000000000001"/>
    <n v="17.25"/>
    <n v="16.125"/>
    <m/>
    <m/>
    <n v="24.6419"/>
    <n v="673.4"/>
    <n v="4049.64"/>
    <n v="6797.34"/>
    <n v="10479.032458"/>
    <n v="15769.41"/>
    <n v="5127.8999999999996"/>
  </r>
  <r>
    <x v="3995"/>
    <n v="3996"/>
    <n v="19"/>
    <n v="6"/>
    <n v="-6"/>
    <s v="Feb-2020"/>
    <n v="1"/>
    <n v="1.2942889294875748E-4"/>
    <n v="15.04"/>
    <n v="16.13"/>
    <n v="0.93242405455672661"/>
    <n v="16.78"/>
    <n v="3352.0900879999999"/>
    <m/>
    <n v="2.2399999999999975E-2"/>
    <n v="15.625"/>
    <n v="15.975"/>
    <n v="16.475000000000001"/>
    <n v="16.524999999999999"/>
    <n v="16.875"/>
    <n v="17.074999999999999"/>
    <n v="17.125"/>
    <n v="15.8"/>
    <m/>
    <m/>
    <n v="24.191700000000001"/>
    <n v="663.33"/>
    <n v="4006.11"/>
    <n v="6737.94"/>
    <n v="10391.993237999999"/>
    <n v="15649.91"/>
    <n v="5077.97"/>
  </r>
  <r>
    <x v="3996"/>
    <n v="3997"/>
    <n v="19"/>
    <n v="5"/>
    <n v="-5"/>
    <s v="Feb-2020"/>
    <n v="1"/>
    <n v="4.3141103134747283E-5"/>
    <n v="15.18"/>
    <n v="16.14"/>
    <n v="0.94052044609665419"/>
    <n v="16.829999999999998"/>
    <n v="3357.75"/>
    <m/>
    <n v="1.9200000000000106E-2"/>
    <n v="15.625"/>
    <n v="15.925000000000001"/>
    <n v="16.475000000000001"/>
    <n v="16.574999999999999"/>
    <n v="16.925000000000001"/>
    <n v="17.125"/>
    <n v="17.175000000000001"/>
    <n v="15.775"/>
    <m/>
    <m/>
    <n v="24.136600000000001"/>
    <n v="662.82"/>
    <n v="4015.22"/>
    <n v="6758.3"/>
    <n v="10423.056006000001"/>
    <n v="15696.31"/>
    <n v="5091.43"/>
  </r>
  <r>
    <x v="3997"/>
    <n v="3998"/>
    <n v="19"/>
    <n v="4"/>
    <n v="-4"/>
    <s v="Feb-2020"/>
    <n v="1"/>
    <n v="4.3141103134747283E-5"/>
    <n v="13.74"/>
    <n v="15.36"/>
    <n v="0.89453125"/>
    <n v="16.34"/>
    <n v="3379.4499510000001"/>
    <m/>
    <n v="5.8721934369602824E-2"/>
    <n v="14.475"/>
    <n v="15.324999999999999"/>
    <n v="16.125"/>
    <n v="16.274999999999999"/>
    <n v="16.675000000000001"/>
    <n v="16.925000000000001"/>
    <n v="16.975000000000001"/>
    <n v="14.899999999999999"/>
    <m/>
    <m/>
    <n v="23.048400000000001"/>
    <n v="646.54"/>
    <n v="3940.07"/>
    <n v="6654.11"/>
    <n v="10286.625056000001"/>
    <n v="15514.09"/>
    <n v="5004.6099999999997"/>
  </r>
  <r>
    <x v="3998"/>
    <n v="3999"/>
    <n v="19"/>
    <n v="3"/>
    <n v="-3"/>
    <s v="Feb-2020"/>
    <n v="1"/>
    <n v="4.3141103134747283E-5"/>
    <n v="14.15"/>
    <n v="15.68"/>
    <n v="0.90242346938775519"/>
    <n v="16.55"/>
    <n v="3373.9399410000001"/>
    <m/>
    <n v="5.0590219224283306E-2"/>
    <n v="14.824999999999999"/>
    <n v="15.574999999999999"/>
    <n v="16.324999999999999"/>
    <n v="16.475000000000001"/>
    <n v="16.824999999999999"/>
    <n v="17.024999999999999"/>
    <n v="17.074999999999999"/>
    <n v="15.2"/>
    <m/>
    <m/>
    <n v="23.4527"/>
    <n v="654.97"/>
    <n v="3988.73"/>
    <n v="6717.64"/>
    <n v="10361.630972999999"/>
    <n v="15606.2"/>
    <n v="5059.33"/>
  </r>
  <r>
    <x v="3999"/>
    <n v="4000"/>
    <n v="19"/>
    <n v="2"/>
    <n v="-2"/>
    <s v="Feb-2020"/>
    <n v="1"/>
    <n v="4.300165055082239E-5"/>
    <n v="13.68"/>
    <n v="15.5"/>
    <n v="0.88258064516129031"/>
    <n v="16.46"/>
    <n v="3380.1599120000001"/>
    <m/>
    <n v="6.9324090121317239E-2"/>
    <n v="14.425000000000001"/>
    <n v="15.425000000000001"/>
    <n v="16.125"/>
    <n v="16.324999999999999"/>
    <n v="16.725000000000001"/>
    <n v="16.975000000000001"/>
    <n v="16.975000000000001"/>
    <n v="14.925000000000001"/>
    <m/>
    <m/>
    <n v="23.186900000000001"/>
    <n v="647.15"/>
    <n v="3951.28"/>
    <n v="6675.81"/>
    <n v="10310.074046"/>
    <n v="15520.26"/>
    <n v="5019.8999999999996"/>
  </r>
  <r>
    <x v="4000"/>
    <n v="4001"/>
    <n v="19"/>
    <n v="1"/>
    <n v="-1"/>
    <s v="Feb-2020"/>
    <n v="1"/>
    <n v="1.7201769737318351E-4"/>
    <n v="14.83"/>
    <n v="16.100000000000001"/>
    <n v="0.92111801242236013"/>
    <n v="16.86"/>
    <n v="3370.290039"/>
    <m/>
    <n v="6.386554621848739E-2"/>
    <n v="14.875"/>
    <n v="15.824999999999999"/>
    <n v="16.524999999999999"/>
    <n v="16.675000000000001"/>
    <n v="17.024999999999999"/>
    <n v="17.225000000000001"/>
    <n v="17.274999999999999"/>
    <n v="15.35"/>
    <m/>
    <m/>
    <n v="23.798200000000001"/>
    <n v="663.35"/>
    <n v="4037.37"/>
    <n v="6797.91"/>
    <n v="10485.436772999999"/>
    <n v="15794.81"/>
    <n v="5120.3900000000003"/>
  </r>
  <r>
    <x v="4001"/>
    <n v="4002"/>
    <n v="20"/>
    <n v="20"/>
    <n v="0"/>
    <s v="Mar-2020"/>
    <n v="1"/>
    <n v="4.300165055082239E-5"/>
    <n v="14.38"/>
    <n v="15.82"/>
    <n v="0.90897597977243993"/>
    <n v="16.760000000000002"/>
    <n v="3386.1499020000001"/>
    <m/>
    <n v="6.1788617886178843E-2"/>
    <n v="15.375"/>
    <n v="16.324999999999999"/>
    <n v="16.524999999999999"/>
    <n v="16.925000000000001"/>
    <n v="17.125"/>
    <n v="17.225000000000001"/>
    <n v="17.375"/>
    <n v="15.85"/>
    <m/>
    <m/>
    <n v="23.122499999999999"/>
    <n v="655.35"/>
    <n v="4001.23"/>
    <n v="6758.27"/>
    <n v="10435.012182"/>
    <n v="15749.77"/>
    <n v="5082.63"/>
  </r>
  <r>
    <x v="4002"/>
    <n v="4003"/>
    <n v="20"/>
    <n v="19"/>
    <n v="1"/>
    <s v="Mar-2020"/>
    <n v="1"/>
    <n v="4.300165055082239E-5"/>
    <n v="15.56"/>
    <n v="16.600000000000001"/>
    <n v="0.9373493975903614"/>
    <n v="17.239999999999998"/>
    <n v="3373.2299800000001"/>
    <m/>
    <n v="4.6656298600310953E-2"/>
    <n v="16.074999999999999"/>
    <n v="16.824999999999999"/>
    <n v="16.824999999999999"/>
    <n v="17.175000000000001"/>
    <n v="17.324999999999999"/>
    <n v="17.375"/>
    <n v="17.574999999999999"/>
    <n v="16.45"/>
    <m/>
    <m/>
    <n v="24.158000000000001"/>
    <n v="675.04"/>
    <n v="4073.35"/>
    <n v="6857.33"/>
    <n v="10557.005225000001"/>
    <n v="15889.83"/>
    <n v="5165.59"/>
  </r>
  <r>
    <x v="4003"/>
    <n v="4004"/>
    <n v="20"/>
    <n v="18"/>
    <n v="2"/>
    <s v="Mar-2020"/>
    <n v="1"/>
    <n v="4.1886204595886767E-5"/>
    <n v="17.079999999999998"/>
    <n v="17.61"/>
    <n v="0.96990346394094262"/>
    <n v="17.920000000000002"/>
    <n v="3337.75"/>
    <m/>
    <n v="2.3633677991137247E-2"/>
    <n v="16.925000000000001"/>
    <n v="17.324999999999999"/>
    <n v="17.175000000000001"/>
    <n v="17.375"/>
    <n v="17.524999999999999"/>
    <n v="17.574999999999999"/>
    <n v="17.774999999999999"/>
    <n v="17.125"/>
    <m/>
    <m/>
    <n v="25.3781"/>
    <n v="694.53"/>
    <n v="4154.46"/>
    <n v="6937.4"/>
    <n v="10679.458457999999"/>
    <n v="16073.19"/>
    <n v="5246.97"/>
  </r>
  <r>
    <x v="4004"/>
    <n v="4005"/>
    <n v="20"/>
    <n v="17"/>
    <n v="3"/>
    <s v="Mar-2020"/>
    <n v="1"/>
    <n v="1.256638772233476E-4"/>
    <n v="25.03"/>
    <n v="21.92"/>
    <n v="1.1418795620437956"/>
    <n v="20.48"/>
    <n v="3225.889893"/>
    <m/>
    <n v="-3.4869240348692321E-2"/>
    <n v="20.074999999999999"/>
    <n v="19.375"/>
    <n v="18.425000000000001"/>
    <n v="18.375"/>
    <n v="18.375"/>
    <n v="18.324999999999999"/>
    <n v="18.45"/>
    <n v="19.725000000000001"/>
    <m/>
    <m/>
    <n v="29.8413"/>
    <n v="772.09"/>
    <n v="4447.76"/>
    <n v="7328.06"/>
    <n v="11199.425557"/>
    <n v="16749.68"/>
    <n v="5579.71"/>
  </r>
  <r>
    <x v="4005"/>
    <n v="4006"/>
    <n v="20"/>
    <n v="16"/>
    <n v="4"/>
    <s v="Mar-2020"/>
    <n v="1"/>
    <n v="4.1886204595886767E-5"/>
    <n v="27.85"/>
    <n v="23.86"/>
    <n v="1.1672254819782062"/>
    <n v="21.88"/>
    <n v="3128.209961"/>
    <m/>
    <n v="-6.0742407199100179E-2"/>
    <n v="22.225000000000001"/>
    <n v="20.875"/>
    <n v="19.574999999999999"/>
    <n v="19.274999999999999"/>
    <n v="19.074999999999999"/>
    <n v="18.975000000000001"/>
    <n v="19.074999999999999"/>
    <n v="21.55"/>
    <m/>
    <m/>
    <n v="32.866300000000003"/>
    <n v="829.67"/>
    <n v="4713.63"/>
    <n v="7671.34"/>
    <n v="11646.123358999999"/>
    <n v="17339.13"/>
    <n v="5877.2"/>
  </r>
  <r>
    <x v="4006"/>
    <n v="4007"/>
    <n v="20"/>
    <n v="15"/>
    <n v="5"/>
    <s v="Mar-2020"/>
    <n v="1"/>
    <n v="4.1886204595886767E-5"/>
    <n v="27.56"/>
    <n v="23.7"/>
    <n v="1.1628691983122363"/>
    <n v="21.85"/>
    <n v="3116.389893"/>
    <m/>
    <n v="-6.0470324748040261E-2"/>
    <n v="22.324999999999999"/>
    <n v="20.975000000000001"/>
    <n v="19.725000000000001"/>
    <n v="19.425000000000001"/>
    <n v="19.175000000000001"/>
    <n v="19.074999999999999"/>
    <n v="19.225000000000001"/>
    <n v="21.65"/>
    <m/>
    <m/>
    <n v="33.017800000000001"/>
    <n v="834.25"/>
    <n v="4750.09"/>
    <n v="7726.53"/>
    <n v="11717.779101"/>
    <n v="17442.52"/>
    <n v="5921.08"/>
  </r>
  <r>
    <x v="4007"/>
    <n v="4008"/>
    <n v="20"/>
    <n v="14"/>
    <n v="6"/>
    <s v="Mar-2020"/>
    <n v="1"/>
    <n v="4.1886204595886767E-5"/>
    <n v="39.159999999999997"/>
    <n v="29.92"/>
    <n v="1.3088235294117645"/>
    <n v="25.61"/>
    <n v="2978.76001"/>
    <m/>
    <n v="-0.1046622264509991"/>
    <n v="26.274999999999999"/>
    <n v="23.524999999999999"/>
    <n v="21.774999999999999"/>
    <n v="20.925000000000001"/>
    <n v="20.274999999999999"/>
    <n v="19.850000000000001"/>
    <n v="19.8"/>
    <n v="24.9"/>
    <m/>
    <m/>
    <n v="38.336399999999998"/>
    <n v="931.48"/>
    <n v="5206.3100000000004"/>
    <n v="8277.89"/>
    <n v="12348.241636000001"/>
    <n v="18095.52"/>
    <n v="6417.22"/>
  </r>
  <r>
    <x v="4008"/>
    <n v="4009"/>
    <n v="20"/>
    <n v="13"/>
    <n v="7"/>
    <s v="Mar-2020"/>
    <n v="1"/>
    <n v="3.2130739118896301E-5"/>
    <n v="40.11"/>
    <n v="29.85"/>
    <n v="1.3437185929648241"/>
    <n v="25.91"/>
    <n v="2954.219971"/>
    <m/>
    <n v="-0.12535612535612539"/>
    <n v="26.324999999999999"/>
    <n v="23.024999999999999"/>
    <n v="21.274999999999999"/>
    <n v="20.375"/>
    <n v="19.824999999999999"/>
    <n v="19.625"/>
    <n v="19.625"/>
    <n v="24.674999999999997"/>
    <m/>
    <m/>
    <n v="38.1218"/>
    <n v="911.18"/>
    <n v="5081.03"/>
    <n v="8072.18"/>
    <n v="12125.975613000001"/>
    <n v="17906.77"/>
    <n v="6260.32"/>
  </r>
  <r>
    <x v="4009"/>
    <n v="4010"/>
    <n v="20"/>
    <n v="12"/>
    <n v="8"/>
    <s v="Mar-2020"/>
    <n v="1"/>
    <n v="9.6395314543418209E-5"/>
    <n v="33.42"/>
    <n v="27.7"/>
    <n v="1.2064981949458484"/>
    <n v="24.73"/>
    <n v="3090.2299800000001"/>
    <m/>
    <n v="-0.11227402473834436"/>
    <n v="26.274999999999999"/>
    <n v="23.324999999999999"/>
    <n v="21.274999999999999"/>
    <n v="20.324999999999999"/>
    <n v="19.824999999999999"/>
    <n v="19.625"/>
    <n v="19.824999999999999"/>
    <n v="24.799999999999997"/>
    <m/>
    <m/>
    <n v="38.262700000000002"/>
    <n v="918.61"/>
    <n v="5076.66"/>
    <n v="8060.94"/>
    <n v="12137.330115999999"/>
    <n v="17981.490000000002"/>
    <n v="6253.3"/>
  </r>
  <r>
    <x v="4010"/>
    <n v="4011"/>
    <n v="20"/>
    <n v="11"/>
    <n v="9"/>
    <s v="Mar-2020"/>
    <n v="1"/>
    <n v="3.2130739118896301E-5"/>
    <n v="36.82"/>
    <n v="30.17"/>
    <n v="1.2204176334106729"/>
    <n v="26.34"/>
    <n v="3003.3701169999999"/>
    <m/>
    <n v="-0.12510711225364191"/>
    <n v="29.175000000000001"/>
    <n v="25.524999999999999"/>
    <n v="22.824999999999999"/>
    <n v="21.574999999999999"/>
    <n v="20.7"/>
    <n v="20.475000000000001"/>
    <n v="20.5"/>
    <n v="27.35"/>
    <m/>
    <m/>
    <n v="42.2286"/>
    <n v="996.86"/>
    <n v="5421.4"/>
    <n v="8494.83"/>
    <n v="12691.33929"/>
    <n v="18685.5"/>
    <n v="6634.72"/>
  </r>
  <r>
    <x v="4011"/>
    <n v="4012"/>
    <n v="20"/>
    <n v="10"/>
    <n v="10"/>
    <s v="Mar-2020"/>
    <n v="1"/>
    <n v="3.2130739118896301E-5"/>
    <n v="31.99"/>
    <n v="27.51"/>
    <n v="1.1628498727735368"/>
    <n v="24.88"/>
    <n v="3130.1201169999999"/>
    <m/>
    <n v="-0.10209662716499546"/>
    <n v="27.425000000000001"/>
    <n v="24.625"/>
    <n v="22.375"/>
    <n v="21.375"/>
    <n v="20.625"/>
    <n v="20.375"/>
    <n v="20.274999999999999"/>
    <n v="26.024999999999999"/>
    <m/>
    <m/>
    <n v="40.184100000000001"/>
    <n v="969.06"/>
    <n v="5342.21"/>
    <n v="8439.84"/>
    <n v="12612.697139"/>
    <n v="18537.89"/>
    <n v="6564.13"/>
  </r>
  <r>
    <x v="4012"/>
    <n v="4013"/>
    <n v="20"/>
    <n v="9"/>
    <n v="11"/>
    <s v="Mar-2020"/>
    <n v="1"/>
    <n v="3.2130739118896301E-5"/>
    <n v="39.619999999999997"/>
    <n v="32.57"/>
    <n v="1.2164568621430765"/>
    <n v="28.9"/>
    <n v="3023.9399410000001"/>
    <m/>
    <n v="-0.13647058823529412"/>
    <n v="31.875"/>
    <n v="27.524999999999999"/>
    <n v="24.675000000000001"/>
    <n v="23.225000000000001"/>
    <n v="22.274999999999999"/>
    <n v="21.925000000000001"/>
    <n v="21.625"/>
    <n v="29.7"/>
    <m/>
    <m/>
    <n v="45.770200000000003"/>
    <n v="1075.58"/>
    <n v="5844.78"/>
    <n v="9140.66"/>
    <n v="13588.100433"/>
    <n v="19852.189999999999"/>
    <n v="7146.16"/>
  </r>
  <r>
    <x v="4013"/>
    <n v="4014"/>
    <n v="20"/>
    <n v="8"/>
    <n v="-8"/>
    <s v="Mar-2020"/>
    <n v="1"/>
    <n v="1.083869884799249E-5"/>
    <n v="41.94"/>
    <n v="35.46"/>
    <n v="1.1827411167512689"/>
    <n v="31.4"/>
    <n v="2972.3701169999999"/>
    <m/>
    <n v="-0.15234102026554852"/>
    <n v="35.774999999999999"/>
    <n v="30.324999999999999"/>
    <n v="26.274999999999999"/>
    <n v="24.675000000000001"/>
    <n v="23.824999999999999"/>
    <n v="23.375"/>
    <n v="23.1"/>
    <n v="33.049999999999997"/>
    <m/>
    <m/>
    <n v="50.838000000000001"/>
    <n v="1162.25"/>
    <n v="6215.59"/>
    <n v="9750"/>
    <n v="14501.072029999999"/>
    <n v="21189.88"/>
    <n v="7610.75"/>
  </r>
  <r>
    <x v="4014"/>
    <n v="4015"/>
    <n v="20"/>
    <n v="7"/>
    <n v="-7"/>
    <s v="Mar-2020"/>
    <n v="1"/>
    <n v="3.2516448977837342E-5"/>
    <n v="54.46"/>
    <n v="43.05"/>
    <n v="1.2650406504065042"/>
    <n v="36.89"/>
    <n v="2746.5600589999999"/>
    <m/>
    <n v="-0.18366197183098587"/>
    <n v="44.375"/>
    <n v="36.225000000000001"/>
    <n v="30.074999999999999"/>
    <n v="27.774999999999999"/>
    <n v="26.574999999999999"/>
    <n v="25.925000000000001"/>
    <n v="25.5"/>
    <n v="40.299999999999997"/>
    <m/>
    <m/>
    <n v="61.635800000000003"/>
    <n v="1352.62"/>
    <n v="7039.69"/>
    <n v="10911.34"/>
    <n v="16127.640726"/>
    <n v="23430.94"/>
    <n v="8569.7099999999991"/>
  </r>
  <r>
    <x v="4015"/>
    <n v="4016"/>
    <n v="20"/>
    <n v="6"/>
    <n v="-6"/>
    <s v="Mar-2020"/>
    <n v="1"/>
    <n v="1.083869884799249E-5"/>
    <n v="47.3"/>
    <n v="39.44"/>
    <n v="1.199290060851927"/>
    <n v="34.340000000000003"/>
    <n v="2882.2299800000001"/>
    <m/>
    <n v="-0.16855947399880467"/>
    <n v="41.825000000000003"/>
    <n v="34.774999999999999"/>
    <n v="29.524999999999999"/>
    <n v="27.225000000000001"/>
    <n v="25.975000000000001"/>
    <n v="25.274999999999999"/>
    <n v="24.774999999999999"/>
    <n v="38.299999999999997"/>
    <m/>
    <m/>
    <n v="58.799300000000002"/>
    <n v="1317.89"/>
    <n v="6903.75"/>
    <n v="10674.48"/>
    <n v="15733.758535999999"/>
    <n v="22788.91"/>
    <n v="8394.23"/>
  </r>
  <r>
    <x v="4016"/>
    <n v="4017"/>
    <n v="20"/>
    <n v="5"/>
    <n v="-5"/>
    <s v="Mar-2020"/>
    <n v="1"/>
    <n v="1.083869884799249E-5"/>
    <n v="53.9"/>
    <n v="44.37"/>
    <n v="1.214784764480505"/>
    <n v="38.54"/>
    <n v="2741.3798830000001"/>
    <m/>
    <n v="-0.16774541531823084"/>
    <n v="46.35"/>
    <n v="38.575000000000003"/>
    <n v="32.225000000000001"/>
    <n v="29.274999999999999"/>
    <n v="27.85"/>
    <n v="26.824999999999999"/>
    <n v="25.9"/>
    <n v="42.462500000000006"/>
    <m/>
    <m/>
    <n v="65.206900000000005"/>
    <n v="1445.05"/>
    <n v="7453.27"/>
    <n v="11453.74"/>
    <n v="16715.524672"/>
    <n v="23916.02"/>
    <n v="9035.48"/>
  </r>
  <r>
    <x v="4017"/>
    <n v="4018"/>
    <n v="20"/>
    <n v="4"/>
    <n v="-4"/>
    <s v="Mar-2020"/>
    <n v="1"/>
    <n v="1.083869884799249E-5"/>
    <n v="75.47"/>
    <n v="57.24"/>
    <n v="1.3184835779175401"/>
    <n v="47.81"/>
    <n v="2480.639893"/>
    <m/>
    <n v="-0.21397941680960542"/>
    <n v="58.3"/>
    <n v="45.825000000000003"/>
    <n v="36.575000000000003"/>
    <n v="33.024999999999999"/>
    <n v="30.925000000000001"/>
    <n v="29.475000000000001"/>
    <n v="28.524999999999999"/>
    <n v="52.0625"/>
    <m/>
    <m/>
    <n v="78.515500000000003"/>
    <n v="1657.76"/>
    <n v="8419.17"/>
    <n v="12760.65"/>
    <n v="18479.836604"/>
    <n v="26327.59"/>
    <n v="10138.530000000001"/>
  </r>
  <r>
    <x v="4018"/>
    <n v="4019"/>
    <n v="20"/>
    <n v="3"/>
    <n v="-3"/>
    <s v="Mar-2020"/>
    <n v="1"/>
    <n v="8.0585909303376724E-6"/>
    <n v="57.83"/>
    <n v="48.31"/>
    <n v="1.1970606499689505"/>
    <n v="41.23"/>
    <n v="2711.0200199999999"/>
    <m/>
    <n v="-0.17828731867103409"/>
    <n v="53.424999999999997"/>
    <n v="43.9"/>
    <n v="34.524999999999999"/>
    <n v="30.65"/>
    <n v="28.475000000000001"/>
    <n v="27.074999999999999"/>
    <n v="26.524999999999999"/>
    <n v="48.662499999999994"/>
    <m/>
    <m/>
    <n v="74.618899999999996"/>
    <n v="1569.07"/>
    <n v="7835.61"/>
    <n v="11764.59"/>
    <n v="17055.584057"/>
    <n v="24435.94"/>
    <n v="9393.06"/>
  </r>
  <r>
    <x v="4019"/>
    <n v="4020"/>
    <n v="20"/>
    <n v="2"/>
    <n v="-2"/>
    <s v="Mar-2020"/>
    <n v="1"/>
    <n v="2.4175967614059601E-5"/>
    <n v="82.69"/>
    <n v="67.7"/>
    <n v="1.2214180206794683"/>
    <n v="55.4"/>
    <n v="2386.1298830000001"/>
    <m/>
    <n v="-0.18554216867469886"/>
    <n v="72.625"/>
    <n v="59.15"/>
    <n v="44.875"/>
    <n v="38.950000000000003"/>
    <n v="34.975000000000001"/>
    <n v="32.174999999999997"/>
    <n v="30.875"/>
    <n v="65.887500000000003"/>
    <m/>
    <m/>
    <n v="100.6485"/>
    <n v="2048.73"/>
    <n v="9982.94"/>
    <n v="14503.83"/>
    <n v="20435.581437000001"/>
    <n v="28504.59"/>
    <n v="11781.26"/>
  </r>
  <r>
    <x v="4020"/>
    <n v="4021"/>
    <n v="20"/>
    <n v="1"/>
    <n v="-1"/>
    <s v="Mar-2020"/>
    <n v="1"/>
    <n v="8.0585909303376724E-6"/>
    <n v="75.91"/>
    <n v="65.27"/>
    <n v="1.1630151677646698"/>
    <n v="54.81"/>
    <n v="2529.1899410000001"/>
    <m/>
    <n v="-0.10751907010533968"/>
    <n v="68.825000000000003"/>
    <n v="61.424999999999997"/>
    <n v="48.7"/>
    <n v="42.075000000000003"/>
    <n v="36.700000000000003"/>
    <n v="32.85"/>
    <n v="31.225000000000001"/>
    <n v="65.125"/>
    <m/>
    <m/>
    <n v="103.9658"/>
    <n v="2217.16"/>
    <n v="10786.82"/>
    <n v="15244.11"/>
    <n v="21035.502651999999"/>
    <n v="28842.240000000002"/>
    <n v="12565.77"/>
  </r>
  <r>
    <x v="4021"/>
    <n v="4022"/>
    <n v="19"/>
    <n v="19"/>
    <n v="0"/>
    <s v="Apr-2020"/>
    <n v="1"/>
    <n v="8.0585909303376724E-6"/>
    <n v="76.45"/>
    <n v="72.98"/>
    <n v="1.0475472732255413"/>
    <n v="61.11"/>
    <n v="2398.1000979999999"/>
    <m/>
    <n v="-0.14969847463639585"/>
    <n v="70.474999999999994"/>
    <n v="59.924999999999997"/>
    <n v="51.5"/>
    <n v="44.3"/>
    <n v="37.475000000000001"/>
    <n v="34.6"/>
    <n v="34.125"/>
    <n v="65.199999999999989"/>
    <m/>
    <m/>
    <n v="119.28440000000001"/>
    <n v="2728.22"/>
    <n v="13203.21"/>
    <n v="18401.05"/>
    <n v="24291.974241"/>
    <n v="31959.93"/>
    <n v="15281.61"/>
  </r>
  <r>
    <x v="4022"/>
    <n v="4023"/>
    <n v="19"/>
    <n v="18"/>
    <n v="1"/>
    <s v="Apr-2020"/>
    <n v="1"/>
    <n v="8.0585909303376724E-6"/>
    <n v="72"/>
    <n v="69.47"/>
    <n v="1.0364185979559521"/>
    <n v="56.06"/>
    <n v="2409.389893"/>
    <m/>
    <n v="-0.1104826546003016"/>
    <n v="66.3"/>
    <n v="58.975000000000001"/>
    <n v="50.4"/>
    <n v="42.975000000000001"/>
    <n v="37"/>
    <n v="33.725000000000001"/>
    <n v="34.049999999999997"/>
    <m/>
    <m/>
    <m/>
    <n v="112.45229999999999"/>
    <n v="2684.31"/>
    <n v="12916.16"/>
    <n v="17865.060000000001"/>
    <n v="23745.008718000001"/>
    <n v="31190.29"/>
    <n v="14897.19"/>
  </r>
  <r>
    <x v="4023"/>
    <n v="4024"/>
    <n v="19"/>
    <n v="17"/>
    <n v="2"/>
    <s v="Apr-2020"/>
    <n v="1"/>
    <n v="0"/>
    <n v="66.040000000000006"/>
    <n v="65.59"/>
    <n v="1.0068608019515171"/>
    <n v="53.12"/>
    <n v="2304.919922"/>
    <m/>
    <n v="-7.9642421779764327E-2"/>
    <n v="61.524999999999999"/>
    <n v="56.625"/>
    <n v="49.725000000000001"/>
    <n v="42.075000000000003"/>
    <n v="36.424999999999997"/>
    <n v="32.975000000000001"/>
    <n v="33.125"/>
    <m/>
    <m/>
    <m/>
    <n v="104.6961"/>
    <n v="2583.83"/>
    <n v="12734.29"/>
    <n v="17499.8"/>
    <n v="23275.916093"/>
    <n v="30480.34"/>
    <n v="14643.76"/>
  </r>
  <r>
    <x v="4024"/>
    <n v="4025"/>
    <n v="19"/>
    <n v="16"/>
    <n v="3"/>
    <s v="Apr-2020"/>
    <n v="1"/>
    <n v="0"/>
    <n v="61.59"/>
    <n v="56.64"/>
    <n v="1.0873940677966103"/>
    <n v="46.59"/>
    <n v="2237.3999020000001"/>
    <m/>
    <n v="-8.3417593528816947E-2"/>
    <n v="49.45"/>
    <n v="45.325000000000003"/>
    <n v="40.35"/>
    <n v="34.475000000000001"/>
    <n v="30.7"/>
    <n v="28.574999999999999"/>
    <n v="29.574999999999999"/>
    <m/>
    <m/>
    <m/>
    <n v="84.097499999999997"/>
    <n v="2072.23"/>
    <n v="10347.19"/>
    <n v="14396.14"/>
    <n v="19662.663132000001"/>
    <n v="26540.1"/>
    <n v="11966.63"/>
  </r>
  <r>
    <x v="4025"/>
    <n v="4026"/>
    <n v="19"/>
    <n v="15"/>
    <n v="4"/>
    <s v="Apr-2020"/>
    <n v="1"/>
    <n v="0"/>
    <n v="61.67"/>
    <n v="52.11"/>
    <n v="1.1834580694684322"/>
    <n v="41.59"/>
    <n v="2447.330078"/>
    <m/>
    <n v="-0.1678756476683938"/>
    <n v="48.25"/>
    <n v="40.15"/>
    <n v="35.700000000000003"/>
    <n v="30.9"/>
    <n v="27.75"/>
    <n v="26.8"/>
    <n v="27"/>
    <m/>
    <m/>
    <m/>
    <n v="80.571600000000004"/>
    <n v="1835.21"/>
    <n v="9176.93"/>
    <n v="12924.3"/>
    <n v="17947.140001"/>
    <n v="24748.28"/>
    <n v="10673.34"/>
  </r>
  <r>
    <x v="4026"/>
    <n v="4027"/>
    <n v="19"/>
    <n v="14"/>
    <n v="5"/>
    <s v="Apr-2020"/>
    <n v="1"/>
    <n v="0"/>
    <n v="63.95"/>
    <n v="53.85"/>
    <n v="1.1875580315691736"/>
    <n v="44.31"/>
    <n v="2475.5600589999999"/>
    <m/>
    <n v="-0.13164310092637743"/>
    <n v="51.274999999999999"/>
    <n v="44.524999999999999"/>
    <n v="39.25"/>
    <n v="34.799999999999997"/>
    <n v="31.675000000000001"/>
    <n v="30.7"/>
    <n v="30.65"/>
    <m/>
    <m/>
    <m/>
    <n v="86.477099999999993"/>
    <n v="2030.97"/>
    <n v="10147.5"/>
    <n v="14603.32"/>
    <n v="20425.703753999998"/>
    <n v="28282.02"/>
    <n v="11922.33"/>
  </r>
  <r>
    <x v="4027"/>
    <n v="4028"/>
    <n v="19"/>
    <n v="13"/>
    <n v="6"/>
    <s v="Apr-2020"/>
    <n v="1"/>
    <n v="0"/>
    <n v="61"/>
    <n v="49.79"/>
    <n v="1.2251456115685881"/>
    <n v="40.85"/>
    <n v="2630.070068"/>
    <m/>
    <n v="-0.13569482288828338"/>
    <n v="45.875"/>
    <n v="39.65"/>
    <n v="35.524999999999999"/>
    <n v="32.325000000000003"/>
    <n v="29.824999999999999"/>
    <n v="28.65"/>
    <n v="28.875"/>
    <m/>
    <m/>
    <m/>
    <n v="77.266499999999994"/>
    <n v="1817.17"/>
    <n v="9254.5400000000009"/>
    <n v="13619.65"/>
    <n v="19114.491152999999"/>
    <n v="26472.55"/>
    <n v="10989.3"/>
  </r>
  <r>
    <x v="4028"/>
    <n v="4029"/>
    <n v="19"/>
    <n v="12"/>
    <n v="7"/>
    <s v="Apr-2020"/>
    <n v="1"/>
    <n v="2.3613553783441432E-6"/>
    <n v="65.540000000000006"/>
    <n v="55.75"/>
    <n v="1.1756053811659195"/>
    <n v="47.71"/>
    <n v="2541.469971"/>
    <m/>
    <n v="-0.16097332709405698"/>
    <n v="53.424999999999997"/>
    <n v="44.825000000000003"/>
    <n v="39.450000000000003"/>
    <n v="35.35"/>
    <n v="32.25"/>
    <n v="30.85"/>
    <n v="30.65"/>
    <m/>
    <m/>
    <m/>
    <n v="89.100899999999996"/>
    <n v="2041.85"/>
    <n v="10222.81"/>
    <n v="14835.73"/>
    <n v="20649.49381"/>
    <n v="28355.279999999999"/>
    <n v="12058.57"/>
  </r>
  <r>
    <x v="4029"/>
    <n v="4030"/>
    <n v="19"/>
    <n v="11"/>
    <n v="8"/>
    <s v="Apr-2020"/>
    <n v="1"/>
    <n v="7.0840828629847863E-6"/>
    <n v="57.08"/>
    <n v="51.26"/>
    <n v="1.1135388216933282"/>
    <n v="43.89"/>
    <n v="2626.6499020000001"/>
    <m/>
    <n v="-0.14113510798593665"/>
    <n v="49.774999999999999"/>
    <n v="42.75"/>
    <n v="38.174999999999997"/>
    <n v="34.299999999999997"/>
    <n v="31.425000000000001"/>
    <n v="29.925000000000001"/>
    <n v="29.774999999999999"/>
    <m/>
    <m/>
    <m/>
    <n v="83.757999999999996"/>
    <n v="1958.48"/>
    <n v="9903.0400000000009"/>
    <n v="14419.56"/>
    <n v="20066.076013000002"/>
    <n v="27522.36"/>
    <n v="11699.84"/>
  </r>
  <r>
    <x v="4030"/>
    <n v="4031"/>
    <n v="19"/>
    <n v="10"/>
    <n v="9"/>
    <s v="Apr-2020"/>
    <n v="1"/>
    <n v="2.3613553783441432E-6"/>
    <n v="53.54"/>
    <n v="48.32"/>
    <n v="1.1080298013245033"/>
    <n v="42.47"/>
    <n v="2584.5900879999999"/>
    <m/>
    <n v="-0.12506680919294499"/>
    <n v="46.774999999999999"/>
    <n v="40.924999999999997"/>
    <n v="37.225000000000001"/>
    <n v="33.924999999999997"/>
    <n v="31.675000000000001"/>
    <n v="30.1"/>
    <n v="29.925000000000001"/>
    <m/>
    <m/>
    <m/>
    <n v="79.352000000000004"/>
    <n v="1890.41"/>
    <n v="9718.4"/>
    <n v="14385.03"/>
    <n v="20130.219636000002"/>
    <n v="27672.84"/>
    <n v="11572.09"/>
  </r>
  <r>
    <x v="4031"/>
    <n v="4032"/>
    <n v="19"/>
    <n v="9"/>
    <n v="10"/>
    <s v="Apr-2020"/>
    <n v="1"/>
    <n v="2.3613553783441432E-6"/>
    <n v="57.06"/>
    <n v="51.17"/>
    <n v="1.1151065077193669"/>
    <n v="45.18"/>
    <n v="2470.5"/>
    <m/>
    <n v="-0.13054067218704335"/>
    <n v="51.325000000000003"/>
    <n v="44.625"/>
    <n v="40.375"/>
    <n v="36.774999999999999"/>
    <n v="34.375"/>
    <n v="32.524999999999999"/>
    <n v="31.95"/>
    <m/>
    <m/>
    <m/>
    <n v="86.802599999999998"/>
    <n v="2055.8200000000002"/>
    <n v="10537.81"/>
    <n v="15602.56"/>
    <n v="21752.129184000001"/>
    <n v="29715.06"/>
    <n v="12549.59"/>
  </r>
  <r>
    <x v="4032"/>
    <n v="4033"/>
    <n v="19"/>
    <n v="8"/>
    <n v="-8"/>
    <s v="Apr-2020"/>
    <n v="1"/>
    <n v="2.3613553783441432E-6"/>
    <n v="50.91"/>
    <n v="47.3"/>
    <n v="1.0763213530655391"/>
    <n v="42.67"/>
    <n v="2526.8999020000001"/>
    <m/>
    <n v="-0.10916799152093271"/>
    <n v="47.174999999999997"/>
    <n v="42.024999999999999"/>
    <n v="38.35"/>
    <n v="35.424999999999997"/>
    <n v="33.424999999999997"/>
    <n v="31.675000000000001"/>
    <n v="31.225000000000001"/>
    <m/>
    <m/>
    <m/>
    <n v="80.852099999999993"/>
    <n v="1945.29"/>
    <n v="10088.09"/>
    <n v="15109.45"/>
    <n v="21150.996750999999"/>
    <n v="28997.33"/>
    <n v="12080.75"/>
  </r>
  <r>
    <x v="4033"/>
    <n v="4034"/>
    <n v="19"/>
    <n v="7"/>
    <n v="-7"/>
    <s v="Apr-2020"/>
    <n v="1"/>
    <n v="3.4727525028976913E-6"/>
    <n v="46.8"/>
    <n v="44.84"/>
    <n v="1.0437109723461193"/>
    <n v="40.840000000000003"/>
    <n v="2488.6499020000001"/>
    <m/>
    <n v="-8.9593767390094614E-2"/>
    <n v="44.924999999999997"/>
    <n v="40.9"/>
    <n v="37.924999999999997"/>
    <n v="35.024999999999999"/>
    <n v="33.075000000000003"/>
    <n v="31.5"/>
    <n v="31.274999999999999"/>
    <m/>
    <m/>
    <m/>
    <n v="78.018500000000003"/>
    <n v="1911.84"/>
    <n v="9975.0300000000007"/>
    <n v="14946.55"/>
    <n v="21012.590505"/>
    <n v="28967.040000000001"/>
    <n v="11947.85"/>
  </r>
  <r>
    <x v="4034"/>
    <n v="4035"/>
    <n v="19"/>
    <n v="6"/>
    <n v="-6"/>
    <s v="Apr-2020"/>
    <n v="1"/>
    <n v="1.0418293688863045E-5"/>
    <n v="45.24"/>
    <n v="43.09"/>
    <n v="1.049895567417034"/>
    <n v="39.15"/>
    <n v="2663.679932"/>
    <m/>
    <n v="-9.2160383004189161E-2"/>
    <n v="41.774999999999999"/>
    <n v="37.924999999999997"/>
    <n v="35.875"/>
    <n v="33.475000000000001"/>
    <n v="31.725000000000001"/>
    <n v="30.324999999999999"/>
    <n v="30.274999999999999"/>
    <m/>
    <m/>
    <m/>
    <n v="72.413200000000003"/>
    <n v="1796.65"/>
    <n v="9501.1200000000008"/>
    <n v="14319.77"/>
    <n v="20211.865750000001"/>
    <n v="27992.17"/>
    <n v="11412.44"/>
  </r>
  <r>
    <x v="4035"/>
    <n v="4036"/>
    <n v="19"/>
    <n v="5"/>
    <n v="-5"/>
    <s v="Apr-2020"/>
    <n v="1"/>
    <n v="3.4727525028976913E-6"/>
    <n v="46.7"/>
    <n v="43.42"/>
    <n v="1.0755412252418242"/>
    <n v="39.54"/>
    <n v="2659.4099120000001"/>
    <m/>
    <n v="-9.8807495741056295E-2"/>
    <n v="44.024999999999999"/>
    <n v="39.674999999999997"/>
    <n v="36.674999999999997"/>
    <n v="34.1"/>
    <n v="32.524999999999999"/>
    <n v="31.65"/>
    <n v="31.375"/>
    <m/>
    <m/>
    <m/>
    <n v="75.912599999999998"/>
    <n v="1848.46"/>
    <n v="9688.09"/>
    <n v="14655.26"/>
    <n v="20884.456394000001"/>
    <n v="29063.599999999999"/>
    <n v="11657.8"/>
  </r>
  <r>
    <x v="4036"/>
    <n v="4037"/>
    <n v="19"/>
    <n v="4"/>
    <n v="-4"/>
    <s v="Apr-2020"/>
    <n v="1"/>
    <n v="3.4727525028976913E-6"/>
    <n v="43.35"/>
    <n v="41.59"/>
    <n v="1.0423178648713634"/>
    <n v="38.32"/>
    <n v="2749.9799800000001"/>
    <m/>
    <n v="-9.6165191740413047E-2"/>
    <n v="42.375"/>
    <n v="38.299999999999997"/>
    <n v="36.075000000000003"/>
    <n v="33.549999999999997"/>
    <n v="31.975000000000001"/>
    <n v="31.1"/>
    <n v="30.925000000000001"/>
    <m/>
    <m/>
    <m/>
    <n v="73.233099999999993"/>
    <n v="1810.65"/>
    <n v="9531.3700000000008"/>
    <n v="14409.99"/>
    <n v="20543.191814999998"/>
    <n v="28628.15"/>
    <n v="11466.04"/>
  </r>
  <r>
    <x v="4037"/>
    <n v="4038"/>
    <n v="19"/>
    <n v="3"/>
    <n v="-3"/>
    <s v="Apr-2020"/>
    <n v="1"/>
    <n v="3.4727525028976913E-6"/>
    <n v="41.67"/>
    <n v="40.61"/>
    <n v="1.0261019453336617"/>
    <n v="37.42"/>
    <n v="2789.820068"/>
    <m/>
    <n v="-0.10539067231980626"/>
    <n v="41.274999999999999"/>
    <n v="36.924999999999997"/>
    <n v="34.65"/>
    <n v="32.524999999999999"/>
    <n v="31.15"/>
    <n v="30.375"/>
    <n v="30.324999999999999"/>
    <m/>
    <m/>
    <m/>
    <n v="70.729299999999995"/>
    <n v="1740.22"/>
    <n v="9225.89"/>
    <n v="14026.99"/>
    <n v="20060.853872"/>
    <n v="28055.05"/>
    <n v="11129.1"/>
  </r>
  <r>
    <x v="4038"/>
    <n v="4039"/>
    <n v="19"/>
    <n v="2"/>
    <n v="-2"/>
    <s v="Apr-2020"/>
    <n v="1"/>
    <n v="3.1122708236130947E-5"/>
    <n v="41.17"/>
    <n v="39.97"/>
    <n v="1.0300225168876658"/>
    <n v="37"/>
    <n v="2761.6298830000001"/>
    <m/>
    <n v="-0.10967344423906356"/>
    <n v="40.575000000000003"/>
    <n v="36.125"/>
    <n v="33.825000000000003"/>
    <n v="32.1"/>
    <n v="30.8"/>
    <n v="30.05"/>
    <n v="30.125"/>
    <m/>
    <m/>
    <m/>
    <n v="69.237799999999993"/>
    <n v="1699.26"/>
    <n v="9094.59"/>
    <n v="13867.01"/>
    <n v="19865.691257999999"/>
    <n v="27858.76"/>
    <n v="10986.08"/>
  </r>
  <r>
    <x v="4039"/>
    <n v="4040"/>
    <n v="19"/>
    <n v="1"/>
    <n v="-1"/>
    <s v="Apr-2020"/>
    <n v="1"/>
    <n v="7.7805862523927516E-6"/>
    <n v="37.76"/>
    <n v="36.46"/>
    <n v="1.0356555128908391"/>
    <n v="34.909999999999997"/>
    <n v="2846.0600589999999"/>
    <m/>
    <n v="-0.12937293729372934"/>
    <n v="37.875"/>
    <n v="32.975000000000001"/>
    <n v="32.049999999999997"/>
    <n v="31.024999999999999"/>
    <n v="29.925000000000001"/>
    <n v="29.35"/>
    <n v="29.875"/>
    <m/>
    <m/>
    <m/>
    <n v="63.284999999999997"/>
    <n v="1606.8"/>
    <n v="8780.5400000000009"/>
    <n v="13469.31"/>
    <n v="19458.315030000002"/>
    <n v="27605.85"/>
    <n v="10638.19"/>
  </r>
  <r>
    <x v="4040"/>
    <n v="4041"/>
    <n v="25"/>
    <n v="25"/>
    <n v="0"/>
    <s v="May-2020"/>
    <n v="1"/>
    <n v="7.7805862523927516E-6"/>
    <n v="40.840000000000003"/>
    <n v="39.28"/>
    <n v="1.039714867617108"/>
    <n v="36.94"/>
    <n v="2783.360107"/>
    <m/>
    <n v="-5.4682159945317887E-2"/>
    <n v="36.575000000000003"/>
    <n v="34.575000000000003"/>
    <n v="33.075000000000003"/>
    <n v="31.574999999999999"/>
    <n v="30.85"/>
    <n v="31.324999999999999"/>
    <n v="29.6"/>
    <m/>
    <m/>
    <m/>
    <n v="70.194500000000005"/>
    <n v="1733.4"/>
    <n v="9360.7900000000009"/>
    <n v="14212.08"/>
    <n v="20462.484926000001"/>
    <n v="28945.93"/>
    <n v="11284.07"/>
  </r>
  <r>
    <x v="4041"/>
    <n v="4042"/>
    <n v="25"/>
    <n v="24"/>
    <n v="1"/>
    <s v="May-2020"/>
    <n v="1"/>
    <n v="7.7805862523927516E-6"/>
    <n v="40.11"/>
    <n v="39.21"/>
    <n v="1.0229533282325938"/>
    <n v="37.04"/>
    <n v="2799.5500489999999"/>
    <m/>
    <n v="-5.7494866529774202E-2"/>
    <n v="36.524999999999999"/>
    <n v="34.424999999999997"/>
    <n v="33.075000000000003"/>
    <n v="31.85"/>
    <n v="31.125"/>
    <n v="31.725000000000001"/>
    <n v="29.9"/>
    <m/>
    <m/>
    <m/>
    <n v="70.091200000000001"/>
    <n v="1726.18"/>
    <n v="9363.98"/>
    <n v="14336.08"/>
    <n v="20670.390643999999"/>
    <n v="29312.89"/>
    <n v="11334.15"/>
  </r>
  <r>
    <x v="4042"/>
    <n v="4043"/>
    <n v="25"/>
    <n v="23"/>
    <n v="2"/>
    <s v="May-2020"/>
    <n v="1"/>
    <n v="3.4727525028976913E-6"/>
    <n v="38.15"/>
    <n v="37.28"/>
    <n v="1.0233369098712446"/>
    <n v="35.659999999999997"/>
    <n v="2874.5600589999999"/>
    <m/>
    <n v="-4.3383947939262479E-2"/>
    <n v="34.575000000000003"/>
    <n v="33.075000000000003"/>
    <n v="31.925000000000001"/>
    <n v="30.875"/>
    <n v="30.4"/>
    <n v="31.25"/>
    <n v="29.55"/>
    <m/>
    <m/>
    <m/>
    <n v="66.424700000000001"/>
    <n v="1659.08"/>
    <n v="9041.44"/>
    <n v="13905.49"/>
    <n v="20205.868374000001"/>
    <n v="28881.360000000001"/>
    <n v="10968.28"/>
  </r>
  <r>
    <x v="4043"/>
    <n v="4044"/>
    <n v="25"/>
    <n v="22"/>
    <n v="3"/>
    <s v="May-2020"/>
    <n v="1"/>
    <n v="1.0418293688863045E-5"/>
    <n v="43.83"/>
    <n v="40.97"/>
    <n v="1.0698071759824261"/>
    <n v="38.29"/>
    <n v="2823.1599120000001"/>
    <m/>
    <n v="-7.2936660268714038E-2"/>
    <n v="39.075000000000003"/>
    <n v="36.225000000000001"/>
    <n v="34.424999999999997"/>
    <n v="32.875"/>
    <n v="32.25"/>
    <n v="33.024999999999999"/>
    <n v="31.2"/>
    <m/>
    <m/>
    <m/>
    <n v="74.803100000000001"/>
    <n v="1813.84"/>
    <n v="9735.2999999999993"/>
    <n v="14799.94"/>
    <n v="21427.408845000002"/>
    <n v="30518.95"/>
    <n v="11742.97"/>
  </r>
  <r>
    <x v="4044"/>
    <n v="4045"/>
    <n v="25"/>
    <n v="21"/>
    <n v="4"/>
    <s v="May-2020"/>
    <n v="1"/>
    <n v="3.4727525028976913E-6"/>
    <n v="45.41"/>
    <n v="43.28"/>
    <n v="1.0492144177449167"/>
    <n v="40.39"/>
    <n v="2736.5600589999999"/>
    <m/>
    <n v="-7.4207061639736671E-2"/>
    <n v="41.774999999999999"/>
    <n v="38.674999999999997"/>
    <n v="36.424999999999997"/>
    <n v="34.424999999999997"/>
    <n v="33.575000000000003"/>
    <n v="33.975000000000001"/>
    <n v="31.824999999999999"/>
    <m/>
    <m/>
    <m/>
    <n v="79.955600000000004"/>
    <n v="1933.87"/>
    <n v="10284.52"/>
    <n v="15483.66"/>
    <n v="22232.417589000001"/>
    <n v="31356.32"/>
    <n v="12346.72"/>
  </r>
  <r>
    <x v="4045"/>
    <n v="4046"/>
    <n v="25"/>
    <n v="20"/>
    <n v="5"/>
    <s v="May-2020"/>
    <n v="1"/>
    <n v="3.4727525028976913E-6"/>
    <n v="41.98"/>
    <n v="40.92"/>
    <n v="1.0259042033235581"/>
    <n v="38.89"/>
    <n v="2799.3100589999999"/>
    <m/>
    <n v="-5.6782334384858024E-2"/>
    <n v="39.625"/>
    <n v="37.375"/>
    <n v="35.424999999999997"/>
    <n v="33.825000000000003"/>
    <n v="33.225000000000001"/>
    <n v="33.674999999999997"/>
    <n v="31.574999999999999"/>
    <m/>
    <m/>
    <m/>
    <n v="76.109099999999998"/>
    <n v="1871.14"/>
    <n v="10021.91"/>
    <n v="15235.11"/>
    <n v="21973.914611"/>
    <n v="31085.35"/>
    <n v="12088.51"/>
  </r>
  <r>
    <x v="4046"/>
    <n v="4047"/>
    <n v="25"/>
    <n v="19"/>
    <n v="6"/>
    <s v="May-2020"/>
    <n v="1"/>
    <n v="3.4727525028976913E-6"/>
    <n v="41.38"/>
    <n v="40.86"/>
    <n v="1.0127263827704358"/>
    <n v="39.159999999999997"/>
    <n v="2797.8000489999999"/>
    <m/>
    <n v="-5.0346129641283821E-2"/>
    <n v="39.725000000000001"/>
    <n v="37.725000000000001"/>
    <n v="35.674999999999997"/>
    <n v="33.975000000000001"/>
    <n v="33.174999999999997"/>
    <n v="33.725000000000001"/>
    <n v="31.6"/>
    <m/>
    <m/>
    <m/>
    <n v="76.420900000000003"/>
    <n v="1887.67"/>
    <n v="10086.58"/>
    <n v="15281.3"/>
    <n v="22000.310925999998"/>
    <n v="31126.69"/>
    <n v="12146.25"/>
  </r>
  <r>
    <x v="4047"/>
    <n v="4048"/>
    <n v="25"/>
    <n v="18"/>
    <n v="7"/>
    <s v="May-2020"/>
    <n v="1"/>
    <n v="3.3338079070688309E-6"/>
    <n v="35.93"/>
    <n v="37.81"/>
    <n v="0.95027770431102876"/>
    <n v="37.1"/>
    <n v="2836.73999"/>
    <m/>
    <n v="-3.2630863358259599E-2"/>
    <n v="36.774999999999999"/>
    <n v="35.575000000000003"/>
    <n v="34.174999999999997"/>
    <n v="32.875"/>
    <n v="32.024999999999999"/>
    <n v="32.475000000000001"/>
    <n v="30.225000000000001"/>
    <m/>
    <m/>
    <m/>
    <n v="71.102000000000004"/>
    <n v="1787.68"/>
    <n v="9688.8700000000008"/>
    <n v="14776.97"/>
    <n v="21215.082283"/>
    <n v="29919.5"/>
    <n v="11705.54"/>
  </r>
  <r>
    <x v="4048"/>
    <n v="4049"/>
    <n v="25"/>
    <n v="17"/>
    <n v="8"/>
    <s v="May-2020"/>
    <n v="1"/>
    <n v="1.0001457064312547E-5"/>
    <n v="33.29"/>
    <n v="35.33"/>
    <n v="0.94225870365128783"/>
    <n v="35.119999999999997"/>
    <n v="2878.4799800000001"/>
    <m/>
    <n v="-1.1808118081180763E-2"/>
    <n v="33.875"/>
    <n v="33.475000000000001"/>
    <n v="32.575000000000003"/>
    <n v="31.475000000000001"/>
    <n v="30.774999999999999"/>
    <n v="31.375"/>
    <n v="29.274999999999999"/>
    <m/>
    <m/>
    <m/>
    <n v="65.936800000000005"/>
    <n v="1688.97"/>
    <n v="9248.1299999999992"/>
    <n v="14164.34"/>
    <n v="20422.753655"/>
    <n v="28928.61"/>
    <n v="11196.25"/>
  </r>
  <r>
    <x v="4049"/>
    <n v="4050"/>
    <n v="25"/>
    <n v="16"/>
    <n v="9"/>
    <s v="May-2020"/>
    <n v="1"/>
    <n v="3.3338079070688309E-6"/>
    <n v="33.57"/>
    <n v="35.369999999999997"/>
    <n v="0.94910941475826982"/>
    <n v="34.950000000000003"/>
    <n v="2863.389893"/>
    <m/>
    <n v="-1.0241404535478948E-2"/>
    <n v="34.174999999999997"/>
    <n v="33.825000000000003"/>
    <n v="32.774999999999999"/>
    <n v="31.774999999999999"/>
    <n v="31.074999999999999"/>
    <n v="31.675000000000001"/>
    <n v="29.45"/>
    <m/>
    <m/>
    <m/>
    <n v="66.558599999999998"/>
    <n v="1704.06"/>
    <n v="9315.99"/>
    <n v="14300.48"/>
    <n v="20610.917076999998"/>
    <n v="29169.63"/>
    <n v="11290.94"/>
  </r>
  <r>
    <x v="4050"/>
    <n v="4051"/>
    <n v="25"/>
    <n v="15"/>
    <n v="10"/>
    <s v="May-2020"/>
    <n v="1"/>
    <n v="3.3338079070688309E-6"/>
    <n v="31.23"/>
    <n v="33.33"/>
    <n v="0.93699369936993704"/>
    <n v="33.19"/>
    <n v="2939.51001"/>
    <m/>
    <n v="-4.6985121378231298E-3"/>
    <n v="31.925000000000001"/>
    <n v="31.774999999999999"/>
    <n v="31.125"/>
    <n v="30.574999999999999"/>
    <n v="30.024999999999999"/>
    <n v="30.774999999999999"/>
    <n v="28.55"/>
    <m/>
    <m/>
    <m/>
    <n v="62.315199999999997"/>
    <n v="1607.65"/>
    <n v="8893.02"/>
    <n v="13782.9"/>
    <n v="19943.737766999999"/>
    <n v="28316.95"/>
    <n v="10829.58"/>
  </r>
  <r>
    <x v="4051"/>
    <n v="4052"/>
    <n v="25"/>
    <n v="14"/>
    <n v="11"/>
    <s v="May-2020"/>
    <n v="1"/>
    <n v="3.3338079070688309E-6"/>
    <n v="34.15"/>
    <n v="35.049999999999997"/>
    <n v="0.97432239657631958"/>
    <n v="34.49"/>
    <n v="2912.429932"/>
    <m/>
    <n v="-2.2075055187637971E-2"/>
    <n v="33.975000000000001"/>
    <n v="33.225000000000001"/>
    <n v="32.075000000000003"/>
    <n v="31.324999999999999"/>
    <n v="30.774999999999999"/>
    <n v="31.5"/>
    <n v="29.324999999999999"/>
    <m/>
    <m/>
    <m/>
    <n v="65.808800000000005"/>
    <n v="1670.45"/>
    <n v="9141.27"/>
    <n v="14123.74"/>
    <n v="20436.644952999999"/>
    <n v="29026.959999999999"/>
    <n v="11114.79"/>
  </r>
  <r>
    <x v="4052"/>
    <n v="4053"/>
    <n v="25"/>
    <n v="13"/>
    <n v="12"/>
    <s v="May-2020"/>
    <n v="1"/>
    <n v="3.0560339647767165E-6"/>
    <n v="37.19"/>
    <n v="37.97"/>
    <n v="0.97945746642085851"/>
    <n v="36.85"/>
    <n v="2830.709961"/>
    <m/>
    <n v="-3.6813922356091044E-2"/>
    <n v="37.35"/>
    <n v="35.975000000000001"/>
    <n v="34.225000000000001"/>
    <n v="33.375"/>
    <n v="33.024999999999999"/>
    <n v="33.625"/>
    <n v="31.274999999999999"/>
    <m/>
    <m/>
    <m/>
    <n v="71.828999999999994"/>
    <n v="1796.33"/>
    <n v="9747.16"/>
    <n v="15099.59"/>
    <n v="21843.491570999999"/>
    <n v="30972.28"/>
    <n v="11866.95"/>
  </r>
  <r>
    <x v="4053"/>
    <n v="4054"/>
    <n v="25"/>
    <n v="12"/>
    <n v="13"/>
    <s v="May-2020"/>
    <n v="1"/>
    <n v="9.1681299121404436E-6"/>
    <n v="35.97"/>
    <n v="37"/>
    <n v="0.97216216216216211"/>
    <n v="36.43"/>
    <n v="2842.73999"/>
    <m/>
    <n v="-1.96215837421162E-2"/>
    <n v="35.674999999999997"/>
    <n v="34.975000000000001"/>
    <n v="33.725000000000001"/>
    <n v="33.075000000000003"/>
    <n v="32.700000000000003"/>
    <n v="33.35"/>
    <n v="31.074999999999999"/>
    <m/>
    <m/>
    <m/>
    <n v="69.233699999999999"/>
    <n v="1758.44"/>
    <n v="9632.99"/>
    <n v="14957.34"/>
    <n v="21656.461276000002"/>
    <n v="30746.98"/>
    <n v="11741.44"/>
  </r>
  <r>
    <x v="4054"/>
    <n v="4055"/>
    <n v="25"/>
    <n v="11"/>
    <n v="14"/>
    <s v="May-2020"/>
    <n v="1"/>
    <n v="3.0560339647767165E-6"/>
    <n v="33.61"/>
    <n v="35.520000000000003"/>
    <n v="0.94622747747747737"/>
    <n v="35.29"/>
    <n v="2868.4399410000001"/>
    <m/>
    <n v="-7.3475385745774835E-3"/>
    <n v="34.024999999999999"/>
    <n v="33.774999999999999"/>
    <n v="32.825000000000003"/>
    <n v="32.125"/>
    <n v="31.975000000000001"/>
    <n v="32.65"/>
    <n v="30.4"/>
    <m/>
    <m/>
    <m/>
    <n v="66.490700000000004"/>
    <n v="1705.5"/>
    <n v="9365.06"/>
    <n v="14582.37"/>
    <n v="21165.746371000001"/>
    <n v="30089.5"/>
    <n v="11430.86"/>
  </r>
  <r>
    <x v="4055"/>
    <n v="4056"/>
    <n v="25"/>
    <n v="10"/>
    <n v="15"/>
    <s v="May-2020"/>
    <n v="1"/>
    <n v="3.0560339647767165E-6"/>
    <n v="34.119999999999997"/>
    <n v="35.68"/>
    <n v="0.95627802690582953"/>
    <n v="35.58"/>
    <n v="2848.419922"/>
    <m/>
    <n v="-5.7512580877066011E-3"/>
    <n v="34.774999999999999"/>
    <n v="34.575000000000003"/>
    <n v="33.575000000000003"/>
    <n v="32.674999999999997"/>
    <n v="32.424999999999997"/>
    <n v="33.125"/>
    <n v="30.824999999999999"/>
    <m/>
    <m/>
    <m/>
    <n v="68.021900000000002"/>
    <n v="1745.05"/>
    <n v="9547.16"/>
    <n v="14805.46"/>
    <n v="21475.397272999999"/>
    <n v="30517.38"/>
    <n v="11629.57"/>
  </r>
  <r>
    <x v="4056"/>
    <n v="4057"/>
    <n v="25"/>
    <n v="9"/>
    <n v="16"/>
    <s v="May-2020"/>
    <n v="1"/>
    <n v="3.0560339647767165E-6"/>
    <n v="31.44"/>
    <n v="34.01"/>
    <n v="0.92443399000294035"/>
    <n v="34.450000000000003"/>
    <n v="2881.1899410000001"/>
    <m/>
    <n v="1.5564202334630295E-2"/>
    <n v="32.125"/>
    <n v="32.625"/>
    <n v="32.075000000000003"/>
    <n v="31.375"/>
    <n v="31.074999999999999"/>
    <n v="31.925000000000001"/>
    <n v="29.774999999999999"/>
    <m/>
    <m/>
    <m/>
    <n v="63.698999999999998"/>
    <n v="1659.59"/>
    <n v="9150.25"/>
    <n v="14198.99"/>
    <n v="20658.857386"/>
    <n v="29453.08"/>
    <n v="11149.61"/>
  </r>
  <r>
    <x v="4057"/>
    <n v="4058"/>
    <n v="25"/>
    <n v="8"/>
    <n v="-8"/>
    <s v="May-2020"/>
    <n v="1"/>
    <n v="3.4727525028976913E-6"/>
    <n v="27.98"/>
    <n v="31.64"/>
    <n v="0.88432364096080907"/>
    <n v="32.729999999999997"/>
    <n v="2929.8000489999999"/>
    <m/>
    <n v="4.7740835464620712E-2"/>
    <n v="29.324999999999999"/>
    <n v="30.725000000000001"/>
    <n v="30.574999999999999"/>
    <n v="30.15"/>
    <n v="30.074999999999999"/>
    <n v="31.074999999999999"/>
    <n v="28.95"/>
    <m/>
    <m/>
    <m/>
    <n v="59.406199999999998"/>
    <n v="1575.82"/>
    <n v="8770.07"/>
    <n v="13710.72"/>
    <n v="20038.191221000001"/>
    <n v="28647.8"/>
    <n v="10726.01"/>
  </r>
  <r>
    <x v="4058"/>
    <n v="4059"/>
    <n v="25"/>
    <n v="7"/>
    <n v="-7"/>
    <s v="May-2020"/>
    <n v="1"/>
    <n v="1.0418293688863045E-5"/>
    <n v="27.57"/>
    <n v="30.39"/>
    <n v="0.90720631786771966"/>
    <n v="32.130000000000003"/>
    <n v="2930.1899410000001"/>
    <m/>
    <n v="4.3126684636118684E-2"/>
    <n v="27.824999999999999"/>
    <n v="29.024999999999999"/>
    <n v="29.425000000000001"/>
    <n v="29.274999999999999"/>
    <n v="29.375"/>
    <n v="30.55"/>
    <n v="28.425000000000001"/>
    <m/>
    <m/>
    <m/>
    <n v="56.187100000000001"/>
    <n v="1508.72"/>
    <n v="8494.33"/>
    <n v="13369.64"/>
    <n v="19628.932766000002"/>
    <n v="28139.040000000001"/>
    <n v="10423.879999999999"/>
  </r>
  <r>
    <x v="4059"/>
    <n v="4060"/>
    <n v="25"/>
    <n v="6"/>
    <n v="-6"/>
    <s v="May-2020"/>
    <n v="1"/>
    <n v="3.4727525028976913E-6"/>
    <n v="33.04"/>
    <n v="34.26"/>
    <n v="0.96438995913601866"/>
    <n v="34.770000000000003"/>
    <n v="2870.1201169999999"/>
    <m/>
    <n v="-4.5351473922904395E-3"/>
    <n v="33.075000000000003"/>
    <n v="32.924999999999997"/>
    <n v="32.325000000000003"/>
    <n v="31.7"/>
    <n v="31.65"/>
    <n v="32.725000000000001"/>
    <n v="30.475000000000001"/>
    <m/>
    <m/>
    <m/>
    <n v="64.446100000000001"/>
    <n v="1670.25"/>
    <n v="9230.16"/>
    <n v="14422.37"/>
    <n v="21089.744286000001"/>
    <n v="30161.919999999998"/>
    <n v="11285.73"/>
  </r>
  <r>
    <x v="4060"/>
    <n v="4061"/>
    <n v="25"/>
    <n v="5"/>
    <n v="-5"/>
    <s v="May-2020"/>
    <n v="1"/>
    <n v="3.4727525028976913E-6"/>
    <n v="35.28"/>
    <n v="36.51"/>
    <n v="0.96631059983566159"/>
    <n v="36.72"/>
    <n v="2820"/>
    <m/>
    <n v="-4.2765502494656049E-3"/>
    <n v="35.075000000000003"/>
    <n v="34.924999999999997"/>
    <n v="33.825000000000003"/>
    <n v="32.674999999999997"/>
    <n v="32.6"/>
    <n v="33.774999999999999"/>
    <n v="31.425000000000001"/>
    <m/>
    <m/>
    <m/>
    <n v="68.357500000000002"/>
    <n v="1752.62"/>
    <n v="9543.42"/>
    <n v="14857.46"/>
    <n v="21745.164225"/>
    <n v="31108.09"/>
    <n v="11647.53"/>
  </r>
  <r>
    <x v="4061"/>
    <n v="4062"/>
    <n v="25"/>
    <n v="4"/>
    <n v="-4"/>
    <s v="May-2020"/>
    <n v="1"/>
    <n v="3.4727525028976913E-6"/>
    <n v="32.61"/>
    <n v="34.9"/>
    <n v="0.93438395415472786"/>
    <n v="35.659999999999997"/>
    <n v="2852.5"/>
    <m/>
    <n v="1.698841698841691E-2"/>
    <n v="32.375"/>
    <n v="32.924999999999997"/>
    <n v="32.625"/>
    <n v="32.049999999999997"/>
    <n v="32.125"/>
    <n v="33.15"/>
    <n v="30.824999999999999"/>
    <m/>
    <m/>
    <m/>
    <n v="64.226799999999997"/>
    <n v="1684.17"/>
    <n v="9335.2099999999991"/>
    <n v="14630.18"/>
    <n v="21367.140149999999"/>
    <n v="30517.360000000001"/>
    <n v="11431.24"/>
  </r>
  <r>
    <x v="4062"/>
    <n v="4063"/>
    <n v="25"/>
    <n v="3"/>
    <n v="-3"/>
    <s v="May-2020"/>
    <n v="1"/>
    <n v="3.6116988748613466E-6"/>
    <n v="31.89"/>
    <n v="34.51"/>
    <n v="0.92407997681831355"/>
    <n v="35.57"/>
    <n v="2863.6999510000001"/>
    <m/>
    <n v="1.8677042801556354E-2"/>
    <n v="32.125"/>
    <n v="32.725000000000001"/>
    <n v="32.575000000000003"/>
    <n v="32.075000000000003"/>
    <n v="32.375"/>
    <n v="33.325000000000003"/>
    <n v="31.3"/>
    <m/>
    <m/>
    <m/>
    <n v="63.824399999999997"/>
    <n v="1680.67"/>
    <n v="9339.89"/>
    <n v="14731.82"/>
    <n v="21555.032013"/>
    <n v="30948.19"/>
    <n v="11473.81"/>
  </r>
  <r>
    <x v="4063"/>
    <n v="4064"/>
    <n v="25"/>
    <n v="2"/>
    <n v="-2"/>
    <s v="May-2020"/>
    <n v="1"/>
    <n v="1.0835135757725212E-5"/>
    <n v="29.3"/>
    <n v="31.77"/>
    <n v="0.92225369845766447"/>
    <n v="33.14"/>
    <n v="2953.9099120000001"/>
    <m/>
    <n v="4.0622299049265287E-2"/>
    <n v="28.925000000000001"/>
    <n v="30.1"/>
    <n v="30.4"/>
    <n v="30.225000000000001"/>
    <n v="30.524999999999999"/>
    <n v="31.574999999999999"/>
    <n v="29.625"/>
    <m/>
    <m/>
    <m/>
    <n v="58.6081"/>
    <n v="1566.66"/>
    <n v="8794.4"/>
    <n v="13889.54"/>
    <n v="20380.711523999998"/>
    <n v="29294.98"/>
    <n v="10810.77"/>
  </r>
  <r>
    <x v="4064"/>
    <n v="4065"/>
    <n v="25"/>
    <n v="1"/>
    <n v="-1"/>
    <s v="May-2020"/>
    <n v="1"/>
    <n v="3.6116988748613466E-6"/>
    <n v="30.53"/>
    <n v="32.81"/>
    <n v="0.93050899116123131"/>
    <n v="33.590000000000003"/>
    <n v="2922.9399410000001"/>
    <m/>
    <n v="4.3089430894309055E-2"/>
    <n v="30.75"/>
    <n v="32.075000000000003"/>
    <n v="31.774999999999999"/>
    <n v="31.274999999999999"/>
    <n v="31.574999999999999"/>
    <n v="32.625"/>
    <n v="30.75"/>
    <m/>
    <m/>
    <m/>
    <n v="62.4482"/>
    <n v="1638.79"/>
    <n v="9103.66"/>
    <n v="14367.55"/>
    <n v="21096.505767999999"/>
    <n v="30401.67"/>
    <n v="11186.86"/>
  </r>
  <r>
    <x v="4065"/>
    <n v="4066"/>
    <n v="19"/>
    <n v="19"/>
    <n v="0"/>
    <s v="Jun-2020"/>
    <n v="1"/>
    <n v="3.6116988748613466E-6"/>
    <n v="27.99"/>
    <n v="31.11"/>
    <n v="0.89971070395371255"/>
    <n v="32.450000000000003"/>
    <n v="2971.610107"/>
    <m/>
    <n v="2.6868178001679288E-2"/>
    <n v="29.774999999999999"/>
    <n v="30.574999999999999"/>
    <n v="30.324999999999999"/>
    <n v="30.574999999999999"/>
    <n v="31.774999999999999"/>
    <n v="29.925000000000001"/>
    <n v="28.925000000000001"/>
    <m/>
    <m/>
    <m/>
    <n v="57.970500000000001"/>
    <n v="1576.91"/>
    <n v="8827.16"/>
    <n v="13912.57"/>
    <n v="20502.235960000002"/>
    <n v="29586.13"/>
    <n v="10839.81"/>
  </r>
  <r>
    <x v="4066"/>
    <n v="4067"/>
    <n v="19"/>
    <n v="18"/>
    <n v="1"/>
    <s v="Jun-2020"/>
    <n v="1"/>
    <n v="3.6116988748613466E-6"/>
    <n v="29.53"/>
    <n v="32.380000000000003"/>
    <n v="0.91198270537368742"/>
    <n v="33.590000000000003"/>
    <n v="2948.51"/>
    <m/>
    <n v="1.9339242546333679E-2"/>
    <n v="31.024999999999999"/>
    <n v="31.625"/>
    <n v="31.225000000000001"/>
    <n v="31.475000000000001"/>
    <n v="32.625"/>
    <n v="30.625"/>
    <n v="29.524999999999999"/>
    <m/>
    <m/>
    <m/>
    <n v="60.380499999999998"/>
    <n v="1630.69"/>
    <n v="9089.0499999999993"/>
    <n v="14320.11"/>
    <n v="21043.667593999999"/>
    <n v="30274.32"/>
    <n v="11159.37"/>
  </r>
  <r>
    <x v="4067"/>
    <n v="4068"/>
    <n v="19"/>
    <n v="17"/>
    <n v="2"/>
    <s v="Jun-2020"/>
    <n v="1"/>
    <n v="3.6116988748613466E-6"/>
    <n v="28.16"/>
    <n v="31.54"/>
    <n v="0.89283449587824992"/>
    <n v="33.159999999999997"/>
    <n v="2955.45"/>
    <m/>
    <n v="2.3045267489711918E-2"/>
    <n v="30.375"/>
    <n v="31.074999999999999"/>
    <n v="30.8"/>
    <n v="31.1"/>
    <n v="32.35"/>
    <n v="30.375"/>
    <n v="29.175000000000001"/>
    <m/>
    <m/>
    <m/>
    <n v="59.1387"/>
    <n v="1602.98"/>
    <n v="8967.01"/>
    <n v="14154.97"/>
    <n v="20843.955453999999"/>
    <n v="30015.91"/>
    <n v="11020.16"/>
  </r>
  <r>
    <x v="4068"/>
    <n v="4069"/>
    <n v="19"/>
    <n v="16"/>
    <n v="3"/>
    <s v="Jun-2020"/>
    <n v="1"/>
    <n v="1.4446873765949775E-5"/>
    <n v="28.01"/>
    <n v="30.85"/>
    <n v="0.90794165316045383"/>
    <n v="32.549999999999997"/>
    <n v="2991.77"/>
    <m/>
    <n v="2.8691983122362874E-2"/>
    <n v="29.625"/>
    <n v="30.475000000000001"/>
    <n v="30.175000000000001"/>
    <n v="30.425000000000001"/>
    <n v="31.975000000000001"/>
    <n v="30"/>
    <n v="28.774999999999999"/>
    <m/>
    <m/>
    <m/>
    <n v="57.730600000000003"/>
    <n v="1571.81"/>
    <n v="8783.16"/>
    <n v="13871.31"/>
    <n v="20536.330516000002"/>
    <n v="29639.53"/>
    <n v="10796.79"/>
  </r>
  <r>
    <x v="4069"/>
    <n v="4070"/>
    <n v="19"/>
    <n v="15"/>
    <n v="4"/>
    <s v="Jun-2020"/>
    <n v="1"/>
    <n v="3.6116988748613466E-6"/>
    <n v="27.62"/>
    <n v="30.19"/>
    <n v="0.91487247432924812"/>
    <n v="31.85"/>
    <n v="3036.13"/>
    <m/>
    <n v="3.4393809114359408E-2"/>
    <n v="29.074999999999999"/>
    <n v="30.074999999999999"/>
    <n v="29.824999999999999"/>
    <n v="30.125"/>
    <n v="31.675000000000001"/>
    <n v="29.725000000000001"/>
    <n v="28.425000000000001"/>
    <m/>
    <m/>
    <m/>
    <n v="56.726599999999998"/>
    <n v="1551.69"/>
    <n v="8684.5499999999993"/>
    <n v="13736.04"/>
    <n v="20338.849649"/>
    <n v="29349.85"/>
    <n v="10683.61"/>
  </r>
  <r>
    <x v="4070"/>
    <n v="4071"/>
    <n v="19"/>
    <n v="14"/>
    <n v="5"/>
    <s v="Jun-2020"/>
    <n v="1"/>
    <n v="3.6116988748613466E-6"/>
    <n v="28.59"/>
    <n v="31.21"/>
    <n v="0.91605254726049345"/>
    <n v="32.590000000000003"/>
    <n v="3029.73"/>
    <m/>
    <n v="2.638087386644683E-2"/>
    <n v="30.324999999999999"/>
    <n v="31.125"/>
    <n v="30.675000000000001"/>
    <n v="30.774999999999999"/>
    <n v="32.325000000000003"/>
    <n v="30.225000000000001"/>
    <n v="28.875"/>
    <m/>
    <m/>
    <m/>
    <n v="59.042000000000002"/>
    <n v="1603.27"/>
    <n v="8916.15"/>
    <n v="14028.51"/>
    <n v="20729.133775999999"/>
    <n v="29836.25"/>
    <n v="10939.5"/>
  </r>
  <r>
    <x v="4071"/>
    <n v="4072"/>
    <n v="19"/>
    <n v="13"/>
    <n v="6"/>
    <s v="Jun-2020"/>
    <n v="1"/>
    <n v="3.6116988748613466E-6"/>
    <n v="27.51"/>
    <n v="30.27"/>
    <n v="0.90882061446977214"/>
    <n v="31.96"/>
    <n v="3044.31"/>
    <m/>
    <n v="4.6834345186470117E-2"/>
    <n v="28.824999999999999"/>
    <n v="30.175000000000001"/>
    <n v="30.024999999999999"/>
    <n v="30.225000000000001"/>
    <n v="31.925000000000001"/>
    <n v="29.824999999999999"/>
    <n v="28.35"/>
    <m/>
    <m/>
    <m/>
    <n v="56.481200000000001"/>
    <n v="1559.02"/>
    <n v="8736.61"/>
    <n v="13803.03"/>
    <n v="20429.174352999999"/>
    <n v="29396.33"/>
    <n v="10741.64"/>
  </r>
  <r>
    <x v="4072"/>
    <n v="4073"/>
    <n v="19"/>
    <n v="12"/>
    <n v="7"/>
    <s v="Jun-2020"/>
    <n v="1"/>
    <n v="1.0835135757725212E-5"/>
    <n v="28.23"/>
    <n v="30.92"/>
    <n v="0.91300129366106075"/>
    <n v="32.409999999999997"/>
    <n v="3055.73"/>
    <m/>
    <n v="4.2337002540220103E-2"/>
    <n v="29.524999999999999"/>
    <n v="30.774999999999999"/>
    <n v="30.475000000000001"/>
    <n v="30.524999999999999"/>
    <n v="32.174999999999997"/>
    <n v="30.074999999999999"/>
    <n v="28.574999999999999"/>
    <m/>
    <m/>
    <m/>
    <n v="57.7592"/>
    <n v="1587.23"/>
    <n v="8851.2800000000007"/>
    <n v="13929.16"/>
    <n v="20602.249796"/>
    <n v="29638.38"/>
    <n v="10860.95"/>
  </r>
  <r>
    <x v="4073"/>
    <n v="4074"/>
    <n v="19"/>
    <n v="11"/>
    <n v="8"/>
    <s v="Jun-2020"/>
    <n v="1"/>
    <n v="3.6116988748613466E-6"/>
    <n v="26.84"/>
    <n v="29.93"/>
    <n v="0.8967591045773472"/>
    <n v="31.78"/>
    <n v="3080.82"/>
    <m/>
    <n v="6.3773250664304504E-2"/>
    <n v="28.225000000000001"/>
    <n v="30.024999999999999"/>
    <n v="29.875"/>
    <n v="30.024999999999999"/>
    <n v="31.875"/>
    <n v="29.824999999999999"/>
    <n v="28.324999999999999"/>
    <m/>
    <m/>
    <m/>
    <n v="55.7059"/>
    <n v="1551.67"/>
    <n v="8689.39"/>
    <n v="13743.7"/>
    <n v="20390.656245999999"/>
    <n v="29386.83"/>
    <n v="10689.64"/>
  </r>
  <r>
    <x v="4074"/>
    <n v="4075"/>
    <n v="19"/>
    <n v="10"/>
    <n v="9"/>
    <s v="Jun-2020"/>
    <n v="1"/>
    <n v="3.6116988748613466E-6"/>
    <n v="25.66"/>
    <n v="28.91"/>
    <n v="0.88758215150466968"/>
    <n v="31.07"/>
    <n v="3122.87"/>
    <m/>
    <n v="7.6851851851851727E-2"/>
    <n v="27"/>
    <n v="29.074999999999999"/>
    <n v="29.024999999999999"/>
    <n v="29.324999999999999"/>
    <n v="31.125"/>
    <n v="29.1"/>
    <n v="27.574999999999999"/>
    <m/>
    <m/>
    <m/>
    <n v="53.608800000000002"/>
    <n v="1504.92"/>
    <n v="8463.4"/>
    <n v="13421.88"/>
    <n v="19897.628882000001"/>
    <n v="28643.200000000001"/>
    <n v="10425.700000000001"/>
  </r>
  <r>
    <x v="4075"/>
    <n v="4076"/>
    <n v="19"/>
    <n v="9"/>
    <n v="10"/>
    <s v="Jun-2020"/>
    <n v="1"/>
    <n v="3.6116988748613466E-6"/>
    <n v="25.81"/>
    <n v="28.85"/>
    <n v="0.89462738301559785"/>
    <n v="30.99"/>
    <n v="3112.35"/>
    <m/>
    <n v="7.4836295603367686E-2"/>
    <n v="26.725000000000001"/>
    <n v="28.725000000000001"/>
    <n v="28.675000000000001"/>
    <n v="29.074999999999999"/>
    <n v="30.975000000000001"/>
    <n v="28.95"/>
    <n v="27.4"/>
    <m/>
    <m/>
    <m/>
    <n v="53.008899999999997"/>
    <n v="1486.79"/>
    <n v="8377.19"/>
    <n v="13334.42"/>
    <n v="19783.08511"/>
    <n v="28478.15"/>
    <n v="10338.98"/>
  </r>
  <r>
    <x v="4076"/>
    <n v="4077"/>
    <n v="19"/>
    <n v="8"/>
    <n v="-8"/>
    <s v="Jun-2020"/>
    <n v="1"/>
    <n v="4.1675021249520938E-6"/>
    <n v="24.52"/>
    <n v="27.42"/>
    <n v="0.89423778264040843"/>
    <n v="29.68"/>
    <n v="3193.93"/>
    <m/>
    <n v="7.3050345508391068E-2"/>
    <n v="25.324999999999999"/>
    <n v="27.175000000000001"/>
    <n v="27.225000000000001"/>
    <n v="27.675000000000001"/>
    <n v="29.675000000000001"/>
    <n v="27.675000000000001"/>
    <n v="26.324999999999999"/>
    <m/>
    <m/>
    <m/>
    <n v="50.182400000000001"/>
    <n v="1409.49"/>
    <n v="7965.4"/>
    <n v="12741.4"/>
    <n v="18932.148634000001"/>
    <n v="27301.47"/>
    <n v="9855.48"/>
  </r>
  <r>
    <x v="4077"/>
    <n v="4078"/>
    <n v="19"/>
    <n v="7"/>
    <n v="-7"/>
    <s v="Jun-2020"/>
    <n v="1"/>
    <n v="1.2502558478955095E-5"/>
    <n v="25.81"/>
    <n v="28.08"/>
    <n v="0.91915954415954415"/>
    <n v="30.04"/>
    <n v="3232.39"/>
    <m/>
    <n v="7.3006724303554371E-2"/>
    <n v="26.024999999999999"/>
    <n v="27.925000000000001"/>
    <n v="27.925000000000001"/>
    <n v="28.324999999999999"/>
    <n v="30.375"/>
    <n v="28.225000000000001"/>
    <n v="26.774999999999999"/>
    <m/>
    <m/>
    <m/>
    <n v="51.5687"/>
    <n v="1446.73"/>
    <n v="8159.04"/>
    <n v="13041.66"/>
    <n v="19331.324484000001"/>
    <n v="27797.35"/>
    <n v="10091.31"/>
  </r>
  <r>
    <x v="4078"/>
    <n v="4079"/>
    <n v="19"/>
    <n v="6"/>
    <n v="-6"/>
    <s v="Jun-2020"/>
    <n v="1"/>
    <n v="4.1675021249520938E-6"/>
    <n v="27.57"/>
    <n v="29.67"/>
    <n v="0.92922143579373095"/>
    <n v="31.24"/>
    <n v="3207.18"/>
    <m/>
    <n v="7.0588235294117618E-2"/>
    <n v="27.625"/>
    <n v="29.574999999999999"/>
    <n v="29.1"/>
    <n v="29.274999999999999"/>
    <n v="31.074999999999999"/>
    <n v="29.074999999999999"/>
    <n v="27.675000000000001"/>
    <m/>
    <m/>
    <m/>
    <n v="54.653100000000002"/>
    <n v="1515.38"/>
    <n v="8454.51"/>
    <n v="13383.44"/>
    <n v="19886.547055999999"/>
    <n v="28700"/>
    <n v="10404.93"/>
  </r>
  <r>
    <x v="4079"/>
    <n v="4080"/>
    <n v="19"/>
    <n v="5"/>
    <n v="-5"/>
    <s v="Jun-2020"/>
    <n v="1"/>
    <n v="4.1675021249520938E-6"/>
    <n v="27.57"/>
    <n v="29.57"/>
    <n v="0.93236388231315526"/>
    <n v="31.23"/>
    <n v="3190.14"/>
    <m/>
    <n v="5.6414922656960798E-2"/>
    <n v="27.475000000000001"/>
    <n v="29.024999999999999"/>
    <n v="28.8"/>
    <n v="28.925000000000001"/>
    <n v="30.725000000000001"/>
    <n v="28.675000000000001"/>
    <n v="27.274999999999999"/>
    <m/>
    <m/>
    <m/>
    <n v="53.817"/>
    <n v="1496.42"/>
    <n v="8357.11"/>
    <n v="13230.42"/>
    <n v="19630.438711999999"/>
    <n v="28290.75"/>
    <n v="10285.530000000001"/>
  </r>
  <r>
    <x v="4080"/>
    <n v="4081"/>
    <n v="19"/>
    <n v="4"/>
    <n v="-4"/>
    <s v="Jun-2020"/>
    <n v="1"/>
    <n v="4.1675021249520938E-6"/>
    <n v="40.79"/>
    <n v="40.43"/>
    <n v="1.0089042790007421"/>
    <n v="39.68"/>
    <n v="3002.1"/>
    <m/>
    <n v="-2.3384615384615448E-2"/>
    <n v="40.625"/>
    <n v="39.674999999999997"/>
    <n v="36.774999999999999"/>
    <n v="35.075000000000003"/>
    <n v="35.825000000000003"/>
    <n v="33.299999999999997"/>
    <n v="31.675000000000001"/>
    <m/>
    <m/>
    <m/>
    <n v="74.775499999999994"/>
    <n v="1939.33"/>
    <n v="10246.75"/>
    <n v="15550.37"/>
    <n v="22899.935258000001"/>
    <n v="32854.550000000003"/>
    <n v="12343.78"/>
  </r>
  <r>
    <x v="4081"/>
    <n v="4082"/>
    <n v="19"/>
    <n v="3"/>
    <n v="-3"/>
    <s v="Jun-2020"/>
    <n v="1"/>
    <n v="4.7232238586936148E-6"/>
    <n v="36.090000000000003"/>
    <n v="38.049999999999997"/>
    <n v="0.94848883048620247"/>
    <n v="37.79"/>
    <n v="3041.31"/>
    <m/>
    <n v="-7.1275837491090455E-3"/>
    <n v="35.075000000000003"/>
    <n v="34.825000000000003"/>
    <n v="33.674999999999997"/>
    <n v="32.875"/>
    <n v="34.024999999999999"/>
    <n v="31.7"/>
    <n v="30.3"/>
    <m/>
    <m/>
    <m/>
    <n v="65.462000000000003"/>
    <n v="1763.48"/>
    <n v="9567.7800000000007"/>
    <n v="14739.03"/>
    <n v="21791.560004999999"/>
    <n v="31403.41"/>
    <n v="11613.24"/>
  </r>
  <r>
    <x v="4082"/>
    <n v="4083"/>
    <n v="19"/>
    <n v="2"/>
    <n v="-2"/>
    <s v="Jun-2020"/>
    <n v="1"/>
    <n v="1.4169738502989304E-5"/>
    <n v="34.4"/>
    <n v="36.43"/>
    <n v="0.9442766950315673"/>
    <n v="36.659999999999997"/>
    <n v="3066.59"/>
    <m/>
    <n v="5.1622418879058163E-3"/>
    <n v="33.9"/>
    <n v="34.075000000000003"/>
    <n v="33.125"/>
    <n v="32.575000000000003"/>
    <n v="33.575000000000003"/>
    <n v="31.225000000000001"/>
    <n v="29.725000000000001"/>
    <m/>
    <m/>
    <m/>
    <n v="63.970199999999998"/>
    <n v="1733.71"/>
    <n v="9473.19"/>
    <n v="14550.47"/>
    <n v="21458.973191000001"/>
    <n v="30821.66"/>
    <n v="11481.31"/>
  </r>
  <r>
    <x v="4083"/>
    <n v="4084"/>
    <n v="19"/>
    <n v="1"/>
    <n v="-1"/>
    <s v="Jun-2020"/>
    <n v="1"/>
    <n v="4.7232238586936148E-6"/>
    <n v="33.67"/>
    <n v="35.799999999999997"/>
    <n v="0.94050279329608955"/>
    <n v="36.26"/>
    <n v="3124.74"/>
    <m/>
    <n v="1.5861027190332333E-2"/>
    <n v="33.1"/>
    <n v="33.625"/>
    <n v="33.225000000000001"/>
    <n v="32.85"/>
    <n v="33.475000000000001"/>
    <n v="31.175000000000001"/>
    <n v="29.6"/>
    <m/>
    <m/>
    <m/>
    <n v="63.090899999999998"/>
    <n v="1737.43"/>
    <n v="9550.4599999999991"/>
    <n v="14515.7"/>
    <n v="21401.515003"/>
    <n v="30696.62"/>
    <n v="11513.58"/>
  </r>
  <r>
    <x v="4084"/>
    <n v="4085"/>
    <n v="24"/>
    <n v="24"/>
    <n v="0"/>
    <s v="Jul-2020"/>
    <n v="1"/>
    <n v="4.7232238586936148E-6"/>
    <n v="33.47"/>
    <n v="35.72"/>
    <n v="0.93701007838745798"/>
    <n v="36.590000000000003"/>
    <n v="3113.49"/>
    <m/>
    <n v="-1.0408921933085513E-2"/>
    <n v="33.625"/>
    <n v="33.274999999999999"/>
    <n v="32.674999999999997"/>
    <n v="33.625"/>
    <n v="31.524999999999999"/>
    <n v="29.875"/>
    <n v="29.774999999999999"/>
    <m/>
    <m/>
    <m/>
    <n v="63.091200000000001"/>
    <n v="1740.05"/>
    <n v="9499.6299999999992"/>
    <n v="14580.81"/>
    <n v="21577.596713999999"/>
    <n v="30981.95"/>
    <n v="11509.29"/>
  </r>
  <r>
    <x v="4085"/>
    <n v="4086"/>
    <n v="24"/>
    <n v="23"/>
    <n v="1"/>
    <s v="Jul-2020"/>
    <n v="1"/>
    <n v="4.7232238586936148E-6"/>
    <n v="32.94"/>
    <n v="35.14"/>
    <n v="0.93739328400682975"/>
    <n v="36.11"/>
    <n v="3115.34"/>
    <m/>
    <n v="-5.9568131049889672E-3"/>
    <n v="33.575000000000003"/>
    <n v="33.375"/>
    <n v="32.924999999999997"/>
    <n v="33.799999999999997"/>
    <n v="31.625"/>
    <n v="30.024999999999999"/>
    <n v="29.925000000000001"/>
    <m/>
    <m/>
    <m/>
    <n v="63.009399999999999"/>
    <n v="1745.62"/>
    <n v="9571.36"/>
    <n v="14655.6"/>
    <n v="21674.130845"/>
    <n v="31137.68"/>
    <n v="11582.09"/>
  </r>
  <r>
    <x v="4086"/>
    <n v="4087"/>
    <n v="24"/>
    <n v="22"/>
    <n v="2"/>
    <s v="Jul-2020"/>
    <n v="1"/>
    <n v="4.862186216536557E-6"/>
    <n v="35.119999999999997"/>
    <n v="36.68"/>
    <n v="0.9574700109051254"/>
    <n v="37.74"/>
    <n v="3097.74"/>
    <m/>
    <n v="-1.559177888022667E-2"/>
    <n v="35.274999999999999"/>
    <n v="34.725000000000001"/>
    <n v="34.225000000000001"/>
    <n v="35.125"/>
    <n v="32.674999999999997"/>
    <n v="31.074999999999999"/>
    <n v="31"/>
    <m/>
    <m/>
    <m/>
    <n v="66.146900000000002"/>
    <n v="1816.1"/>
    <n v="9949.09"/>
    <n v="15223.3"/>
    <n v="22449.855024"/>
    <n v="32229.21"/>
    <n v="12034.91"/>
  </r>
  <r>
    <x v="4087"/>
    <n v="4088"/>
    <n v="24"/>
    <n v="21"/>
    <n v="3"/>
    <s v="Jul-2020"/>
    <n v="1"/>
    <n v="1.4586629572210796E-5"/>
    <n v="31.77"/>
    <n v="33.75"/>
    <n v="0.94133333333333336"/>
    <n v="35"/>
    <n v="3117.86"/>
    <m/>
    <n v="1.5810276679841806E-3"/>
    <n v="31.625"/>
    <n v="31.675000000000001"/>
    <n v="31.725000000000001"/>
    <n v="33.174999999999997"/>
    <n v="30.925000000000001"/>
    <n v="29.425000000000001"/>
    <n v="29.675000000000001"/>
    <m/>
    <m/>
    <m/>
    <n v="59.430999999999997"/>
    <n v="1659.93"/>
    <n v="9244.7900000000009"/>
    <n v="14381.88"/>
    <n v="21246.913057999998"/>
    <n v="30560.02"/>
    <n v="11276.99"/>
  </r>
  <r>
    <x v="4088"/>
    <n v="4089"/>
    <n v="24"/>
    <n v="20"/>
    <n v="4"/>
    <s v="Jul-2020"/>
    <n v="1"/>
    <n v="4.862186216536557E-6"/>
    <n v="31.37"/>
    <n v="33.06"/>
    <n v="0.94888082274652141"/>
    <n v="34.17"/>
    <n v="3131.29"/>
    <m/>
    <n v="0"/>
    <n v="31.925000000000001"/>
    <n v="31.925000000000001"/>
    <n v="31.725000000000001"/>
    <n v="33.075000000000003"/>
    <n v="30.725000000000001"/>
    <n v="29.274999999999999"/>
    <n v="29.475000000000001"/>
    <m/>
    <m/>
    <m/>
    <n v="59.979300000000002"/>
    <n v="1670.85"/>
    <n v="9240.01"/>
    <n v="14330.79"/>
    <n v="21140.334115000001"/>
    <n v="30395.96"/>
    <n v="11253.83"/>
  </r>
  <r>
    <x v="4089"/>
    <n v="4090"/>
    <n v="24"/>
    <n v="19"/>
    <n v="5"/>
    <s v="Jul-2020"/>
    <n v="1"/>
    <n v="4.862186216536557E-6"/>
    <n v="33.840000000000003"/>
    <n v="35.39"/>
    <n v="0.95620231703871161"/>
    <n v="35.57"/>
    <n v="3050.33"/>
    <m/>
    <n v="-2.9784065524944836E-3"/>
    <n v="33.575000000000003"/>
    <n v="33.475000000000001"/>
    <n v="33.225000000000001"/>
    <n v="34.475000000000001"/>
    <n v="32.125"/>
    <n v="30.675000000000001"/>
    <n v="31.125"/>
    <m/>
    <m/>
    <m/>
    <n v="63.040399999999998"/>
    <n v="1751.54"/>
    <n v="9667.08"/>
    <n v="14946.57"/>
    <n v="22114.06769"/>
    <n v="31901.65"/>
    <n v="11755.52"/>
  </r>
  <r>
    <x v="4090"/>
    <n v="4091"/>
    <n v="24"/>
    <n v="18"/>
    <n v="6"/>
    <s v="Jul-2020"/>
    <n v="1"/>
    <n v="4.862186216536557E-6"/>
    <n v="32.22"/>
    <n v="34.090000000000003"/>
    <n v="0.9451452038721031"/>
    <n v="34.840000000000003"/>
    <n v="3083.76"/>
    <m/>
    <n v="4.6620046620049482E-3"/>
    <n v="32.174999999999997"/>
    <n v="32.325000000000003"/>
    <n v="32.325000000000003"/>
    <n v="33.575000000000003"/>
    <n v="31.125"/>
    <n v="29.625"/>
    <n v="30.175000000000001"/>
    <m/>
    <m/>
    <m/>
    <n v="60.527500000000003"/>
    <n v="1694.54"/>
    <n v="9407.7000000000007"/>
    <n v="14538.66"/>
    <n v="21434.844811999999"/>
    <n v="30839.71"/>
    <n v="11437.39"/>
  </r>
  <r>
    <x v="4091"/>
    <n v="4092"/>
    <n v="24"/>
    <n v="17"/>
    <n v="7"/>
    <s v="Jul-2020"/>
    <n v="1"/>
    <n v="4.3064573782558568E-6"/>
    <n v="34.729999999999997"/>
    <n v="35.799999999999997"/>
    <n v="0.97011173184357535"/>
    <n v="36.229999999999997"/>
    <n v="3009.05"/>
    <m/>
    <n v="-1.4482259232438954E-3"/>
    <n v="34.524999999999999"/>
    <n v="34.475000000000001"/>
    <n v="34.225000000000001"/>
    <n v="35.325000000000003"/>
    <n v="32.774999999999999"/>
    <n v="31.175000000000001"/>
    <n v="31.574999999999999"/>
    <m/>
    <m/>
    <m/>
    <n v="64.832999999999998"/>
    <n v="1803.43"/>
    <n v="9941.9500000000007"/>
    <n v="15300.08"/>
    <n v="22548.305064"/>
    <n v="32399.41"/>
    <n v="12061.58"/>
  </r>
  <r>
    <x v="4092"/>
    <n v="4093"/>
    <n v="24"/>
    <n v="16"/>
    <n v="8"/>
    <s v="Jul-2020"/>
    <n v="1"/>
    <n v="1.2919427771374004E-5"/>
    <n v="31.78"/>
    <n v="33.909999999999997"/>
    <n v="0.93718667059864358"/>
    <n v="34.479999999999997"/>
    <n v="3053.24"/>
    <m/>
    <n v="1.5467904098994678E-2"/>
    <n v="32.325000000000003"/>
    <n v="32.825000000000003"/>
    <n v="32.774999999999999"/>
    <n v="34.024999999999999"/>
    <n v="31.5"/>
    <n v="30.024999999999999"/>
    <n v="30.55"/>
    <m/>
    <m/>
    <m/>
    <n v="61.045000000000002"/>
    <n v="1720.43"/>
    <n v="9539.7099999999991"/>
    <n v="14727.03"/>
    <n v="21712.835004"/>
    <n v="31252.87"/>
    <n v="11591.67"/>
  </r>
  <r>
    <x v="4093"/>
    <n v="4094"/>
    <n v="24"/>
    <n v="15"/>
    <n v="9"/>
    <s v="Jul-2020"/>
    <n v="1"/>
    <n v="4.3064573782558568E-6"/>
    <n v="30.43"/>
    <n v="32.520000000000003"/>
    <n v="0.93573185731857311"/>
    <n v="33.130000000000003"/>
    <n v="3100.29"/>
    <m/>
    <n v="3.076923076923066E-2"/>
    <n v="30.875"/>
    <n v="31.824999999999999"/>
    <n v="31.774999999999999"/>
    <n v="33.174999999999997"/>
    <n v="30.574999999999999"/>
    <n v="29.074999999999999"/>
    <n v="29.425000000000001"/>
    <m/>
    <m/>
    <m/>
    <n v="58.639600000000002"/>
    <n v="1668"/>
    <n v="9268.93"/>
    <n v="14336.13"/>
    <n v="21061.377872000001"/>
    <n v="30202.73"/>
    <n v="11273.29"/>
  </r>
  <r>
    <x v="4094"/>
    <n v="4095"/>
    <n v="24"/>
    <n v="14"/>
    <n v="10"/>
    <s v="Jul-2020"/>
    <n v="1"/>
    <n v="4.3064573782558568E-6"/>
    <n v="28.62"/>
    <n v="31.68"/>
    <n v="0.90340909090909094"/>
    <n v="32.56"/>
    <n v="3115.86"/>
    <m/>
    <n v="3.3528918692372178E-2"/>
    <n v="29.824999999999999"/>
    <n v="30.824999999999999"/>
    <n v="30.925000000000001"/>
    <n v="32.774999999999999"/>
    <n v="30.274999999999999"/>
    <n v="28.725000000000001"/>
    <n v="28.925000000000001"/>
    <m/>
    <m/>
    <m/>
    <n v="56.709899999999998"/>
    <n v="1618.84"/>
    <n v="9079.2000000000007"/>
    <n v="14176.12"/>
    <n v="20809.535914"/>
    <n v="29776.5"/>
    <n v="11094.78"/>
  </r>
  <r>
    <x v="4095"/>
    <n v="4096"/>
    <n v="24"/>
    <n v="13"/>
    <n v="11"/>
    <s v="Jul-2020"/>
    <n v="1"/>
    <n v="4.3064573782558568E-6"/>
    <n v="27.68"/>
    <n v="30.87"/>
    <n v="0.89666342727567216"/>
    <n v="31.82"/>
    <n v="3130.01"/>
    <m/>
    <n v="3.4393809114359408E-2"/>
    <n v="29.074999999999999"/>
    <n v="30.074999999999999"/>
    <n v="30.225000000000001"/>
    <n v="32.424999999999997"/>
    <n v="29.95"/>
    <n v="28.524999999999999"/>
    <n v="28.725000000000001"/>
    <m/>
    <m/>
    <m/>
    <n v="55.305700000000002"/>
    <n v="1580.72"/>
    <n v="8925.0499999999993"/>
    <n v="14024.45"/>
    <n v="20623.228343999999"/>
    <n v="29569.97"/>
    <n v="10941.16"/>
  </r>
  <r>
    <x v="4096"/>
    <n v="4097"/>
    <n v="24"/>
    <n v="12"/>
    <n v="12"/>
    <s v="Jul-2020"/>
    <n v="1"/>
    <n v="1.6670112708228046E-5"/>
    <n v="27.94"/>
    <n v="30.98"/>
    <n v="0.90187217559715949"/>
    <n v="31.66"/>
    <n v="3179.72"/>
    <m/>
    <n v="3.2478632478632363E-2"/>
    <n v="29.25"/>
    <n v="30.2"/>
    <n v="30.274999999999999"/>
    <n v="32.475000000000001"/>
    <n v="30.024999999999999"/>
    <n v="28.574999999999999"/>
    <n v="28.725000000000001"/>
    <m/>
    <m/>
    <m/>
    <n v="55.5871"/>
    <n v="1585.33"/>
    <n v="8939.44"/>
    <n v="14052.79"/>
    <n v="20658.310869000001"/>
    <n v="29596.29"/>
    <n v="10961.03"/>
  </r>
  <r>
    <x v="4097"/>
    <n v="4098"/>
    <n v="24"/>
    <n v="11"/>
    <n v="13"/>
    <s v="Jul-2020"/>
    <n v="1"/>
    <n v="4.1675021249520938E-6"/>
    <n v="29.43"/>
    <n v="32.07"/>
    <n v="0.91768007483629555"/>
    <n v="32.49"/>
    <n v="3145.32"/>
    <m/>
    <n v="1.7988552739166108E-2"/>
    <n v="30.574999999999999"/>
    <n v="31.125"/>
    <n v="31.024999999999999"/>
    <n v="33.174999999999997"/>
    <n v="30.774999999999999"/>
    <n v="29.225000000000001"/>
    <n v="29.35"/>
    <m/>
    <m/>
    <m/>
    <n v="57.657200000000003"/>
    <n v="1628.86"/>
    <n v="9144.85"/>
    <n v="14380.88"/>
    <n v="21136.175683000001"/>
    <n v="30253.75"/>
    <n v="11214.91"/>
  </r>
  <r>
    <x v="4098"/>
    <n v="4099"/>
    <n v="24"/>
    <n v="10"/>
    <n v="14"/>
    <s v="Jul-2020"/>
    <n v="1"/>
    <n v="4.1675021249520938E-6"/>
    <n v="28.08"/>
    <n v="31.19"/>
    <n v="0.90028855402372543"/>
    <n v="31.83"/>
    <n v="3169.94"/>
    <m/>
    <n v="3.0482641828958545E-2"/>
    <n v="29.524999999999999"/>
    <n v="30.425000000000001"/>
    <n v="30.524999999999999"/>
    <n v="32.575000000000003"/>
    <n v="30.225000000000001"/>
    <n v="28.675000000000001"/>
    <n v="28.824999999999999"/>
    <m/>
    <m/>
    <m/>
    <n v="56.079000000000001"/>
    <n v="1598.28"/>
    <n v="8986.7099999999991"/>
    <n v="14122.59"/>
    <n v="20751.335821000001"/>
    <n v="29700.99"/>
    <n v="11017.26"/>
  </r>
  <r>
    <x v="4099"/>
    <n v="4100"/>
    <n v="24"/>
    <n v="9"/>
    <n v="15"/>
    <s v="Jul-2020"/>
    <n v="1"/>
    <n v="4.1675021249520938E-6"/>
    <n v="29.26"/>
    <n v="32.06"/>
    <n v="0.9126637554585153"/>
    <n v="32.369999999999997"/>
    <n v="3152.05"/>
    <m/>
    <n v="3.3085194375517046E-2"/>
    <n v="30.225000000000001"/>
    <n v="31.225000000000001"/>
    <n v="31.4"/>
    <n v="33.200000000000003"/>
    <n v="30.774999999999999"/>
    <n v="29.175000000000001"/>
    <n v="29.324999999999999"/>
    <m/>
    <m/>
    <m/>
    <n v="57.500399999999999"/>
    <n v="1642.68"/>
    <n v="9189.83"/>
    <n v="14385.12"/>
    <n v="21123.203124"/>
    <n v="30217.32"/>
    <n v="11244.42"/>
  </r>
  <r>
    <x v="4100"/>
    <n v="4101"/>
    <n v="24"/>
    <n v="8"/>
    <n v="-8"/>
    <s v="Jul-2020"/>
    <n v="1"/>
    <n v="4.1675021249520938E-6"/>
    <n v="27.29"/>
    <n v="31.02"/>
    <n v="0.87975499677627333"/>
    <n v="31.72"/>
    <n v="3185.04"/>
    <m/>
    <n v="5.3866203301476956E-2"/>
    <n v="28.774999999999999"/>
    <n v="30.324999999999999"/>
    <n v="30.875"/>
    <n v="32.774999999999999"/>
    <n v="30.524999999999999"/>
    <n v="28.8"/>
    <n v="28.975000000000001"/>
    <m/>
    <m/>
    <m/>
    <n v="55.484200000000001"/>
    <n v="1608.62"/>
    <n v="9060.67"/>
    <n v="14244.74"/>
    <n v="20890.057407"/>
    <n v="29847.58"/>
    <n v="11110.15"/>
  </r>
  <r>
    <x v="4101"/>
    <n v="4102"/>
    <n v="24"/>
    <n v="7"/>
    <n v="-7"/>
    <s v="Jul-2020"/>
    <n v="1"/>
    <n v="1.2502558478955095E-5"/>
    <n v="32.19"/>
    <n v="34.54"/>
    <n v="0.93196294151708159"/>
    <n v="35.020000000000003"/>
    <n v="3155.22"/>
    <m/>
    <n v="3.6135113904163463E-2"/>
    <n v="31.824999999999999"/>
    <n v="32.975000000000001"/>
    <n v="33.225000000000001"/>
    <n v="34.875"/>
    <n v="32.424999999999997"/>
    <n v="30.625"/>
    <n v="30.65"/>
    <m/>
    <m/>
    <m/>
    <n v="60.6235"/>
    <n v="1736.3"/>
    <n v="9671.82"/>
    <n v="15139.56"/>
    <n v="22180.979114000002"/>
    <n v="31621.59"/>
    <n v="11834.22"/>
  </r>
  <r>
    <x v="4102"/>
    <n v="4103"/>
    <n v="24"/>
    <n v="6"/>
    <n v="-6"/>
    <s v="Jul-2020"/>
    <n v="1"/>
    <n v="4.1675021249520938E-6"/>
    <n v="29.52"/>
    <n v="32.56"/>
    <n v="0.90663390663390653"/>
    <n v="33.28"/>
    <n v="3197.52"/>
    <m/>
    <n v="5.5696202531645422E-2"/>
    <n v="29.625"/>
    <n v="31.274999999999999"/>
    <n v="31.675000000000001"/>
    <n v="33.524999999999999"/>
    <n v="31.324999999999999"/>
    <n v="29.524999999999999"/>
    <n v="29.524999999999999"/>
    <m/>
    <m/>
    <m/>
    <n v="57.238999999999997"/>
    <n v="1653.19"/>
    <n v="9278.9500000000007"/>
    <n v="14606.9"/>
    <n v="21389.572991000001"/>
    <n v="30467.27"/>
    <n v="11385.01"/>
  </r>
  <r>
    <x v="4103"/>
    <n v="4104"/>
    <n v="24"/>
    <n v="5"/>
    <n v="-5"/>
    <s v="Jul-2020"/>
    <n v="1"/>
    <n v="4.1675021249520938E-6"/>
    <n v="27.76"/>
    <n v="31.56"/>
    <n v="0.87959442332065918"/>
    <n v="32.74"/>
    <n v="3226.56"/>
    <m/>
    <n v="7.2374227714033568E-2"/>
    <n v="28.324999999999999"/>
    <n v="30.375"/>
    <n v="31.175000000000001"/>
    <n v="33.125"/>
    <n v="31.024999999999999"/>
    <n v="29.274999999999999"/>
    <n v="29.324999999999999"/>
    <m/>
    <m/>
    <m/>
    <n v="55.419600000000003"/>
    <n v="1622.67"/>
    <n v="9161.16"/>
    <n v="14459.51"/>
    <n v="21204.005720000001"/>
    <n v="30250.27"/>
    <n v="11255"/>
  </r>
  <r>
    <x v="4104"/>
    <n v="4105"/>
    <n v="24"/>
    <n v="4"/>
    <n v="-4"/>
    <s v="Jul-2020"/>
    <n v="1"/>
    <n v="4.1675021249520938E-6"/>
    <n v="28"/>
    <n v="31.55"/>
    <n v="0.88748019017432644"/>
    <n v="32.75"/>
    <n v="3215.57"/>
    <m/>
    <n v="7.6444444444444315E-2"/>
    <n v="28.125"/>
    <n v="30.274999999999999"/>
    <n v="31.074999999999999"/>
    <n v="33.125"/>
    <n v="30.975000000000001"/>
    <n v="29.25"/>
    <n v="29.375"/>
    <m/>
    <m/>
    <m/>
    <n v="55.204500000000003"/>
    <n v="1617.45"/>
    <n v="9156.5400000000009"/>
    <n v="14440.37"/>
    <n v="21196.26323"/>
    <n v="30289.09"/>
    <n v="11244.82"/>
  </r>
  <r>
    <x v="4105"/>
    <n v="4106"/>
    <n v="24"/>
    <n v="3"/>
    <n v="-3"/>
    <s v="Jul-2020"/>
    <n v="1"/>
    <n v="4.0285486480051702E-6"/>
    <n v="25.68"/>
    <n v="30.37"/>
    <n v="0.84557128745472498"/>
    <n v="31.73"/>
    <n v="3224.73"/>
    <m/>
    <n v="9.6499526963103044E-2"/>
    <n v="26.425000000000001"/>
    <n v="28.975000000000001"/>
    <n v="30.175000000000001"/>
    <n v="32.424999999999997"/>
    <n v="30.475000000000001"/>
    <n v="28.95"/>
    <n v="29"/>
    <m/>
    <m/>
    <m/>
    <n v="52.720999999999997"/>
    <n v="1567.85"/>
    <n v="8954.61"/>
    <n v="14197.78"/>
    <n v="20910.270401999998"/>
    <n v="29912.01"/>
    <n v="11025.63"/>
  </r>
  <r>
    <x v="4106"/>
    <n v="4107"/>
    <n v="24"/>
    <n v="2"/>
    <n v="-2"/>
    <s v="Jul-2020"/>
    <n v="1"/>
    <n v="1.2085694631513988E-5"/>
    <n v="24.46"/>
    <n v="29.1"/>
    <n v="0.84054982817869417"/>
    <n v="30.43"/>
    <n v="3251.84"/>
    <m/>
    <n v="0.11324570273003021"/>
    <n v="24.725000000000001"/>
    <n v="27.524999999999999"/>
    <n v="28.975000000000001"/>
    <n v="31.274999999999999"/>
    <n v="29.274999999999999"/>
    <n v="27.824999999999999"/>
    <n v="28.024999999999999"/>
    <m/>
    <m/>
    <m/>
    <n v="50.025599999999997"/>
    <n v="1504.23"/>
    <n v="8634.1299999999992"/>
    <n v="13643.79"/>
    <n v="20129.230047000001"/>
    <n v="28893.67"/>
    <n v="10613.67"/>
  </r>
  <r>
    <x v="4107"/>
    <n v="4108"/>
    <n v="24"/>
    <n v="1"/>
    <n v="-1"/>
    <s v="Jul-2020"/>
    <n v="1"/>
    <n v="4.0285486480051702E-6"/>
    <n v="24.84"/>
    <n v="29.47"/>
    <n v="0.84289107567017307"/>
    <n v="30.7"/>
    <n v="3257.3"/>
    <m/>
    <n v="0.12310797174571153"/>
    <n v="24.774999999999999"/>
    <n v="27.824999999999999"/>
    <n v="29.324999999999999"/>
    <n v="31.475000000000001"/>
    <n v="29.425000000000001"/>
    <n v="28.024999999999999"/>
    <n v="28.274999999999999"/>
    <m/>
    <m/>
    <m/>
    <n v="50.554299999999998"/>
    <n v="1522.34"/>
    <n v="8691.2800000000007"/>
    <n v="13714.52"/>
    <n v="20270.473974"/>
    <n v="29149.46"/>
    <n v="10676.54"/>
  </r>
  <r>
    <x v="4108"/>
    <n v="4109"/>
    <n v="20"/>
    <n v="20"/>
    <n v="0"/>
    <s v="Aug-2020"/>
    <n v="1"/>
    <n v="4.0285486480051702E-6"/>
    <n v="24.32"/>
    <n v="29.05"/>
    <n v="0.83717728055077456"/>
    <n v="30.43"/>
    <n v="3276.02"/>
    <m/>
    <n v="6.8807339449541205E-2"/>
    <n v="27.25"/>
    <n v="29.125"/>
    <n v="31.25"/>
    <n v="29.2"/>
    <n v="27.875"/>
    <n v="28.175000000000001"/>
    <n v="27.824999999999999"/>
    <m/>
    <m/>
    <m/>
    <n v="49.509799999999998"/>
    <n v="1511.96"/>
    <n v="8629.19"/>
    <n v="13609.71"/>
    <n v="20158.237464000002"/>
    <n v="29046.48"/>
    <n v="10597.69"/>
  </r>
  <r>
    <x v="4109"/>
    <n v="4110"/>
    <n v="20"/>
    <n v="19"/>
    <n v="1"/>
    <s v="Aug-2020"/>
    <n v="1"/>
    <n v="4.0285486480051702E-6"/>
    <n v="26.08"/>
    <n v="30.25"/>
    <n v="0.86214876033057841"/>
    <n v="31.94"/>
    <n v="3235.66"/>
    <m/>
    <n v="5.2128583840139076E-2"/>
    <n v="28.774999999999999"/>
    <n v="30.274999999999999"/>
    <n v="32.174999999999997"/>
    <n v="29.975000000000001"/>
    <n v="28.45"/>
    <n v="28.725000000000001"/>
    <n v="28.4"/>
    <m/>
    <m/>
    <m/>
    <n v="52.237299999999998"/>
    <n v="1570.87"/>
    <n v="8883.41"/>
    <n v="13967.13"/>
    <n v="20605.589273000001"/>
    <n v="29615.25"/>
    <n v="10893.52"/>
  </r>
  <r>
    <x v="4110"/>
    <n v="4111"/>
    <n v="20"/>
    <n v="18"/>
    <n v="2"/>
    <s v="Aug-2020"/>
    <n v="1"/>
    <n v="3.3338079070688309E-6"/>
    <n v="25.84"/>
    <n v="30.56"/>
    <n v="0.84554973821989532"/>
    <n v="31.65"/>
    <n v="3215.63"/>
    <m/>
    <n v="6.2663185378589947E-2"/>
    <n v="28.725000000000001"/>
    <n v="30.524999999999999"/>
    <n v="32.524999999999999"/>
    <n v="30.375"/>
    <n v="28.675000000000001"/>
    <n v="29.074999999999999"/>
    <n v="28.675000000000001"/>
    <m/>
    <m/>
    <m/>
    <n v="52.2014"/>
    <n v="1584.28"/>
    <n v="8982.1299999999992"/>
    <n v="14146.32"/>
    <n v="20833.641756000001"/>
    <n v="29968.86"/>
    <n v="11023.6"/>
  </r>
  <r>
    <x v="4111"/>
    <n v="4112"/>
    <n v="20"/>
    <n v="17"/>
    <n v="3"/>
    <s v="Aug-2020"/>
    <n v="1"/>
    <n v="1.0001457064312547E-5"/>
    <n v="24.74"/>
    <n v="30"/>
    <n v="0.82466666666666666"/>
    <n v="31.33"/>
    <n v="3239.41"/>
    <m/>
    <n v="8.7193460490463393E-2"/>
    <n v="27.524999999999999"/>
    <n v="29.925000000000001"/>
    <n v="32.125"/>
    <n v="29.975000000000001"/>
    <n v="28.425000000000001"/>
    <n v="28.824999999999999"/>
    <n v="28.475000000000001"/>
    <m/>
    <m/>
    <m/>
    <n v="50.203499999999998"/>
    <n v="1555"/>
    <n v="8870.65"/>
    <n v="13969.16"/>
    <n v="20627.576442000001"/>
    <n v="29718.69"/>
    <n v="10886.19"/>
  </r>
  <r>
    <x v="4112"/>
    <n v="4113"/>
    <n v="20"/>
    <n v="16"/>
    <n v="4"/>
    <s v="Aug-2020"/>
    <n v="1"/>
    <n v="3.3338079070688309E-6"/>
    <n v="25.44"/>
    <n v="30.1"/>
    <n v="0.84518272425249175"/>
    <n v="31.47"/>
    <n v="3218.44"/>
    <m/>
    <n v="8.5376930063578715E-2"/>
    <n v="27.524999999999999"/>
    <n v="29.875"/>
    <n v="32.225000000000001"/>
    <n v="30.074999999999999"/>
    <n v="28.524999999999999"/>
    <n v="28.975000000000001"/>
    <n v="28.574999999999999"/>
    <m/>
    <m/>
    <m/>
    <n v="50.185699999999997"/>
    <n v="1553.98"/>
    <n v="8898.67"/>
    <n v="14016.3"/>
    <n v="20710.701313000001"/>
    <n v="29863.48"/>
    <n v="10921.71"/>
  </r>
  <r>
    <x v="4113"/>
    <n v="4114"/>
    <n v="20"/>
    <n v="15"/>
    <n v="5"/>
    <s v="Aug-2020"/>
    <n v="1"/>
    <n v="3.3338079070688309E-6"/>
    <n v="24.1"/>
    <n v="29.29"/>
    <n v="0.82280641857289183"/>
    <n v="30.97"/>
    <n v="3258.44"/>
    <m/>
    <n v="0.10084033613445387"/>
    <n v="26.774999999999999"/>
    <n v="29.475000000000001"/>
    <n v="31.925000000000001"/>
    <n v="29.824999999999999"/>
    <n v="28.375"/>
    <n v="28.824999999999999"/>
    <n v="28.375"/>
    <m/>
    <m/>
    <m/>
    <n v="49.0032"/>
    <n v="1534.86"/>
    <n v="8817.9599999999991"/>
    <n v="13910.12"/>
    <n v="20583.109786000001"/>
    <n v="29695.52"/>
    <n v="10830.55"/>
  </r>
  <r>
    <x v="4114"/>
    <n v="4115"/>
    <n v="20"/>
    <n v="14"/>
    <n v="6"/>
    <s v="Aug-2020"/>
    <n v="1"/>
    <n v="3.3338079070688309E-6"/>
    <n v="24.76"/>
    <n v="29.76"/>
    <n v="0.831989247311828"/>
    <n v="31.39"/>
    <n v="3246.22"/>
    <m/>
    <n v="9.7516099356025787E-2"/>
    <n v="27.175000000000001"/>
    <n v="29.824999999999999"/>
    <n v="32.174999999999997"/>
    <n v="30.024999999999999"/>
    <n v="28.574999999999999"/>
    <n v="29.074999999999999"/>
    <n v="28.65"/>
    <m/>
    <m/>
    <m/>
    <n v="49.6873"/>
    <n v="1551.12"/>
    <n v="8884.2099999999991"/>
    <n v="14004.83"/>
    <n v="20743.036834999999"/>
    <n v="29962.14"/>
    <n v="10908.22"/>
  </r>
  <r>
    <x v="4115"/>
    <n v="4116"/>
    <n v="20"/>
    <n v="13"/>
    <n v="7"/>
    <s v="Aug-2020"/>
    <n v="1"/>
    <n v="2.9170946955758836E-6"/>
    <n v="24.46"/>
    <n v="29.71"/>
    <n v="0.82329182093571185"/>
    <n v="31.21"/>
    <n v="3271.12"/>
    <m/>
    <n v="0.10438024231127674"/>
    <n v="26.824999999999999"/>
    <n v="29.625"/>
    <n v="32.125"/>
    <n v="30.024999999999999"/>
    <n v="28.574999999999999"/>
    <n v="28.975000000000001"/>
    <n v="28.475000000000001"/>
    <m/>
    <m/>
    <m/>
    <n v="49.1614"/>
    <n v="1543.66"/>
    <n v="8875.0499999999993"/>
    <n v="14004.87"/>
    <n v="20704.736627999999"/>
    <n v="29831.46"/>
    <n v="10902.43"/>
  </r>
  <r>
    <x v="4116"/>
    <n v="4117"/>
    <n v="20"/>
    <n v="12"/>
    <n v="8"/>
    <s v="Aug-2020"/>
    <n v="1"/>
    <n v="8.7513096151958791E-6"/>
    <n v="24.28"/>
    <n v="29.66"/>
    <n v="0.81861092380310185"/>
    <n v="31.18"/>
    <n v="3294.61"/>
    <m/>
    <n v="9.7105508870214852E-2"/>
    <n v="26.774999999999999"/>
    <n v="29.375"/>
    <n v="31.85"/>
    <n v="29.875"/>
    <n v="28.55"/>
    <n v="28.975000000000001"/>
    <n v="28.475000000000001"/>
    <m/>
    <m/>
    <m/>
    <n v="48.933100000000003"/>
    <n v="1530.57"/>
    <n v="8811.2999999999993"/>
    <n v="13957.43"/>
    <n v="20677.535328000002"/>
    <n v="29831.72"/>
    <n v="10844.18"/>
  </r>
  <r>
    <x v="4117"/>
    <n v="4118"/>
    <n v="20"/>
    <n v="11"/>
    <n v="9"/>
    <s v="Aug-2020"/>
    <n v="1"/>
    <n v="2.9170946955758836E-6"/>
    <n v="23.76"/>
    <n v="29.09"/>
    <n v="0.81677552423513244"/>
    <n v="30.72"/>
    <n v="3306.51"/>
    <m/>
    <n v="9.8550724637681109E-2"/>
    <n v="25.875"/>
    <n v="28.425000000000001"/>
    <n v="30.975000000000001"/>
    <n v="29.125"/>
    <n v="28.024999999999999"/>
    <n v="28.475000000000001"/>
    <n v="28.074999999999999"/>
    <m/>
    <m/>
    <m/>
    <n v="47.317900000000002"/>
    <n v="1484.58"/>
    <n v="8578.32"/>
    <n v="13648.21"/>
    <n v="20292.140842000001"/>
    <n v="29359.69"/>
    <n v="10580.04"/>
  </r>
  <r>
    <x v="4118"/>
    <n v="4119"/>
    <n v="20"/>
    <n v="10"/>
    <n v="10"/>
    <s v="Aug-2020"/>
    <n v="1"/>
    <n v="2.9170946955758836E-6"/>
    <n v="22.99"/>
    <n v="28.6"/>
    <n v="0.80384615384615377"/>
    <n v="30.32"/>
    <n v="3327.77"/>
    <m/>
    <n v="0.11056268509378087"/>
    <n v="25.324999999999999"/>
    <n v="28.125"/>
    <n v="30.774999999999999"/>
    <n v="29.024999999999999"/>
    <n v="27.975000000000001"/>
    <n v="28.375"/>
    <n v="27.975000000000001"/>
    <m/>
    <m/>
    <m/>
    <n v="46.577300000000001"/>
    <n v="1472.09"/>
    <n v="8535.52"/>
    <n v="13612.43"/>
    <n v="20232.587401000001"/>
    <n v="29255.94"/>
    <n v="10539.47"/>
  </r>
  <r>
    <x v="4119"/>
    <n v="4120"/>
    <n v="20"/>
    <n v="9"/>
    <n v="11"/>
    <s v="Aug-2020"/>
    <n v="1"/>
    <n v="2.9170946955758836E-6"/>
    <n v="22.65"/>
    <n v="28.2"/>
    <n v="0.80319148936170215"/>
    <n v="30.11"/>
    <n v="3349.16"/>
    <m/>
    <n v="0.12060301507537696"/>
    <n v="24.875"/>
    <n v="27.875"/>
    <n v="30.425000000000001"/>
    <n v="28.85"/>
    <n v="27.875"/>
    <n v="28.274999999999999"/>
    <n v="27.875"/>
    <m/>
    <m/>
    <m/>
    <n v="45.988"/>
    <n v="1456.92"/>
    <n v="8462.89"/>
    <n v="13548.47"/>
    <n v="20153.014050000002"/>
    <n v="29152.12"/>
    <n v="10469.4"/>
  </r>
  <r>
    <x v="4120"/>
    <n v="4121"/>
    <n v="20"/>
    <n v="8"/>
    <n v="-8"/>
    <s v="Aug-2020"/>
    <n v="1"/>
    <n v="2.7781572025098455E-6"/>
    <n v="22.21"/>
    <n v="28.28"/>
    <n v="0.78536067892503536"/>
    <n v="30.22"/>
    <n v="3351.28"/>
    <m/>
    <n v="0.12994923857868024"/>
    <n v="24.625"/>
    <n v="27.824999999999999"/>
    <n v="30.524999999999999"/>
    <n v="28.975000000000001"/>
    <n v="27.975000000000001"/>
    <n v="28.425000000000001"/>
    <n v="28.024999999999999"/>
    <m/>
    <m/>
    <m/>
    <n v="45.764000000000003"/>
    <n v="1458.91"/>
    <n v="8495.93"/>
    <n v="13601.23"/>
    <n v="20246.177608000002"/>
    <n v="29308.18"/>
    <n v="10510.22"/>
  </r>
  <r>
    <x v="4121"/>
    <n v="4122"/>
    <n v="20"/>
    <n v="7"/>
    <n v="-7"/>
    <s v="Aug-2020"/>
    <n v="1"/>
    <n v="8.334494761896849E-6"/>
    <n v="22.13"/>
    <n v="28.05"/>
    <n v="0.78894830659536541"/>
    <n v="29.91"/>
    <n v="3360.47"/>
    <m/>
    <n v="0.14090431125131442"/>
    <n v="23.774999999999999"/>
    <n v="27.125"/>
    <n v="30.024999999999999"/>
    <n v="28.574999999999999"/>
    <n v="27.625"/>
    <n v="28.074999999999999"/>
    <n v="27.725000000000001"/>
    <m/>
    <m/>
    <m/>
    <n v="44.474800000000002"/>
    <n v="1430.81"/>
    <n v="8370.7999999999993"/>
    <n v="13424.88"/>
    <n v="19999.114023999999"/>
    <n v="28978.04"/>
    <n v="10364.49"/>
  </r>
  <r>
    <x v="4122"/>
    <n v="4123"/>
    <n v="20"/>
    <n v="6"/>
    <n v="-6"/>
    <s v="Aug-2020"/>
    <n v="1"/>
    <n v="2.7781572025098455E-6"/>
    <n v="24.03"/>
    <n v="29.17"/>
    <n v="0.82379156667809394"/>
    <n v="30.79"/>
    <n v="3333.69"/>
    <m/>
    <n v="0.13039117352056162"/>
    <n v="24.925000000000001"/>
    <n v="28.175000000000001"/>
    <n v="30.975000000000001"/>
    <n v="29.274999999999999"/>
    <n v="28.225000000000001"/>
    <n v="28.625"/>
    <n v="28.225000000000001"/>
    <m/>
    <m/>
    <m/>
    <n v="46.313899999999997"/>
    <n v="1478.91"/>
    <n v="8594.4500000000007"/>
    <n v="13727.95"/>
    <n v="20407.851288999998"/>
    <n v="29514.37"/>
    <n v="10620.35"/>
  </r>
  <r>
    <x v="4123"/>
    <n v="4124"/>
    <n v="20"/>
    <n v="5"/>
    <n v="-5"/>
    <s v="Aug-2020"/>
    <n v="1"/>
    <n v="2.7781572025098455E-6"/>
    <n v="22.28"/>
    <n v="28.12"/>
    <n v="0.79231863442389761"/>
    <n v="29.85"/>
    <n v="3380.35"/>
    <m/>
    <n v="0.15467239527389909"/>
    <n v="23.274999999999999"/>
    <n v="26.875"/>
    <n v="30.024999999999999"/>
    <n v="28.524999999999999"/>
    <n v="27.675000000000001"/>
    <n v="28.074999999999999"/>
    <n v="27.725000000000001"/>
    <m/>
    <m/>
    <m/>
    <n v="43.965499999999999"/>
    <n v="1428.23"/>
    <n v="8362.9699999999993"/>
    <n v="13438.85"/>
    <n v="20010.333030000002"/>
    <n v="28980.43"/>
    <n v="10364.85"/>
  </r>
  <r>
    <x v="4124"/>
    <n v="4125"/>
    <n v="20"/>
    <n v="4"/>
    <n v="-4"/>
    <s v="Aug-2020"/>
    <n v="1"/>
    <n v="2.7781572025098455E-6"/>
    <n v="22.13"/>
    <n v="28.17"/>
    <n v="0.7855875044373446"/>
    <n v="30.05"/>
    <n v="3373.43"/>
    <m/>
    <n v="0.15500538213132398"/>
    <n v="23.225000000000001"/>
    <n v="26.824999999999999"/>
    <n v="30.024999999999999"/>
    <n v="28.574999999999999"/>
    <n v="27.824999999999999"/>
    <n v="28.274999999999999"/>
    <n v="27.925000000000001"/>
    <m/>
    <m/>
    <m/>
    <n v="43.881599999999999"/>
    <n v="1427.75"/>
    <n v="8374.6"/>
    <n v="13501.63"/>
    <n v="20134.802721"/>
    <n v="29189.040000000001"/>
    <n v="10395.969999999999"/>
  </r>
  <r>
    <x v="4125"/>
    <n v="4126"/>
    <n v="20"/>
    <n v="3"/>
    <n v="-3"/>
    <s v="Aug-2020"/>
    <n v="1"/>
    <n v="2.9170946955758836E-6"/>
    <n v="22.05"/>
    <n v="28.37"/>
    <n v="0.77722946774762069"/>
    <n v="30.45"/>
    <n v="3372.85"/>
    <m/>
    <n v="0.15896885069817412"/>
    <n v="23.274999999999999"/>
    <n v="26.975000000000001"/>
    <n v="30.05"/>
    <n v="28.774999999999999"/>
    <n v="28.3"/>
    <n v="28.675000000000001"/>
    <n v="28.324999999999999"/>
    <m/>
    <m/>
    <m/>
    <n v="44.107100000000003"/>
    <n v="1429.87"/>
    <n v="8425.16"/>
    <n v="13711.29"/>
    <n v="20432.853425000001"/>
    <n v="29606.45"/>
    <n v="10507.33"/>
  </r>
  <r>
    <x v="4126"/>
    <n v="4127"/>
    <n v="20"/>
    <n v="2"/>
    <n v="-2"/>
    <s v="Aug-2020"/>
    <n v="1"/>
    <n v="8.7513096151958791E-6"/>
    <n v="21.35"/>
    <n v="27.45"/>
    <n v="0.7777777777777779"/>
    <n v="29.5"/>
    <n v="3381.99"/>
    <m/>
    <n v="0.18599311136624563"/>
    <n v="21.774999999999999"/>
    <n v="25.824999999999999"/>
    <n v="29.125"/>
    <n v="28.125"/>
    <n v="27.375"/>
    <n v="27.875"/>
    <n v="27.774999999999999"/>
    <m/>
    <m/>
    <m/>
    <n v="42.142899999999997"/>
    <n v="1384.33"/>
    <n v="8227.74"/>
    <n v="13277.3"/>
    <n v="19885.969493000001"/>
    <n v="29006.44"/>
    <n v="10218.36"/>
  </r>
  <r>
    <x v="4127"/>
    <n v="4128"/>
    <n v="20"/>
    <n v="1"/>
    <n v="-1"/>
    <s v="Aug-2020"/>
    <n v="1"/>
    <n v="2.9170946955758836E-6"/>
    <n v="21.51"/>
    <n v="27.35"/>
    <n v="0.78647166361974408"/>
    <n v="29.63"/>
    <n v="3389.78"/>
    <m/>
    <n v="0.16991963260620002"/>
    <n v="21.774999999999999"/>
    <n v="25.475000000000001"/>
    <n v="28.824999999999999"/>
    <n v="28.225000000000001"/>
    <n v="27.475000000000001"/>
    <n v="27.774999999999999"/>
    <n v="27.675000000000001"/>
    <m/>
    <m/>
    <m/>
    <n v="41.5961"/>
    <n v="1369.87"/>
    <n v="8251.1299999999992"/>
    <n v="13325.77"/>
    <n v="19864.475439000002"/>
    <n v="28902.11"/>
    <n v="10251.48"/>
  </r>
  <r>
    <x v="4128"/>
    <n v="4129"/>
    <n v="19"/>
    <n v="19"/>
    <n v="0"/>
    <s v="Sep-2020"/>
    <n v="1"/>
    <n v="2.9170946955758836E-6"/>
    <n v="22.54"/>
    <n v="28.11"/>
    <n v="0.80184987548914977"/>
    <n v="30.3"/>
    <n v="3374.85"/>
    <m/>
    <n v="0.12011439466158236"/>
    <n v="26.225000000000001"/>
    <n v="29.375"/>
    <n v="28.675000000000001"/>
    <n v="27.9"/>
    <n v="28.125"/>
    <n v="28.125"/>
    <n v="27.8"/>
    <m/>
    <m/>
    <m/>
    <n v="42.820799999999998"/>
    <n v="1396.01"/>
    <n v="8382.7000000000007"/>
    <n v="13531.94"/>
    <n v="20157.979058000001"/>
    <n v="29372.15"/>
    <n v="10412.549999999999"/>
  </r>
  <r>
    <x v="4129"/>
    <n v="4130"/>
    <n v="19"/>
    <n v="18"/>
    <n v="1"/>
    <s v="Sep-2020"/>
    <n v="1"/>
    <n v="2.9170946955758836E-6"/>
    <n v="22.72"/>
    <n v="28.13"/>
    <n v="0.80767863490934944"/>
    <n v="29.34"/>
    <n v="3385.51"/>
    <m/>
    <n v="0.12946859903381647"/>
    <n v="25.875"/>
    <n v="29.225000000000001"/>
    <n v="28.574999999999999"/>
    <n v="27.824999999999999"/>
    <n v="27.975000000000001"/>
    <n v="27.975000000000001"/>
    <n v="27.625"/>
    <m/>
    <m/>
    <m/>
    <n v="42.270099999999999"/>
    <n v="1389"/>
    <n v="8353.83"/>
    <n v="13493.71"/>
    <n v="20066.940816999999"/>
    <n v="29214.11"/>
    <n v="10379.870000000001"/>
  </r>
  <r>
    <x v="4130"/>
    <n v="4131"/>
    <n v="19"/>
    <n v="17"/>
    <n v="2"/>
    <s v="Sep-2020"/>
    <n v="1"/>
    <n v="2.9170946955758836E-6"/>
    <n v="22.54"/>
    <n v="28.17"/>
    <n v="0.80014199503017391"/>
    <n v="29.51"/>
    <n v="3397.16"/>
    <m/>
    <n v="0.14079074252651869"/>
    <n v="25.925000000000001"/>
    <n v="29.574999999999999"/>
    <n v="28.875"/>
    <n v="28.175000000000001"/>
    <n v="28.524999999999999"/>
    <n v="28.7"/>
    <n v="28.375"/>
    <m/>
    <m/>
    <m/>
    <n v="42.401699999999998"/>
    <n v="1405.43"/>
    <n v="8443.34"/>
    <n v="13673.59"/>
    <n v="20466.427724000001"/>
    <n v="29975.06"/>
    <n v="10504.51"/>
  </r>
  <r>
    <x v="4131"/>
    <n v="4132"/>
    <n v="19"/>
    <n v="16"/>
    <n v="3"/>
    <s v="Sep-2020"/>
    <n v="1"/>
    <n v="8.7513096151958791E-6"/>
    <n v="22.37"/>
    <n v="28.1"/>
    <n v="0.79608540925266902"/>
    <n v="29.5"/>
    <n v="3431.28"/>
    <m/>
    <n v="0.14520813165537261"/>
    <n v="25.824999999999999"/>
    <n v="29.574999999999999"/>
    <n v="28.9"/>
    <n v="28.2"/>
    <n v="28.524999999999999"/>
    <n v="28.65"/>
    <n v="28.225000000000001"/>
    <m/>
    <m/>
    <m/>
    <n v="42.267299999999999"/>
    <n v="1405.63"/>
    <n v="8450.75"/>
    <n v="13683.91"/>
    <n v="20453.998141"/>
    <n v="29906.49"/>
    <n v="10513.09"/>
  </r>
  <r>
    <x v="4132"/>
    <n v="4133"/>
    <n v="19"/>
    <n v="15"/>
    <n v="4"/>
    <s v="Sep-2020"/>
    <n v="1"/>
    <n v="2.9170946955758836E-6"/>
    <n v="22.03"/>
    <n v="27.91"/>
    <n v="0.78932282336080262"/>
    <n v="29.36"/>
    <n v="3443.62"/>
    <m/>
    <n v="0.15701668302257121"/>
    <n v="25.475000000000001"/>
    <n v="29.475000000000001"/>
    <n v="28.824999999999999"/>
    <n v="28.074999999999999"/>
    <n v="28.375"/>
    <n v="28.475000000000001"/>
    <n v="28.074999999999999"/>
    <m/>
    <m/>
    <m/>
    <n v="41.795200000000001"/>
    <n v="1401.11"/>
    <n v="8425.64"/>
    <n v="13620.89"/>
    <n v="20344.993353000002"/>
    <n v="29728.84"/>
    <n v="10473.34"/>
  </r>
  <r>
    <x v="4133"/>
    <n v="4134"/>
    <n v="19"/>
    <n v="14"/>
    <n v="5"/>
    <s v="Sep-2020"/>
    <n v="1"/>
    <n v="2.9170946955758836E-6"/>
    <n v="23.27"/>
    <n v="28.7"/>
    <n v="0.81080139372822302"/>
    <n v="29.87"/>
    <n v="3478.73"/>
    <m/>
    <n v="0.16490891658676898"/>
    <n v="26.074999999999999"/>
    <n v="30.375"/>
    <n v="29.625"/>
    <n v="28.524999999999999"/>
    <n v="28.65"/>
    <n v="28.625"/>
    <n v="28.074999999999999"/>
    <m/>
    <m/>
    <m/>
    <n v="42.865000000000002"/>
    <n v="1442.89"/>
    <n v="8634.01"/>
    <n v="13816.36"/>
    <n v="20526.301963999998"/>
    <n v="29844.75"/>
    <n v="10678.45"/>
  </r>
  <r>
    <x v="4134"/>
    <n v="4135"/>
    <n v="19"/>
    <n v="13"/>
    <n v="6"/>
    <s v="Sep-2020"/>
    <n v="1"/>
    <n v="2.9170946955758836E-6"/>
    <n v="24.47"/>
    <n v="29.93"/>
    <n v="0.81757434012696284"/>
    <n v="30.63"/>
    <n v="3484.55"/>
    <m/>
    <n v="0.15911193339500462"/>
    <n v="27.024999999999999"/>
    <n v="31.324999999999999"/>
    <n v="30.225000000000001"/>
    <n v="28.824999999999999"/>
    <n v="28.675000000000001"/>
    <n v="28.574999999999999"/>
    <n v="27.9"/>
    <m/>
    <m/>
    <m/>
    <n v="44.349499999999999"/>
    <n v="1483.08"/>
    <n v="8783.0400000000009"/>
    <n v="13919.5"/>
    <n v="20556.315738000001"/>
    <n v="29750.98"/>
    <n v="10811.11"/>
  </r>
  <r>
    <x v="4135"/>
    <n v="4136"/>
    <n v="19"/>
    <n v="12"/>
    <n v="7"/>
    <s v="Sep-2020"/>
    <n v="1"/>
    <n v="2.80871450519804E-6"/>
    <n v="22.96"/>
    <n v="29.62"/>
    <n v="0.77515192437542202"/>
    <n v="30.49"/>
    <n v="3508.01"/>
    <m/>
    <n v="0.17532467532467533"/>
    <n v="26.95"/>
    <n v="31.675000000000001"/>
    <n v="30.45"/>
    <n v="28.925000000000001"/>
    <n v="28.725000000000001"/>
    <n v="28.675000000000001"/>
    <n v="27.875"/>
    <m/>
    <m/>
    <m/>
    <n v="44.476100000000002"/>
    <n v="1497.66"/>
    <n v="8835.9699999999993"/>
    <n v="13959.01"/>
    <n v="20605.273517000001"/>
    <n v="29807.72"/>
    <n v="10859.3"/>
  </r>
  <r>
    <x v="4136"/>
    <n v="4137"/>
    <n v="19"/>
    <n v="11"/>
    <n v="8"/>
    <s v="Sep-2020"/>
    <n v="1"/>
    <n v="8.4261671819962913E-6"/>
    <n v="26.41"/>
    <n v="31.85"/>
    <n v="0.82919937205651484"/>
    <n v="32.200000000000003"/>
    <n v="3500.31"/>
    <m/>
    <n v="0.19192825112107625"/>
    <n v="27.875"/>
    <n v="33.225000000000001"/>
    <n v="31.625"/>
    <n v="29.675000000000001"/>
    <n v="29.35"/>
    <n v="29.125"/>
    <n v="28.225000000000001"/>
    <m/>
    <m/>
    <m/>
    <n v="46.302500000000002"/>
    <n v="1564.58"/>
    <n v="9131.2999999999993"/>
    <n v="14296.66"/>
    <n v="21002.898372"/>
    <n v="30237.02"/>
    <n v="11172.94"/>
  </r>
  <r>
    <x v="4137"/>
    <n v="4138"/>
    <n v="19"/>
    <n v="10"/>
    <n v="9"/>
    <s v="Sep-2020"/>
    <n v="1"/>
    <n v="2.80871450519804E-6"/>
    <n v="26.12"/>
    <n v="32.1"/>
    <n v="0.81370716510903429"/>
    <n v="32.42"/>
    <n v="3526.65"/>
    <m/>
    <n v="0.1835834068843778"/>
    <n v="28.324999999999999"/>
    <n v="33.524999999999999"/>
    <n v="31.875"/>
    <n v="29.875"/>
    <n v="29.625"/>
    <n v="29.324999999999999"/>
    <n v="28.274999999999999"/>
    <m/>
    <m/>
    <m/>
    <n v="46.879600000000003"/>
    <n v="1577.9"/>
    <n v="9198.64"/>
    <n v="14410.76"/>
    <n v="21147.985800999999"/>
    <n v="30372.959999999999"/>
    <n v="11258.66"/>
  </r>
  <r>
    <x v="4138"/>
    <n v="4139"/>
    <n v="19"/>
    <n v="9"/>
    <n v="10"/>
    <s v="Sep-2020"/>
    <n v="1"/>
    <n v="2.80871450519804E-6"/>
    <n v="26.57"/>
    <n v="32.67"/>
    <n v="0.81328435873890415"/>
    <n v="33.24"/>
    <n v="3580.84"/>
    <m/>
    <n v="0.22337662337662345"/>
    <n v="28.875"/>
    <n v="35.325000000000003"/>
    <n v="33.625"/>
    <n v="30.774999999999999"/>
    <n v="30.425000000000001"/>
    <n v="29.975000000000001"/>
    <n v="28.524999999999999"/>
    <m/>
    <m/>
    <m/>
    <n v="48.7027"/>
    <n v="1663.61"/>
    <n v="9587.42"/>
    <n v="14821.35"/>
    <n v="21630.672299999998"/>
    <n v="30836.97"/>
    <n v="11658.36"/>
  </r>
  <r>
    <x v="4139"/>
    <n v="4140"/>
    <n v="19"/>
    <n v="8"/>
    <n v="-8"/>
    <s v="Sep-2020"/>
    <n v="1"/>
    <n v="2.80871450519804E-6"/>
    <n v="33.6"/>
    <n v="37.630000000000003"/>
    <n v="0.89290459739569494"/>
    <n v="35.54"/>
    <n v="3455.06"/>
    <m/>
    <n v="0.15202952029520289"/>
    <n v="33.875"/>
    <n v="39.024999999999999"/>
    <n v="35.15"/>
    <n v="31.574999999999999"/>
    <n v="30.875"/>
    <n v="30.15"/>
    <n v="28.7"/>
    <m/>
    <m/>
    <m/>
    <n v="55.046399999999998"/>
    <n v="1781.86"/>
    <n v="9918.85"/>
    <n v="15110.99"/>
    <n v="21886.616151999999"/>
    <n v="31022.28"/>
    <n v="11975.75"/>
  </r>
  <r>
    <x v="4140"/>
    <n v="4141"/>
    <n v="19"/>
    <n v="7"/>
    <n v="-7"/>
    <s v="Sep-2020"/>
    <n v="1"/>
    <n v="2.9170946955758836E-6"/>
    <n v="30.75"/>
    <n v="34.75"/>
    <n v="0.8848920863309353"/>
    <n v="33.94"/>
    <n v="3426.96"/>
    <m/>
    <n v="0.2200674536256324"/>
    <n v="29.65"/>
    <n v="36.174999999999997"/>
    <n v="33.799999999999997"/>
    <n v="30.925000000000001"/>
    <n v="29.925000000000001"/>
    <n v="28.975000000000001"/>
    <n v="27.925000000000001"/>
    <m/>
    <m/>
    <m/>
    <n v="50.07"/>
    <n v="1689.18"/>
    <n v="9645.1"/>
    <n v="14703.58"/>
    <n v="21198.639090000001"/>
    <n v="30043.59"/>
    <n v="11648.94"/>
  </r>
  <r>
    <x v="4141"/>
    <n v="4142"/>
    <n v="19"/>
    <n v="6"/>
    <n v="-6"/>
    <s v="Sep-2020"/>
    <n v="1"/>
    <n v="1.1668429839239991E-5"/>
    <n v="31.46"/>
    <n v="34.31"/>
    <n v="0.91693383853104049"/>
    <n v="33.44"/>
    <n v="3331.84"/>
    <m/>
    <n v="0.14557485525227465"/>
    <n v="30.225000000000001"/>
    <n v="34.625"/>
    <n v="31.824999999999999"/>
    <n v="29.4"/>
    <n v="28.675000000000001"/>
    <n v="28.25"/>
    <n v="27.774999999999999"/>
    <m/>
    <m/>
    <m/>
    <n v="48.780500000000004"/>
    <n v="1599.2"/>
    <n v="9140.09"/>
    <n v="14053.76"/>
    <n v="20580.790098000001"/>
    <n v="29691.39"/>
    <n v="11085.35"/>
  </r>
  <r>
    <x v="4142"/>
    <n v="4143"/>
    <n v="19"/>
    <n v="5"/>
    <n v="-5"/>
    <s v="Sep-2020"/>
    <n v="1"/>
    <n v="2.9170946955758836E-6"/>
    <n v="28.81"/>
    <n v="32.119999999999997"/>
    <n v="0.89694894146948945"/>
    <n v="31.99"/>
    <n v="3398.96"/>
    <m/>
    <n v="0.17092511013215872"/>
    <n v="28.375"/>
    <n v="33.225000000000001"/>
    <n v="31.324999999999999"/>
    <n v="29.324999999999999"/>
    <n v="28.574999999999999"/>
    <n v="28.1"/>
    <n v="27.65"/>
    <m/>
    <m/>
    <m/>
    <n v="46.567399999999999"/>
    <n v="1563.02"/>
    <n v="9083.26"/>
    <n v="14008.32"/>
    <n v="20493.369768"/>
    <n v="29551.45"/>
    <n v="11032.64"/>
  </r>
  <r>
    <x v="4143"/>
    <n v="4144"/>
    <n v="19"/>
    <n v="4"/>
    <n v="-4"/>
    <s v="Sep-2020"/>
    <n v="1"/>
    <n v="2.9170946955758836E-6"/>
    <n v="29.71"/>
    <n v="32.92"/>
    <n v="0.90249088699878488"/>
    <n v="32.67"/>
    <n v="3339.19"/>
    <m/>
    <n v="0.13553431798436133"/>
    <n v="28.774999999999999"/>
    <n v="32.674999999999997"/>
    <n v="30.875"/>
    <n v="29.074999999999999"/>
    <n v="28.35"/>
    <n v="28.024999999999999"/>
    <n v="27.574999999999999"/>
    <m/>
    <m/>
    <m/>
    <n v="46.061399999999999"/>
    <n v="1539.82"/>
    <n v="8994.09"/>
    <n v="13896.1"/>
    <n v="20393.757033999998"/>
    <n v="29471.65"/>
    <n v="10934.12"/>
  </r>
  <r>
    <x v="4144"/>
    <n v="4145"/>
    <n v="19"/>
    <n v="3"/>
    <n v="-3"/>
    <s v="Sep-2020"/>
    <n v="1"/>
    <n v="3.1948650873747653E-6"/>
    <n v="26.87"/>
    <n v="31.13"/>
    <n v="0.86315451333119186"/>
    <n v="31.66"/>
    <n v="3340.97"/>
    <m/>
    <n v="0.21082621082621089"/>
    <n v="26.324999999999999"/>
    <n v="31.875"/>
    <n v="30.574999999999999"/>
    <n v="29.425000000000001"/>
    <n v="28.45"/>
    <n v="28.175000000000001"/>
    <n v="27.75"/>
    <m/>
    <m/>
    <m/>
    <n v="44.537799999999997"/>
    <n v="1521.1"/>
    <n v="9069.9"/>
    <n v="13964.23"/>
    <n v="20503.469472000001"/>
    <n v="29654.09"/>
    <n v="11007.3"/>
  </r>
  <r>
    <x v="4145"/>
    <n v="4146"/>
    <n v="19"/>
    <n v="2"/>
    <n v="-2"/>
    <s v="Sep-2020"/>
    <n v="1"/>
    <n v="9.5846258836296272E-6"/>
    <n v="25.85"/>
    <n v="30.48"/>
    <n v="0.8480971128608924"/>
    <n v="31.3"/>
    <n v="3383.54"/>
    <m/>
    <n v="0.21963070942662766"/>
    <n v="25.725000000000001"/>
    <n v="31.375"/>
    <n v="30.15"/>
    <n v="29.024999999999999"/>
    <n v="28.225000000000001"/>
    <n v="28.024999999999999"/>
    <n v="27.75"/>
    <m/>
    <m/>
    <m/>
    <n v="43.811599999999999"/>
    <n v="1499.67"/>
    <n v="8946.39"/>
    <n v="13845.31"/>
    <n v="20402.519071999999"/>
    <n v="29637.53"/>
    <n v="10885.01"/>
  </r>
  <r>
    <x v="4146"/>
    <n v="4147"/>
    <n v="19"/>
    <n v="1"/>
    <n v="-1"/>
    <s v="Sep-2020"/>
    <n v="1"/>
    <n v="3.1948650873747653E-6"/>
    <n v="25.59"/>
    <n v="30.27"/>
    <n v="0.84539147670961345"/>
    <n v="31.29"/>
    <n v="3401.2"/>
    <m/>
    <n v="0.19901477832512326"/>
    <n v="25.375"/>
    <n v="30.425000000000001"/>
    <n v="30.324999999999999"/>
    <n v="29.425000000000001"/>
    <n v="28.574999999999999"/>
    <n v="28.125"/>
    <n v="27.8"/>
    <m/>
    <m/>
    <m/>
    <n v="42.517000000000003"/>
    <n v="1505.42"/>
    <n v="9065.82"/>
    <n v="14018.07"/>
    <n v="20528.401546000001"/>
    <n v="29693.81"/>
    <n v="11025.64"/>
  </r>
  <r>
    <x v="4147"/>
    <n v="4148"/>
    <n v="25"/>
    <n v="25"/>
    <n v="0"/>
    <s v="Oct-2020"/>
    <n v="1"/>
    <n v="3.1948650873747653E-6"/>
    <n v="26.04"/>
    <n v="30.57"/>
    <n v="0.85181550539744844"/>
    <n v="31.62"/>
    <n v="3385.49"/>
    <m/>
    <n v="8.1900081900081467E-3"/>
    <n v="30.524999999999999"/>
    <n v="30.774999999999999"/>
    <n v="29.975000000000001"/>
    <n v="29.3"/>
    <n v="28.55"/>
    <n v="28.15"/>
    <n v="27.625"/>
    <m/>
    <m/>
    <m/>
    <n v="42.6569"/>
    <n v="1527.76"/>
    <n v="9235.2999999999993"/>
    <n v="14373.78"/>
    <n v="20892.876626000001"/>
    <n v="30067.75"/>
    <n v="11268.05"/>
  </r>
  <r>
    <x v="4148"/>
    <n v="4149"/>
    <n v="25"/>
    <n v="24"/>
    <n v="1"/>
    <s v="Oct-2020"/>
    <n v="1"/>
    <n v="3.1948650873747653E-6"/>
    <n v="26.46"/>
    <n v="30.75"/>
    <n v="0.86048780487804877"/>
    <n v="31.82"/>
    <n v="3357.01"/>
    <m/>
    <n v="2.5146689019279078E-2"/>
    <n v="29.824999999999999"/>
    <n v="30.574999999999999"/>
    <n v="30.15"/>
    <n v="29.675000000000001"/>
    <n v="29.024999999999999"/>
    <n v="28.675000000000001"/>
    <n v="28.125"/>
    <m/>
    <m/>
    <m/>
    <n v="41.707099999999997"/>
    <n v="1518.57"/>
    <n v="9291.76"/>
    <n v="14559.94"/>
    <n v="21228.462555999999"/>
    <n v="30627.96"/>
    <n v="11375.02"/>
  </r>
  <r>
    <x v="4149"/>
    <n v="4150"/>
    <n v="25"/>
    <n v="23"/>
    <n v="2"/>
    <s v="Oct-2020"/>
    <n v="1"/>
    <n v="3.0560339647767165E-6"/>
    <n v="25.83"/>
    <n v="30.46"/>
    <n v="0.84799737360472738"/>
    <n v="31.69"/>
    <n v="3319.47"/>
    <m/>
    <n v="1.9950124688279391E-2"/>
    <n v="30.074999999999999"/>
    <n v="30.675000000000001"/>
    <n v="30.024999999999999"/>
    <n v="29.774999999999999"/>
    <n v="29.3"/>
    <n v="28.975000000000001"/>
    <n v="28.35"/>
    <m/>
    <m/>
    <m/>
    <n v="42.039400000000001"/>
    <n v="1522.65"/>
    <n v="9258.77"/>
    <n v="14616.02"/>
    <n v="21395.190241"/>
    <n v="30942.560000000001"/>
    <n v="11376.39"/>
  </r>
  <r>
    <x v="4150"/>
    <n v="4151"/>
    <n v="25"/>
    <n v="22"/>
    <n v="3"/>
    <s v="Oct-2020"/>
    <n v="1"/>
    <n v="9.1681299121404436E-6"/>
    <n v="27.78"/>
    <n v="31.64"/>
    <n v="0.87800252844500637"/>
    <n v="32.46"/>
    <n v="3281.06"/>
    <m/>
    <n v="1.4411529223378627E-2"/>
    <n v="31.225000000000001"/>
    <n v="31.675000000000001"/>
    <n v="30.95"/>
    <n v="30.274999999999999"/>
    <n v="29.524999999999999"/>
    <n v="29.175000000000001"/>
    <n v="28.65"/>
    <m/>
    <m/>
    <m/>
    <n v="43.618299999999998"/>
    <n v="1571.98"/>
    <n v="9528.64"/>
    <n v="14845.84"/>
    <n v="21614.745587000001"/>
    <n v="31169.83"/>
    <n v="11631.98"/>
  </r>
  <r>
    <x v="4151"/>
    <n v="4152"/>
    <n v="25"/>
    <n v="21"/>
    <n v="4"/>
    <s v="Oct-2020"/>
    <n v="1"/>
    <n v="3.0560339647767165E-6"/>
    <n v="26.86"/>
    <n v="31.67"/>
    <n v="0.84812125039469521"/>
    <n v="32.54"/>
    <n v="3315.57"/>
    <m/>
    <n v="2.549800796812729E-2"/>
    <n v="31.375"/>
    <n v="32.174999999999997"/>
    <n v="31.225000000000001"/>
    <n v="30.574999999999999"/>
    <n v="29.875"/>
    <n v="29.574999999999999"/>
    <n v="29.024999999999999"/>
    <m/>
    <m/>
    <m/>
    <n v="43.905500000000004"/>
    <n v="1595.1"/>
    <n v="9614.8700000000008"/>
    <n v="14997.52"/>
    <n v="21873.559991999999"/>
    <n v="31594.22"/>
    <n v="11743.96"/>
  </r>
  <r>
    <x v="4152"/>
    <n v="4153"/>
    <n v="25"/>
    <n v="20"/>
    <n v="5"/>
    <s v="Oct-2020"/>
    <n v="1"/>
    <n v="3.0560339647767165E-6"/>
    <n v="28.58"/>
    <n v="33.28"/>
    <n v="0.85877403846153844"/>
    <n v="33.49"/>
    <n v="3236.92"/>
    <m/>
    <n v="2.617397998460369E-2"/>
    <n v="32.475000000000001"/>
    <n v="33.325000000000003"/>
    <n v="31.875"/>
    <n v="31.074999999999999"/>
    <n v="30.375"/>
    <n v="29.975000000000001"/>
    <n v="29.4"/>
    <m/>
    <m/>
    <m/>
    <n v="45.451099999999997"/>
    <n v="1647.47"/>
    <n v="9806.61"/>
    <n v="15243.95"/>
    <n v="22208.867824000001"/>
    <n v="32017.86"/>
    <n v="11957.77"/>
  </r>
  <r>
    <x v="4153"/>
    <n v="4154"/>
    <n v="25"/>
    <n v="19"/>
    <n v="6"/>
    <s v="Oct-2020"/>
    <n v="1"/>
    <n v="3.0560339647767165E-6"/>
    <n v="28.51"/>
    <n v="33.06"/>
    <n v="0.86237144585601933"/>
    <n v="33.39"/>
    <n v="3246.59"/>
    <m/>
    <n v="4.4996121024049485E-2"/>
    <n v="32.225000000000001"/>
    <n v="33.674999999999997"/>
    <n v="32.024999999999999"/>
    <n v="31.024999999999999"/>
    <n v="30.25"/>
    <n v="29.75"/>
    <n v="29.175000000000001"/>
    <m/>
    <m/>
    <m/>
    <n v="45.303800000000003"/>
    <n v="1662.56"/>
    <n v="9838.2099999999991"/>
    <n v="15210.46"/>
    <n v="22101.091308999999"/>
    <n v="31776.51"/>
    <n v="11964.3"/>
  </r>
  <r>
    <x v="4154"/>
    <n v="4155"/>
    <n v="25"/>
    <n v="18"/>
    <n v="7"/>
    <s v="Oct-2020"/>
    <n v="1"/>
    <n v="2.7781572025098455E-6"/>
    <n v="26.38"/>
    <n v="32.03"/>
    <n v="0.82360287230721196"/>
    <n v="32.619999999999997"/>
    <n v="3298.46"/>
    <m/>
    <n v="5.4443554843874864E-2"/>
    <n v="31.225000000000001"/>
    <n v="32.924999999999997"/>
    <n v="31.324999999999999"/>
    <n v="30.324999999999999"/>
    <n v="29.65"/>
    <n v="29.225000000000001"/>
    <n v="28.7"/>
    <m/>
    <m/>
    <m/>
    <n v="44.012700000000002"/>
    <n v="1625.72"/>
    <n v="9621.2999999999993"/>
    <n v="14878.72"/>
    <n v="21670.886288999998"/>
    <n v="31227.82"/>
    <n v="11701.92"/>
  </r>
  <r>
    <x v="4155"/>
    <n v="4156"/>
    <n v="25"/>
    <n v="17"/>
    <n v="8"/>
    <s v="Oct-2020"/>
    <n v="1"/>
    <n v="8.334494761896849E-6"/>
    <n v="26.19"/>
    <n v="31.74"/>
    <n v="0.82514177693761825"/>
    <n v="32.21"/>
    <n v="3351.6"/>
    <m/>
    <n v="6.9748580697485796E-2"/>
    <n v="30.824999999999999"/>
    <n v="32.975000000000001"/>
    <n v="30.95"/>
    <n v="29.925000000000001"/>
    <n v="29.375"/>
    <n v="29.024999999999999"/>
    <n v="28.425000000000001"/>
    <m/>
    <m/>
    <m/>
    <n v="43.6584"/>
    <n v="1621.42"/>
    <n v="9502.5300000000007"/>
    <n v="14700.95"/>
    <n v="21467.016498000001"/>
    <n v="30987.35"/>
    <n v="11559.75"/>
  </r>
  <r>
    <x v="4156"/>
    <n v="4157"/>
    <n v="25"/>
    <n v="16"/>
    <n v="9"/>
    <s v="Oct-2020"/>
    <n v="1"/>
    <n v="2.7781572025098455E-6"/>
    <n v="26.27"/>
    <n v="31.09"/>
    <n v="0.84496622708266322"/>
    <n v="31.84"/>
    <n v="3335.47"/>
    <m/>
    <n v="7.7246011754827926E-2"/>
    <n v="29.774999999999999"/>
    <n v="32.075000000000003"/>
    <n v="30.475000000000001"/>
    <n v="29.625"/>
    <n v="29.1"/>
    <n v="28.625"/>
    <n v="28.074999999999999"/>
    <m/>
    <m/>
    <m/>
    <n v="42.282400000000003"/>
    <n v="1583.86"/>
    <n v="9374.5300000000007"/>
    <n v="14557.08"/>
    <n v="21224.247095999999"/>
    <n v="30576.55"/>
    <n v="11425.03"/>
  </r>
  <r>
    <x v="4157"/>
    <n v="4158"/>
    <n v="25"/>
    <n v="15"/>
    <n v="10"/>
    <s v="Oct-2020"/>
    <n v="1"/>
    <n v="2.7781572025098455E-6"/>
    <n v="26.37"/>
    <n v="31.64"/>
    <n v="0.83343868520859676"/>
    <n v="32.18"/>
    <n v="3363"/>
    <m/>
    <n v="8.2304526748971263E-2"/>
    <n v="30.375"/>
    <n v="32.875"/>
    <n v="30.925000000000001"/>
    <n v="29.875"/>
    <n v="29.4"/>
    <n v="28.925000000000001"/>
    <n v="28.375"/>
    <m/>
    <m/>
    <m/>
    <n v="43.219200000000001"/>
    <n v="1617.12"/>
    <n v="9489.66"/>
    <n v="14690.74"/>
    <n v="21437.209265000001"/>
    <n v="30899.57"/>
    <n v="11547.85"/>
  </r>
  <r>
    <x v="4158"/>
    <n v="4159"/>
    <n v="25"/>
    <n v="14"/>
    <n v="11"/>
    <s v="Oct-2020"/>
    <n v="1"/>
    <n v="2.7781572025098455E-6"/>
    <n v="26.7"/>
    <n v="31.72"/>
    <n v="0.8417402269861286"/>
    <n v="32.590000000000003"/>
    <n v="3380.8"/>
    <m/>
    <n v="5.8679706601467041E-2"/>
    <n v="30.675000000000001"/>
    <n v="32.475000000000001"/>
    <n v="31.074999999999999"/>
    <n v="30.15"/>
    <n v="29.675000000000001"/>
    <n v="29.125"/>
    <n v="28.574999999999999"/>
    <m/>
    <m/>
    <m/>
    <n v="43.208300000000001"/>
    <n v="1609.14"/>
    <n v="9553.5499999999993"/>
    <n v="14826.96"/>
    <n v="21612.851171999999"/>
    <n v="31115.11"/>
    <n v="11640.07"/>
  </r>
  <r>
    <x v="4159"/>
    <n v="4160"/>
    <n v="25"/>
    <n v="13"/>
    <n v="12"/>
    <s v="Oct-2020"/>
    <n v="1"/>
    <n v="2.7781572025098455E-6"/>
    <n v="27.63"/>
    <n v="32.39"/>
    <n v="0.85304106205619012"/>
    <n v="33.1"/>
    <n v="3348.42"/>
    <m/>
    <n v="3.4294621979734874E-2"/>
    <n v="32.075000000000003"/>
    <n v="33.174999999999997"/>
    <n v="31.675000000000001"/>
    <n v="30.574999999999999"/>
    <n v="30.074999999999999"/>
    <n v="29.524999999999999"/>
    <n v="28.925000000000001"/>
    <m/>
    <m/>
    <m/>
    <n v="44.6661"/>
    <n v="1642.13"/>
    <n v="9714.51"/>
    <n v="15031.65"/>
    <n v="21904.287953999999"/>
    <n v="31520.560000000001"/>
    <n v="11818.68"/>
  </r>
  <r>
    <x v="4160"/>
    <n v="4161"/>
    <n v="25"/>
    <n v="12"/>
    <n v="13"/>
    <s v="Oct-2020"/>
    <n v="1"/>
    <n v="8.334494761896849E-6"/>
    <n v="27.96"/>
    <n v="31.28"/>
    <n v="0.89386189258312021"/>
    <n v="32.200000000000003"/>
    <n v="3408.6"/>
    <m/>
    <n v="4.5417680454176823E-2"/>
    <n v="30.824999999999999"/>
    <n v="32.225000000000001"/>
    <n v="30.774999999999999"/>
    <n v="29.85"/>
    <n v="29.375"/>
    <n v="28.925000000000001"/>
    <n v="28.375"/>
    <m/>
    <m/>
    <m/>
    <n v="43.169699999999999"/>
    <n v="1595.31"/>
    <n v="9461.91"/>
    <n v="14678.73"/>
    <n v="21430.172309000001"/>
    <n v="30901.48"/>
    <n v="11526.09"/>
  </r>
  <r>
    <x v="4161"/>
    <n v="4162"/>
    <n v="25"/>
    <n v="11"/>
    <n v="14"/>
    <s v="Oct-2020"/>
    <n v="1"/>
    <n v="2.7781572025098455E-6"/>
    <n v="29.48"/>
    <n v="31.88"/>
    <n v="0.92471769134253456"/>
    <n v="32.67"/>
    <n v="3360.97"/>
    <m/>
    <n v="3.2025620496397122E-2"/>
    <n v="31.225000000000001"/>
    <n v="32.225000000000001"/>
    <n v="30.824999999999999"/>
    <n v="29.975000000000001"/>
    <n v="29.45"/>
    <n v="29.024999999999999"/>
    <n v="28.425000000000001"/>
    <m/>
    <m/>
    <m/>
    <n v="43.410200000000003"/>
    <n v="1596.74"/>
    <n v="9490.7099999999991"/>
    <n v="14726.9"/>
    <n v="21493.547594"/>
    <n v="30979.31"/>
    <n v="11562.53"/>
  </r>
  <r>
    <x v="4162"/>
    <n v="4163"/>
    <n v="25"/>
    <n v="10"/>
    <n v="15"/>
    <s v="Oct-2020"/>
    <n v="1"/>
    <n v="2.7781572025098455E-6"/>
    <n v="28.06"/>
    <n v="30.7"/>
    <n v="0.91400651465798044"/>
    <n v="31.6"/>
    <n v="3419.44"/>
    <m/>
    <n v="5.6619483763530543E-2"/>
    <n v="30.024999999999999"/>
    <n v="31.725000000000001"/>
    <n v="30.225000000000001"/>
    <n v="29.725000000000001"/>
    <n v="29.225000000000001"/>
    <n v="28.824999999999999"/>
    <n v="28.3"/>
    <m/>
    <m/>
    <m/>
    <n v="42.346400000000003"/>
    <n v="1568.25"/>
    <n v="9368.64"/>
    <n v="14610.26"/>
    <n v="21346.256659999999"/>
    <n v="30811.88"/>
    <n v="11442.07"/>
  </r>
  <r>
    <x v="4163"/>
    <n v="4164"/>
    <n v="25"/>
    <n v="9"/>
    <n v="16"/>
    <s v="Oct-2020"/>
    <n v="1"/>
    <n v="2.7781572025098455E-6"/>
    <n v="26.36"/>
    <n v="29.49"/>
    <n v="0.89386232621227535"/>
    <n v="30.83"/>
    <n v="3446.83"/>
    <m/>
    <n v="8.1777777777777727E-2"/>
    <n v="28.125"/>
    <n v="30.425000000000001"/>
    <n v="29.274999999999999"/>
    <n v="28.925000000000001"/>
    <n v="28.725000000000001"/>
    <n v="28.324999999999999"/>
    <n v="27.875"/>
    <m/>
    <m/>
    <m/>
    <n v="40.283200000000001"/>
    <n v="1513.41"/>
    <n v="9101.1200000000008"/>
    <n v="14308.21"/>
    <n v="20962.951810999999"/>
    <n v="30323.11"/>
    <n v="11160.05"/>
  </r>
  <r>
    <x v="4164"/>
    <n v="4165"/>
    <n v="25"/>
    <n v="8"/>
    <n v="-8"/>
    <s v="Oct-2020"/>
    <n v="1"/>
    <n v="2.639221485134513E-6"/>
    <n v="25"/>
    <n v="28.28"/>
    <n v="0.88401697312588401"/>
    <n v="29.59"/>
    <n v="3477.14"/>
    <m/>
    <n v="7.9999999999999849E-2"/>
    <n v="26.875"/>
    <n v="29.024999999999999"/>
    <n v="28.024999999999999"/>
    <n v="27.95"/>
    <n v="27.925000000000001"/>
    <n v="27.625"/>
    <n v="27.274999999999999"/>
    <m/>
    <m/>
    <m/>
    <n v="38.448900000000002"/>
    <n v="1447.15"/>
    <n v="8767.9699999999993"/>
    <n v="13882.81"/>
    <n v="20417.18017"/>
    <n v="29639.22"/>
    <n v="10789.72"/>
  </r>
  <r>
    <x v="4165"/>
    <n v="4166"/>
    <n v="25"/>
    <n v="7"/>
    <n v="-7"/>
    <s v="Oct-2020"/>
    <n v="1"/>
    <n v="7.9176853522433532E-6"/>
    <n v="25.07"/>
    <n v="27.98"/>
    <n v="0.89599714081486781"/>
    <n v="29.28"/>
    <n v="3534.22"/>
    <m/>
    <n v="8.5470085470085388E-2"/>
    <n v="26.324999999999999"/>
    <n v="28.574999999999999"/>
    <n v="27.675000000000001"/>
    <n v="27.625"/>
    <n v="27.574999999999999"/>
    <n v="27.324999999999999"/>
    <n v="27"/>
    <m/>
    <m/>
    <m/>
    <n v="37.802599999999998"/>
    <n v="1427.84"/>
    <n v="8663.9699999999993"/>
    <n v="13712.44"/>
    <n v="20186.396056000001"/>
    <n v="29334.11"/>
    <n v="10659.53"/>
  </r>
  <r>
    <x v="4166"/>
    <n v="4167"/>
    <n v="25"/>
    <n v="6"/>
    <n v="-6"/>
    <s v="Oct-2020"/>
    <n v="1"/>
    <n v="2.639221485134513E-6"/>
    <n v="26.07"/>
    <n v="28.35"/>
    <n v="0.91957671957671949"/>
    <n v="29.45"/>
    <n v="3511.93"/>
    <m/>
    <n v="6.7226890756302504E-2"/>
    <n v="26.774999999999999"/>
    <n v="28.574999999999999"/>
    <n v="27.725000000000001"/>
    <n v="27.524999999999999"/>
    <n v="27.574999999999999"/>
    <n v="27.375"/>
    <n v="27.074999999999999"/>
    <m/>
    <m/>
    <m/>
    <n v="37.948300000000003"/>
    <n v="1429.79"/>
    <n v="8643.93"/>
    <n v="13700.55"/>
    <n v="20206.869452999999"/>
    <n v="29408.94"/>
    <n v="10642.57"/>
  </r>
  <r>
    <x v="4167"/>
    <n v="4168"/>
    <n v="25"/>
    <n v="5"/>
    <n v="-5"/>
    <s v="Oct-2020"/>
    <n v="1"/>
    <n v="2.639221485134513E-6"/>
    <n v="26.4"/>
    <n v="28.24"/>
    <n v="0.93484419263456087"/>
    <n v="29.29"/>
    <n v="3488.67"/>
    <m/>
    <n v="4.1551246537396169E-2"/>
    <n v="27.074999999999999"/>
    <n v="28.2"/>
    <n v="27.5"/>
    <n v="27.4"/>
    <n v="27.475000000000001"/>
    <n v="27.225000000000001"/>
    <n v="27"/>
    <m/>
    <m/>
    <m/>
    <n v="37.625599999999999"/>
    <n v="1416.72"/>
    <n v="8598.48"/>
    <n v="13648.4"/>
    <n v="20124.485941999999"/>
    <n v="29311.48"/>
    <n v="10594.34"/>
  </r>
  <r>
    <x v="4168"/>
    <n v="4169"/>
    <n v="25"/>
    <n v="4"/>
    <n v="-4"/>
    <s v="Oct-2020"/>
    <n v="1"/>
    <n v="2.639221485134513E-6"/>
    <n v="26.97"/>
    <n v="28.72"/>
    <n v="0.93906685236768805"/>
    <n v="28.82"/>
    <n v="3483.34"/>
    <m/>
    <n v="4.7144152311876741E-2"/>
    <n v="27.574999999999999"/>
    <n v="28.875"/>
    <n v="27.95"/>
    <n v="27.7"/>
    <n v="27.574999999999999"/>
    <n v="27.324999999999999"/>
    <n v="27.125"/>
    <m/>
    <m/>
    <m/>
    <n v="38.494500000000002"/>
    <n v="1441.66"/>
    <n v="8700.1200000000008"/>
    <n v="13714.04"/>
    <n v="20211.422568000002"/>
    <n v="29442.74"/>
    <n v="10682.4"/>
  </r>
  <r>
    <x v="4169"/>
    <n v="4170"/>
    <n v="25"/>
    <n v="3"/>
    <n v="-3"/>
    <s v="Oct-2020"/>
    <n v="1"/>
    <n v="2.9170946955758836E-6"/>
    <n v="27.41"/>
    <n v="29.21"/>
    <n v="0.93837726805888388"/>
    <n v="29.25"/>
    <n v="3483.81"/>
    <m/>
    <n v="4.1255605381165905E-2"/>
    <n v="27.875"/>
    <n v="29.024999999999999"/>
    <n v="28.324999999999999"/>
    <n v="27.975000000000001"/>
    <n v="27.925000000000001"/>
    <n v="27.625"/>
    <n v="27.425000000000001"/>
    <m/>
    <m/>
    <m/>
    <n v="38.719799999999999"/>
    <n v="1459.54"/>
    <n v="8790.19"/>
    <n v="13883.58"/>
    <n v="20444.631539999998"/>
    <n v="29768.17"/>
    <n v="10803.7"/>
  </r>
  <r>
    <x v="4170"/>
    <n v="4171"/>
    <n v="25"/>
    <n v="2"/>
    <n v="-2"/>
    <s v="Oct-2020"/>
    <n v="1"/>
    <n v="8.7513096151958791E-6"/>
    <n v="29.18"/>
    <n v="30.4"/>
    <n v="0.95986842105263159"/>
    <n v="30.18"/>
    <n v="3426.92"/>
    <m/>
    <n v="3.5989717223650519E-2"/>
    <n v="29.175000000000001"/>
    <n v="30.225000000000001"/>
    <n v="29.175000000000001"/>
    <n v="28.574999999999999"/>
    <n v="28.4"/>
    <n v="27.975000000000001"/>
    <n v="27.824999999999999"/>
    <m/>
    <m/>
    <m/>
    <n v="40.336799999999997"/>
    <n v="1504.71"/>
    <n v="8984.89"/>
    <n v="14124.8"/>
    <n v="20750.424686999999"/>
    <n v="30198.01"/>
    <n v="11017.23"/>
  </r>
  <r>
    <x v="4171"/>
    <n v="4172"/>
    <n v="25"/>
    <n v="1"/>
    <n v="-1"/>
    <s v="Oct-2020"/>
    <n v="1"/>
    <n v="2.9170946955758836E-6"/>
    <n v="29.35"/>
    <n v="30.11"/>
    <n v="0.97475921620724015"/>
    <n v="30.12"/>
    <n v="3443.12"/>
    <m/>
    <n v="2.3911187019641345E-2"/>
    <n v="29.274999999999999"/>
    <n v="29.975000000000001"/>
    <n v="29.35"/>
    <n v="28.7"/>
    <n v="28.375"/>
    <n v="27.925000000000001"/>
    <n v="27.675000000000001"/>
    <m/>
    <m/>
    <m/>
    <n v="40.021500000000003"/>
    <n v="1512.85"/>
    <n v="9024.82"/>
    <n v="14115.39"/>
    <n v="20697.765393000001"/>
    <n v="30039.68"/>
    <n v="11038.13"/>
  </r>
  <r>
    <x v="4172"/>
    <n v="4173"/>
    <n v="20"/>
    <n v="20"/>
    <n v="0"/>
    <s v="Nov-2020"/>
    <n v="1"/>
    <n v="2.9170946955758836E-6"/>
    <n v="28.65"/>
    <n v="29.61"/>
    <n v="0.96757852077001005"/>
    <n v="29.61"/>
    <n v="3435.56"/>
    <m/>
    <n v="-1.3686911890504749E-2"/>
    <n v="29.225000000000001"/>
    <n v="28.824999999999999"/>
    <n v="28.225000000000001"/>
    <n v="27.875"/>
    <n v="27.524999999999999"/>
    <n v="27.425000000000001"/>
    <n v="27.125"/>
    <m/>
    <m/>
    <m/>
    <n v="39.020200000000003"/>
    <n v="1485.79"/>
    <n v="8875.48"/>
    <n v="13866.7"/>
    <n v="20414.379147"/>
    <n v="29768.41"/>
    <n v="10849.6"/>
  </r>
  <r>
    <x v="4173"/>
    <n v="4174"/>
    <n v="20"/>
    <n v="19"/>
    <n v="1"/>
    <s v="Nov-2020"/>
    <n v="1"/>
    <n v="2.9170946955758836E-6"/>
    <n v="28.11"/>
    <n v="29.3"/>
    <n v="0.95938566552901017"/>
    <n v="29.37"/>
    <n v="3453.49"/>
    <m/>
    <n v="-1.0407632263660038E-2"/>
    <n v="28.824999999999999"/>
    <n v="28.524999999999999"/>
    <n v="27.925000000000001"/>
    <n v="27.625"/>
    <n v="27.324999999999999"/>
    <n v="27.225000000000001"/>
    <n v="26.975000000000001"/>
    <m/>
    <m/>
    <m/>
    <n v="38.492600000000003"/>
    <n v="1470.31"/>
    <n v="8781.9"/>
    <n v="13743.54"/>
    <n v="20255.389631999999"/>
    <n v="29554"/>
    <n v="10744.16"/>
  </r>
  <r>
    <x v="4174"/>
    <n v="4175"/>
    <n v="20"/>
    <n v="18"/>
    <n v="2"/>
    <s v="Nov-2020"/>
    <n v="1"/>
    <n v="2.7781572025098455E-6"/>
    <n v="27.55"/>
    <n v="28.99"/>
    <n v="0.95032769920662308"/>
    <n v="29.14"/>
    <n v="3465.39"/>
    <m/>
    <n v="-5.2128583840138631E-3"/>
    <n v="28.774999999999999"/>
    <n v="28.625"/>
    <n v="27.925000000000001"/>
    <n v="27.625"/>
    <n v="27.425000000000001"/>
    <n v="27.35"/>
    <n v="27.074999999999999"/>
    <m/>
    <m/>
    <m/>
    <n v="38.445900000000002"/>
    <n v="1474.96"/>
    <n v="8781.92"/>
    <n v="13748.56"/>
    <n v="20313.417120999999"/>
    <n v="29687.18"/>
    <n v="10746.13"/>
  </r>
  <r>
    <x v="4175"/>
    <n v="4176"/>
    <n v="20"/>
    <n v="17"/>
    <n v="3"/>
    <s v="Nov-2020"/>
    <n v="1"/>
    <n v="8.334494761896849E-6"/>
    <n v="32.46"/>
    <n v="32.07"/>
    <n v="1.0121608980355472"/>
    <n v="31.23"/>
    <n v="3400.97"/>
    <m/>
    <n v="-3.032721468475652E-2"/>
    <n v="31.324999999999999"/>
    <n v="30.375"/>
    <n v="29.274999999999999"/>
    <n v="28.824999999999999"/>
    <n v="28.524999999999999"/>
    <n v="28.274999999999999"/>
    <n v="27.95"/>
    <m/>
    <m/>
    <m/>
    <n v="41.695500000000003"/>
    <n v="1562.37"/>
    <n v="9200.14"/>
    <n v="14339.07"/>
    <n v="21097.386844000001"/>
    <n v="30684.84"/>
    <n v="11232.92"/>
  </r>
  <r>
    <x v="4176"/>
    <n v="4177"/>
    <n v="20"/>
    <n v="16"/>
    <n v="4"/>
    <s v="Nov-2020"/>
    <n v="1"/>
    <n v="2.7781572025098455E-6"/>
    <n v="33.35"/>
    <n v="32.72"/>
    <n v="1.0192542787286065"/>
    <n v="31.66"/>
    <n v="3390.68"/>
    <m/>
    <n v="-1.2769353551476459E-2"/>
    <n v="31.324999999999999"/>
    <n v="30.925000000000001"/>
    <n v="29.625"/>
    <n v="28.9"/>
    <n v="28.475000000000001"/>
    <n v="28.274999999999999"/>
    <n v="27.925000000000001"/>
    <m/>
    <m/>
    <m/>
    <n v="41.8429"/>
    <n v="1588.8"/>
    <n v="9293.16"/>
    <n v="14364.03"/>
    <n v="21098.679942999999"/>
    <n v="30679.49"/>
    <n v="11299.83"/>
  </r>
  <r>
    <x v="4177"/>
    <n v="4178"/>
    <n v="20"/>
    <n v="15"/>
    <n v="5"/>
    <s v="Nov-2020"/>
    <n v="1"/>
    <n v="2.7781572025098455E-6"/>
    <n v="40.28"/>
    <n v="37.75"/>
    <n v="1.0670198675496689"/>
    <n v="35.229999999999997"/>
    <n v="3271.03"/>
    <m/>
    <n v="-3.5416666666666652E-2"/>
    <n v="36"/>
    <n v="34.725000000000001"/>
    <n v="32.375"/>
    <n v="30.774999999999999"/>
    <n v="30.125"/>
    <n v="29.675000000000001"/>
    <n v="29.05"/>
    <m/>
    <m/>
    <m/>
    <n v="47.814599999999999"/>
    <n v="1772.48"/>
    <n v="10092.11"/>
    <n v="15271.37"/>
    <n v="22269.086117999999"/>
    <n v="32128.52"/>
    <n v="12143.89"/>
  </r>
  <r>
    <x v="4178"/>
    <n v="4179"/>
    <n v="20"/>
    <n v="14"/>
    <n v="6"/>
    <s v="Nov-2020"/>
    <n v="1"/>
    <n v="2.7781572025098455E-6"/>
    <n v="37.590000000000003"/>
    <n v="35.840000000000003"/>
    <n v="1.048828125"/>
    <n v="34.03"/>
    <n v="3310.11"/>
    <m/>
    <n v="-1.6603773584905612E-2"/>
    <n v="33.125"/>
    <n v="32.575000000000003"/>
    <n v="30.774999999999999"/>
    <n v="29.524999999999999"/>
    <n v="28.975000000000001"/>
    <n v="28.675000000000001"/>
    <n v="28.2"/>
    <m/>
    <m/>
    <m/>
    <n v="44.247199999999999"/>
    <n v="1669.06"/>
    <n v="9619.1"/>
    <n v="14662.16"/>
    <n v="21458.081694"/>
    <n v="31088.080000000002"/>
    <n v="11616.18"/>
  </r>
  <r>
    <x v="4179"/>
    <n v="4180"/>
    <n v="20"/>
    <n v="13"/>
    <n v="7"/>
    <s v="Nov-2020"/>
    <n v="1"/>
    <n v="2.7781572025098455E-6"/>
    <n v="38.020000000000003"/>
    <n v="36.270000000000003"/>
    <n v="1.0482492417976288"/>
    <n v="34.299999999999997"/>
    <n v="3269.96"/>
    <m/>
    <n v="-7.3313782991202281E-4"/>
    <n v="34.1"/>
    <n v="34.075000000000003"/>
    <n v="31.824999999999999"/>
    <n v="30.175000000000001"/>
    <n v="29.324999999999999"/>
    <n v="29.15"/>
    <n v="28.725000000000001"/>
    <m/>
    <m/>
    <m/>
    <n v="45.804200000000002"/>
    <n v="1739.21"/>
    <n v="9907.66"/>
    <n v="14934.62"/>
    <n v="21812.326946000001"/>
    <n v="31625.23"/>
    <n v="11899.46"/>
  </r>
  <r>
    <x v="4180"/>
    <n v="4181"/>
    <n v="20"/>
    <n v="12"/>
    <n v="8"/>
    <s v="Nov-2020"/>
    <n v="1"/>
    <n v="8.334494761896849E-6"/>
    <n v="37.130000000000003"/>
    <n v="35.06"/>
    <n v="1.0590416428978893"/>
    <n v="33.44"/>
    <n v="3310.24"/>
    <m/>
    <n v="-5.9925093632959836E-3"/>
    <n v="33.375"/>
    <n v="33.174999999999997"/>
    <n v="30.824999999999999"/>
    <n v="29.175000000000001"/>
    <n v="28.524999999999999"/>
    <n v="28.475000000000001"/>
    <n v="28.175000000000001"/>
    <m/>
    <m/>
    <m/>
    <n v="44.736400000000003"/>
    <n v="1689.94"/>
    <n v="9589.83"/>
    <n v="14474.22"/>
    <n v="21244.105307999998"/>
    <n v="30943.439999999999"/>
    <n v="11525.02"/>
  </r>
  <r>
    <x v="4181"/>
    <n v="4182"/>
    <n v="20"/>
    <n v="11"/>
    <n v="9"/>
    <s v="Nov-2020"/>
    <n v="1"/>
    <n v="2.7781572025098455E-6"/>
    <n v="35.549999999999997"/>
    <n v="33.520000000000003"/>
    <n v="1.060560859188544"/>
    <n v="32.18"/>
    <n v="3369.16"/>
    <m/>
    <n v="4.7732696897373472E-3"/>
    <n v="31.425000000000001"/>
    <n v="31.574999999999999"/>
    <n v="29.625"/>
    <n v="28.324999999999999"/>
    <n v="27.824999999999999"/>
    <n v="27.875"/>
    <n v="27.55"/>
    <m/>
    <m/>
    <m/>
    <n v="42.327300000000001"/>
    <n v="1615.23"/>
    <n v="9257.52"/>
    <n v="14082.12"/>
    <n v="20736.449415999999"/>
    <n v="30276.12"/>
    <n v="11168.35"/>
  </r>
  <r>
    <x v="4182"/>
    <n v="4183"/>
    <n v="20"/>
    <n v="10"/>
    <n v="10"/>
    <s v="Nov-2020"/>
    <n v="1"/>
    <n v="2.7781572025098455E-6"/>
    <n v="29.57"/>
    <n v="29.98"/>
    <n v="0.98632421614409604"/>
    <n v="29.93"/>
    <n v="3443.44"/>
    <m/>
    <n v="2.8193832599118895E-2"/>
    <n v="28.375"/>
    <n v="29.175000000000001"/>
    <n v="28.425000000000001"/>
    <n v="27.475000000000001"/>
    <n v="27.175000000000001"/>
    <n v="27.425000000000001"/>
    <n v="27.05"/>
    <m/>
    <m/>
    <m/>
    <n v="38.665799999999997"/>
    <n v="1520.22"/>
    <n v="8930.06"/>
    <n v="13705.97"/>
    <n v="20296.426944999999"/>
    <n v="29757.26"/>
    <n v="10820.9"/>
  </r>
  <r>
    <x v="4183"/>
    <n v="4184"/>
    <n v="20"/>
    <n v="9"/>
    <n v="11"/>
    <s v="Nov-2020"/>
    <n v="1"/>
    <n v="2.7781572025098455E-6"/>
    <n v="27.58"/>
    <n v="29.05"/>
    <n v="0.94939759036144566"/>
    <n v="29.36"/>
    <n v="3510.45"/>
    <m/>
    <n v="3.6003600360035914E-2"/>
    <n v="27.774999999999999"/>
    <n v="28.774999999999999"/>
    <n v="28.524999999999999"/>
    <n v="27.675000000000001"/>
    <n v="27.274999999999999"/>
    <n v="27.425000000000001"/>
    <n v="26.975000000000001"/>
    <m/>
    <m/>
    <m/>
    <n v="38.008400000000002"/>
    <n v="1513.62"/>
    <n v="8979.69"/>
    <n v="13778.78"/>
    <n v="20333.372963000002"/>
    <n v="29712.25"/>
    <n v="10879.73"/>
  </r>
  <r>
    <x v="4184"/>
    <n v="4185"/>
    <n v="20"/>
    <n v="8"/>
    <n v="-8"/>
    <s v="Nov-2020"/>
    <n v="1"/>
    <n v="2.639221485134513E-6"/>
    <n v="24.86"/>
    <n v="27.37"/>
    <n v="0.90829375228352205"/>
    <n v="27.91"/>
    <n v="3509.44"/>
    <m/>
    <n v="6.6732090284592704E-2"/>
    <n v="25.475000000000001"/>
    <n v="27.175000000000001"/>
    <n v="27.7"/>
    <n v="27.3"/>
    <n v="26.824999999999999"/>
    <n v="26.875"/>
    <n v="26.425000000000001"/>
    <m/>
    <m/>
    <m/>
    <n v="35.490200000000002"/>
    <n v="1453.61"/>
    <n v="8801.82"/>
    <n v="13567.88"/>
    <n v="19966.232532999999"/>
    <n v="29110.53"/>
    <n v="10688.46"/>
  </r>
  <r>
    <x v="4185"/>
    <n v="4186"/>
    <n v="20"/>
    <n v="7"/>
    <n v="-7"/>
    <s v="Nov-2020"/>
    <n v="1"/>
    <n v="7.9176853522433532E-6"/>
    <n v="25.75"/>
    <n v="26.88"/>
    <n v="0.95796130952380953"/>
    <n v="27.13"/>
    <n v="3550.5"/>
    <m/>
    <n v="2.7370478983382185E-2"/>
    <n v="25.574999999999999"/>
    <n v="26.274999999999999"/>
    <n v="26.274999999999999"/>
    <n v="25.675000000000001"/>
    <n v="25.45"/>
    <n v="25.425000000000001"/>
    <n v="25.2"/>
    <m/>
    <m/>
    <m/>
    <n v="34.756100000000004"/>
    <n v="1388.05"/>
    <n v="8303.1"/>
    <n v="12832.82"/>
    <n v="18926.266112000001"/>
    <n v="27683.02"/>
    <n v="10096.01"/>
  </r>
  <r>
    <x v="4186"/>
    <n v="4187"/>
    <n v="20"/>
    <n v="6"/>
    <n v="-6"/>
    <s v="Nov-2020"/>
    <n v="1"/>
    <n v="2.639221485134513E-6"/>
    <n v="24.8"/>
    <n v="26.49"/>
    <n v="0.93620234050585138"/>
    <n v="27.05"/>
    <n v="3545.53"/>
    <m/>
    <n v="3.039513677811545E-2"/>
    <n v="24.675000000000001"/>
    <n v="25.425000000000001"/>
    <n v="25.875"/>
    <n v="25.625"/>
    <n v="25.524999999999999"/>
    <n v="25.475000000000001"/>
    <n v="25.4"/>
    <m/>
    <m/>
    <m/>
    <n v="33.602800000000002"/>
    <n v="1359.79"/>
    <n v="8253.35"/>
    <n v="12851.71"/>
    <n v="18988.395853999999"/>
    <n v="27852.91"/>
    <n v="10072.94"/>
  </r>
  <r>
    <x v="4187"/>
    <n v="4188"/>
    <n v="20"/>
    <n v="5"/>
    <n v="-5"/>
    <s v="Nov-2020"/>
    <n v="1"/>
    <n v="2.639221485134513E-6"/>
    <n v="23.45"/>
    <n v="25.62"/>
    <n v="0.91530054644808734"/>
    <n v="26.54"/>
    <n v="3572.66"/>
    <m/>
    <n v="4.8268625393494302E-2"/>
    <n v="23.824999999999999"/>
    <n v="24.975000000000001"/>
    <n v="25.425000000000001"/>
    <n v="25.475000000000001"/>
    <n v="25.425000000000001"/>
    <n v="25.475000000000001"/>
    <n v="25.475000000000001"/>
    <m/>
    <m/>
    <m/>
    <n v="32.870600000000003"/>
    <n v="1336.04"/>
    <n v="8181.08"/>
    <n v="12795.16"/>
    <n v="18968.267014000001"/>
    <n v="27914.62"/>
    <n v="10006.620000000001"/>
  </r>
  <r>
    <x v="4188"/>
    <n v="4189"/>
    <n v="20"/>
    <n v="4"/>
    <n v="-4"/>
    <s v="Nov-2020"/>
    <n v="1"/>
    <n v="2.639221485134513E-6"/>
    <n v="25.35"/>
    <n v="27.22"/>
    <n v="0.93130051432770034"/>
    <n v="27.64"/>
    <n v="3537.01"/>
    <m/>
    <n v="2.70531400966183E-2"/>
    <n v="25.875"/>
    <n v="26.574999999999999"/>
    <n v="26.675000000000001"/>
    <n v="26.274999999999999"/>
    <n v="26.074999999999999"/>
    <n v="26.125"/>
    <n v="26.074999999999999"/>
    <m/>
    <m/>
    <m/>
    <n v="35.115600000000001"/>
    <n v="1405.65"/>
    <n v="8467.0300000000007"/>
    <n v="13137.27"/>
    <n v="19450.129684"/>
    <n v="28583.11"/>
    <n v="10315.299999999999"/>
  </r>
  <r>
    <x v="4189"/>
    <n v="4190"/>
    <n v="20"/>
    <n v="3"/>
    <n v="-3"/>
    <s v="Nov-2020"/>
    <n v="1"/>
    <n v="2.7781572025098455E-6"/>
    <n v="23.1"/>
    <n v="25.69"/>
    <n v="0.89918256130790197"/>
    <n v="26.82"/>
    <n v="3585.15"/>
    <m/>
    <n v="7.5026795284030001E-2"/>
    <n v="23.324999999999999"/>
    <n v="25.074999999999999"/>
    <n v="25.725000000000001"/>
    <n v="25.675000000000001"/>
    <n v="25.524999999999999"/>
    <n v="25.524999999999999"/>
    <n v="25.425000000000001"/>
    <m/>
    <m/>
    <m/>
    <n v="32.916800000000002"/>
    <n v="1351.22"/>
    <n v="8257.27"/>
    <n v="12856.75"/>
    <n v="19004.945771999999"/>
    <n v="27879.09"/>
    <n v="10077.31"/>
  </r>
  <r>
    <x v="4190"/>
    <n v="4191"/>
    <n v="20"/>
    <n v="2"/>
    <n v="-2"/>
    <s v="Nov-2020"/>
    <n v="1"/>
    <n v="8.334494761896849E-6"/>
    <n v="22.45"/>
    <n v="25.35"/>
    <n v="0.88560157790927019"/>
    <n v="26.61"/>
    <n v="3626.91"/>
    <m/>
    <n v="6.9792802617230087E-2"/>
    <n v="22.925000000000001"/>
    <n v="24.524999999999999"/>
    <n v="25.524999999999999"/>
    <n v="25.574999999999999"/>
    <n v="25.524999999999999"/>
    <n v="25.65"/>
    <n v="25.675000000000001"/>
    <m/>
    <m/>
    <m/>
    <n v="32.209800000000001"/>
    <n v="1338.86"/>
    <n v="8221.9699999999993"/>
    <n v="12851.82"/>
    <n v="19089.570594000001"/>
    <n v="28139.64"/>
    <n v="10053.780000000001"/>
  </r>
  <r>
    <x v="4191"/>
    <n v="4192"/>
    <n v="20"/>
    <n v="1"/>
    <n v="-1"/>
    <s v="Nov-2020"/>
    <n v="1"/>
    <n v="2.7781572025098455E-6"/>
    <n v="22.71"/>
    <n v="25.38"/>
    <n v="0.89479905437352247"/>
    <n v="26.73"/>
    <n v="3609.53"/>
    <m/>
    <n v="4.5701849836778941E-2"/>
    <n v="22.975000000000001"/>
    <n v="24.024999999999999"/>
    <n v="25.225000000000001"/>
    <n v="25.375"/>
    <n v="25.375"/>
    <n v="25.425000000000001"/>
    <n v="25.425000000000001"/>
    <m/>
    <m/>
    <m/>
    <n v="31.587299999999999"/>
    <n v="1322.57"/>
    <n v="8156.08"/>
    <n v="12775.08"/>
    <n v="18934.984318999999"/>
    <n v="27867.08"/>
    <n v="9983.4699999999993"/>
  </r>
  <r>
    <x v="4192"/>
    <n v="4193"/>
    <n v="19"/>
    <n v="19"/>
    <n v="0"/>
    <s v="Dec-2021"/>
    <n v="1"/>
    <n v="2.7781572025098455E-6"/>
    <n v="23.84"/>
    <n v="26.39"/>
    <n v="0.9033724895793861"/>
    <n v="27.61"/>
    <n v="3567.79"/>
    <m/>
    <n v="5.2261306532663365E-2"/>
    <n v="24.875"/>
    <n v="26.175000000000001"/>
    <n v="26.225000000000001"/>
    <n v="26.125"/>
    <n v="26.125"/>
    <n v="26.175000000000001"/>
    <n v="26.274999999999999"/>
    <m/>
    <m/>
    <m/>
    <n v="32.704900000000002"/>
    <n v="1372.38"/>
    <n v="8429.31"/>
    <n v="13152.7"/>
    <n v="19481.536962999999"/>
    <n v="28689.200000000001"/>
    <n v="10298.25"/>
  </r>
  <r>
    <x v="4193"/>
    <n v="4194"/>
    <n v="19"/>
    <n v="18"/>
    <n v="1"/>
    <s v="Dec-2021"/>
    <n v="1"/>
    <n v="2.7781572025098455E-6"/>
    <n v="23.11"/>
    <n v="25.8"/>
    <n v="0.8957364341085271"/>
    <n v="26.82"/>
    <n v="3581.87"/>
    <m/>
    <n v="5.9244126659856899E-2"/>
    <n v="24.475000000000001"/>
    <n v="25.925000000000001"/>
    <n v="26.074999999999999"/>
    <n v="25.925000000000001"/>
    <n v="25.975000000000001"/>
    <n v="25.975000000000001"/>
    <n v="25.925000000000001"/>
    <m/>
    <m/>
    <m/>
    <n v="32.190899999999999"/>
    <n v="1359.55"/>
    <n v="8380.26"/>
    <n v="13053.37"/>
    <n v="19343.018527"/>
    <n v="28461.46"/>
    <n v="10229.42"/>
  </r>
  <r>
    <x v="4194"/>
    <n v="4195"/>
    <n v="19"/>
    <n v="17"/>
    <n v="2"/>
    <s v="Dec-2021"/>
    <n v="1"/>
    <n v="2.5002875438939753E-6"/>
    <n v="23.7"/>
    <n v="26.06"/>
    <n v="0.90943975441289338"/>
    <n v="27.07"/>
    <n v="3557.54"/>
    <m/>
    <n v="5.9487179487179409E-2"/>
    <n v="24.375"/>
    <n v="25.824999999999999"/>
    <n v="25.975000000000001"/>
    <n v="25.925000000000001"/>
    <n v="26.024999999999999"/>
    <n v="26.074999999999999"/>
    <n v="26.1"/>
    <m/>
    <m/>
    <m/>
    <n v="32.060299999999998"/>
    <n v="1354.31"/>
    <n v="8351.51"/>
    <n v="13056.05"/>
    <n v="19384.900233"/>
    <n v="28579.78"/>
    <n v="10212.879999999999"/>
  </r>
  <r>
    <x v="4195"/>
    <n v="4196"/>
    <n v="19"/>
    <n v="16"/>
    <n v="3"/>
    <s v="Dec-2021"/>
    <n v="1"/>
    <n v="7.5008813857913026E-6"/>
    <n v="22.66"/>
    <n v="25.43"/>
    <n v="0.89107353519465204"/>
    <n v="26.65"/>
    <n v="3577.59"/>
    <m/>
    <n v="6.7427385892116165E-2"/>
    <n v="24.1"/>
    <n v="25.725000000000001"/>
    <n v="25.875"/>
    <n v="25.725000000000001"/>
    <n v="25.824999999999999"/>
    <n v="25.875"/>
    <n v="25.85"/>
    <m/>
    <m/>
    <m/>
    <n v="31.738199999999999"/>
    <n v="1349.08"/>
    <n v="8314.33"/>
    <n v="12955.49"/>
    <n v="19234.070857999999"/>
    <n v="28352.16"/>
    <n v="10150.83"/>
  </r>
  <r>
    <x v="4196"/>
    <n v="4197"/>
    <n v="19"/>
    <n v="15"/>
    <n v="4"/>
    <s v="Dec-2021"/>
    <n v="1"/>
    <n v="2.5002875438939753E-6"/>
    <n v="21.64"/>
    <n v="24.84"/>
    <n v="0.87117552334943638"/>
    <n v="26.3"/>
    <n v="3635.41"/>
    <m/>
    <n v="8.5805084745762539E-2"/>
    <n v="23.6"/>
    <n v="25.625"/>
    <n v="25.824999999999999"/>
    <n v="25.7"/>
    <n v="25.725000000000001"/>
    <n v="25.875"/>
    <n v="25.875"/>
    <m/>
    <m/>
    <m/>
    <n v="31.198399999999999"/>
    <n v="1344.4"/>
    <n v="8299.9599999999991"/>
    <n v="12935"/>
    <n v="19205.690833000001"/>
    <n v="28358"/>
    <n v="10134.030000000001"/>
  </r>
  <r>
    <x v="4197"/>
    <n v="4198"/>
    <n v="19"/>
    <n v="14"/>
    <n v="5"/>
    <s v="Dec-2021"/>
    <n v="1"/>
    <n v="2.5002875438939753E-6"/>
    <n v="21.25"/>
    <n v="24.42"/>
    <n v="0.87018837018837014"/>
    <n v="26"/>
    <n v="3629.65"/>
    <m/>
    <n v="9.723756906077341E-2"/>
    <n v="22.625"/>
    <n v="24.824999999999999"/>
    <n v="25.324999999999999"/>
    <n v="25.274999999999999"/>
    <n v="25.274999999999999"/>
    <n v="25.425000000000001"/>
    <n v="25.425000000000001"/>
    <m/>
    <m/>
    <m/>
    <n v="29.997599999999998"/>
    <n v="1306.6500000000001"/>
    <n v="8145.43"/>
    <n v="12717.87"/>
    <n v="18875.096334999998"/>
    <n v="27864.89"/>
    <n v="9954.6200000000008"/>
  </r>
  <r>
    <x v="4198"/>
    <n v="4199"/>
    <n v="19"/>
    <n v="13"/>
    <n v="6"/>
    <s v="Dec-2021"/>
    <n v="1"/>
    <n v="5.0005813392317577E-6"/>
    <n v="20.84"/>
    <n v="24.43"/>
    <n v="0.85304952926729427"/>
    <n v="26.05"/>
    <n v="3638.35"/>
    <m/>
    <n v="9.6385542168674565E-2"/>
    <n v="22.824999999999999"/>
    <n v="25.024999999999999"/>
    <n v="25.375"/>
    <n v="25.324999999999999"/>
    <n v="25.4"/>
    <n v="25.5"/>
    <n v="25.475000000000001"/>
    <m/>
    <m/>
    <m/>
    <n v="30.254999999999999"/>
    <n v="1314.64"/>
    <n v="8161.56"/>
    <n v="12755.01"/>
    <n v="18937.261585"/>
    <n v="27938.57"/>
    <n v="9979.01"/>
  </r>
  <r>
    <x v="4199"/>
    <n v="4200"/>
    <n v="19"/>
    <n v="12"/>
    <n v="7"/>
    <s v="Dec-2021"/>
    <n v="1"/>
    <n v="7.0062634884848762E-6"/>
    <n v="20.57"/>
    <n v="24.33"/>
    <n v="0.84545828195643247"/>
    <n v="25.97"/>
    <n v="3621.63"/>
    <m/>
    <n v="9.8324022346368611E-2"/>
    <n v="22.375"/>
    <n v="24.574999999999999"/>
    <n v="25.024999999999999"/>
    <n v="25.074999999999999"/>
    <n v="25.274999999999999"/>
    <n v="25.375"/>
    <n v="25.3"/>
    <m/>
    <m/>
    <m/>
    <n v="29.679200000000002"/>
    <n v="1293.06"/>
    <n v="8060.82"/>
    <n v="12652.49"/>
    <n v="18820.124554000002"/>
    <n v="27781.57"/>
    <n v="9877.32"/>
  </r>
  <r>
    <x v="4200"/>
    <n v="4201"/>
    <n v="19"/>
    <n v="11"/>
    <n v="8"/>
    <s v="Dec-2021"/>
    <n v="1"/>
    <n v="2.3354157085986316E-6"/>
    <n v="20.77"/>
    <n v="24.49"/>
    <n v="0.84810126582278489"/>
    <n v="26.09"/>
    <n v="3662.45"/>
    <m/>
    <n v="7.0098576122672673E-2"/>
    <n v="22.824999999999999"/>
    <n v="24.425000000000001"/>
    <n v="24.975000000000001"/>
    <n v="25.125"/>
    <n v="25.45"/>
    <n v="25.475000000000001"/>
    <n v="25.324999999999999"/>
    <m/>
    <m/>
    <m/>
    <n v="29.930700000000002"/>
    <n v="1287.43"/>
    <n v="8058.3"/>
    <n v="12704.13"/>
    <n v="18898.227784999999"/>
    <n v="27856.639999999999"/>
    <n v="9895.98"/>
  </r>
  <r>
    <x v="4201"/>
    <n v="4202"/>
    <n v="19"/>
    <n v="10"/>
    <n v="9"/>
    <s v="Dec-2021"/>
    <n v="1"/>
    <n v="2.3354157085986316E-6"/>
    <n v="21.17"/>
    <n v="24.54"/>
    <n v="0.86267318663406689"/>
    <n v="26.17"/>
    <n v="3669.01"/>
    <m/>
    <n v="7.2767364939360535E-2"/>
    <n v="22.675000000000001"/>
    <n v="24.324999999999999"/>
    <n v="24.824999999999999"/>
    <n v="24.975000000000001"/>
    <n v="25.35"/>
    <n v="25.375"/>
    <n v="25.225000000000001"/>
    <m/>
    <m/>
    <m/>
    <n v="29.770499999999998"/>
    <n v="1280.98"/>
    <n v="8010.06"/>
    <n v="12640.68"/>
    <n v="18817.284180999999"/>
    <n v="27747.05"/>
    <n v="9841.67"/>
  </r>
  <r>
    <x v="4202"/>
    <n v="4203"/>
    <n v="19"/>
    <n v="9"/>
    <n v="10"/>
    <s v="Dec-2021"/>
    <n v="1"/>
    <n v="2.3354157085986316E-6"/>
    <n v="21.28"/>
    <n v="24.56"/>
    <n v="0.86644951140065152"/>
    <n v="26.25"/>
    <n v="3666.72"/>
    <m/>
    <n v="6.5288356909684486E-2"/>
    <n v="22.975000000000001"/>
    <n v="24.475000000000001"/>
    <n v="25.024999999999999"/>
    <n v="25.175000000000001"/>
    <n v="25.475000000000001"/>
    <n v="25.475000000000001"/>
    <n v="25.375"/>
    <m/>
    <m/>
    <m/>
    <n v="30.0501"/>
    <n v="1290.17"/>
    <n v="8074.41"/>
    <n v="12721.32"/>
    <n v="18916.25992"/>
    <n v="27885.67"/>
    <n v="9912.5499999999993"/>
  </r>
  <r>
    <x v="4203"/>
    <n v="4204"/>
    <n v="19"/>
    <n v="8"/>
    <n v="-8"/>
    <s v="Dec-2021"/>
    <n v="1"/>
    <n v="2.3613553783441432E-6"/>
    <n v="20.79"/>
    <n v="24.29"/>
    <n v="0.85590778097982712"/>
    <n v="26.08"/>
    <n v="3699.12"/>
    <m/>
    <n v="7.7864293659621886E-2"/>
    <n v="22.475000000000001"/>
    <n v="24.225000000000001"/>
    <n v="24.875"/>
    <n v="24.975000000000001"/>
    <n v="25.324999999999999"/>
    <n v="25.375"/>
    <n v="25.324999999999999"/>
    <m/>
    <m/>
    <m/>
    <n v="29.602399999999999"/>
    <n v="1280.18"/>
    <n v="8016.89"/>
    <n v="12635.51"/>
    <n v="18826.200732000001"/>
    <n v="27807.78"/>
    <n v="9843.82"/>
  </r>
  <r>
    <x v="4204"/>
    <n v="4205"/>
    <n v="19"/>
    <n v="7"/>
    <n v="-7"/>
    <s v="Dec-2021"/>
    <n v="1"/>
    <n v="7.0840828629847863E-6"/>
    <n v="21.3"/>
    <n v="24.52"/>
    <n v="0.86867862969004894"/>
    <n v="26.32"/>
    <n v="3691.96"/>
    <m/>
    <n v="8.2313681868742883E-2"/>
    <n v="22.475000000000001"/>
    <n v="24.324999999999999"/>
    <n v="25.074999999999999"/>
    <n v="25.125"/>
    <n v="25.475000000000001"/>
    <n v="25.55"/>
    <n v="25.45"/>
    <m/>
    <m/>
    <m/>
    <n v="29.681899999999999"/>
    <n v="1288.67"/>
    <n v="8071.09"/>
    <n v="12710.82"/>
    <n v="18940.242387999999"/>
    <n v="27965.34"/>
    <n v="9906.41"/>
  </r>
  <r>
    <x v="4205"/>
    <n v="4206"/>
    <n v="19"/>
    <n v="6"/>
    <n v="-6"/>
    <s v="Dec-2021"/>
    <n v="1"/>
    <n v="2.3613553783441432E-6"/>
    <n v="20.68"/>
    <n v="23.87"/>
    <n v="0.86635944700460821"/>
    <n v="25.89"/>
    <n v="3702.25"/>
    <m/>
    <n v="0.10526315789473695"/>
    <n v="21.375"/>
    <n v="23.625"/>
    <n v="24.574999999999999"/>
    <n v="24.725000000000001"/>
    <n v="25.15"/>
    <n v="25.324999999999999"/>
    <n v="25.274999999999999"/>
    <m/>
    <m/>
    <m/>
    <n v="28.648900000000001"/>
    <n v="1259.45"/>
    <n v="7932.38"/>
    <n v="12536.11"/>
    <n v="18742.867154"/>
    <n v="27756.02"/>
    <n v="9753.2900000000009"/>
  </r>
  <r>
    <x v="4206"/>
    <n v="4207"/>
    <n v="19"/>
    <n v="5"/>
    <n v="-5"/>
    <s v="Dec-2021"/>
    <n v="1"/>
    <n v="2.3613553783441432E-6"/>
    <n v="22.27"/>
    <n v="24.73"/>
    <n v="0.90052567731500199"/>
    <n v="26.55"/>
    <n v="3672.82"/>
    <m/>
    <n v="8.2130965593784744E-2"/>
    <n v="22.524999999999999"/>
    <n v="24.375"/>
    <n v="25.274999999999999"/>
    <n v="25.375"/>
    <n v="25.7"/>
    <n v="25.774999999999999"/>
    <n v="25.774999999999999"/>
    <m/>
    <m/>
    <m/>
    <n v="29.712800000000001"/>
    <n v="1296.3800000000001"/>
    <n v="8145.5"/>
    <n v="12824.69"/>
    <n v="19124.553504"/>
    <n v="28290.44"/>
    <n v="9996.44"/>
  </r>
  <r>
    <x v="4207"/>
    <n v="4208"/>
    <n v="19"/>
    <n v="4"/>
    <n v="-4"/>
    <s v="Dec-2021"/>
    <n v="1"/>
    <n v="2.3613553783441432E-6"/>
    <n v="22.52"/>
    <n v="25.05"/>
    <n v="0.89900199600798403"/>
    <n v="26.92"/>
    <n v="3668.1"/>
    <m/>
    <n v="9.5449500554938949E-2"/>
    <n v="22.524999999999999"/>
    <n v="24.675000000000001"/>
    <n v="25.425000000000001"/>
    <n v="25.574999999999999"/>
    <n v="25.824999999999999"/>
    <n v="25.925000000000001"/>
    <n v="25.875"/>
    <m/>
    <m/>
    <m/>
    <n v="30.0063"/>
    <n v="1305.77"/>
    <n v="8206.39"/>
    <n v="12895.16"/>
    <n v="19222.755240999999"/>
    <n v="28411.82"/>
    <n v="10061.219999999999"/>
  </r>
  <r>
    <x v="4208"/>
    <n v="4209"/>
    <n v="19"/>
    <n v="3"/>
    <n v="-3"/>
    <s v="Dec-2021"/>
    <n v="1"/>
    <n v="2.2224249884850167E-6"/>
    <n v="23.31"/>
    <n v="26.05"/>
    <n v="0.89481765834932814"/>
    <n v="27.68"/>
    <n v="3663.46"/>
    <m/>
    <n v="8.2539682539682468E-2"/>
    <n v="23.625"/>
    <n v="25.574999999999999"/>
    <n v="26.074999999999999"/>
    <n v="26.074999999999999"/>
    <n v="26.574999999999999"/>
    <n v="26.475000000000001"/>
    <n v="26.375"/>
    <m/>
    <m/>
    <m/>
    <n v="31.155000000000001"/>
    <n v="1341.35"/>
    <n v="8374.6"/>
    <n v="13250.52"/>
    <n v="19668.815180000001"/>
    <n v="28969.4"/>
    <n v="10303.129999999999"/>
  </r>
  <r>
    <x v="4209"/>
    <n v="4210"/>
    <n v="19"/>
    <n v="2"/>
    <n v="-2"/>
    <s v="Dec-2021"/>
    <n v="1"/>
    <n v="6.6672897829356259E-6"/>
    <n v="24.72"/>
    <n v="27.11"/>
    <n v="0.91184064920693464"/>
    <n v="28.73"/>
    <n v="3647.49"/>
    <m/>
    <n v="7.6210092687950537E-2"/>
    <n v="24.274999999999999"/>
    <n v="26.125"/>
    <n v="26.625"/>
    <n v="26.524999999999999"/>
    <n v="26.675000000000001"/>
    <n v="26.625"/>
    <n v="26.625"/>
    <m/>
    <m/>
    <m/>
    <n v="31.843599999999999"/>
    <n v="1369.71"/>
    <n v="8522.56"/>
    <n v="13318.97"/>
    <n v="19798.031168000001"/>
    <n v="29232.52"/>
    <n v="10420.219999999999"/>
  </r>
  <r>
    <x v="4210"/>
    <n v="4211"/>
    <n v="19"/>
    <n v="1"/>
    <n v="-1"/>
    <s v="Dec-2021"/>
    <n v="1"/>
    <n v="2.2224249884850167E-6"/>
    <n v="22.89"/>
    <n v="25.87"/>
    <n v="0.8848086586780054"/>
    <n v="27.49"/>
    <n v="3694.62"/>
    <m/>
    <n v="9.1803278688524559E-2"/>
    <n v="22.875"/>
    <n v="24.975000000000001"/>
    <n v="25.925000000000001"/>
    <n v="26.175000000000001"/>
    <n v="26.375"/>
    <n v="26.375"/>
    <n v="26.375"/>
    <m/>
    <m/>
    <m/>
    <n v="30.4206"/>
    <n v="1332.45"/>
    <n v="8404.23"/>
    <n v="13167.85"/>
    <n v="19598.592215000001"/>
    <n v="28958.1"/>
    <n v="10288.799999999999"/>
  </r>
  <r>
    <x v="4211"/>
    <n v="4212"/>
    <n v="22"/>
    <n v="22"/>
    <n v="0"/>
    <s v="Jan-2021"/>
    <n v="1"/>
    <n v="2.2224249884850167E-6"/>
    <n v="22.5"/>
    <n v="25.47"/>
    <n v="0.88339222614840995"/>
    <n v="27.21"/>
    <n v="3701.17"/>
    <m/>
    <n v="6.1203319502074693E-2"/>
    <n v="24.1"/>
    <n v="25.574999999999999"/>
    <n v="25.875"/>
    <n v="26.074999999999999"/>
    <n v="25.975000000000001"/>
    <n v="25.925000000000001"/>
    <n v="26.125"/>
    <m/>
    <m/>
    <m/>
    <n v="29.354900000000001"/>
    <n v="1314.46"/>
    <n v="8307.93"/>
    <n v="13018.1"/>
    <n v="19313.790513"/>
    <n v="28464.09"/>
    <n v="10171.35"/>
  </r>
  <r>
    <x v="4212"/>
    <n v="4213"/>
    <n v="22"/>
    <n v="21"/>
    <n v="1"/>
    <s v="Jan-2021"/>
    <n v="1"/>
    <n v="2.2224249884850167E-6"/>
    <n v="21.93"/>
    <n v="25.15"/>
    <n v="0.87196819085487076"/>
    <n v="27.05"/>
    <n v="3722.48"/>
    <m/>
    <n v="6.7156348373557329E-2"/>
    <n v="23.824999999999999"/>
    <n v="25.425000000000001"/>
    <n v="25.725000000000001"/>
    <n v="25.925000000000001"/>
    <n v="25.875"/>
    <n v="25.875"/>
    <n v="26.024999999999999"/>
    <m/>
    <m/>
    <m/>
    <n v="29.027799999999999"/>
    <n v="1306.76"/>
    <n v="8259.7999999999993"/>
    <n v="12944.36"/>
    <n v="19240.090896000002"/>
    <n v="28406.78"/>
    <n v="10113.09"/>
  </r>
  <r>
    <x v="4213"/>
    <n v="4214"/>
    <n v="22"/>
    <n v="20"/>
    <n v="2"/>
    <s v="Jan-2021"/>
    <n v="1"/>
    <n v="2.0834963745386403E-6"/>
    <n v="21.57"/>
    <n v="25.17"/>
    <n v="0.85697258641239571"/>
    <n v="27.22"/>
    <n v="3709.41"/>
    <m/>
    <n v="6.4115822130299982E-2"/>
    <n v="24.175000000000001"/>
    <n v="25.725000000000001"/>
    <n v="26.024999999999999"/>
    <n v="26.175000000000001"/>
    <n v="26.175000000000001"/>
    <n v="26.225000000000001"/>
    <n v="26.324999999999999"/>
    <m/>
    <m/>
    <m/>
    <n v="29.446200000000001"/>
    <n v="1322.17"/>
    <n v="8354.61"/>
    <n v="13071.5"/>
    <n v="19464.160595000001"/>
    <n v="28785.9"/>
    <n v="10220.77"/>
  </r>
  <r>
    <x v="4214"/>
    <n v="4215"/>
    <n v="22"/>
    <n v="19"/>
    <n v="3"/>
    <s v="Jan-2021"/>
    <n v="1"/>
    <n v="6.2505021460879107E-6"/>
    <n v="25.16"/>
    <n v="27.58"/>
    <n v="0.91225525743292246"/>
    <n v="28.7"/>
    <n v="3694.92"/>
    <m/>
    <n v="3.0389363722697071E-2"/>
    <n v="26.324999999999999"/>
    <n v="27.125"/>
    <n v="26.824999999999999"/>
    <n v="26.675000000000001"/>
    <n v="26.574999999999999"/>
    <n v="26.475000000000001"/>
    <n v="26.55"/>
    <m/>
    <m/>
    <m/>
    <n v="31.919"/>
    <n v="1389.82"/>
    <n v="8598.16"/>
    <n v="13314.47"/>
    <n v="19739.792828000001"/>
    <n v="29056.61"/>
    <n v="10464.6"/>
  </r>
  <r>
    <x v="4215"/>
    <n v="4216"/>
    <n v="22"/>
    <n v="18"/>
    <n v="4"/>
    <s v="Jan-2021"/>
    <n v="1"/>
    <n v="2.0834963745386403E-6"/>
    <n v="24.23"/>
    <n v="27.25"/>
    <n v="0.88917431192660557"/>
    <n v="28.63"/>
    <n v="3687.26"/>
    <m/>
    <n v="4.4616876818622808E-2"/>
    <n v="25.774999999999999"/>
    <n v="26.925000000000001"/>
    <n v="26.824999999999999"/>
    <n v="26.824999999999999"/>
    <n v="26.675000000000001"/>
    <n v="26.725000000000001"/>
    <n v="26.774999999999999"/>
    <m/>
    <m/>
    <m/>
    <n v="31.332599999999999"/>
    <n v="1381.42"/>
    <n v="8606.93"/>
    <n v="13384.88"/>
    <n v="19867.045828999999"/>
    <n v="29325.919999999998"/>
    <n v="10497.55"/>
  </r>
  <r>
    <x v="4216"/>
    <n v="4217"/>
    <n v="22"/>
    <n v="17"/>
    <n v="5"/>
    <s v="Jan-2021"/>
    <n v="1"/>
    <n v="2.0834963745386403E-6"/>
    <n v="23.31"/>
    <n v="26.26"/>
    <n v="0.8876618431073876"/>
    <n v="27.96"/>
    <n v="3690.01"/>
    <m/>
    <n v="6.2944162436548323E-2"/>
    <n v="24.625"/>
    <n v="26.175000000000001"/>
    <n v="26.125"/>
    <n v="26.125"/>
    <n v="26.074999999999999"/>
    <n v="26.074999999999999"/>
    <n v="26.175000000000001"/>
    <m/>
    <m/>
    <m/>
    <n v="30.0581"/>
    <n v="1343.49"/>
    <n v="8382.35"/>
    <n v="13046.54"/>
    <n v="19389.746743"/>
    <n v="28625.49"/>
    <n v="10227.91"/>
  </r>
  <r>
    <x v="4217"/>
    <n v="4218"/>
    <n v="22"/>
    <n v="16"/>
    <n v="6"/>
    <s v="Jan-2021"/>
    <n v="1"/>
    <n v="2.0834963745386403E-6"/>
    <n v="21.53"/>
    <n v="25.37"/>
    <n v="0.84864012613322826"/>
    <n v="27.35"/>
    <n v="3703.06"/>
    <m/>
    <n v="7.5550891920251884E-2"/>
    <n v="23.824999999999999"/>
    <n v="25.625"/>
    <n v="25.725000000000001"/>
    <n v="25.8"/>
    <n v="25.824999999999999"/>
    <n v="25.9"/>
    <n v="26.05"/>
    <m/>
    <m/>
    <m/>
    <n v="29.18"/>
    <n v="1317.35"/>
    <n v="8260.59"/>
    <n v="12894.4"/>
    <n v="19217.543913000001"/>
    <n v="28448.59"/>
    <n v="10093.99"/>
  </r>
  <r>
    <x v="4218"/>
    <n v="4219"/>
    <n v="22"/>
    <n v="15"/>
    <n v="7"/>
    <s v="Jan-2021"/>
    <n v="1"/>
    <n v="1.0001187684016699E-5"/>
    <n v="21.7"/>
    <n v="25.15"/>
    <n v="0.86282306163021871"/>
    <n v="27.16"/>
    <n v="3735.36"/>
    <m/>
    <n v="8.0253431890179527E-2"/>
    <n v="23.675000000000001"/>
    <n v="25.574999999999999"/>
    <n v="25.675000000000001"/>
    <n v="25.774999999999999"/>
    <n v="25.774999999999999"/>
    <n v="25.774999999999999"/>
    <n v="25.824999999999999"/>
    <m/>
    <m/>
    <m/>
    <n v="29.038900000000002"/>
    <n v="1314.8"/>
    <n v="8247.18"/>
    <n v="12878.06"/>
    <n v="19152.450715999999"/>
    <n v="28276.94"/>
    <n v="10079.41"/>
  </r>
  <r>
    <x v="4219"/>
    <n v="4220"/>
    <n v="22"/>
    <n v="14"/>
    <n v="8"/>
    <s v="Jan-2021"/>
    <n v="1"/>
    <n v="2.5002875438939753E-6"/>
    <n v="23.08"/>
    <n v="26.24"/>
    <n v="0.87957317073170727"/>
    <n v="28.09"/>
    <n v="3727.04"/>
    <m/>
    <n v="7.3096446700507745E-2"/>
    <n v="24.625"/>
    <n v="26.425000000000001"/>
    <n v="26.425000000000001"/>
    <n v="26.475000000000001"/>
    <n v="26.375"/>
    <n v="26.425000000000001"/>
    <n v="26.425000000000001"/>
    <m/>
    <m/>
    <m/>
    <n v="30.127800000000001"/>
    <n v="1356.57"/>
    <n v="8481.94"/>
    <n v="13209.67"/>
    <n v="19626.371351000002"/>
    <n v="28969.67"/>
    <n v="10352.620000000001"/>
  </r>
  <r>
    <x v="4220"/>
    <n v="4221"/>
    <n v="22"/>
    <n v="13"/>
    <n v="9"/>
    <s v="Jan-2021"/>
    <n v="1"/>
    <n v="2.5002875438939753E-6"/>
    <n v="22.77"/>
    <n v="25.44"/>
    <n v="0.89504716981132071"/>
    <n v="27.5"/>
    <n v="3732.04"/>
    <m/>
    <n v="8.2365364308342182E-2"/>
    <n v="23.675000000000001"/>
    <n v="25.625"/>
    <n v="25.875"/>
    <n v="25.925000000000001"/>
    <n v="25.875"/>
    <n v="25.85"/>
    <n v="25.9"/>
    <m/>
    <m/>
    <m/>
    <n v="29.072199999999999"/>
    <n v="1320.75"/>
    <n v="8305.56"/>
    <n v="12945.08"/>
    <n v="19226.542674"/>
    <n v="28361.8"/>
    <n v="10141.299999999999"/>
  </r>
  <r>
    <x v="4221"/>
    <n v="4222"/>
    <n v="22"/>
    <n v="12"/>
    <n v="10"/>
    <s v="Jan-2021"/>
    <n v="1"/>
    <n v="2.5002875438939753E-6"/>
    <n v="22.75"/>
    <n v="25.28"/>
    <n v="0.89992088607594933"/>
    <n v="27.29"/>
    <n v="3756.07"/>
    <m/>
    <n v="8.0253431890179527E-2"/>
    <n v="23.675000000000001"/>
    <n v="25.574999999999999"/>
    <n v="25.774999999999999"/>
    <n v="25.95"/>
    <n v="25.925000000000001"/>
    <n v="25.925000000000001"/>
    <n v="26"/>
    <m/>
    <m/>
    <m/>
    <n v="29.045400000000001"/>
    <n v="1317.02"/>
    <n v="8291.73"/>
    <n v="12963.29"/>
    <n v="19272.179281000001"/>
    <n v="28456.54"/>
    <n v="10139.99"/>
  </r>
  <r>
    <x v="4222"/>
    <n v="4223"/>
    <n v="22"/>
    <n v="11"/>
    <n v="11"/>
    <s v="Jan-2021"/>
    <n v="1"/>
    <n v="1.0556927733995636E-5"/>
    <n v="26.97"/>
    <n v="28.26"/>
    <n v="0.95435244161358801"/>
    <n v="29.46"/>
    <n v="3700.65"/>
    <m/>
    <n v="3.2350142721217834E-2"/>
    <n v="26.274999999999999"/>
    <n v="27.125"/>
    <n v="26.875"/>
    <n v="26.824999999999999"/>
    <n v="26.675000000000001"/>
    <n v="26.524999999999999"/>
    <n v="26.625"/>
    <m/>
    <m/>
    <m/>
    <n v="31.493200000000002"/>
    <n v="1385"/>
    <n v="8608.42"/>
    <n v="13369.51"/>
    <n v="19792.415841999999"/>
    <n v="29128.18"/>
    <n v="10492.45"/>
  </r>
  <r>
    <x v="4223"/>
    <n v="4224"/>
    <n v="22"/>
    <n v="10"/>
    <n v="12"/>
    <s v="Jan-2021"/>
    <n v="1"/>
    <n v="2.639221485134513E-6"/>
    <n v="25.34"/>
    <n v="27.25"/>
    <n v="0.92990825688073397"/>
    <n v="28.71"/>
    <n v="3726.86"/>
    <m/>
    <n v="4.3435340572556713E-2"/>
    <n v="25.324999999999999"/>
    <n v="26.425000000000001"/>
    <n v="26.425000000000001"/>
    <n v="26.425000000000001"/>
    <n v="26.225000000000001"/>
    <n v="26.024999999999999"/>
    <n v="26.15"/>
    <m/>
    <m/>
    <m/>
    <n v="30.535"/>
    <n v="1356.08"/>
    <n v="8472.9"/>
    <n v="13155.94"/>
    <n v="19447.987843999999"/>
    <n v="28595.26"/>
    <n v="10326.06"/>
  </r>
  <r>
    <x v="4224"/>
    <n v="4225"/>
    <n v="22"/>
    <n v="9"/>
    <n v="13"/>
    <s v="Jan-2021"/>
    <n v="1"/>
    <n v="2.639221485134513E-6"/>
    <n v="25.07"/>
    <n v="26.79"/>
    <n v="0.93579693915640172"/>
    <n v="28.29"/>
    <n v="3748.14"/>
    <m/>
    <n v="4.5771144278606846E-2"/>
    <n v="25.125"/>
    <n v="26.274999999999999"/>
    <n v="26.274999999999999"/>
    <n v="26.225000000000001"/>
    <n v="25.975000000000001"/>
    <n v="25.774999999999999"/>
    <n v="25.9"/>
    <m/>
    <m/>
    <m/>
    <n v="30.334700000000002"/>
    <n v="1348.39"/>
    <n v="8415.35"/>
    <n v="13041.18"/>
    <n v="19267.326658999998"/>
    <n v="28321.42"/>
    <n v="10245.98"/>
  </r>
  <r>
    <x v="4225"/>
    <n v="4226"/>
    <n v="22"/>
    <n v="8"/>
    <n v="-8"/>
    <s v="Jan-2021"/>
    <n v="1"/>
    <n v="2.639221485134513E-6"/>
    <n v="22.37"/>
    <n v="25.02"/>
    <n v="0.89408473221422868"/>
    <n v="27.19"/>
    <n v="3803.79"/>
    <m/>
    <n v="7.5349838536060254E-2"/>
    <n v="23.225000000000001"/>
    <n v="24.975000000000001"/>
    <n v="25.524999999999999"/>
    <n v="25.725000000000001"/>
    <n v="25.625"/>
    <n v="25.574999999999999"/>
    <n v="25.625"/>
    <m/>
    <m/>
    <m/>
    <n v="28.553699999999999"/>
    <n v="1299.6400000000001"/>
    <n v="8225.89"/>
    <n v="12838.81"/>
    <n v="19042.710277999999"/>
    <n v="28050.13"/>
    <n v="10051.02"/>
  </r>
  <r>
    <x v="4226"/>
    <n v="4227"/>
    <n v="22"/>
    <n v="7"/>
    <n v="-7"/>
    <s v="Jan-2021"/>
    <n v="1"/>
    <n v="2.500287543893975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27"/>
    <n v="4228"/>
    <n v="22"/>
    <n v="6"/>
    <n v="-6"/>
    <s v="Jan-2021"/>
    <n v="1"/>
    <n v="7.5008813857913026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28"/>
    <n v="4229"/>
    <n v="22"/>
    <n v="5"/>
    <n v="-5"/>
    <s v="Jan-2021"/>
    <n v="1"/>
    <n v="2.500287543893975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29"/>
    <n v="4230"/>
    <n v="22"/>
    <n v="4"/>
    <n v="-4"/>
    <s v="Jan-2021"/>
    <n v="1"/>
    <n v="2.500287543893975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0"/>
    <n v="4231"/>
    <n v="22"/>
    <n v="3"/>
    <n v="-3"/>
    <s v="Jan-2021"/>
    <n v="1"/>
    <n v="2.500287543893975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1"/>
    <n v="4232"/>
    <n v="22"/>
    <n v="2"/>
    <n v="-2"/>
    <s v="Jan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2"/>
    <n v="4233"/>
    <n v="22"/>
    <n v="1"/>
    <n v="-1"/>
    <s v="Jan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3"/>
    <n v="4234"/>
    <n v="19"/>
    <n v="19"/>
    <n v="0"/>
    <s v="Feb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4"/>
    <n v="4235"/>
    <n v="19"/>
    <n v="18"/>
    <n v="1"/>
    <s v="Feb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5"/>
    <n v="4236"/>
    <n v="19"/>
    <n v="17"/>
    <n v="2"/>
    <s v="Feb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6"/>
    <n v="4237"/>
    <n v="19"/>
    <n v="16"/>
    <n v="3"/>
    <s v="Feb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7"/>
    <n v="4238"/>
    <n v="19"/>
    <n v="15"/>
    <n v="4"/>
    <s v="Feb-2021"/>
    <n v="1"/>
    <n v="0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8"/>
    <n v="4239"/>
    <n v="19"/>
    <n v="14"/>
    <n v="5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39"/>
    <n v="4240"/>
    <n v="19"/>
    <n v="13"/>
    <n v="6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0"/>
    <n v="4241"/>
    <n v="19"/>
    <n v="12"/>
    <n v="7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1"/>
    <n v="4242"/>
    <n v="19"/>
    <n v="11"/>
    <n v="8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2"/>
    <n v="4243"/>
    <n v="19"/>
    <n v="10"/>
    <n v="9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3"/>
    <n v="4244"/>
    <n v="19"/>
    <n v="9"/>
    <n v="10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4"/>
    <n v="4245"/>
    <n v="19"/>
    <n v="8"/>
    <n v="-8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5"/>
    <n v="4246"/>
    <n v="19"/>
    <n v="7"/>
    <n v="-7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6"/>
    <n v="4247"/>
    <n v="19"/>
    <n v="6"/>
    <n v="-6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7"/>
    <n v="4248"/>
    <n v="19"/>
    <n v="5"/>
    <n v="-5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8"/>
    <n v="4249"/>
    <n v="19"/>
    <n v="4"/>
    <n v="-4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49"/>
    <n v="4250"/>
    <n v="19"/>
    <n v="3"/>
    <n v="-3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0"/>
    <n v="4251"/>
    <n v="19"/>
    <n v="2"/>
    <n v="-2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1"/>
    <n v="4252"/>
    <n v="19"/>
    <n v="1"/>
    <n v="-1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2"/>
    <n v="4253"/>
    <n v="20"/>
    <n v="20"/>
    <n v="0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3"/>
    <n v="4254"/>
    <n v="20"/>
    <n v="19"/>
    <n v="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4"/>
    <n v="4255"/>
    <n v="20"/>
    <n v="18"/>
    <n v="2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5"/>
    <n v="4256"/>
    <n v="20"/>
    <n v="17"/>
    <n v="3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6"/>
    <n v="4257"/>
    <n v="20"/>
    <n v="16"/>
    <n v="4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7"/>
    <n v="4258"/>
    <n v="20"/>
    <n v="15"/>
    <n v="5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8"/>
    <n v="4259"/>
    <n v="20"/>
    <n v="14"/>
    <n v="6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59"/>
    <n v="4260"/>
    <n v="20"/>
    <n v="13"/>
    <n v="7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0"/>
    <n v="4261"/>
    <n v="20"/>
    <n v="12"/>
    <n v="8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1"/>
    <n v="4262"/>
    <n v="20"/>
    <n v="11"/>
    <n v="9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2"/>
    <n v="4263"/>
    <n v="20"/>
    <n v="10"/>
    <n v="10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3"/>
    <n v="4264"/>
    <n v="20"/>
    <n v="9"/>
    <n v="1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4"/>
    <n v="4265"/>
    <n v="20"/>
    <n v="8"/>
    <n v="-8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5"/>
    <n v="4266"/>
    <n v="20"/>
    <n v="7"/>
    <n v="-7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6"/>
    <n v="4267"/>
    <n v="20"/>
    <n v="6"/>
    <n v="-6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7"/>
    <n v="4268"/>
    <n v="20"/>
    <n v="5"/>
    <n v="-5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8"/>
    <n v="4269"/>
    <n v="20"/>
    <n v="4"/>
    <n v="-4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69"/>
    <n v="4270"/>
    <n v="20"/>
    <n v="3"/>
    <n v="-3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0"/>
    <n v="4271"/>
    <n v="20"/>
    <n v="2"/>
    <n v="-2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1"/>
    <n v="4272"/>
    <n v="20"/>
    <n v="1"/>
    <n v="-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2"/>
    <n v="4273"/>
    <n v="24"/>
    <n v="24"/>
    <n v="0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3"/>
    <n v="4274"/>
    <n v="24"/>
    <n v="23"/>
    <n v="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4"/>
    <n v="4275"/>
    <n v="24"/>
    <n v="22"/>
    <n v="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5"/>
    <n v="4276"/>
    <n v="24"/>
    <n v="21"/>
    <n v="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6"/>
    <n v="4277"/>
    <n v="24"/>
    <n v="20"/>
    <n v="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7"/>
    <n v="4278"/>
    <n v="24"/>
    <n v="19"/>
    <n v="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8"/>
    <n v="4279"/>
    <n v="24"/>
    <n v="18"/>
    <n v="6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79"/>
    <n v="4280"/>
    <n v="24"/>
    <n v="17"/>
    <n v="7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0"/>
    <n v="4281"/>
    <n v="24"/>
    <n v="16"/>
    <n v="8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1"/>
    <n v="4282"/>
    <n v="24"/>
    <n v="15"/>
    <n v="9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2"/>
    <n v="4283"/>
    <n v="24"/>
    <n v="14"/>
    <n v="10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3"/>
    <n v="4284"/>
    <n v="24"/>
    <n v="13"/>
    <n v="1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4"/>
    <n v="4285"/>
    <n v="24"/>
    <n v="12"/>
    <n v="1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5"/>
    <n v="4286"/>
    <n v="24"/>
    <n v="11"/>
    <n v="1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6"/>
    <n v="4287"/>
    <n v="24"/>
    <n v="10"/>
    <n v="1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7"/>
    <n v="4288"/>
    <n v="24"/>
    <n v="9"/>
    <n v="1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8"/>
    <n v="4289"/>
    <n v="24"/>
    <n v="8"/>
    <n v="-8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89"/>
    <n v="4290"/>
    <n v="24"/>
    <n v="7"/>
    <n v="-7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0"/>
    <n v="4291"/>
    <n v="24"/>
    <n v="6"/>
    <n v="-6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1"/>
    <n v="4292"/>
    <n v="24"/>
    <n v="5"/>
    <n v="-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2"/>
    <n v="4293"/>
    <n v="24"/>
    <n v="4"/>
    <n v="-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3"/>
    <n v="4294"/>
    <n v="24"/>
    <n v="3"/>
    <n v="-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4"/>
    <n v="4295"/>
    <n v="24"/>
    <n v="2"/>
    <n v="-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5"/>
    <n v="4296"/>
    <n v="24"/>
    <n v="1"/>
    <n v="-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6"/>
    <n v="4297"/>
    <n v="20"/>
    <n v="20"/>
    <n v="0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7"/>
    <n v="4298"/>
    <n v="20"/>
    <n v="19"/>
    <n v="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8"/>
    <n v="4299"/>
    <n v="20"/>
    <n v="18"/>
    <n v="2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299"/>
    <n v="4300"/>
    <n v="20"/>
    <n v="17"/>
    <n v="3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0"/>
    <n v="4301"/>
    <n v="20"/>
    <n v="16"/>
    <n v="4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1"/>
    <n v="4302"/>
    <n v="20"/>
    <n v="15"/>
    <n v="5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2"/>
    <n v="4303"/>
    <n v="20"/>
    <n v="14"/>
    <n v="6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3"/>
    <n v="4304"/>
    <n v="20"/>
    <n v="13"/>
    <n v="7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4"/>
    <n v="4305"/>
    <n v="20"/>
    <n v="12"/>
    <n v="8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5"/>
    <n v="4306"/>
    <n v="20"/>
    <n v="11"/>
    <n v="9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6"/>
    <n v="4307"/>
    <n v="20"/>
    <n v="10"/>
    <n v="10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7"/>
    <n v="4308"/>
    <n v="20"/>
    <n v="9"/>
    <n v="1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8"/>
    <n v="4309"/>
    <n v="20"/>
    <n v="8"/>
    <n v="-8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09"/>
    <n v="4310"/>
    <n v="20"/>
    <n v="7"/>
    <n v="-7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0"/>
    <n v="4311"/>
    <n v="20"/>
    <n v="6"/>
    <n v="-6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1"/>
    <n v="4312"/>
    <n v="20"/>
    <n v="5"/>
    <n v="-5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2"/>
    <n v="4313"/>
    <n v="20"/>
    <n v="4"/>
    <n v="-4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3"/>
    <n v="4314"/>
    <n v="20"/>
    <n v="3"/>
    <n v="-3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4"/>
    <n v="4315"/>
    <n v="20"/>
    <n v="2"/>
    <n v="-2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5"/>
    <n v="4316"/>
    <n v="20"/>
    <n v="1"/>
    <n v="-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6"/>
    <n v="4317"/>
    <n v="19"/>
    <n v="19"/>
    <n v="0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7"/>
    <n v="4318"/>
    <n v="19"/>
    <n v="18"/>
    <n v="1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8"/>
    <n v="4319"/>
    <n v="19"/>
    <n v="17"/>
    <n v="2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19"/>
    <n v="4320"/>
    <n v="19"/>
    <n v="16"/>
    <n v="3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0"/>
    <n v="4321"/>
    <n v="19"/>
    <n v="15"/>
    <n v="4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1"/>
    <n v="4322"/>
    <n v="19"/>
    <n v="14"/>
    <n v="5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2"/>
    <n v="4323"/>
    <n v="19"/>
    <n v="13"/>
    <n v="6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3"/>
    <n v="4324"/>
    <n v="19"/>
    <n v="12"/>
    <n v="7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4"/>
    <n v="4325"/>
    <n v="19"/>
    <n v="11"/>
    <n v="8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5"/>
    <n v="4326"/>
    <n v="19"/>
    <n v="10"/>
    <n v="9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6"/>
    <n v="4327"/>
    <n v="19"/>
    <n v="9"/>
    <n v="10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7"/>
    <n v="4328"/>
    <n v="19"/>
    <n v="8"/>
    <n v="-8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8"/>
    <n v="4329"/>
    <n v="19"/>
    <n v="7"/>
    <n v="-7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</r>
  <r>
    <x v="4329"/>
    <n v="4330"/>
    <n v="19"/>
    <n v="6"/>
    <n v="-6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0"/>
    <n v="4331"/>
    <n v="19"/>
    <n v="5"/>
    <n v="-5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1"/>
    <n v="4332"/>
    <n v="19"/>
    <n v="4"/>
    <n v="-4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2"/>
    <n v="4333"/>
    <n v="19"/>
    <n v="3"/>
    <n v="-3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3"/>
    <n v="4334"/>
    <n v="19"/>
    <n v="2"/>
    <n v="-2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4"/>
    <n v="4335"/>
    <n v="19"/>
    <n v="1"/>
    <n v="-1"/>
    <s v="Jun-2021"/>
    <m/>
    <m/>
    <m/>
    <m/>
    <m/>
    <m/>
    <m/>
    <m/>
    <m/>
    <m/>
    <m/>
    <m/>
    <m/>
    <m/>
    <m/>
    <m/>
    <m/>
    <m/>
    <m/>
    <m/>
    <m/>
    <m/>
    <m/>
    <m/>
    <m/>
    <m/>
  </r>
  <r>
    <x v="4335"/>
    <n v="4336"/>
    <n v="24"/>
    <n v="24"/>
    <n v="0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36"/>
    <n v="4337"/>
    <n v="24"/>
    <n v="23"/>
    <n v="1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37"/>
    <n v="4338"/>
    <n v="24"/>
    <n v="22"/>
    <n v="2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38"/>
    <n v="4339"/>
    <n v="24"/>
    <n v="21"/>
    <n v="3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39"/>
    <n v="4340"/>
    <n v="24"/>
    <n v="20"/>
    <n v="4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0"/>
    <n v="4341"/>
    <n v="24"/>
    <n v="19"/>
    <n v="5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1"/>
    <n v="4342"/>
    <n v="24"/>
    <n v="18"/>
    <n v="6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2"/>
    <n v="4343"/>
    <n v="24"/>
    <n v="17"/>
    <n v="7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3"/>
    <n v="4344"/>
    <n v="24"/>
    <n v="16"/>
    <n v="8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4"/>
    <n v="4345"/>
    <n v="24"/>
    <n v="15"/>
    <n v="9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5"/>
    <n v="4346"/>
    <n v="24"/>
    <n v="14"/>
    <n v="10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6"/>
    <n v="4347"/>
    <n v="24"/>
    <n v="13"/>
    <n v="11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7"/>
    <n v="4348"/>
    <n v="24"/>
    <n v="12"/>
    <n v="12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8"/>
    <n v="4349"/>
    <n v="24"/>
    <n v="11"/>
    <n v="13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49"/>
    <n v="4350"/>
    <n v="24"/>
    <n v="10"/>
    <n v="14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0"/>
    <n v="4351"/>
    <n v="24"/>
    <n v="9"/>
    <n v="15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1"/>
    <n v="4352"/>
    <n v="24"/>
    <n v="8"/>
    <n v="-8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2"/>
    <n v="4353"/>
    <n v="24"/>
    <n v="7"/>
    <n v="-7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3"/>
    <n v="4354"/>
    <n v="24"/>
    <n v="6"/>
    <n v="-6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4"/>
    <n v="4355"/>
    <n v="24"/>
    <n v="5"/>
    <n v="-5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5"/>
    <n v="4356"/>
    <n v="24"/>
    <n v="4"/>
    <n v="-4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6"/>
    <n v="4357"/>
    <n v="24"/>
    <n v="3"/>
    <n v="-3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7"/>
    <n v="4358"/>
    <n v="24"/>
    <n v="2"/>
    <n v="-2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8"/>
    <n v="4359"/>
    <n v="24"/>
    <n v="1"/>
    <n v="-1"/>
    <s v="Jul-2021"/>
    <m/>
    <m/>
    <m/>
    <m/>
    <m/>
    <m/>
    <m/>
    <m/>
    <m/>
    <m/>
    <m/>
    <m/>
    <m/>
    <m/>
    <m/>
    <m/>
    <m/>
    <m/>
    <m/>
    <m/>
    <m/>
    <m/>
    <m/>
    <m/>
    <m/>
    <m/>
  </r>
  <r>
    <x v="4359"/>
    <n v="4360"/>
    <n v="20"/>
    <n v="20"/>
    <n v="0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0"/>
    <n v="4361"/>
    <n v="20"/>
    <n v="19"/>
    <n v="1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1"/>
    <n v="4362"/>
    <n v="20"/>
    <n v="18"/>
    <n v="2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2"/>
    <n v="4363"/>
    <n v="20"/>
    <n v="17"/>
    <n v="3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3"/>
    <n v="4364"/>
    <n v="20"/>
    <n v="16"/>
    <n v="4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4"/>
    <n v="4365"/>
    <n v="20"/>
    <n v="15"/>
    <n v="5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5"/>
    <n v="4366"/>
    <n v="20"/>
    <n v="14"/>
    <n v="6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6"/>
    <n v="4367"/>
    <n v="20"/>
    <n v="13"/>
    <n v="7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7"/>
    <n v="4368"/>
    <n v="20"/>
    <n v="12"/>
    <n v="8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8"/>
    <n v="4369"/>
    <n v="20"/>
    <n v="11"/>
    <n v="9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69"/>
    <n v="4370"/>
    <n v="20"/>
    <n v="10"/>
    <n v="10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0"/>
    <n v="4371"/>
    <n v="20"/>
    <n v="9"/>
    <n v="11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1"/>
    <n v="4372"/>
    <n v="20"/>
    <n v="8"/>
    <n v="-8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2"/>
    <n v="4373"/>
    <n v="20"/>
    <n v="7"/>
    <n v="-7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3"/>
    <n v="4374"/>
    <n v="20"/>
    <n v="6"/>
    <n v="-6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4"/>
    <n v="4375"/>
    <n v="20"/>
    <n v="5"/>
    <n v="-5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5"/>
    <n v="4376"/>
    <n v="20"/>
    <n v="4"/>
    <n v="-4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6"/>
    <n v="4377"/>
    <n v="20"/>
    <n v="3"/>
    <n v="-3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7"/>
    <n v="4378"/>
    <n v="20"/>
    <n v="2"/>
    <n v="-2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8"/>
    <n v="4379"/>
    <n v="20"/>
    <n v="1"/>
    <n v="-1"/>
    <s v="Aug-2021"/>
    <m/>
    <m/>
    <m/>
    <m/>
    <m/>
    <m/>
    <m/>
    <m/>
    <m/>
    <m/>
    <m/>
    <m/>
    <m/>
    <m/>
    <m/>
    <m/>
    <m/>
    <m/>
    <m/>
    <m/>
    <m/>
    <m/>
    <m/>
    <m/>
    <m/>
    <m/>
  </r>
  <r>
    <x v="4379"/>
    <n v="4380"/>
    <n v="19"/>
    <n v="19"/>
    <n v="0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0"/>
    <n v="4381"/>
    <n v="19"/>
    <n v="18"/>
    <n v="1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1"/>
    <n v="4382"/>
    <n v="19"/>
    <n v="17"/>
    <n v="2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2"/>
    <n v="4383"/>
    <n v="19"/>
    <n v="16"/>
    <n v="3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3"/>
    <n v="4384"/>
    <n v="19"/>
    <n v="15"/>
    <n v="4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4"/>
    <n v="4385"/>
    <n v="19"/>
    <n v="14"/>
    <n v="5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5"/>
    <n v="4386"/>
    <n v="19"/>
    <n v="13"/>
    <n v="6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6"/>
    <n v="4387"/>
    <n v="19"/>
    <n v="12"/>
    <n v="7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7"/>
    <n v="4388"/>
    <n v="19"/>
    <n v="11"/>
    <n v="8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8"/>
    <n v="4389"/>
    <n v="19"/>
    <n v="10"/>
    <n v="9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89"/>
    <n v="4390"/>
    <n v="19"/>
    <n v="9"/>
    <n v="10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0"/>
    <n v="4391"/>
    <n v="19"/>
    <n v="8"/>
    <n v="-8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1"/>
    <n v="4392"/>
    <n v="19"/>
    <n v="7"/>
    <n v="-7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2"/>
    <n v="4393"/>
    <n v="19"/>
    <n v="6"/>
    <n v="-6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3"/>
    <n v="4394"/>
    <n v="19"/>
    <n v="5"/>
    <n v="-5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4"/>
    <n v="4395"/>
    <n v="19"/>
    <n v="4"/>
    <n v="-4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5"/>
    <n v="4396"/>
    <n v="19"/>
    <n v="3"/>
    <n v="-3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6"/>
    <n v="4397"/>
    <n v="19"/>
    <n v="2"/>
    <n v="-2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7"/>
    <n v="4398"/>
    <n v="19"/>
    <n v="1"/>
    <n v="-1"/>
    <s v="Sep-2021"/>
    <m/>
    <m/>
    <m/>
    <m/>
    <m/>
    <m/>
    <m/>
    <m/>
    <m/>
    <m/>
    <m/>
    <m/>
    <m/>
    <m/>
    <m/>
    <m/>
    <m/>
    <m/>
    <m/>
    <m/>
    <m/>
    <m/>
    <m/>
    <m/>
    <m/>
    <m/>
  </r>
  <r>
    <x v="4398"/>
    <n v="4399"/>
    <n v="25"/>
    <n v="25"/>
    <n v="0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399"/>
    <n v="4400"/>
    <n v="25"/>
    <n v="24"/>
    <n v="1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0"/>
    <n v="4401"/>
    <n v="25"/>
    <n v="23"/>
    <n v="2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1"/>
    <n v="4402"/>
    <n v="25"/>
    <n v="22"/>
    <n v="3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2"/>
    <n v="4403"/>
    <n v="25"/>
    <n v="21"/>
    <n v="4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3"/>
    <n v="4404"/>
    <n v="25"/>
    <n v="20"/>
    <n v="5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4"/>
    <n v="4405"/>
    <n v="25"/>
    <n v="19"/>
    <n v="6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5"/>
    <n v="4406"/>
    <n v="25"/>
    <n v="18"/>
    <n v="7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6"/>
    <n v="4407"/>
    <n v="25"/>
    <n v="17"/>
    <n v="8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7"/>
    <n v="4408"/>
    <n v="25"/>
    <n v="16"/>
    <n v="9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8"/>
    <n v="4409"/>
    <n v="25"/>
    <n v="15"/>
    <n v="10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09"/>
    <n v="4410"/>
    <n v="25"/>
    <n v="14"/>
    <n v="11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0"/>
    <n v="4411"/>
    <n v="25"/>
    <n v="13"/>
    <n v="12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1"/>
    <n v="4412"/>
    <n v="25"/>
    <n v="12"/>
    <n v="13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2"/>
    <n v="4413"/>
    <n v="25"/>
    <n v="11"/>
    <n v="14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3"/>
    <n v="4414"/>
    <n v="25"/>
    <n v="10"/>
    <n v="15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4"/>
    <n v="4415"/>
    <n v="25"/>
    <n v="9"/>
    <n v="16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5"/>
    <n v="4416"/>
    <n v="25"/>
    <n v="8"/>
    <n v="-8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6"/>
    <n v="4417"/>
    <n v="25"/>
    <n v="7"/>
    <n v="-7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7"/>
    <n v="4418"/>
    <n v="25"/>
    <n v="6"/>
    <n v="-6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8"/>
    <n v="4419"/>
    <n v="25"/>
    <n v="5"/>
    <n v="-5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19"/>
    <n v="4420"/>
    <n v="25"/>
    <n v="4"/>
    <n v="-4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20"/>
    <n v="4421"/>
    <n v="25"/>
    <n v="3"/>
    <n v="-3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21"/>
    <n v="4422"/>
    <n v="25"/>
    <n v="2"/>
    <n v="-2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22"/>
    <n v="4423"/>
    <n v="25"/>
    <n v="1"/>
    <n v="-1"/>
    <s v="Oct-2021"/>
    <m/>
    <m/>
    <m/>
    <m/>
    <m/>
    <m/>
    <m/>
    <m/>
    <m/>
    <m/>
    <m/>
    <m/>
    <m/>
    <m/>
    <m/>
    <m/>
    <m/>
    <m/>
    <m/>
    <m/>
    <m/>
    <m/>
    <m/>
    <m/>
    <m/>
    <m/>
  </r>
  <r>
    <x v="4423"/>
    <n v="4424"/>
    <n v="20"/>
    <n v="20"/>
    <n v="0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4"/>
    <n v="4425"/>
    <n v="20"/>
    <n v="19"/>
    <n v="1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5"/>
    <n v="4426"/>
    <n v="20"/>
    <n v="18"/>
    <n v="2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6"/>
    <n v="4427"/>
    <n v="20"/>
    <n v="17"/>
    <n v="3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7"/>
    <n v="4428"/>
    <n v="20"/>
    <n v="16"/>
    <n v="4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8"/>
    <n v="4429"/>
    <n v="20"/>
    <n v="15"/>
    <n v="5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29"/>
    <n v="4430"/>
    <n v="20"/>
    <n v="14"/>
    <n v="6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0"/>
    <n v="4431"/>
    <n v="20"/>
    <n v="13"/>
    <n v="7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1"/>
    <n v="4432"/>
    <n v="20"/>
    <n v="12"/>
    <n v="8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2"/>
    <n v="4433"/>
    <n v="20"/>
    <n v="11"/>
    <n v="9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3"/>
    <n v="4434"/>
    <n v="20"/>
    <n v="10"/>
    <n v="10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4"/>
    <n v="4435"/>
    <n v="20"/>
    <n v="9"/>
    <n v="11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5"/>
    <n v="4436"/>
    <n v="20"/>
    <n v="8"/>
    <n v="-8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6"/>
    <n v="4437"/>
    <n v="20"/>
    <n v="7"/>
    <n v="-7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7"/>
    <n v="4438"/>
    <n v="20"/>
    <n v="6"/>
    <n v="-6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8"/>
    <n v="4439"/>
    <n v="20"/>
    <n v="5"/>
    <n v="-5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39"/>
    <n v="4440"/>
    <n v="20"/>
    <n v="4"/>
    <n v="-4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40"/>
    <n v="4441"/>
    <n v="20"/>
    <n v="3"/>
    <n v="-3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41"/>
    <n v="4442"/>
    <n v="20"/>
    <n v="2"/>
    <n v="-2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42"/>
    <n v="4443"/>
    <n v="20"/>
    <n v="1"/>
    <n v="-1"/>
    <s v="Nov-2021"/>
    <m/>
    <m/>
    <m/>
    <m/>
    <m/>
    <m/>
    <m/>
    <m/>
    <m/>
    <m/>
    <m/>
    <m/>
    <m/>
    <m/>
    <m/>
    <m/>
    <m/>
    <m/>
    <m/>
    <m/>
    <m/>
    <m/>
    <m/>
    <m/>
    <m/>
    <m/>
  </r>
  <r>
    <x v="4443"/>
    <n v="4444"/>
    <n v="24"/>
    <n v="24"/>
    <n v="0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4"/>
    <n v="4445"/>
    <n v="24"/>
    <n v="23"/>
    <n v="1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5"/>
    <n v="4446"/>
    <n v="24"/>
    <n v="22"/>
    <n v="2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6"/>
    <n v="4447"/>
    <n v="24"/>
    <n v="21"/>
    <n v="3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7"/>
    <n v="4448"/>
    <n v="24"/>
    <n v="20"/>
    <n v="4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8"/>
    <n v="4449"/>
    <n v="24"/>
    <n v="19"/>
    <n v="5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49"/>
    <n v="4450"/>
    <n v="24"/>
    <n v="18"/>
    <n v="6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0"/>
    <n v="4451"/>
    <n v="24"/>
    <n v="17"/>
    <n v="7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1"/>
    <n v="4452"/>
    <n v="24"/>
    <n v="16"/>
    <n v="8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2"/>
    <n v="4453"/>
    <n v="24"/>
    <n v="15"/>
    <n v="9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3"/>
    <n v="4454"/>
    <n v="24"/>
    <n v="14"/>
    <n v="10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4"/>
    <n v="4455"/>
    <n v="24"/>
    <n v="13"/>
    <n v="11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5"/>
    <n v="4456"/>
    <n v="24"/>
    <n v="12"/>
    <n v="12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6"/>
    <n v="4457"/>
    <n v="24"/>
    <n v="11"/>
    <n v="13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7"/>
    <n v="4458"/>
    <n v="24"/>
    <n v="10"/>
    <n v="14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8"/>
    <n v="4459"/>
    <n v="24"/>
    <n v="9"/>
    <n v="15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59"/>
    <n v="4460"/>
    <n v="24"/>
    <n v="8"/>
    <n v="-8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0"/>
    <n v="4461"/>
    <n v="24"/>
    <n v="7"/>
    <n v="-7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1"/>
    <n v="4462"/>
    <n v="24"/>
    <n v="6"/>
    <n v="-6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2"/>
    <n v="4463"/>
    <n v="24"/>
    <n v="5"/>
    <n v="-5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3"/>
    <n v="4464"/>
    <n v="24"/>
    <n v="4"/>
    <n v="-4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4"/>
    <n v="4465"/>
    <n v="24"/>
    <n v="3"/>
    <n v="-3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5"/>
    <n v="4466"/>
    <n v="24"/>
    <n v="2"/>
    <n v="-2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6"/>
    <n v="4467"/>
    <n v="24"/>
    <n v="1"/>
    <n v="-1"/>
    <s v="Dec-2022"/>
    <m/>
    <m/>
    <m/>
    <m/>
    <m/>
    <m/>
    <m/>
    <m/>
    <m/>
    <m/>
    <m/>
    <m/>
    <m/>
    <m/>
    <m/>
    <m/>
    <m/>
    <m/>
    <m/>
    <m/>
    <m/>
    <m/>
    <m/>
    <m/>
    <m/>
    <m/>
  </r>
  <r>
    <x v="4467"/>
    <n v="4468"/>
    <n v="18"/>
    <n v="18"/>
    <n v="0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68"/>
    <n v="4469"/>
    <n v="18"/>
    <n v="17"/>
    <n v="1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69"/>
    <n v="4470"/>
    <n v="18"/>
    <n v="16"/>
    <n v="2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0"/>
    <n v="4471"/>
    <n v="18"/>
    <n v="15"/>
    <n v="3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1"/>
    <n v="4472"/>
    <n v="18"/>
    <n v="14"/>
    <n v="4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2"/>
    <n v="4473"/>
    <n v="18"/>
    <n v="13"/>
    <n v="5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3"/>
    <n v="4474"/>
    <n v="18"/>
    <n v="12"/>
    <n v="6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4"/>
    <n v="4475"/>
    <n v="18"/>
    <n v="11"/>
    <n v="7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5"/>
    <n v="4476"/>
    <n v="18"/>
    <n v="10"/>
    <n v="8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6"/>
    <n v="4477"/>
    <n v="18"/>
    <n v="9"/>
    <n v="9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7"/>
    <n v="4478"/>
    <n v="18"/>
    <n v="8"/>
    <n v="-8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8"/>
    <n v="4479"/>
    <n v="18"/>
    <n v="7"/>
    <n v="-7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79"/>
    <n v="4480"/>
    <n v="18"/>
    <n v="6"/>
    <n v="-6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0"/>
    <n v="4481"/>
    <n v="18"/>
    <n v="5"/>
    <n v="-5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1"/>
    <n v="4482"/>
    <n v="18"/>
    <n v="4"/>
    <n v="-4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2"/>
    <n v="4483"/>
    <n v="18"/>
    <n v="3"/>
    <n v="-3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3"/>
    <n v="4484"/>
    <n v="18"/>
    <n v="2"/>
    <n v="-2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4"/>
    <n v="4485"/>
    <n v="18"/>
    <n v="1"/>
    <n v="-1"/>
    <s v="Jan-2022"/>
    <m/>
    <m/>
    <m/>
    <m/>
    <m/>
    <m/>
    <m/>
    <m/>
    <m/>
    <m/>
    <m/>
    <m/>
    <m/>
    <m/>
    <m/>
    <m/>
    <m/>
    <m/>
    <m/>
    <m/>
    <m/>
    <m/>
    <m/>
    <m/>
    <m/>
    <m/>
  </r>
  <r>
    <x v="4485"/>
    <n v="4486"/>
    <n v="20"/>
    <n v="20"/>
    <n v="0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86"/>
    <n v="4487"/>
    <n v="20"/>
    <n v="19"/>
    <n v="1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87"/>
    <n v="4488"/>
    <n v="20"/>
    <n v="18"/>
    <n v="2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88"/>
    <n v="4489"/>
    <n v="20"/>
    <n v="17"/>
    <n v="3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89"/>
    <n v="4490"/>
    <n v="20"/>
    <n v="16"/>
    <n v="4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0"/>
    <n v="4491"/>
    <n v="20"/>
    <n v="15"/>
    <n v="5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1"/>
    <n v="4492"/>
    <n v="20"/>
    <n v="14"/>
    <n v="6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2"/>
    <n v="4493"/>
    <n v="20"/>
    <n v="13"/>
    <n v="7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3"/>
    <n v="4494"/>
    <n v="20"/>
    <n v="12"/>
    <n v="8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4"/>
    <n v="4495"/>
    <n v="20"/>
    <n v="11"/>
    <n v="9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5"/>
    <n v="4496"/>
    <n v="20"/>
    <n v="10"/>
    <n v="10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6"/>
    <n v="4497"/>
    <n v="20"/>
    <n v="9"/>
    <n v="11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7"/>
    <n v="4498"/>
    <n v="20"/>
    <n v="8"/>
    <n v="-8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8"/>
    <n v="4499"/>
    <n v="20"/>
    <n v="7"/>
    <n v="-7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499"/>
    <n v="4500"/>
    <n v="20"/>
    <n v="6"/>
    <n v="-6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0"/>
    <n v="4501"/>
    <n v="20"/>
    <n v="5"/>
    <n v="-5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1"/>
    <n v="4502"/>
    <n v="20"/>
    <n v="4"/>
    <n v="-4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2"/>
    <n v="4503"/>
    <n v="20"/>
    <n v="3"/>
    <n v="-3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3"/>
    <n v="4504"/>
    <n v="20"/>
    <n v="2"/>
    <n v="-2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4"/>
    <n v="4505"/>
    <n v="20"/>
    <n v="1"/>
    <n v="-1"/>
    <s v="Feb-2022"/>
    <m/>
    <m/>
    <m/>
    <m/>
    <m/>
    <m/>
    <m/>
    <m/>
    <m/>
    <m/>
    <m/>
    <m/>
    <m/>
    <m/>
    <m/>
    <m/>
    <m/>
    <m/>
    <m/>
    <m/>
    <m/>
    <m/>
    <m/>
    <m/>
    <m/>
    <m/>
  </r>
  <r>
    <x v="4505"/>
    <n v="4506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06"/>
    <n v="4507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07"/>
    <n v="4508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08"/>
    <n v="4509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09"/>
    <n v="4510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10"/>
    <n v="4511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11"/>
    <n v="4512"/>
    <e v="#N/A"/>
    <e v="#N/A"/>
    <e v="#N/A"/>
    <s v="Mar-2022"/>
    <m/>
    <m/>
    <m/>
    <m/>
    <m/>
    <m/>
    <m/>
    <m/>
    <m/>
    <m/>
    <m/>
    <m/>
    <m/>
    <m/>
    <m/>
    <m/>
    <m/>
    <m/>
    <m/>
    <m/>
    <m/>
    <m/>
    <m/>
    <m/>
    <m/>
    <m/>
  </r>
  <r>
    <x v="451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E441AF-ACE5-4FE7-A8DE-7D9AA822FD96}" name="PivotTable1" cacheId="3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4">
  <location ref="A3:B4502" firstHeaderRow="1" firstDataRow="1" firstDataCol="1"/>
  <pivotFields count="51">
    <pivotField axis="axisRow" showAll="0" sortType="ascending">
      <items count="450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m="1" x="4501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m="1" x="4498"/>
        <item x="4218"/>
        <item x="4219"/>
        <item x="4220"/>
        <item x="4221"/>
        <item m="1" x="4500"/>
        <item x="4222"/>
        <item x="4223"/>
        <item x="4224"/>
        <item x="4225"/>
        <item x="4226"/>
        <item x="4227"/>
        <item x="4228"/>
        <item x="4229"/>
        <item x="4230"/>
        <item x="4231"/>
        <item m="1" x="4499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t="default"/>
      </items>
    </pivotField>
    <pivotField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2" showAll="0"/>
    <pivotField showAll="0"/>
    <pivotField dataField="1"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 defaultSubtotal="0"/>
    <pivotField showAl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49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>
      <x v="4163"/>
    </i>
    <i>
      <x v="4164"/>
    </i>
    <i>
      <x v="4165"/>
    </i>
    <i>
      <x v="4166"/>
    </i>
    <i>
      <x v="4167"/>
    </i>
    <i>
      <x v="4168"/>
    </i>
    <i>
      <x v="4169"/>
    </i>
    <i>
      <x v="4170"/>
    </i>
    <i>
      <x v="4171"/>
    </i>
    <i>
      <x v="4172"/>
    </i>
    <i>
      <x v="4173"/>
    </i>
    <i>
      <x v="4174"/>
    </i>
    <i>
      <x v="4175"/>
    </i>
    <i>
      <x v="4176"/>
    </i>
    <i>
      <x v="4177"/>
    </i>
    <i>
      <x v="4178"/>
    </i>
    <i>
      <x v="4179"/>
    </i>
    <i>
      <x v="4180"/>
    </i>
    <i>
      <x v="4181"/>
    </i>
    <i>
      <x v="4182"/>
    </i>
    <i>
      <x v="4183"/>
    </i>
    <i>
      <x v="4184"/>
    </i>
    <i>
      <x v="4185"/>
    </i>
    <i>
      <x v="4186"/>
    </i>
    <i>
      <x v="4187"/>
    </i>
    <i>
      <x v="4188"/>
    </i>
    <i>
      <x v="4189"/>
    </i>
    <i>
      <x v="4190"/>
    </i>
    <i>
      <x v="4191"/>
    </i>
    <i>
      <x v="4192"/>
    </i>
    <i>
      <x v="4193"/>
    </i>
    <i>
      <x v="4194"/>
    </i>
    <i>
      <x v="4195"/>
    </i>
    <i>
      <x v="4196"/>
    </i>
    <i>
      <x v="4197"/>
    </i>
    <i>
      <x v="4199"/>
    </i>
    <i>
      <x v="4200"/>
    </i>
    <i>
      <x v="4201"/>
    </i>
    <i>
      <x v="4202"/>
    </i>
    <i>
      <x v="4203"/>
    </i>
    <i>
      <x v="4204"/>
    </i>
    <i>
      <x v="4205"/>
    </i>
    <i>
      <x v="4206"/>
    </i>
    <i>
      <x v="4207"/>
    </i>
    <i>
      <x v="4208"/>
    </i>
    <i>
      <x v="4209"/>
    </i>
    <i>
      <x v="4210"/>
    </i>
    <i>
      <x v="4211"/>
    </i>
    <i>
      <x v="4212"/>
    </i>
    <i>
      <x v="4213"/>
    </i>
    <i>
      <x v="4214"/>
    </i>
    <i>
      <x v="4215"/>
    </i>
    <i>
      <x v="4216"/>
    </i>
    <i>
      <x v="4217"/>
    </i>
    <i>
      <x v="4218"/>
    </i>
    <i>
      <x v="4220"/>
    </i>
    <i>
      <x v="4221"/>
    </i>
    <i>
      <x v="4222"/>
    </i>
    <i>
      <x v="4223"/>
    </i>
    <i>
      <x v="4225"/>
    </i>
    <i>
      <x v="4226"/>
    </i>
    <i>
      <x v="4227"/>
    </i>
    <i>
      <x v="4228"/>
    </i>
    <i>
      <x v="4229"/>
    </i>
    <i>
      <x v="4230"/>
    </i>
    <i>
      <x v="4231"/>
    </i>
    <i>
      <x v="4232"/>
    </i>
    <i>
      <x v="4233"/>
    </i>
    <i>
      <x v="4234"/>
    </i>
    <i>
      <x v="4236"/>
    </i>
    <i>
      <x v="4237"/>
    </i>
    <i>
      <x v="4238"/>
    </i>
    <i>
      <x v="4239"/>
    </i>
    <i>
      <x v="4240"/>
    </i>
    <i>
      <x v="4241"/>
    </i>
    <i>
      <x v="4242"/>
    </i>
    <i>
      <x v="4243"/>
    </i>
    <i>
      <x v="4244"/>
    </i>
    <i>
      <x v="4245"/>
    </i>
    <i>
      <x v="4246"/>
    </i>
    <i>
      <x v="4247"/>
    </i>
    <i>
      <x v="4248"/>
    </i>
    <i>
      <x v="4249"/>
    </i>
    <i>
      <x v="4250"/>
    </i>
    <i>
      <x v="4251"/>
    </i>
    <i>
      <x v="4252"/>
    </i>
    <i>
      <x v="4253"/>
    </i>
    <i>
      <x v="4254"/>
    </i>
    <i>
      <x v="4255"/>
    </i>
    <i>
      <x v="4256"/>
    </i>
    <i>
      <x v="4257"/>
    </i>
    <i>
      <x v="4258"/>
    </i>
    <i>
      <x v="4259"/>
    </i>
    <i>
      <x v="4260"/>
    </i>
    <i>
      <x v="4261"/>
    </i>
    <i>
      <x v="4262"/>
    </i>
    <i>
      <x v="4263"/>
    </i>
    <i>
      <x v="4264"/>
    </i>
    <i>
      <x v="4265"/>
    </i>
    <i>
      <x v="4266"/>
    </i>
    <i>
      <x v="4267"/>
    </i>
    <i>
      <x v="4268"/>
    </i>
    <i>
      <x v="4269"/>
    </i>
    <i>
      <x v="4270"/>
    </i>
    <i>
      <x v="4271"/>
    </i>
    <i>
      <x v="4272"/>
    </i>
    <i>
      <x v="4273"/>
    </i>
    <i>
      <x v="4274"/>
    </i>
    <i>
      <x v="4275"/>
    </i>
    <i>
      <x v="4276"/>
    </i>
    <i>
      <x v="4277"/>
    </i>
    <i>
      <x v="4278"/>
    </i>
    <i>
      <x v="4279"/>
    </i>
    <i>
      <x v="4280"/>
    </i>
    <i>
      <x v="4281"/>
    </i>
    <i>
      <x v="4282"/>
    </i>
    <i>
      <x v="4283"/>
    </i>
    <i>
      <x v="4284"/>
    </i>
    <i>
      <x v="4285"/>
    </i>
    <i>
      <x v="4286"/>
    </i>
    <i>
      <x v="4287"/>
    </i>
    <i>
      <x v="4288"/>
    </i>
    <i>
      <x v="4289"/>
    </i>
    <i>
      <x v="4290"/>
    </i>
    <i>
      <x v="4291"/>
    </i>
    <i>
      <x v="4292"/>
    </i>
    <i>
      <x v="4293"/>
    </i>
    <i>
      <x v="4294"/>
    </i>
    <i>
      <x v="4295"/>
    </i>
    <i>
      <x v="4296"/>
    </i>
    <i>
      <x v="4297"/>
    </i>
    <i>
      <x v="4298"/>
    </i>
    <i>
      <x v="4299"/>
    </i>
    <i>
      <x v="4300"/>
    </i>
    <i>
      <x v="4301"/>
    </i>
    <i>
      <x v="4302"/>
    </i>
    <i>
      <x v="4303"/>
    </i>
    <i>
      <x v="4304"/>
    </i>
    <i>
      <x v="4305"/>
    </i>
    <i>
      <x v="4306"/>
    </i>
    <i>
      <x v="4307"/>
    </i>
    <i>
      <x v="4308"/>
    </i>
    <i>
      <x v="4309"/>
    </i>
    <i>
      <x v="4310"/>
    </i>
    <i>
      <x v="4311"/>
    </i>
    <i>
      <x v="4312"/>
    </i>
    <i>
      <x v="4313"/>
    </i>
    <i>
      <x v="4314"/>
    </i>
    <i>
      <x v="4315"/>
    </i>
    <i>
      <x v="4316"/>
    </i>
    <i>
      <x v="4317"/>
    </i>
    <i>
      <x v="4318"/>
    </i>
    <i>
      <x v="4319"/>
    </i>
    <i>
      <x v="4320"/>
    </i>
    <i>
      <x v="4321"/>
    </i>
    <i>
      <x v="4322"/>
    </i>
    <i>
      <x v="4323"/>
    </i>
    <i>
      <x v="4324"/>
    </i>
    <i>
      <x v="4325"/>
    </i>
    <i>
      <x v="4326"/>
    </i>
    <i>
      <x v="4327"/>
    </i>
    <i>
      <x v="4328"/>
    </i>
    <i>
      <x v="4329"/>
    </i>
    <i>
      <x v="4330"/>
    </i>
    <i>
      <x v="4331"/>
    </i>
    <i>
      <x v="4332"/>
    </i>
    <i>
      <x v="4333"/>
    </i>
    <i>
      <x v="4334"/>
    </i>
    <i>
      <x v="4335"/>
    </i>
    <i>
      <x v="4336"/>
    </i>
    <i>
      <x v="4337"/>
    </i>
    <i>
      <x v="4338"/>
    </i>
    <i>
      <x v="4339"/>
    </i>
    <i>
      <x v="4340"/>
    </i>
    <i>
      <x v="4341"/>
    </i>
    <i>
      <x v="4342"/>
    </i>
    <i>
      <x v="4343"/>
    </i>
    <i>
      <x v="4344"/>
    </i>
    <i>
      <x v="4345"/>
    </i>
    <i>
      <x v="4346"/>
    </i>
    <i>
      <x v="4347"/>
    </i>
    <i>
      <x v="4348"/>
    </i>
    <i>
      <x v="4349"/>
    </i>
    <i>
      <x v="4350"/>
    </i>
    <i>
      <x v="4351"/>
    </i>
    <i>
      <x v="4352"/>
    </i>
    <i>
      <x v="4353"/>
    </i>
    <i>
      <x v="4354"/>
    </i>
    <i>
      <x v="4355"/>
    </i>
    <i>
      <x v="4356"/>
    </i>
    <i>
      <x v="4357"/>
    </i>
    <i>
      <x v="4358"/>
    </i>
    <i>
      <x v="4359"/>
    </i>
    <i>
      <x v="4360"/>
    </i>
    <i>
      <x v="4361"/>
    </i>
    <i>
      <x v="4362"/>
    </i>
    <i>
      <x v="4363"/>
    </i>
    <i>
      <x v="4364"/>
    </i>
    <i>
      <x v="4365"/>
    </i>
    <i>
      <x v="4366"/>
    </i>
    <i>
      <x v="4367"/>
    </i>
    <i>
      <x v="4368"/>
    </i>
    <i>
      <x v="4369"/>
    </i>
    <i>
      <x v="4370"/>
    </i>
    <i>
      <x v="4371"/>
    </i>
    <i>
      <x v="4372"/>
    </i>
    <i>
      <x v="4373"/>
    </i>
    <i>
      <x v="4374"/>
    </i>
    <i>
      <x v="4375"/>
    </i>
    <i>
      <x v="4376"/>
    </i>
    <i>
      <x v="4377"/>
    </i>
    <i>
      <x v="4378"/>
    </i>
    <i>
      <x v="4379"/>
    </i>
    <i>
      <x v="4380"/>
    </i>
    <i>
      <x v="4381"/>
    </i>
    <i>
      <x v="4382"/>
    </i>
    <i>
      <x v="4383"/>
    </i>
    <i>
      <x v="4384"/>
    </i>
    <i>
      <x v="4385"/>
    </i>
    <i>
      <x v="4386"/>
    </i>
    <i>
      <x v="4387"/>
    </i>
    <i>
      <x v="4388"/>
    </i>
    <i>
      <x v="4389"/>
    </i>
    <i>
      <x v="4390"/>
    </i>
    <i>
      <x v="4391"/>
    </i>
    <i>
      <x v="4392"/>
    </i>
    <i>
      <x v="4393"/>
    </i>
    <i>
      <x v="4394"/>
    </i>
    <i>
      <x v="4395"/>
    </i>
    <i>
      <x v="4396"/>
    </i>
    <i>
      <x v="4397"/>
    </i>
    <i>
      <x v="4398"/>
    </i>
    <i>
      <x v="4399"/>
    </i>
    <i>
      <x v="4400"/>
    </i>
    <i>
      <x v="4401"/>
    </i>
    <i>
      <x v="4402"/>
    </i>
    <i>
      <x v="4403"/>
    </i>
    <i>
      <x v="4404"/>
    </i>
    <i>
      <x v="4405"/>
    </i>
    <i>
      <x v="4406"/>
    </i>
    <i>
      <x v="4407"/>
    </i>
    <i>
      <x v="4408"/>
    </i>
    <i>
      <x v="4409"/>
    </i>
    <i>
      <x v="4410"/>
    </i>
    <i>
      <x v="4411"/>
    </i>
    <i>
      <x v="4412"/>
    </i>
    <i>
      <x v="4413"/>
    </i>
    <i>
      <x v="4414"/>
    </i>
    <i>
      <x v="4415"/>
    </i>
    <i>
      <x v="4416"/>
    </i>
    <i>
      <x v="4417"/>
    </i>
    <i>
      <x v="4418"/>
    </i>
    <i>
      <x v="4419"/>
    </i>
    <i>
      <x v="4420"/>
    </i>
    <i>
      <x v="4421"/>
    </i>
    <i>
      <x v="4422"/>
    </i>
    <i>
      <x v="4423"/>
    </i>
    <i>
      <x v="4424"/>
    </i>
    <i>
      <x v="4425"/>
    </i>
    <i>
      <x v="4426"/>
    </i>
    <i>
      <x v="4427"/>
    </i>
    <i>
      <x v="4428"/>
    </i>
    <i>
      <x v="4429"/>
    </i>
    <i>
      <x v="4430"/>
    </i>
    <i>
      <x v="4431"/>
    </i>
    <i>
      <x v="4432"/>
    </i>
    <i>
      <x v="4433"/>
    </i>
    <i>
      <x v="4434"/>
    </i>
    <i>
      <x v="4435"/>
    </i>
    <i>
      <x v="4436"/>
    </i>
    <i>
      <x v="4437"/>
    </i>
    <i>
      <x v="4438"/>
    </i>
    <i>
      <x v="4439"/>
    </i>
    <i>
      <x v="4440"/>
    </i>
    <i>
      <x v="4441"/>
    </i>
    <i>
      <x v="4442"/>
    </i>
    <i>
      <x v="4443"/>
    </i>
    <i>
      <x v="4444"/>
    </i>
    <i>
      <x v="4445"/>
    </i>
    <i>
      <x v="4446"/>
    </i>
    <i>
      <x v="4447"/>
    </i>
    <i>
      <x v="4448"/>
    </i>
    <i>
      <x v="4449"/>
    </i>
    <i>
      <x v="4450"/>
    </i>
    <i>
      <x v="4451"/>
    </i>
    <i>
      <x v="4452"/>
    </i>
    <i>
      <x v="4453"/>
    </i>
    <i>
      <x v="4454"/>
    </i>
    <i>
      <x v="4455"/>
    </i>
    <i>
      <x v="4456"/>
    </i>
    <i>
      <x v="4457"/>
    </i>
    <i>
      <x v="4458"/>
    </i>
    <i>
      <x v="4459"/>
    </i>
    <i>
      <x v="4460"/>
    </i>
    <i>
      <x v="4461"/>
    </i>
    <i>
      <x v="4462"/>
    </i>
    <i>
      <x v="4463"/>
    </i>
    <i>
      <x v="4464"/>
    </i>
    <i>
      <x v="4465"/>
    </i>
    <i>
      <x v="4466"/>
    </i>
    <i>
      <x v="4467"/>
    </i>
    <i>
      <x v="4468"/>
    </i>
    <i>
      <x v="4469"/>
    </i>
    <i>
      <x v="4470"/>
    </i>
    <i>
      <x v="4471"/>
    </i>
    <i>
      <x v="4472"/>
    </i>
    <i>
      <x v="4473"/>
    </i>
    <i>
      <x v="4474"/>
    </i>
    <i>
      <x v="4475"/>
    </i>
    <i>
      <x v="4476"/>
    </i>
    <i>
      <x v="4477"/>
    </i>
    <i>
      <x v="4478"/>
    </i>
    <i>
      <x v="4479"/>
    </i>
    <i>
      <x v="4480"/>
    </i>
    <i>
      <x v="4481"/>
    </i>
    <i>
      <x v="4482"/>
    </i>
    <i>
      <x v="4483"/>
    </i>
    <i>
      <x v="4484"/>
    </i>
    <i>
      <x v="4485"/>
    </i>
    <i>
      <x v="4486"/>
    </i>
    <i>
      <x v="4487"/>
    </i>
    <i>
      <x v="4488"/>
    </i>
    <i>
      <x v="4489"/>
    </i>
    <i>
      <x v="4490"/>
    </i>
    <i>
      <x v="4491"/>
    </i>
    <i>
      <x v="4492"/>
    </i>
    <i>
      <x v="4493"/>
    </i>
    <i>
      <x v="4494"/>
    </i>
    <i>
      <x v="4495"/>
    </i>
    <i>
      <x v="4496"/>
    </i>
    <i>
      <x v="4497"/>
    </i>
    <i>
      <x v="4498"/>
    </i>
    <i>
      <x v="4499"/>
    </i>
    <i>
      <x v="4500"/>
    </i>
    <i>
      <x v="4501"/>
    </i>
    <i t="grand">
      <x/>
    </i>
  </rowItems>
  <colItems count="1">
    <i/>
  </colItems>
  <dataFields count="1">
    <dataField name="Sum of SPX" fld="12" baseField="0" baseItem="0"/>
  </dataFields>
  <chartFormats count="1">
    <chartFormat chart="3" format="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F3D65AA-F5E1-4147-89E5-1C31B6488FF3}" name="PivotTable1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3:D382" firstHeaderRow="0" firstDataRow="1" firstDataCol="1"/>
  <pivotFields count="32">
    <pivotField axis="axisRow" numFmtId="171" showAll="0">
      <items count="451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x="4260"/>
        <item x="4261"/>
        <item x="4262"/>
        <item x="4263"/>
        <item x="4264"/>
        <item x="4265"/>
        <item x="4266"/>
        <item x="4267"/>
        <item x="4268"/>
        <item x="4269"/>
        <item x="4270"/>
        <item x="4271"/>
        <item x="4272"/>
        <item x="4273"/>
        <item x="4274"/>
        <item x="4275"/>
        <item x="4276"/>
        <item x="4277"/>
        <item x="4278"/>
        <item x="4279"/>
        <item x="4280"/>
        <item x="4281"/>
        <item x="4282"/>
        <item x="4283"/>
        <item x="4284"/>
        <item x="4285"/>
        <item x="4286"/>
        <item x="4287"/>
        <item x="4288"/>
        <item x="4289"/>
        <item x="4290"/>
        <item x="4291"/>
        <item x="4292"/>
        <item x="4293"/>
        <item x="4294"/>
        <item x="4295"/>
        <item x="4296"/>
        <item x="4297"/>
        <item x="4298"/>
        <item x="4299"/>
        <item x="4300"/>
        <item x="4301"/>
        <item x="4302"/>
        <item x="4303"/>
        <item x="4304"/>
        <item x="4305"/>
        <item x="4306"/>
        <item x="4307"/>
        <item x="4308"/>
        <item x="4309"/>
        <item x="4310"/>
        <item x="4311"/>
        <item x="4312"/>
        <item x="4313"/>
        <item x="4314"/>
        <item x="4315"/>
        <item x="4316"/>
        <item x="4317"/>
        <item x="4318"/>
        <item x="4319"/>
        <item x="4320"/>
        <item x="4321"/>
        <item x="4322"/>
        <item x="4323"/>
        <item x="4324"/>
        <item x="4325"/>
        <item x="4326"/>
        <item x="4327"/>
        <item x="4328"/>
        <item x="4329"/>
        <item x="4330"/>
        <item x="4331"/>
        <item x="4332"/>
        <item x="4333"/>
        <item x="4334"/>
        <item x="4335"/>
        <item x="4336"/>
        <item x="4337"/>
        <item x="4338"/>
        <item x="4339"/>
        <item x="4340"/>
        <item x="4341"/>
        <item x="4342"/>
        <item x="4343"/>
        <item x="4344"/>
        <item x="4345"/>
        <item x="4346"/>
        <item x="4347"/>
        <item x="4348"/>
        <item x="4349"/>
        <item x="4350"/>
        <item x="4351"/>
        <item x="4352"/>
        <item x="4353"/>
        <item x="4354"/>
        <item x="4355"/>
        <item x="4356"/>
        <item x="4357"/>
        <item x="4358"/>
        <item x="4359"/>
        <item x="4360"/>
        <item x="4361"/>
        <item x="4362"/>
        <item x="4363"/>
        <item x="4364"/>
        <item x="4365"/>
        <item x="4366"/>
        <item x="4367"/>
        <item x="4368"/>
        <item x="4369"/>
        <item x="4370"/>
        <item x="4371"/>
        <item x="4372"/>
        <item x="4373"/>
        <item x="4374"/>
        <item x="4375"/>
        <item x="4376"/>
        <item x="4377"/>
        <item x="4378"/>
        <item x="4379"/>
        <item x="4380"/>
        <item x="4381"/>
        <item x="4382"/>
        <item x="4383"/>
        <item x="4384"/>
        <item x="4385"/>
        <item x="4386"/>
        <item x="4387"/>
        <item x="4388"/>
        <item x="4389"/>
        <item x="4390"/>
        <item x="4391"/>
        <item x="4392"/>
        <item x="4393"/>
        <item x="4394"/>
        <item x="4395"/>
        <item x="4396"/>
        <item x="4397"/>
        <item x="4398"/>
        <item x="4399"/>
        <item x="4400"/>
        <item x="4401"/>
        <item x="4402"/>
        <item x="4403"/>
        <item x="4404"/>
        <item x="4405"/>
        <item x="4406"/>
        <item x="4407"/>
        <item x="4408"/>
        <item x="4409"/>
        <item x="4410"/>
        <item x="4411"/>
        <item x="4412"/>
        <item x="4413"/>
        <item x="4414"/>
        <item x="4415"/>
        <item x="4416"/>
        <item x="4417"/>
        <item x="4418"/>
        <item x="4419"/>
        <item x="4420"/>
        <item x="4421"/>
        <item x="4422"/>
        <item x="4423"/>
        <item x="4424"/>
        <item x="4425"/>
        <item x="4426"/>
        <item x="4427"/>
        <item x="4428"/>
        <item x="4429"/>
        <item x="4430"/>
        <item x="4431"/>
        <item x="4432"/>
        <item x="4433"/>
        <item x="4434"/>
        <item x="4435"/>
        <item x="4436"/>
        <item x="4437"/>
        <item x="4438"/>
        <item x="4439"/>
        <item x="4440"/>
        <item x="4441"/>
        <item x="4442"/>
        <item x="4443"/>
        <item x="4444"/>
        <item x="4445"/>
        <item x="4446"/>
        <item x="4447"/>
        <item x="4448"/>
        <item x="4449"/>
        <item x="4450"/>
        <item x="4451"/>
        <item x="4452"/>
        <item x="4453"/>
        <item x="4454"/>
        <item x="4455"/>
        <item x="4456"/>
        <item x="4457"/>
        <item x="4458"/>
        <item x="4459"/>
        <item x="4460"/>
        <item x="4461"/>
        <item x="4462"/>
        <item x="4463"/>
        <item x="4464"/>
        <item x="4465"/>
        <item x="4466"/>
        <item x="4467"/>
        <item x="4468"/>
        <item x="4469"/>
        <item x="4470"/>
        <item x="4471"/>
        <item x="4472"/>
        <item x="4473"/>
        <item x="4474"/>
        <item x="4475"/>
        <item x="4476"/>
        <item x="4477"/>
        <item x="4478"/>
        <item x="4479"/>
        <item x="4480"/>
        <item x="4481"/>
        <item x="4482"/>
        <item x="4483"/>
        <item x="4484"/>
        <item x="4485"/>
        <item x="4486"/>
        <item x="4487"/>
        <item x="4488"/>
        <item x="4489"/>
        <item x="4490"/>
        <item x="4491"/>
        <item x="4492"/>
        <item x="4493"/>
        <item x="4494"/>
        <item x="4495"/>
        <item x="4496"/>
        <item x="4497"/>
        <item x="4498"/>
        <item x="4499"/>
        <item x="4500"/>
        <item x="4501"/>
        <item x="4502"/>
        <item x="4503"/>
        <item x="4504"/>
        <item x="4505"/>
        <item x="4506"/>
        <item x="4507"/>
        <item x="4508"/>
        <item x="4509"/>
        <item x="4510"/>
        <item x="4511"/>
        <item x="4512"/>
        <item t="default"/>
      </items>
    </pivotField>
    <pivotField numFmtId="1" showAll="0"/>
    <pivotField showAll="0"/>
    <pivotField numFmtId="1" showAll="0"/>
    <pivotField numFmtId="1" showAll="0"/>
    <pivotField showAll="0"/>
    <pivotField numFmtId="2" showAll="0"/>
    <pivotField showAll="0"/>
    <pivotField dataField="1" showAll="0"/>
    <pivotField showAll="0"/>
    <pivotField showAll="0"/>
    <pivotField showAll="0"/>
    <pivotField showAll="0"/>
    <pivotField showAll="0"/>
    <pivotField numFmtId="2" showAll="0"/>
    <pivotField dataField="1" numFmtId="2" showAll="0"/>
    <pivotField dataField="1"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379"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Sum of M1" fld="15" baseField="0" baseItem="0"/>
    <dataField name="Sum of M2" fld="16" baseField="0" baseItem="0"/>
    <dataField name="Sum of VIX" fld="8" baseField="0" baseItem="0"/>
  </dataFields>
  <chartFormats count="3">
    <chartFormat chart="1" format="3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4" series="1">
      <pivotArea type="data" outline="0" fieldPosition="0">
        <references count="1">
          <reference field="4294967294" count="1" selected="0">
            <x v="1"/>
          </reference>
        </references>
      </pivotArea>
    </chartFormat>
    <chartFormat chart="1" format="7" series="1">
      <pivotArea type="data" outline="0" fieldPosition="0">
        <references count="1">
          <reference field="4294967294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3">
      <autoFilter ref="A1">
        <filterColumn colId="0">
          <customFilters and="1">
            <customFilter operator="greaterThanOrEqual" val="39661"/>
            <customFilter operator="lessThanOrEqual" val="40210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26A44F-68F9-47D7-AC30-934E7AF977A4}" name="PivotTable4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 chartFormat="4">
  <location ref="A3:C2966" firstHeaderRow="0" firstDataRow="1" firstDataCol="1"/>
  <pivotFields count="44">
    <pivotField axis="axisRow" showAll="0" sortType="ascending">
      <items count="4261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675"/>
        <item x="676"/>
        <item x="677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740"/>
        <item x="741"/>
        <item x="742"/>
        <item x="743"/>
        <item x="744"/>
        <item x="745"/>
        <item x="746"/>
        <item x="747"/>
        <item x="748"/>
        <item x="749"/>
        <item x="750"/>
        <item x="751"/>
        <item x="75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794"/>
        <item x="795"/>
        <item x="796"/>
        <item x="797"/>
        <item x="798"/>
        <item x="799"/>
        <item x="800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8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842"/>
        <item x="843"/>
        <item x="844"/>
        <item x="845"/>
        <item x="846"/>
        <item x="847"/>
        <item x="848"/>
        <item x="849"/>
        <item x="850"/>
        <item x="851"/>
        <item x="852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8"/>
        <item x="909"/>
        <item x="910"/>
        <item x="911"/>
        <item x="912"/>
        <item x="913"/>
        <item x="914"/>
        <item x="915"/>
        <item x="916"/>
        <item x="917"/>
        <item x="918"/>
        <item x="919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948"/>
        <item x="949"/>
        <item x="950"/>
        <item x="951"/>
        <item x="952"/>
        <item x="953"/>
        <item x="954"/>
        <item x="955"/>
        <item x="956"/>
        <item x="957"/>
        <item x="958"/>
        <item x="959"/>
        <item x="960"/>
        <item x="961"/>
        <item x="962"/>
        <item x="963"/>
        <item x="964"/>
        <item x="965"/>
        <item x="966"/>
        <item x="967"/>
        <item x="968"/>
        <item x="969"/>
        <item x="970"/>
        <item x="971"/>
        <item x="972"/>
        <item x="973"/>
        <item x="974"/>
        <item x="975"/>
        <item x="976"/>
        <item x="977"/>
        <item x="978"/>
        <item x="979"/>
        <item x="980"/>
        <item x="981"/>
        <item x="982"/>
        <item x="983"/>
        <item x="984"/>
        <item x="985"/>
        <item x="986"/>
        <item x="987"/>
        <item x="988"/>
        <item x="989"/>
        <item x="990"/>
        <item x="991"/>
        <item x="992"/>
        <item x="993"/>
        <item x="994"/>
        <item x="995"/>
        <item x="996"/>
        <item x="997"/>
        <item x="998"/>
        <item x="999"/>
        <item x="1000"/>
        <item x="1001"/>
        <item x="1002"/>
        <item x="1003"/>
        <item x="1004"/>
        <item x="1005"/>
        <item x="1006"/>
        <item x="1007"/>
        <item x="1008"/>
        <item x="1009"/>
        <item x="1010"/>
        <item x="1011"/>
        <item x="1012"/>
        <item x="1013"/>
        <item x="1014"/>
        <item x="1015"/>
        <item x="1016"/>
        <item x="1017"/>
        <item x="1018"/>
        <item x="1019"/>
        <item x="1020"/>
        <item x="1021"/>
        <item x="1022"/>
        <item x="1023"/>
        <item x="1024"/>
        <item x="1025"/>
        <item x="1026"/>
        <item x="1027"/>
        <item x="1028"/>
        <item x="1029"/>
        <item x="1030"/>
        <item x="1031"/>
        <item x="1032"/>
        <item x="1033"/>
        <item x="1034"/>
        <item x="1035"/>
        <item x="1036"/>
        <item x="1037"/>
        <item x="1038"/>
        <item x="1039"/>
        <item x="1040"/>
        <item x="1041"/>
        <item x="1042"/>
        <item x="1043"/>
        <item x="1044"/>
        <item x="1045"/>
        <item x="1046"/>
        <item x="1047"/>
        <item x="1048"/>
        <item x="1049"/>
        <item x="1050"/>
        <item x="1051"/>
        <item x="1052"/>
        <item x="1053"/>
        <item x="1054"/>
        <item x="1055"/>
        <item x="1056"/>
        <item x="1057"/>
        <item x="1058"/>
        <item x="1059"/>
        <item x="1060"/>
        <item x="1061"/>
        <item x="1062"/>
        <item x="1063"/>
        <item x="1064"/>
        <item x="1065"/>
        <item x="1066"/>
        <item x="1067"/>
        <item x="1068"/>
        <item x="1069"/>
        <item x="1070"/>
        <item x="1071"/>
        <item x="1072"/>
        <item x="1073"/>
        <item x="1074"/>
        <item x="1075"/>
        <item x="1076"/>
        <item x="1077"/>
        <item x="1078"/>
        <item x="1079"/>
        <item x="1080"/>
        <item x="1081"/>
        <item x="1082"/>
        <item x="1083"/>
        <item x="1084"/>
        <item x="1085"/>
        <item x="1086"/>
        <item x="1087"/>
        <item x="1088"/>
        <item x="1089"/>
        <item x="1090"/>
        <item x="1091"/>
        <item x="1092"/>
        <item x="1093"/>
        <item x="1094"/>
        <item x="1095"/>
        <item x="1096"/>
        <item x="1097"/>
        <item x="1098"/>
        <item x="1099"/>
        <item x="1100"/>
        <item x="1101"/>
        <item x="1102"/>
        <item x="1103"/>
        <item x="1104"/>
        <item x="1105"/>
        <item x="1106"/>
        <item x="1107"/>
        <item x="1108"/>
        <item x="1109"/>
        <item x="1110"/>
        <item x="1111"/>
        <item x="1112"/>
        <item x="1113"/>
        <item x="1114"/>
        <item x="1115"/>
        <item x="1116"/>
        <item x="1117"/>
        <item x="1118"/>
        <item x="1119"/>
        <item x="1120"/>
        <item x="1121"/>
        <item x="1122"/>
        <item x="1123"/>
        <item x="1124"/>
        <item x="1125"/>
        <item x="1126"/>
        <item x="1127"/>
        <item x="1128"/>
        <item x="1129"/>
        <item x="1130"/>
        <item x="1131"/>
        <item x="1132"/>
        <item x="1133"/>
        <item x="1134"/>
        <item x="1135"/>
        <item x="1136"/>
        <item x="1137"/>
        <item x="1138"/>
        <item x="1139"/>
        <item x="1140"/>
        <item x="1141"/>
        <item x="1142"/>
        <item x="1143"/>
        <item x="1144"/>
        <item x="1145"/>
        <item x="1146"/>
        <item x="1147"/>
        <item x="1148"/>
        <item x="1149"/>
        <item x="1150"/>
        <item x="1151"/>
        <item x="1152"/>
        <item x="1153"/>
        <item x="1154"/>
        <item x="1155"/>
        <item x="1156"/>
        <item x="1157"/>
        <item x="1158"/>
        <item x="1159"/>
        <item x="1160"/>
        <item x="1161"/>
        <item x="1162"/>
        <item x="1163"/>
        <item x="1164"/>
        <item x="1165"/>
        <item x="1166"/>
        <item x="1167"/>
        <item x="1168"/>
        <item x="1169"/>
        <item x="1170"/>
        <item x="1171"/>
        <item x="1172"/>
        <item x="1173"/>
        <item x="1174"/>
        <item x="1175"/>
        <item x="1176"/>
        <item x="1177"/>
        <item x="1178"/>
        <item x="1179"/>
        <item x="1180"/>
        <item x="1181"/>
        <item x="1182"/>
        <item x="1183"/>
        <item x="1184"/>
        <item x="1185"/>
        <item x="1186"/>
        <item x="1187"/>
        <item x="1188"/>
        <item x="1189"/>
        <item x="1190"/>
        <item x="1191"/>
        <item x="1192"/>
        <item x="1193"/>
        <item x="1194"/>
        <item x="1195"/>
        <item x="1196"/>
        <item x="1197"/>
        <item x="1198"/>
        <item x="1199"/>
        <item x="1200"/>
        <item x="1201"/>
        <item x="1202"/>
        <item x="1203"/>
        <item x="1204"/>
        <item x="1205"/>
        <item x="1206"/>
        <item x="1207"/>
        <item x="1208"/>
        <item x="1209"/>
        <item x="1210"/>
        <item x="1211"/>
        <item x="1212"/>
        <item x="1213"/>
        <item x="1214"/>
        <item x="1215"/>
        <item x="1216"/>
        <item x="1217"/>
        <item x="1218"/>
        <item x="1219"/>
        <item x="1220"/>
        <item x="1221"/>
        <item x="1222"/>
        <item x="1223"/>
        <item x="1224"/>
        <item x="1225"/>
        <item x="1226"/>
        <item x="1227"/>
        <item x="1228"/>
        <item x="1229"/>
        <item x="1230"/>
        <item x="1231"/>
        <item x="1232"/>
        <item x="1233"/>
        <item x="1234"/>
        <item x="1235"/>
        <item x="1236"/>
        <item x="1237"/>
        <item x="1238"/>
        <item x="1239"/>
        <item x="1240"/>
        <item x="1241"/>
        <item x="1242"/>
        <item x="1243"/>
        <item x="1244"/>
        <item x="1245"/>
        <item x="1246"/>
        <item x="1247"/>
        <item x="1248"/>
        <item x="1249"/>
        <item x="1250"/>
        <item x="1251"/>
        <item x="1252"/>
        <item x="1253"/>
        <item x="1254"/>
        <item x="1255"/>
        <item x="1256"/>
        <item x="1257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276"/>
        <item x="1277"/>
        <item x="1278"/>
        <item x="1279"/>
        <item x="1280"/>
        <item x="1281"/>
        <item x="1282"/>
        <item x="1283"/>
        <item x="1284"/>
        <item x="1285"/>
        <item x="1286"/>
        <item x="1287"/>
        <item x="1288"/>
        <item x="1289"/>
        <item x="1290"/>
        <item x="1291"/>
        <item x="1292"/>
        <item x="1293"/>
        <item x="1294"/>
        <item x="1295"/>
        <item x="1296"/>
        <item x="1297"/>
        <item x="1298"/>
        <item x="1299"/>
        <item x="1300"/>
        <item x="1301"/>
        <item x="1302"/>
        <item x="1303"/>
        <item x="1304"/>
        <item x="1305"/>
        <item x="1306"/>
        <item x="1307"/>
        <item x="1308"/>
        <item x="1309"/>
        <item x="1310"/>
        <item x="1311"/>
        <item x="1312"/>
        <item x="1313"/>
        <item x="1314"/>
        <item x="1315"/>
        <item x="1316"/>
        <item x="1317"/>
        <item x="1318"/>
        <item x="1319"/>
        <item x="1320"/>
        <item x="1321"/>
        <item x="1322"/>
        <item x="1323"/>
        <item x="1324"/>
        <item x="1325"/>
        <item x="1326"/>
        <item x="1327"/>
        <item x="1328"/>
        <item x="1329"/>
        <item x="1330"/>
        <item x="1331"/>
        <item x="1332"/>
        <item x="1333"/>
        <item x="1334"/>
        <item x="1335"/>
        <item x="1336"/>
        <item x="1337"/>
        <item x="1338"/>
        <item x="1339"/>
        <item x="1340"/>
        <item x="1341"/>
        <item x="1342"/>
        <item x="1343"/>
        <item x="1344"/>
        <item x="1345"/>
        <item x="1346"/>
        <item x="1347"/>
        <item x="1348"/>
        <item x="1349"/>
        <item x="1350"/>
        <item x="1351"/>
        <item x="1352"/>
        <item x="1353"/>
        <item x="1354"/>
        <item x="1355"/>
        <item x="1356"/>
        <item x="1357"/>
        <item x="1358"/>
        <item x="1359"/>
        <item x="1360"/>
        <item x="1361"/>
        <item x="1362"/>
        <item x="1363"/>
        <item x="1364"/>
        <item x="1365"/>
        <item x="1366"/>
        <item x="1367"/>
        <item x="1368"/>
        <item x="1369"/>
        <item x="1370"/>
        <item x="1371"/>
        <item x="1372"/>
        <item x="1373"/>
        <item x="1374"/>
        <item x="1375"/>
        <item x="1376"/>
        <item x="1377"/>
        <item x="1378"/>
        <item x="1379"/>
        <item x="1380"/>
        <item x="1381"/>
        <item x="1382"/>
        <item x="1383"/>
        <item x="1384"/>
        <item x="1385"/>
        <item x="1386"/>
        <item x="1387"/>
        <item x="1388"/>
        <item x="1389"/>
        <item x="1390"/>
        <item x="1391"/>
        <item x="1392"/>
        <item x="1393"/>
        <item x="1394"/>
        <item x="1395"/>
        <item x="1396"/>
        <item x="1397"/>
        <item x="1398"/>
        <item x="1399"/>
        <item x="1400"/>
        <item x="1401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1419"/>
        <item x="1420"/>
        <item x="1421"/>
        <item x="1422"/>
        <item x="1423"/>
        <item x="1424"/>
        <item x="1425"/>
        <item x="1426"/>
        <item x="1427"/>
        <item x="1428"/>
        <item x="1429"/>
        <item x="1430"/>
        <item x="1431"/>
        <item x="1432"/>
        <item x="1433"/>
        <item x="1434"/>
        <item x="1435"/>
        <item x="1436"/>
        <item x="1437"/>
        <item x="1438"/>
        <item x="1439"/>
        <item x="1440"/>
        <item x="1441"/>
        <item x="1442"/>
        <item x="1443"/>
        <item x="1444"/>
        <item x="1445"/>
        <item x="1446"/>
        <item x="1447"/>
        <item x="1448"/>
        <item x="1449"/>
        <item x="1450"/>
        <item x="1451"/>
        <item x="1452"/>
        <item x="1453"/>
        <item x="1454"/>
        <item x="1455"/>
        <item x="1456"/>
        <item x="1457"/>
        <item x="1458"/>
        <item x="1459"/>
        <item x="1460"/>
        <item x="1461"/>
        <item x="1462"/>
        <item x="1463"/>
        <item x="1464"/>
        <item x="1465"/>
        <item x="1466"/>
        <item x="1467"/>
        <item x="1468"/>
        <item x="1469"/>
        <item x="1470"/>
        <item x="1471"/>
        <item x="1472"/>
        <item x="1473"/>
        <item x="1474"/>
        <item x="1475"/>
        <item x="1476"/>
        <item x="1477"/>
        <item x="1478"/>
        <item x="1479"/>
        <item x="1480"/>
        <item x="1481"/>
        <item x="1482"/>
        <item x="1483"/>
        <item x="1484"/>
        <item x="1485"/>
        <item x="1486"/>
        <item x="1487"/>
        <item x="1488"/>
        <item x="1489"/>
        <item x="1490"/>
        <item x="1491"/>
        <item x="1492"/>
        <item x="1493"/>
        <item x="1494"/>
        <item x="1495"/>
        <item x="1496"/>
        <item x="1497"/>
        <item x="1498"/>
        <item x="1499"/>
        <item x="1500"/>
        <item x="1501"/>
        <item x="1502"/>
        <item x="1503"/>
        <item x="1504"/>
        <item x="1505"/>
        <item x="1506"/>
        <item x="1507"/>
        <item x="1508"/>
        <item x="1509"/>
        <item x="1510"/>
        <item x="1511"/>
        <item x="1512"/>
        <item x="1513"/>
        <item x="1514"/>
        <item x="1515"/>
        <item x="1516"/>
        <item x="1517"/>
        <item x="1518"/>
        <item x="1519"/>
        <item x="1520"/>
        <item x="1521"/>
        <item x="1522"/>
        <item x="1523"/>
        <item x="1524"/>
        <item x="1525"/>
        <item x="1526"/>
        <item x="1527"/>
        <item x="1528"/>
        <item x="1529"/>
        <item x="1530"/>
        <item x="1531"/>
        <item x="1532"/>
        <item x="1533"/>
        <item x="1534"/>
        <item x="1535"/>
        <item x="1536"/>
        <item x="1537"/>
        <item x="1538"/>
        <item x="1539"/>
        <item x="1540"/>
        <item x="1541"/>
        <item x="1542"/>
        <item x="1543"/>
        <item x="1544"/>
        <item x="1545"/>
        <item x="1546"/>
        <item x="1547"/>
        <item x="1548"/>
        <item x="1549"/>
        <item x="1550"/>
        <item x="1551"/>
        <item x="1552"/>
        <item x="1553"/>
        <item x="1554"/>
        <item x="1555"/>
        <item x="1556"/>
        <item x="1557"/>
        <item x="1558"/>
        <item x="1559"/>
        <item x="1560"/>
        <item x="1561"/>
        <item x="1562"/>
        <item x="1563"/>
        <item x="1564"/>
        <item x="1565"/>
        <item x="1566"/>
        <item x="1567"/>
        <item x="1568"/>
        <item x="1569"/>
        <item x="1570"/>
        <item x="1571"/>
        <item x="1572"/>
        <item x="1573"/>
        <item x="1574"/>
        <item x="1575"/>
        <item x="1576"/>
        <item x="1577"/>
        <item x="1578"/>
        <item x="1579"/>
        <item x="1580"/>
        <item x="1581"/>
        <item x="1582"/>
        <item x="1583"/>
        <item x="1584"/>
        <item x="1585"/>
        <item x="1586"/>
        <item x="1587"/>
        <item x="1588"/>
        <item x="1589"/>
        <item x="1590"/>
        <item x="1591"/>
        <item x="1592"/>
        <item x="1593"/>
        <item x="1594"/>
        <item x="1595"/>
        <item x="1596"/>
        <item x="1597"/>
        <item x="1598"/>
        <item x="1599"/>
        <item x="1600"/>
        <item x="1601"/>
        <item x="1602"/>
        <item x="1603"/>
        <item x="1604"/>
        <item x="1605"/>
        <item x="1606"/>
        <item x="1607"/>
        <item x="1608"/>
        <item x="1609"/>
        <item x="1610"/>
        <item x="1611"/>
        <item x="1612"/>
        <item x="1613"/>
        <item x="1614"/>
        <item x="1615"/>
        <item x="1616"/>
        <item x="1617"/>
        <item x="1618"/>
        <item x="1619"/>
        <item x="1620"/>
        <item x="1621"/>
        <item x="1622"/>
        <item x="1623"/>
        <item x="1624"/>
        <item x="1625"/>
        <item x="1626"/>
        <item x="1627"/>
        <item x="1628"/>
        <item x="1629"/>
        <item x="1630"/>
        <item x="1631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651"/>
        <item x="1652"/>
        <item x="1653"/>
        <item x="1654"/>
        <item x="1655"/>
        <item x="1656"/>
        <item x="1657"/>
        <item x="1658"/>
        <item x="1659"/>
        <item x="1660"/>
        <item x="1661"/>
        <item x="1662"/>
        <item x="1663"/>
        <item x="1664"/>
        <item x="1665"/>
        <item x="1666"/>
        <item x="1667"/>
        <item x="1668"/>
        <item x="1669"/>
        <item x="1670"/>
        <item x="1671"/>
        <item x="1672"/>
        <item x="1673"/>
        <item x="1674"/>
        <item x="1675"/>
        <item x="1676"/>
        <item x="1677"/>
        <item x="1678"/>
        <item x="1679"/>
        <item x="1680"/>
        <item x="1681"/>
        <item x="1682"/>
        <item x="1683"/>
        <item x="1684"/>
        <item x="1685"/>
        <item x="1686"/>
        <item x="1687"/>
        <item x="1688"/>
        <item x="1689"/>
        <item x="1690"/>
        <item x="1691"/>
        <item x="1692"/>
        <item x="1693"/>
        <item x="1694"/>
        <item x="1695"/>
        <item x="1696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x="1711"/>
        <item x="1712"/>
        <item x="1713"/>
        <item x="1714"/>
        <item x="1715"/>
        <item x="1716"/>
        <item x="1717"/>
        <item x="1718"/>
        <item x="1719"/>
        <item x="1720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32"/>
        <item x="1733"/>
        <item x="1734"/>
        <item x="1735"/>
        <item x="1736"/>
        <item x="1737"/>
        <item x="1738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753"/>
        <item x="1754"/>
        <item x="1755"/>
        <item x="1756"/>
        <item x="1757"/>
        <item x="1758"/>
        <item x="1759"/>
        <item x="1760"/>
        <item x="1761"/>
        <item x="1762"/>
        <item x="1763"/>
        <item x="1764"/>
        <item x="1765"/>
        <item x="1766"/>
        <item x="1767"/>
        <item x="1768"/>
        <item x="1769"/>
        <item x="1770"/>
        <item x="1771"/>
        <item x="1772"/>
        <item x="1773"/>
        <item x="1774"/>
        <item x="1775"/>
        <item x="1776"/>
        <item x="1777"/>
        <item x="1778"/>
        <item x="1779"/>
        <item x="1780"/>
        <item x="1781"/>
        <item x="1782"/>
        <item x="1783"/>
        <item x="1784"/>
        <item x="1785"/>
        <item x="1786"/>
        <item x="1787"/>
        <item x="1788"/>
        <item x="1789"/>
        <item x="1790"/>
        <item x="1791"/>
        <item x="1792"/>
        <item x="1793"/>
        <item x="1794"/>
        <item x="1795"/>
        <item x="1796"/>
        <item x="1797"/>
        <item x="1798"/>
        <item x="1799"/>
        <item x="1800"/>
        <item x="1801"/>
        <item x="1802"/>
        <item x="1803"/>
        <item x="1804"/>
        <item x="1805"/>
        <item x="1806"/>
        <item x="1807"/>
        <item x="1808"/>
        <item x="1809"/>
        <item x="1810"/>
        <item x="1811"/>
        <item x="1812"/>
        <item x="1813"/>
        <item x="1814"/>
        <item x="1815"/>
        <item x="1816"/>
        <item x="1817"/>
        <item x="1818"/>
        <item x="1819"/>
        <item x="1820"/>
        <item x="1821"/>
        <item x="1822"/>
        <item x="1823"/>
        <item x="1824"/>
        <item x="1825"/>
        <item x="1826"/>
        <item x="1827"/>
        <item x="1828"/>
        <item x="1829"/>
        <item x="1830"/>
        <item x="1831"/>
        <item x="1832"/>
        <item x="1833"/>
        <item x="1834"/>
        <item x="1835"/>
        <item x="1836"/>
        <item x="1837"/>
        <item x="1838"/>
        <item x="1839"/>
        <item x="1840"/>
        <item x="1841"/>
        <item x="1842"/>
        <item x="1843"/>
        <item x="1844"/>
        <item x="1845"/>
        <item x="1846"/>
        <item x="1847"/>
        <item x="1848"/>
        <item x="1849"/>
        <item x="1850"/>
        <item x="1851"/>
        <item x="1852"/>
        <item x="1853"/>
        <item x="1854"/>
        <item x="1855"/>
        <item x="1856"/>
        <item x="1857"/>
        <item x="1858"/>
        <item x="1859"/>
        <item x="1860"/>
        <item x="1861"/>
        <item x="1862"/>
        <item x="1863"/>
        <item x="1864"/>
        <item x="1865"/>
        <item x="1866"/>
        <item x="1867"/>
        <item x="1868"/>
        <item x="1869"/>
        <item x="1870"/>
        <item x="1871"/>
        <item x="1872"/>
        <item x="1873"/>
        <item x="1874"/>
        <item x="1875"/>
        <item x="1876"/>
        <item x="1877"/>
        <item x="1878"/>
        <item x="1879"/>
        <item x="1880"/>
        <item x="1881"/>
        <item x="1882"/>
        <item x="1883"/>
        <item x="1884"/>
        <item x="1885"/>
        <item x="1886"/>
        <item x="1887"/>
        <item x="1888"/>
        <item x="1889"/>
        <item x="1890"/>
        <item x="1891"/>
        <item x="1892"/>
        <item x="1893"/>
        <item x="1894"/>
        <item x="1895"/>
        <item x="1896"/>
        <item x="1897"/>
        <item x="1898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20"/>
        <item x="1921"/>
        <item x="1922"/>
        <item x="1923"/>
        <item x="1924"/>
        <item x="1925"/>
        <item x="1926"/>
        <item x="1927"/>
        <item x="1928"/>
        <item x="1929"/>
        <item x="1930"/>
        <item x="1931"/>
        <item x="1932"/>
        <item x="1933"/>
        <item x="1934"/>
        <item x="1935"/>
        <item x="1936"/>
        <item x="1937"/>
        <item x="1938"/>
        <item x="1939"/>
        <item x="1940"/>
        <item x="1941"/>
        <item x="1942"/>
        <item x="1943"/>
        <item x="1944"/>
        <item x="1945"/>
        <item x="1946"/>
        <item x="1947"/>
        <item x="1948"/>
        <item x="1949"/>
        <item x="1950"/>
        <item x="1951"/>
        <item x="1952"/>
        <item x="1953"/>
        <item x="1954"/>
        <item x="1955"/>
        <item x="1956"/>
        <item x="1957"/>
        <item x="1958"/>
        <item x="1959"/>
        <item x="1960"/>
        <item x="1961"/>
        <item x="1962"/>
        <item x="1963"/>
        <item x="1964"/>
        <item x="1965"/>
        <item x="1966"/>
        <item x="1967"/>
        <item x="1968"/>
        <item x="1969"/>
        <item x="1970"/>
        <item x="1971"/>
        <item x="1972"/>
        <item x="1973"/>
        <item x="1974"/>
        <item x="1975"/>
        <item x="1976"/>
        <item x="1977"/>
        <item x="1978"/>
        <item x="1979"/>
        <item x="1980"/>
        <item x="1981"/>
        <item x="1982"/>
        <item x="1983"/>
        <item x="1984"/>
        <item x="1985"/>
        <item x="1986"/>
        <item x="1987"/>
        <item x="1988"/>
        <item x="1989"/>
        <item x="1990"/>
        <item x="1991"/>
        <item x="1992"/>
        <item x="1993"/>
        <item x="1994"/>
        <item x="1995"/>
        <item x="1996"/>
        <item x="1997"/>
        <item x="1998"/>
        <item x="1999"/>
        <item x="2000"/>
        <item x="2001"/>
        <item x="2002"/>
        <item x="2003"/>
        <item x="2004"/>
        <item x="2005"/>
        <item x="2006"/>
        <item x="2007"/>
        <item x="2008"/>
        <item x="2009"/>
        <item x="2010"/>
        <item x="2011"/>
        <item x="2012"/>
        <item x="2013"/>
        <item x="2014"/>
        <item x="2015"/>
        <item x="2016"/>
        <item x="2017"/>
        <item x="2018"/>
        <item x="2019"/>
        <item x="2020"/>
        <item x="2021"/>
        <item x="2022"/>
        <item x="2023"/>
        <item x="2024"/>
        <item x="2025"/>
        <item x="2026"/>
        <item x="2027"/>
        <item x="2028"/>
        <item x="2029"/>
        <item x="2030"/>
        <item x="2031"/>
        <item x="2032"/>
        <item x="2033"/>
        <item x="2034"/>
        <item x="2035"/>
        <item x="2036"/>
        <item x="2037"/>
        <item x="2038"/>
        <item x="2039"/>
        <item x="2040"/>
        <item x="2041"/>
        <item x="2042"/>
        <item x="2043"/>
        <item x="2044"/>
        <item x="2045"/>
        <item x="2046"/>
        <item x="2047"/>
        <item x="2048"/>
        <item x="2049"/>
        <item x="2050"/>
        <item x="2051"/>
        <item x="2052"/>
        <item x="2053"/>
        <item x="2054"/>
        <item x="2055"/>
        <item x="2056"/>
        <item x="2057"/>
        <item x="2058"/>
        <item x="2059"/>
        <item x="2060"/>
        <item x="2061"/>
        <item x="2062"/>
        <item x="2063"/>
        <item x="2064"/>
        <item x="2065"/>
        <item x="2066"/>
        <item x="2067"/>
        <item x="2068"/>
        <item x="2069"/>
        <item x="2070"/>
        <item x="2071"/>
        <item x="2072"/>
        <item x="2073"/>
        <item x="2074"/>
        <item x="2075"/>
        <item x="2076"/>
        <item x="2077"/>
        <item x="2078"/>
        <item x="2079"/>
        <item x="2080"/>
        <item x="2081"/>
        <item x="2082"/>
        <item x="2083"/>
        <item x="2084"/>
        <item x="2085"/>
        <item x="2086"/>
        <item x="2087"/>
        <item x="2088"/>
        <item x="2089"/>
        <item x="2090"/>
        <item x="2091"/>
        <item x="2092"/>
        <item x="2093"/>
        <item x="2094"/>
        <item x="2095"/>
        <item x="2096"/>
        <item x="2097"/>
        <item x="2098"/>
        <item x="2099"/>
        <item x="2100"/>
        <item x="2101"/>
        <item x="2102"/>
        <item x="2103"/>
        <item x="2104"/>
        <item x="2105"/>
        <item x="2106"/>
        <item x="2107"/>
        <item x="2108"/>
        <item x="2109"/>
        <item x="2110"/>
        <item x="2111"/>
        <item x="2112"/>
        <item x="2113"/>
        <item x="2114"/>
        <item x="2115"/>
        <item x="2116"/>
        <item x="2117"/>
        <item x="2118"/>
        <item x="2119"/>
        <item x="2120"/>
        <item x="2121"/>
        <item x="2122"/>
        <item x="2123"/>
        <item x="2124"/>
        <item x="2125"/>
        <item x="2126"/>
        <item x="2127"/>
        <item x="2128"/>
        <item x="2129"/>
        <item x="2130"/>
        <item x="2131"/>
        <item x="2132"/>
        <item x="2133"/>
        <item x="2134"/>
        <item x="2135"/>
        <item x="2136"/>
        <item x="2137"/>
        <item x="2138"/>
        <item x="2139"/>
        <item x="2140"/>
        <item x="2141"/>
        <item x="2142"/>
        <item x="2143"/>
        <item x="2144"/>
        <item x="2145"/>
        <item x="2146"/>
        <item x="2147"/>
        <item x="2148"/>
        <item x="2149"/>
        <item x="2150"/>
        <item x="2151"/>
        <item x="2152"/>
        <item x="2153"/>
        <item x="2154"/>
        <item x="2155"/>
        <item x="2156"/>
        <item x="2157"/>
        <item x="2158"/>
        <item x="2159"/>
        <item x="2160"/>
        <item x="2161"/>
        <item x="2162"/>
        <item x="2163"/>
        <item x="2164"/>
        <item x="2165"/>
        <item x="2166"/>
        <item x="2167"/>
        <item x="2168"/>
        <item x="2169"/>
        <item x="2170"/>
        <item x="2171"/>
        <item x="2172"/>
        <item x="2173"/>
        <item x="2174"/>
        <item x="2175"/>
        <item x="2176"/>
        <item x="2177"/>
        <item x="2178"/>
        <item x="2179"/>
        <item x="2180"/>
        <item x="2181"/>
        <item x="2182"/>
        <item x="2183"/>
        <item x="2184"/>
        <item x="2185"/>
        <item x="2186"/>
        <item x="2187"/>
        <item x="2188"/>
        <item x="2189"/>
        <item x="2190"/>
        <item x="2191"/>
        <item x="2192"/>
        <item x="2193"/>
        <item x="2194"/>
        <item x="2195"/>
        <item x="2196"/>
        <item x="2197"/>
        <item x="2198"/>
        <item x="2199"/>
        <item x="2200"/>
        <item x="2201"/>
        <item x="2202"/>
        <item x="2203"/>
        <item x="2204"/>
        <item x="2205"/>
        <item x="2206"/>
        <item x="2207"/>
        <item x="2208"/>
        <item x="2209"/>
        <item x="2210"/>
        <item x="2211"/>
        <item x="2212"/>
        <item x="2213"/>
        <item x="2214"/>
        <item x="2215"/>
        <item x="2216"/>
        <item x="2217"/>
        <item x="2218"/>
        <item x="2219"/>
        <item x="2220"/>
        <item x="2221"/>
        <item x="2222"/>
        <item x="2223"/>
        <item x="2224"/>
        <item x="2225"/>
        <item x="2226"/>
        <item x="2227"/>
        <item x="2228"/>
        <item x="2229"/>
        <item x="2230"/>
        <item x="2231"/>
        <item x="2232"/>
        <item x="2233"/>
        <item x="2234"/>
        <item x="2235"/>
        <item x="2236"/>
        <item x="2237"/>
        <item x="2238"/>
        <item x="2239"/>
        <item x="2240"/>
        <item x="2241"/>
        <item x="2242"/>
        <item x="2243"/>
        <item x="2244"/>
        <item x="2245"/>
        <item x="2246"/>
        <item x="2247"/>
        <item x="2248"/>
        <item x="2249"/>
        <item x="2250"/>
        <item x="2251"/>
        <item x="2252"/>
        <item x="2253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270"/>
        <item x="2271"/>
        <item x="2272"/>
        <item x="2273"/>
        <item x="2274"/>
        <item x="2275"/>
        <item x="2276"/>
        <item x="2277"/>
        <item x="2278"/>
        <item x="2279"/>
        <item x="2280"/>
        <item x="2281"/>
        <item x="2282"/>
        <item x="2283"/>
        <item x="2284"/>
        <item x="2285"/>
        <item x="2286"/>
        <item x="2287"/>
        <item x="2288"/>
        <item x="2289"/>
        <item x="2290"/>
        <item x="2291"/>
        <item x="2292"/>
        <item x="2293"/>
        <item x="2294"/>
        <item x="2295"/>
        <item x="2296"/>
        <item x="2297"/>
        <item x="2298"/>
        <item x="2299"/>
        <item x="2300"/>
        <item x="2301"/>
        <item x="2302"/>
        <item x="2303"/>
        <item x="2304"/>
        <item x="2305"/>
        <item x="2306"/>
        <item x="2307"/>
        <item x="2308"/>
        <item x="2309"/>
        <item x="2310"/>
        <item x="2311"/>
        <item x="2312"/>
        <item x="2313"/>
        <item x="2314"/>
        <item x="2315"/>
        <item x="2316"/>
        <item x="2317"/>
        <item x="2318"/>
        <item x="2319"/>
        <item x="2320"/>
        <item x="2321"/>
        <item x="2322"/>
        <item x="2323"/>
        <item x="2324"/>
        <item x="2325"/>
        <item x="2326"/>
        <item x="2327"/>
        <item x="2328"/>
        <item x="2329"/>
        <item x="2330"/>
        <item x="2331"/>
        <item x="2332"/>
        <item x="2333"/>
        <item x="2334"/>
        <item x="2335"/>
        <item x="2336"/>
        <item x="2337"/>
        <item x="2338"/>
        <item x="2339"/>
        <item x="2340"/>
        <item x="2341"/>
        <item x="2342"/>
        <item x="2343"/>
        <item x="2344"/>
        <item x="2345"/>
        <item x="2346"/>
        <item x="2347"/>
        <item x="2348"/>
        <item x="2349"/>
        <item x="2350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389"/>
        <item x="2390"/>
        <item x="2391"/>
        <item x="2392"/>
        <item x="2393"/>
        <item x="2394"/>
        <item x="2395"/>
        <item x="2396"/>
        <item x="2397"/>
        <item x="2398"/>
        <item x="2399"/>
        <item x="2400"/>
        <item x="2401"/>
        <item x="2402"/>
        <item x="2403"/>
        <item x="2404"/>
        <item x="2405"/>
        <item x="2406"/>
        <item x="2407"/>
        <item x="2408"/>
        <item x="2409"/>
        <item x="2410"/>
        <item x="2411"/>
        <item x="2412"/>
        <item x="2413"/>
        <item x="2414"/>
        <item x="2415"/>
        <item x="2416"/>
        <item x="2417"/>
        <item x="2418"/>
        <item x="2419"/>
        <item x="2420"/>
        <item x="2421"/>
        <item x="2422"/>
        <item x="2423"/>
        <item x="2424"/>
        <item x="2425"/>
        <item x="2426"/>
        <item x="2427"/>
        <item x="2428"/>
        <item x="2429"/>
        <item x="2430"/>
        <item x="2431"/>
        <item x="2432"/>
        <item x="2433"/>
        <item x="2434"/>
        <item x="2435"/>
        <item x="2436"/>
        <item x="2437"/>
        <item x="2438"/>
        <item x="2439"/>
        <item x="2440"/>
        <item x="2441"/>
        <item x="2442"/>
        <item x="2443"/>
        <item x="2444"/>
        <item x="2445"/>
        <item x="2446"/>
        <item x="2447"/>
        <item x="2448"/>
        <item x="2449"/>
        <item x="2450"/>
        <item x="2451"/>
        <item x="2452"/>
        <item x="2453"/>
        <item x="2454"/>
        <item x="2455"/>
        <item x="2456"/>
        <item x="2457"/>
        <item x="2458"/>
        <item x="2459"/>
        <item x="2460"/>
        <item x="2461"/>
        <item x="2462"/>
        <item x="2463"/>
        <item x="2464"/>
        <item x="2465"/>
        <item x="2466"/>
        <item x="2467"/>
        <item x="2468"/>
        <item x="2469"/>
        <item x="2470"/>
        <item x="2471"/>
        <item x="2472"/>
        <item x="2473"/>
        <item x="2474"/>
        <item x="2475"/>
        <item x="2476"/>
        <item x="2477"/>
        <item x="2478"/>
        <item x="2479"/>
        <item x="2480"/>
        <item x="2481"/>
        <item x="2482"/>
        <item x="2483"/>
        <item x="2484"/>
        <item x="2485"/>
        <item x="2486"/>
        <item x="2487"/>
        <item x="2488"/>
        <item x="2489"/>
        <item x="2490"/>
        <item x="2491"/>
        <item x="2492"/>
        <item x="2493"/>
        <item x="2494"/>
        <item x="2495"/>
        <item x="2496"/>
        <item x="2497"/>
        <item x="2498"/>
        <item x="2499"/>
        <item x="2500"/>
        <item x="2501"/>
        <item x="2502"/>
        <item x="2503"/>
        <item x="2504"/>
        <item x="2505"/>
        <item x="2506"/>
        <item x="2507"/>
        <item x="2508"/>
        <item x="2509"/>
        <item x="2510"/>
        <item x="2511"/>
        <item x="2512"/>
        <item x="2513"/>
        <item x="2514"/>
        <item x="2515"/>
        <item x="2516"/>
        <item x="2517"/>
        <item x="2518"/>
        <item x="2519"/>
        <item x="2520"/>
        <item x="2521"/>
        <item x="2522"/>
        <item x="2523"/>
        <item x="2524"/>
        <item x="2525"/>
        <item x="2526"/>
        <item x="2527"/>
        <item x="2528"/>
        <item x="2529"/>
        <item x="2530"/>
        <item x="2531"/>
        <item x="2532"/>
        <item x="2533"/>
        <item x="2534"/>
        <item x="2535"/>
        <item x="2536"/>
        <item x="2537"/>
        <item x="2538"/>
        <item x="2539"/>
        <item x="2540"/>
        <item x="2541"/>
        <item x="2542"/>
        <item x="2543"/>
        <item x="2544"/>
        <item x="2545"/>
        <item x="2546"/>
        <item x="2547"/>
        <item x="2548"/>
        <item x="2549"/>
        <item x="2550"/>
        <item x="2551"/>
        <item x="2552"/>
        <item x="2553"/>
        <item x="2554"/>
        <item x="2555"/>
        <item x="2556"/>
        <item x="2557"/>
        <item x="2558"/>
        <item x="2559"/>
        <item x="2560"/>
        <item x="2561"/>
        <item x="2562"/>
        <item x="2563"/>
        <item x="2564"/>
        <item x="2565"/>
        <item x="2566"/>
        <item x="2567"/>
        <item x="2568"/>
        <item x="2569"/>
        <item x="2570"/>
        <item x="2571"/>
        <item x="2572"/>
        <item x="2573"/>
        <item x="2574"/>
        <item x="2575"/>
        <item x="2576"/>
        <item x="2577"/>
        <item x="2578"/>
        <item x="2579"/>
        <item x="2580"/>
        <item x="2581"/>
        <item x="2582"/>
        <item x="2583"/>
        <item x="2584"/>
        <item x="2585"/>
        <item x="2586"/>
        <item x="2587"/>
        <item x="2588"/>
        <item x="2589"/>
        <item x="2590"/>
        <item x="2591"/>
        <item x="2592"/>
        <item x="2593"/>
        <item x="2594"/>
        <item x="2595"/>
        <item x="2596"/>
        <item x="2597"/>
        <item x="2598"/>
        <item x="2599"/>
        <item x="2600"/>
        <item x="2601"/>
        <item x="2602"/>
        <item x="2603"/>
        <item x="2604"/>
        <item x="2605"/>
        <item x="2606"/>
        <item x="2607"/>
        <item x="2608"/>
        <item x="2609"/>
        <item x="2610"/>
        <item x="2611"/>
        <item x="2612"/>
        <item x="2613"/>
        <item x="2614"/>
        <item x="2615"/>
        <item x="2616"/>
        <item x="2617"/>
        <item x="2618"/>
        <item x="2619"/>
        <item x="2620"/>
        <item x="2621"/>
        <item x="2622"/>
        <item x="2623"/>
        <item x="2624"/>
        <item x="2625"/>
        <item x="2626"/>
        <item x="2627"/>
        <item x="2628"/>
        <item x="2629"/>
        <item x="2630"/>
        <item x="2631"/>
        <item x="2632"/>
        <item x="2633"/>
        <item x="2634"/>
        <item x="2635"/>
        <item x="2636"/>
        <item x="2637"/>
        <item x="2638"/>
        <item x="2639"/>
        <item x="2640"/>
        <item x="2641"/>
        <item x="2642"/>
        <item x="2643"/>
        <item x="2644"/>
        <item x="2645"/>
        <item x="2646"/>
        <item x="2647"/>
        <item x="2648"/>
        <item x="2649"/>
        <item x="2650"/>
        <item x="2651"/>
        <item x="2652"/>
        <item x="2653"/>
        <item x="2654"/>
        <item x="2655"/>
        <item x="2656"/>
        <item x="2657"/>
        <item x="2658"/>
        <item x="2659"/>
        <item x="2660"/>
        <item x="2661"/>
        <item x="2662"/>
        <item x="2663"/>
        <item x="2664"/>
        <item x="2665"/>
        <item x="2666"/>
        <item x="2667"/>
        <item x="2668"/>
        <item x="2669"/>
        <item x="2670"/>
        <item x="2671"/>
        <item x="2672"/>
        <item x="2673"/>
        <item x="2674"/>
        <item x="2675"/>
        <item x="2676"/>
        <item x="2677"/>
        <item x="2678"/>
        <item x="2679"/>
        <item x="2680"/>
        <item x="2681"/>
        <item x="2682"/>
        <item x="2683"/>
        <item x="2684"/>
        <item x="2685"/>
        <item x="2686"/>
        <item x="2687"/>
        <item x="2688"/>
        <item x="2689"/>
        <item x="2690"/>
        <item x="2691"/>
        <item x="2692"/>
        <item x="2693"/>
        <item x="2694"/>
        <item x="2695"/>
        <item x="2696"/>
        <item x="2697"/>
        <item x="2698"/>
        <item x="2699"/>
        <item x="2700"/>
        <item x="2701"/>
        <item x="2702"/>
        <item x="2703"/>
        <item x="2704"/>
        <item x="2705"/>
        <item x="2706"/>
        <item x="2707"/>
        <item x="2708"/>
        <item x="2709"/>
        <item x="2710"/>
        <item x="2711"/>
        <item x="2712"/>
        <item x="2713"/>
        <item x="2714"/>
        <item x="2715"/>
        <item x="2716"/>
        <item x="2717"/>
        <item x="2718"/>
        <item x="2719"/>
        <item x="2720"/>
        <item x="2721"/>
        <item x="2722"/>
        <item x="2723"/>
        <item x="2724"/>
        <item x="2725"/>
        <item x="2726"/>
        <item x="2727"/>
        <item x="2728"/>
        <item x="2729"/>
        <item x="2730"/>
        <item x="2731"/>
        <item x="2732"/>
        <item x="2733"/>
        <item x="2734"/>
        <item x="2735"/>
        <item x="2736"/>
        <item x="2737"/>
        <item x="2738"/>
        <item x="2739"/>
        <item x="2740"/>
        <item x="2741"/>
        <item x="2742"/>
        <item x="2743"/>
        <item x="2744"/>
        <item x="2745"/>
        <item x="2746"/>
        <item x="2747"/>
        <item x="2748"/>
        <item x="2749"/>
        <item x="2750"/>
        <item x="2751"/>
        <item x="2752"/>
        <item x="2753"/>
        <item x="2754"/>
        <item x="2755"/>
        <item x="2756"/>
        <item x="2757"/>
        <item x="2758"/>
        <item x="2759"/>
        <item x="2760"/>
        <item x="2761"/>
        <item x="2762"/>
        <item x="2763"/>
        <item x="2764"/>
        <item x="2765"/>
        <item x="2766"/>
        <item x="2767"/>
        <item x="2768"/>
        <item x="2769"/>
        <item x="2770"/>
        <item x="2771"/>
        <item x="2772"/>
        <item x="2773"/>
        <item x="2774"/>
        <item x="2775"/>
        <item x="2776"/>
        <item x="2777"/>
        <item x="2778"/>
        <item x="2779"/>
        <item x="2780"/>
        <item x="2781"/>
        <item x="2782"/>
        <item x="2783"/>
        <item x="2784"/>
        <item x="2785"/>
        <item x="2786"/>
        <item x="2787"/>
        <item x="2788"/>
        <item x="2789"/>
        <item x="2790"/>
        <item x="2791"/>
        <item x="2792"/>
        <item x="2793"/>
        <item x="2794"/>
        <item x="2795"/>
        <item x="2796"/>
        <item x="2797"/>
        <item x="2798"/>
        <item x="2799"/>
        <item x="2800"/>
        <item x="2801"/>
        <item x="2802"/>
        <item x="2803"/>
        <item x="2804"/>
        <item x="2805"/>
        <item x="2806"/>
        <item x="2807"/>
        <item x="2808"/>
        <item x="2809"/>
        <item x="2810"/>
        <item x="2811"/>
        <item x="2812"/>
        <item x="2813"/>
        <item x="2814"/>
        <item x="2815"/>
        <item x="2816"/>
        <item x="2817"/>
        <item x="2818"/>
        <item x="2819"/>
        <item x="2820"/>
        <item x="2821"/>
        <item x="2822"/>
        <item x="2823"/>
        <item x="2824"/>
        <item x="2825"/>
        <item x="2826"/>
        <item x="2827"/>
        <item x="2828"/>
        <item x="2829"/>
        <item x="2830"/>
        <item x="2831"/>
        <item x="2832"/>
        <item x="2833"/>
        <item x="2834"/>
        <item x="2835"/>
        <item x="2836"/>
        <item x="2837"/>
        <item x="2838"/>
        <item x="2839"/>
        <item x="2840"/>
        <item x="2841"/>
        <item x="2842"/>
        <item x="2843"/>
        <item x="2844"/>
        <item x="2845"/>
        <item x="2846"/>
        <item x="2847"/>
        <item x="2848"/>
        <item x="2849"/>
        <item x="2850"/>
        <item x="2851"/>
        <item x="2852"/>
        <item x="2853"/>
        <item x="2854"/>
        <item x="2855"/>
        <item x="2856"/>
        <item x="2857"/>
        <item x="2858"/>
        <item x="2859"/>
        <item x="2860"/>
        <item x="2861"/>
        <item x="2862"/>
        <item x="2863"/>
        <item x="2864"/>
        <item x="2865"/>
        <item x="2866"/>
        <item x="2867"/>
        <item x="2868"/>
        <item x="2869"/>
        <item x="2870"/>
        <item x="2871"/>
        <item x="2872"/>
        <item x="2873"/>
        <item x="2874"/>
        <item x="2875"/>
        <item x="2876"/>
        <item x="2877"/>
        <item x="2878"/>
        <item x="2879"/>
        <item x="2880"/>
        <item x="2881"/>
        <item x="2882"/>
        <item x="2883"/>
        <item x="2884"/>
        <item x="2885"/>
        <item x="2886"/>
        <item x="2887"/>
        <item x="2888"/>
        <item x="2889"/>
        <item x="2890"/>
        <item x="2891"/>
        <item x="2892"/>
        <item x="2893"/>
        <item x="2894"/>
        <item x="2895"/>
        <item x="2896"/>
        <item x="2897"/>
        <item x="2898"/>
        <item x="2899"/>
        <item x="2900"/>
        <item x="2901"/>
        <item x="2902"/>
        <item x="2903"/>
        <item x="2904"/>
        <item x="2905"/>
        <item x="2906"/>
        <item x="2907"/>
        <item x="2908"/>
        <item x="2909"/>
        <item x="2910"/>
        <item x="2911"/>
        <item x="2912"/>
        <item x="2913"/>
        <item x="2914"/>
        <item x="2915"/>
        <item x="2916"/>
        <item x="2917"/>
        <item x="2918"/>
        <item x="2919"/>
        <item x="2920"/>
        <item x="2921"/>
        <item x="2922"/>
        <item x="2923"/>
        <item x="2924"/>
        <item x="2925"/>
        <item x="2926"/>
        <item x="2927"/>
        <item x="2928"/>
        <item x="2929"/>
        <item x="2930"/>
        <item x="2931"/>
        <item x="2932"/>
        <item x="2933"/>
        <item x="2934"/>
        <item x="2935"/>
        <item x="2936"/>
        <item x="2937"/>
        <item x="2938"/>
        <item x="2939"/>
        <item x="2940"/>
        <item x="2941"/>
        <item x="2942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2964"/>
        <item x="2965"/>
        <item x="2966"/>
        <item x="2967"/>
        <item x="2968"/>
        <item x="2969"/>
        <item x="2970"/>
        <item x="2971"/>
        <item x="2972"/>
        <item x="2973"/>
        <item x="2974"/>
        <item x="2975"/>
        <item x="2976"/>
        <item x="2977"/>
        <item x="2978"/>
        <item x="2979"/>
        <item x="2980"/>
        <item x="2981"/>
        <item x="2982"/>
        <item x="2983"/>
        <item x="2984"/>
        <item x="2985"/>
        <item x="2986"/>
        <item x="2987"/>
        <item x="2988"/>
        <item x="2989"/>
        <item x="2990"/>
        <item x="2991"/>
        <item x="2992"/>
        <item x="2993"/>
        <item x="2994"/>
        <item x="2995"/>
        <item x="2996"/>
        <item x="2997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3015"/>
        <item x="3016"/>
        <item x="3017"/>
        <item x="3018"/>
        <item x="3019"/>
        <item x="3020"/>
        <item x="3021"/>
        <item x="3022"/>
        <item x="3023"/>
        <item x="3024"/>
        <item x="3025"/>
        <item x="3026"/>
        <item x="3027"/>
        <item x="3028"/>
        <item x="3029"/>
        <item x="3030"/>
        <item x="3031"/>
        <item x="3032"/>
        <item x="3033"/>
        <item x="3034"/>
        <item x="3035"/>
        <item x="3036"/>
        <item x="3037"/>
        <item x="3038"/>
        <item x="3039"/>
        <item x="3040"/>
        <item x="3041"/>
        <item x="3042"/>
        <item x="3043"/>
        <item x="3044"/>
        <item x="3045"/>
        <item x="3046"/>
        <item x="3047"/>
        <item x="3048"/>
        <item x="3049"/>
        <item x="3050"/>
        <item x="3051"/>
        <item x="3052"/>
        <item x="3053"/>
        <item x="3054"/>
        <item x="3055"/>
        <item x="3056"/>
        <item x="3057"/>
        <item x="3058"/>
        <item x="3059"/>
        <item x="3060"/>
        <item x="3061"/>
        <item x="3062"/>
        <item x="3063"/>
        <item x="3064"/>
        <item x="3065"/>
        <item x="3066"/>
        <item x="3067"/>
        <item x="3068"/>
        <item x="3069"/>
        <item x="3070"/>
        <item x="3071"/>
        <item x="3072"/>
        <item x="3073"/>
        <item x="3074"/>
        <item x="3075"/>
        <item x="3076"/>
        <item x="3077"/>
        <item x="3078"/>
        <item x="3079"/>
        <item x="3080"/>
        <item x="3081"/>
        <item x="3082"/>
        <item x="3083"/>
        <item x="3084"/>
        <item x="3085"/>
        <item x="3086"/>
        <item x="3087"/>
        <item x="3088"/>
        <item x="3089"/>
        <item x="3090"/>
        <item x="3091"/>
        <item x="3092"/>
        <item x="3093"/>
        <item x="3094"/>
        <item x="3095"/>
        <item x="3096"/>
        <item x="3097"/>
        <item x="3098"/>
        <item x="3099"/>
        <item x="3100"/>
        <item x="3101"/>
        <item x="3102"/>
        <item x="3103"/>
        <item x="3104"/>
        <item x="3105"/>
        <item x="3106"/>
        <item x="3107"/>
        <item x="3108"/>
        <item x="3109"/>
        <item x="3110"/>
        <item x="3111"/>
        <item x="3112"/>
        <item x="3113"/>
        <item x="3114"/>
        <item x="3115"/>
        <item x="3116"/>
        <item x="3117"/>
        <item x="3118"/>
        <item x="3119"/>
        <item x="3120"/>
        <item x="3121"/>
        <item x="3122"/>
        <item x="3123"/>
        <item x="3124"/>
        <item x="3125"/>
        <item x="3126"/>
        <item x="3127"/>
        <item x="3128"/>
        <item x="3129"/>
        <item x="3130"/>
        <item x="3131"/>
        <item x="3132"/>
        <item x="3133"/>
        <item x="3134"/>
        <item x="3135"/>
        <item x="3136"/>
        <item x="3137"/>
        <item x="3138"/>
        <item x="3139"/>
        <item x="3140"/>
        <item x="3141"/>
        <item x="3142"/>
        <item x="3143"/>
        <item x="3144"/>
        <item x="3145"/>
        <item x="3146"/>
        <item x="3147"/>
        <item x="3148"/>
        <item x="3149"/>
        <item x="3150"/>
        <item x="3151"/>
        <item x="3152"/>
        <item x="3153"/>
        <item x="3154"/>
        <item x="3155"/>
        <item x="3156"/>
        <item x="3157"/>
        <item x="3158"/>
        <item x="3159"/>
        <item x="3160"/>
        <item x="3161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223"/>
        <item x="3224"/>
        <item x="3225"/>
        <item x="3226"/>
        <item x="3227"/>
        <item x="3228"/>
        <item x="3229"/>
        <item x="3230"/>
        <item x="3231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243"/>
        <item x="3244"/>
        <item x="3245"/>
        <item x="3246"/>
        <item x="3247"/>
        <item x="3248"/>
        <item x="3249"/>
        <item x="3250"/>
        <item x="3251"/>
        <item x="3252"/>
        <item x="3253"/>
        <item x="3254"/>
        <item x="3255"/>
        <item x="3256"/>
        <item x="3257"/>
        <item x="3258"/>
        <item x="3259"/>
        <item x="3260"/>
        <item x="3261"/>
        <item x="3262"/>
        <item x="3263"/>
        <item x="3264"/>
        <item x="3265"/>
        <item x="3266"/>
        <item x="3267"/>
        <item x="3268"/>
        <item x="3269"/>
        <item x="3270"/>
        <item x="3271"/>
        <item x="3272"/>
        <item x="3273"/>
        <item x="3274"/>
        <item x="3275"/>
        <item x="3276"/>
        <item x="3277"/>
        <item x="3278"/>
        <item x="3279"/>
        <item x="3280"/>
        <item x="3281"/>
        <item x="3282"/>
        <item x="3283"/>
        <item x="3284"/>
        <item x="3285"/>
        <item x="3286"/>
        <item x="3287"/>
        <item x="3288"/>
        <item x="3289"/>
        <item x="3290"/>
        <item x="3291"/>
        <item x="3292"/>
        <item x="3293"/>
        <item x="3294"/>
        <item x="3295"/>
        <item x="3296"/>
        <item x="3297"/>
        <item x="3298"/>
        <item x="3299"/>
        <item x="3300"/>
        <item x="3301"/>
        <item x="3302"/>
        <item x="3303"/>
        <item x="3304"/>
        <item x="3305"/>
        <item x="3306"/>
        <item x="3307"/>
        <item x="3308"/>
        <item x="3309"/>
        <item x="3310"/>
        <item x="3311"/>
        <item x="3312"/>
        <item x="3313"/>
        <item x="3314"/>
        <item x="3315"/>
        <item x="3316"/>
        <item x="3317"/>
        <item x="3318"/>
        <item x="3319"/>
        <item x="3320"/>
        <item x="3321"/>
        <item x="3322"/>
        <item x="3323"/>
        <item x="3324"/>
        <item x="3325"/>
        <item x="3326"/>
        <item x="3327"/>
        <item x="3328"/>
        <item x="3329"/>
        <item x="3330"/>
        <item x="3331"/>
        <item x="3332"/>
        <item x="3333"/>
        <item x="3334"/>
        <item x="3335"/>
        <item x="3336"/>
        <item x="3337"/>
        <item x="3338"/>
        <item x="3339"/>
        <item x="3340"/>
        <item x="3341"/>
        <item x="3342"/>
        <item x="3343"/>
        <item x="3344"/>
        <item x="3345"/>
        <item x="3346"/>
        <item x="3347"/>
        <item x="3348"/>
        <item x="3349"/>
        <item x="3350"/>
        <item x="3351"/>
        <item x="3352"/>
        <item x="3353"/>
        <item x="3354"/>
        <item x="3355"/>
        <item x="3356"/>
        <item x="3357"/>
        <item x="3358"/>
        <item x="3359"/>
        <item x="3360"/>
        <item x="3361"/>
        <item x="3362"/>
        <item x="3363"/>
        <item x="3364"/>
        <item x="3365"/>
        <item x="3366"/>
        <item x="3367"/>
        <item x="3368"/>
        <item x="3369"/>
        <item x="3370"/>
        <item x="3371"/>
        <item x="3372"/>
        <item x="3373"/>
        <item x="3374"/>
        <item x="3375"/>
        <item x="3376"/>
        <item x="3377"/>
        <item x="3378"/>
        <item x="3379"/>
        <item x="3380"/>
        <item x="3381"/>
        <item x="3382"/>
        <item x="3383"/>
        <item x="3384"/>
        <item x="3385"/>
        <item x="3386"/>
        <item x="3387"/>
        <item x="3388"/>
        <item x="3389"/>
        <item x="3390"/>
        <item x="3391"/>
        <item x="3392"/>
        <item x="3393"/>
        <item x="3394"/>
        <item x="3395"/>
        <item x="3396"/>
        <item x="3397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409"/>
        <item x="3410"/>
        <item x="3411"/>
        <item x="3412"/>
        <item x="3413"/>
        <item x="3414"/>
        <item x="3415"/>
        <item x="3416"/>
        <item x="3417"/>
        <item x="3418"/>
        <item x="3419"/>
        <item x="3420"/>
        <item x="3421"/>
        <item x="3422"/>
        <item x="3423"/>
        <item x="3424"/>
        <item x="3425"/>
        <item x="3426"/>
        <item x="3427"/>
        <item x="3428"/>
        <item x="3429"/>
        <item x="3430"/>
        <item x="3431"/>
        <item x="3432"/>
        <item x="3433"/>
        <item x="3434"/>
        <item x="3435"/>
        <item x="3436"/>
        <item x="3437"/>
        <item x="3438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468"/>
        <item x="3469"/>
        <item x="3470"/>
        <item x="3471"/>
        <item x="3472"/>
        <item x="3473"/>
        <item x="3474"/>
        <item x="3475"/>
        <item x="3476"/>
        <item x="3477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493"/>
        <item x="3494"/>
        <item x="3495"/>
        <item x="3496"/>
        <item x="3497"/>
        <item x="3498"/>
        <item x="3499"/>
        <item x="3500"/>
        <item x="3501"/>
        <item x="3502"/>
        <item x="3503"/>
        <item x="3504"/>
        <item x="3505"/>
        <item x="3506"/>
        <item x="3507"/>
        <item x="3508"/>
        <item x="3509"/>
        <item x="3510"/>
        <item x="3511"/>
        <item x="3512"/>
        <item x="3513"/>
        <item x="3514"/>
        <item x="3515"/>
        <item x="3516"/>
        <item x="3517"/>
        <item x="3518"/>
        <item x="3519"/>
        <item x="3520"/>
        <item x="3521"/>
        <item x="3522"/>
        <item x="3523"/>
        <item x="3524"/>
        <item x="3525"/>
        <item x="3526"/>
        <item x="3527"/>
        <item x="3528"/>
        <item x="3529"/>
        <item x="3530"/>
        <item x="3531"/>
        <item x="3532"/>
        <item x="3533"/>
        <item x="3534"/>
        <item x="3535"/>
        <item x="3536"/>
        <item x="3537"/>
        <item x="3538"/>
        <item x="3539"/>
        <item x="3540"/>
        <item x="3541"/>
        <item x="3542"/>
        <item x="3543"/>
        <item x="3544"/>
        <item x="3545"/>
        <item x="3546"/>
        <item x="3547"/>
        <item x="3548"/>
        <item x="3549"/>
        <item x="3550"/>
        <item x="3551"/>
        <item x="3552"/>
        <item x="3553"/>
        <item x="3554"/>
        <item x="3555"/>
        <item x="3556"/>
        <item x="3557"/>
        <item x="3558"/>
        <item x="3559"/>
        <item x="3560"/>
        <item x="3561"/>
        <item x="3562"/>
        <item x="3563"/>
        <item x="3564"/>
        <item x="3565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00"/>
        <item x="3601"/>
        <item x="3602"/>
        <item x="3603"/>
        <item x="3604"/>
        <item x="3605"/>
        <item x="3606"/>
        <item x="3607"/>
        <item x="3608"/>
        <item x="3609"/>
        <item x="3610"/>
        <item x="3611"/>
        <item x="3612"/>
        <item x="3613"/>
        <item x="3614"/>
        <item x="3615"/>
        <item x="3616"/>
        <item x="3617"/>
        <item x="3618"/>
        <item x="3619"/>
        <item x="3620"/>
        <item x="3621"/>
        <item x="3622"/>
        <item x="3623"/>
        <item x="3624"/>
        <item x="3625"/>
        <item x="3626"/>
        <item x="3627"/>
        <item x="3628"/>
        <item x="3629"/>
        <item x="3630"/>
        <item x="3631"/>
        <item x="3632"/>
        <item x="3633"/>
        <item x="3634"/>
        <item x="3635"/>
        <item x="3636"/>
        <item x="3637"/>
        <item x="3638"/>
        <item x="3639"/>
        <item x="3640"/>
        <item x="3641"/>
        <item x="3642"/>
        <item x="3643"/>
        <item x="3644"/>
        <item x="3645"/>
        <item x="3646"/>
        <item x="3647"/>
        <item x="3648"/>
        <item x="3649"/>
        <item x="3650"/>
        <item x="3651"/>
        <item x="3652"/>
        <item x="3653"/>
        <item x="3654"/>
        <item x="3655"/>
        <item x="3656"/>
        <item x="3657"/>
        <item x="3658"/>
        <item x="3659"/>
        <item x="3660"/>
        <item x="3661"/>
        <item x="3662"/>
        <item x="3663"/>
        <item x="3664"/>
        <item x="3665"/>
        <item x="3666"/>
        <item x="3667"/>
        <item x="3668"/>
        <item x="3669"/>
        <item x="3670"/>
        <item x="3671"/>
        <item x="3672"/>
        <item x="3673"/>
        <item x="3674"/>
        <item x="3675"/>
        <item x="3676"/>
        <item x="3677"/>
        <item x="3678"/>
        <item x="3679"/>
        <item x="3680"/>
        <item x="3681"/>
        <item x="3682"/>
        <item x="3683"/>
        <item x="3684"/>
        <item x="3685"/>
        <item x="3686"/>
        <item x="3687"/>
        <item x="3688"/>
        <item x="3689"/>
        <item x="3690"/>
        <item x="3691"/>
        <item x="3692"/>
        <item x="3693"/>
        <item x="3694"/>
        <item x="3695"/>
        <item x="3696"/>
        <item x="3697"/>
        <item x="3698"/>
        <item x="3699"/>
        <item x="3700"/>
        <item x="3701"/>
        <item x="3702"/>
        <item x="3703"/>
        <item x="3704"/>
        <item x="3705"/>
        <item x="3706"/>
        <item x="3707"/>
        <item x="3708"/>
        <item x="3709"/>
        <item x="3710"/>
        <item x="3711"/>
        <item x="3712"/>
        <item x="3713"/>
        <item x="3714"/>
        <item x="3715"/>
        <item x="3716"/>
        <item x="3717"/>
        <item x="3718"/>
        <item x="3719"/>
        <item x="3720"/>
        <item x="3721"/>
        <item x="3722"/>
        <item x="3723"/>
        <item x="3724"/>
        <item x="3725"/>
        <item x="3726"/>
        <item x="3727"/>
        <item x="3728"/>
        <item x="3729"/>
        <item x="3730"/>
        <item x="3731"/>
        <item x="3732"/>
        <item x="3733"/>
        <item x="3734"/>
        <item x="3735"/>
        <item x="3736"/>
        <item x="3737"/>
        <item x="3738"/>
        <item x="3739"/>
        <item x="3740"/>
        <item x="3741"/>
        <item x="3742"/>
        <item x="3743"/>
        <item x="3744"/>
        <item x="3745"/>
        <item x="3746"/>
        <item x="3747"/>
        <item x="3748"/>
        <item x="3749"/>
        <item x="3750"/>
        <item x="3751"/>
        <item x="3752"/>
        <item x="3753"/>
        <item x="3754"/>
        <item x="3755"/>
        <item x="3756"/>
        <item x="3757"/>
        <item x="3758"/>
        <item x="3759"/>
        <item x="3760"/>
        <item x="3761"/>
        <item x="3762"/>
        <item x="3763"/>
        <item x="3764"/>
        <item x="3765"/>
        <item x="3766"/>
        <item x="3767"/>
        <item x="3768"/>
        <item x="3769"/>
        <item x="3770"/>
        <item x="3771"/>
        <item x="3772"/>
        <item x="3773"/>
        <item x="3774"/>
        <item x="3775"/>
        <item x="3776"/>
        <item x="3777"/>
        <item x="3778"/>
        <item x="3779"/>
        <item x="3780"/>
        <item x="3781"/>
        <item x="3782"/>
        <item x="3783"/>
        <item x="3784"/>
        <item x="3785"/>
        <item x="3786"/>
        <item x="3787"/>
        <item x="3788"/>
        <item x="3789"/>
        <item x="3790"/>
        <item x="3791"/>
        <item x="3792"/>
        <item x="3793"/>
        <item x="3794"/>
        <item x="3795"/>
        <item x="3796"/>
        <item x="3797"/>
        <item x="3798"/>
        <item x="3799"/>
        <item x="3800"/>
        <item x="3801"/>
        <item x="3802"/>
        <item x="3803"/>
        <item x="3804"/>
        <item x="3805"/>
        <item x="3806"/>
        <item x="3807"/>
        <item x="3808"/>
        <item x="3809"/>
        <item x="3810"/>
        <item x="3811"/>
        <item x="3812"/>
        <item x="3813"/>
        <item x="3814"/>
        <item x="3815"/>
        <item x="3816"/>
        <item x="3817"/>
        <item x="3818"/>
        <item x="3819"/>
        <item x="3820"/>
        <item x="3821"/>
        <item x="3822"/>
        <item x="3823"/>
        <item x="3824"/>
        <item x="3825"/>
        <item x="3826"/>
        <item x="3827"/>
        <item x="3828"/>
        <item x="3829"/>
        <item x="3830"/>
        <item x="3831"/>
        <item x="3832"/>
        <item x="3833"/>
        <item x="3834"/>
        <item x="3835"/>
        <item x="3836"/>
        <item x="3837"/>
        <item x="3838"/>
        <item x="3839"/>
        <item x="3840"/>
        <item x="3841"/>
        <item x="3842"/>
        <item x="3843"/>
        <item x="3844"/>
        <item x="3845"/>
        <item x="3846"/>
        <item x="3847"/>
        <item x="3848"/>
        <item x="3849"/>
        <item x="3850"/>
        <item x="3851"/>
        <item x="3852"/>
        <item x="3853"/>
        <item x="3854"/>
        <item x="3855"/>
        <item x="3856"/>
        <item x="3857"/>
        <item x="3858"/>
        <item x="3859"/>
        <item x="3860"/>
        <item x="3861"/>
        <item x="3862"/>
        <item x="3863"/>
        <item x="3864"/>
        <item x="3865"/>
        <item x="3866"/>
        <item x="3867"/>
        <item x="3868"/>
        <item x="3869"/>
        <item x="3870"/>
        <item x="3871"/>
        <item x="3872"/>
        <item x="3873"/>
        <item x="3874"/>
        <item x="3875"/>
        <item x="3876"/>
        <item x="3877"/>
        <item x="3878"/>
        <item x="3879"/>
        <item x="3880"/>
        <item x="3881"/>
        <item x="3882"/>
        <item x="3883"/>
        <item x="3884"/>
        <item x="3885"/>
        <item x="3886"/>
        <item x="3887"/>
        <item x="3888"/>
        <item x="3889"/>
        <item x="3890"/>
        <item x="3891"/>
        <item x="3892"/>
        <item x="3893"/>
        <item x="3894"/>
        <item x="3895"/>
        <item x="3896"/>
        <item x="3897"/>
        <item x="3898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17"/>
        <item x="3918"/>
        <item x="3919"/>
        <item x="3920"/>
        <item x="3921"/>
        <item x="3922"/>
        <item x="3923"/>
        <item x="3924"/>
        <item x="3925"/>
        <item x="3926"/>
        <item x="3927"/>
        <item x="3928"/>
        <item x="3929"/>
        <item x="3930"/>
        <item x="3931"/>
        <item x="3932"/>
        <item x="3933"/>
        <item x="3934"/>
        <item x="3935"/>
        <item x="3936"/>
        <item x="3937"/>
        <item x="3938"/>
        <item x="3939"/>
        <item x="3940"/>
        <item x="3941"/>
        <item x="3942"/>
        <item x="3943"/>
        <item x="3944"/>
        <item x="3945"/>
        <item x="3946"/>
        <item x="3947"/>
        <item x="3948"/>
        <item x="3949"/>
        <item x="3950"/>
        <item x="3951"/>
        <item x="3952"/>
        <item x="3953"/>
        <item x="3954"/>
        <item x="3955"/>
        <item x="3956"/>
        <item x="3957"/>
        <item x="3958"/>
        <item x="3959"/>
        <item x="3960"/>
        <item x="3961"/>
        <item x="3962"/>
        <item x="3963"/>
        <item x="3964"/>
        <item x="3965"/>
        <item x="3966"/>
        <item x="3967"/>
        <item x="3968"/>
        <item x="3969"/>
        <item x="3970"/>
        <item x="3971"/>
        <item x="3972"/>
        <item x="3973"/>
        <item x="3974"/>
        <item x="3975"/>
        <item x="3976"/>
        <item x="3977"/>
        <item x="3978"/>
        <item x="3979"/>
        <item x="3980"/>
        <item x="3981"/>
        <item x="3982"/>
        <item x="3983"/>
        <item x="3984"/>
        <item x="3985"/>
        <item x="3986"/>
        <item x="3987"/>
        <item x="3988"/>
        <item x="3989"/>
        <item x="3990"/>
        <item x="3991"/>
        <item x="3992"/>
        <item x="3993"/>
        <item x="3994"/>
        <item x="3995"/>
        <item x="3996"/>
        <item x="3997"/>
        <item x="3998"/>
        <item x="3999"/>
        <item x="4000"/>
        <item x="4001"/>
        <item x="4002"/>
        <item x="4003"/>
        <item x="4004"/>
        <item x="4005"/>
        <item x="4006"/>
        <item x="4007"/>
        <item x="4008"/>
        <item x="4009"/>
        <item x="4010"/>
        <item x="4011"/>
        <item x="4012"/>
        <item x="4013"/>
        <item x="4014"/>
        <item x="4015"/>
        <item x="4016"/>
        <item x="4017"/>
        <item x="4018"/>
        <item x="4019"/>
        <item x="4020"/>
        <item x="4021"/>
        <item x="4022"/>
        <item x="4023"/>
        <item x="4024"/>
        <item x="4025"/>
        <item x="4026"/>
        <item x="4027"/>
        <item x="4028"/>
        <item x="4029"/>
        <item x="4030"/>
        <item x="4031"/>
        <item x="4032"/>
        <item x="4033"/>
        <item x="4034"/>
        <item x="4035"/>
        <item x="4036"/>
        <item x="4037"/>
        <item x="4038"/>
        <item x="4039"/>
        <item x="4040"/>
        <item x="4041"/>
        <item x="4042"/>
        <item x="4043"/>
        <item x="4044"/>
        <item x="4045"/>
        <item x="4046"/>
        <item x="4047"/>
        <item x="4048"/>
        <item x="4049"/>
        <item x="4050"/>
        <item x="4051"/>
        <item x="4052"/>
        <item x="4053"/>
        <item x="4054"/>
        <item x="4055"/>
        <item x="4056"/>
        <item x="4057"/>
        <item x="4058"/>
        <item x="4059"/>
        <item x="4060"/>
        <item x="4061"/>
        <item x="4062"/>
        <item x="4063"/>
        <item x="4064"/>
        <item x="4065"/>
        <item x="4066"/>
        <item x="4067"/>
        <item x="4068"/>
        <item x="4069"/>
        <item x="4070"/>
        <item x="4071"/>
        <item x="4072"/>
        <item x="4073"/>
        <item x="4074"/>
        <item x="4075"/>
        <item x="4076"/>
        <item x="4077"/>
        <item x="4078"/>
        <item x="4079"/>
        <item x="4080"/>
        <item x="4081"/>
        <item x="4082"/>
        <item x="4083"/>
        <item x="4084"/>
        <item x="4085"/>
        <item x="4086"/>
        <item x="4087"/>
        <item x="4088"/>
        <item x="4089"/>
        <item x="4090"/>
        <item x="4091"/>
        <item x="4092"/>
        <item x="4093"/>
        <item x="4094"/>
        <item x="4095"/>
        <item x="4096"/>
        <item x="4097"/>
        <item x="4098"/>
        <item x="4099"/>
        <item x="4100"/>
        <item x="4101"/>
        <item x="4102"/>
        <item x="4103"/>
        <item x="4104"/>
        <item x="4105"/>
        <item x="4106"/>
        <item x="4107"/>
        <item x="4108"/>
        <item x="4109"/>
        <item x="4110"/>
        <item x="4111"/>
        <item x="4112"/>
        <item x="4113"/>
        <item x="4114"/>
        <item x="4115"/>
        <item x="4116"/>
        <item x="4117"/>
        <item x="4118"/>
        <item x="4119"/>
        <item x="4120"/>
        <item x="4121"/>
        <item x="4122"/>
        <item x="4123"/>
        <item x="4124"/>
        <item x="4125"/>
        <item x="4126"/>
        <item x="4127"/>
        <item x="4128"/>
        <item x="4129"/>
        <item x="4130"/>
        <item x="4131"/>
        <item x="4132"/>
        <item x="4133"/>
        <item x="4134"/>
        <item x="4135"/>
        <item x="4136"/>
        <item x="4137"/>
        <item x="4138"/>
        <item x="4139"/>
        <item x="4140"/>
        <item x="4141"/>
        <item x="4142"/>
        <item x="4143"/>
        <item x="4144"/>
        <item x="4145"/>
        <item x="4146"/>
        <item x="4147"/>
        <item x="4148"/>
        <item x="4149"/>
        <item x="4150"/>
        <item x="4151"/>
        <item x="4152"/>
        <item x="4153"/>
        <item x="4154"/>
        <item x="4155"/>
        <item x="4156"/>
        <item x="4157"/>
        <item x="4158"/>
        <item x="4159"/>
        <item x="4160"/>
        <item x="4161"/>
        <item x="4162"/>
        <item x="4163"/>
        <item x="4164"/>
        <item x="4165"/>
        <item x="4166"/>
        <item x="4167"/>
        <item x="4168"/>
        <item x="4169"/>
        <item x="4170"/>
        <item x="4171"/>
        <item x="4172"/>
        <item x="4173"/>
        <item x="4174"/>
        <item x="4175"/>
        <item x="4176"/>
        <item x="4177"/>
        <item x="4178"/>
        <item x="4179"/>
        <item x="4180"/>
        <item x="4181"/>
        <item x="4182"/>
        <item x="4183"/>
        <item x="4184"/>
        <item x="4185"/>
        <item x="4186"/>
        <item x="4187"/>
        <item x="4188"/>
        <item x="4189"/>
        <item x="4190"/>
        <item x="4191"/>
        <item x="4192"/>
        <item x="4193"/>
        <item x="4194"/>
        <item x="4195"/>
        <item x="4196"/>
        <item x="4197"/>
        <item x="4198"/>
        <item x="4199"/>
        <item x="4200"/>
        <item x="4201"/>
        <item x="4202"/>
        <item x="4203"/>
        <item x="4204"/>
        <item x="4205"/>
        <item x="4206"/>
        <item x="4207"/>
        <item x="4208"/>
        <item x="4209"/>
        <item x="4210"/>
        <item x="4211"/>
        <item x="4212"/>
        <item x="4213"/>
        <item x="4214"/>
        <item x="4215"/>
        <item x="4216"/>
        <item x="4217"/>
        <item x="4218"/>
        <item x="4219"/>
        <item x="4220"/>
        <item x="4221"/>
        <item x="4222"/>
        <item x="4223"/>
        <item x="4224"/>
        <item x="4225"/>
        <item x="4226"/>
        <item x="4227"/>
        <item x="4228"/>
        <item x="4229"/>
        <item x="4230"/>
        <item x="4231"/>
        <item x="4232"/>
        <item x="4233"/>
        <item x="4234"/>
        <item x="4235"/>
        <item x="4236"/>
        <item x="4237"/>
        <item x="4238"/>
        <item x="4239"/>
        <item x="4240"/>
        <item x="4241"/>
        <item x="4242"/>
        <item x="4243"/>
        <item x="4244"/>
        <item x="4245"/>
        <item x="4246"/>
        <item x="4247"/>
        <item x="4248"/>
        <item x="4249"/>
        <item x="4250"/>
        <item x="4251"/>
        <item x="4252"/>
        <item x="4253"/>
        <item x="4254"/>
        <item x="4255"/>
        <item x="4256"/>
        <item x="4257"/>
        <item x="4258"/>
        <item x="4259"/>
        <item t="default"/>
      </items>
    </pivotField>
    <pivotField numFmtId="2" showAll="0"/>
    <pivotField numFmtId="2" showAll="0"/>
    <pivotField numFmtId="2" showAll="0"/>
    <pivotField numFmtId="2" showAll="0"/>
    <pivotField numFmtId="2" showAll="0"/>
    <pivotField showAll="0"/>
    <pivotField showAll="0"/>
    <pivotField showAll="0"/>
    <pivotField numFmtId="1" showAll="0"/>
    <pivotField numFmtId="1" showAll="0"/>
    <pivotField numFmtId="1" showAll="0"/>
    <pivotField numFmtId="1" showAll="0"/>
    <pivotField showAll="0"/>
    <pivotField showAll="0"/>
    <pivotField showAll="0"/>
    <pivotField dataField="1" showAll="0"/>
    <pivotField dataField="1" numFmtId="1" showAll="0"/>
    <pivotField numFmtI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" showAll="0"/>
    <pivotField numFmtId="1" showAll="0"/>
    <pivotField numFmtId="1" showAll="0"/>
    <pivotField numFmtId="1" showAll="0"/>
    <pivotField showAll="0"/>
    <pivotField showAll="0"/>
    <pivotField showAll="0"/>
    <pivotField numFmtId="11" showAll="0" defaultSubtotal="0"/>
    <pivotField showAll="0" defaultSubtotal="0"/>
    <pivotField showAll="0" defaultSubtotal="0"/>
    <pivotField showAll="0" defaultSubtotal="0"/>
    <pivotField showAll="0"/>
    <pivotField showAll="0"/>
  </pivotFields>
  <rowFields count="1">
    <field x="0"/>
  </rowFields>
  <rowItems count="2963"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>
      <x v="1500"/>
    </i>
    <i>
      <x v="1501"/>
    </i>
    <i>
      <x v="1502"/>
    </i>
    <i>
      <x v="1503"/>
    </i>
    <i>
      <x v="1504"/>
    </i>
    <i>
      <x v="1505"/>
    </i>
    <i>
      <x v="1506"/>
    </i>
    <i>
      <x v="1507"/>
    </i>
    <i>
      <x v="1508"/>
    </i>
    <i>
      <x v="1509"/>
    </i>
    <i>
      <x v="1510"/>
    </i>
    <i>
      <x v="1511"/>
    </i>
    <i>
      <x v="1512"/>
    </i>
    <i>
      <x v="1513"/>
    </i>
    <i>
      <x v="1514"/>
    </i>
    <i>
      <x v="1515"/>
    </i>
    <i>
      <x v="1516"/>
    </i>
    <i>
      <x v="1517"/>
    </i>
    <i>
      <x v="1518"/>
    </i>
    <i>
      <x v="1519"/>
    </i>
    <i>
      <x v="1520"/>
    </i>
    <i>
      <x v="1521"/>
    </i>
    <i>
      <x v="1522"/>
    </i>
    <i>
      <x v="1523"/>
    </i>
    <i>
      <x v="1524"/>
    </i>
    <i>
      <x v="1525"/>
    </i>
    <i>
      <x v="1526"/>
    </i>
    <i>
      <x v="1527"/>
    </i>
    <i>
      <x v="1528"/>
    </i>
    <i>
      <x v="1529"/>
    </i>
    <i>
      <x v="1530"/>
    </i>
    <i>
      <x v="1531"/>
    </i>
    <i>
      <x v="1532"/>
    </i>
    <i>
      <x v="1533"/>
    </i>
    <i>
      <x v="1534"/>
    </i>
    <i>
      <x v="1535"/>
    </i>
    <i>
      <x v="1536"/>
    </i>
    <i>
      <x v="1537"/>
    </i>
    <i>
      <x v="1538"/>
    </i>
    <i>
      <x v="1539"/>
    </i>
    <i>
      <x v="1540"/>
    </i>
    <i>
      <x v="1541"/>
    </i>
    <i>
      <x v="1542"/>
    </i>
    <i>
      <x v="1543"/>
    </i>
    <i>
      <x v="1544"/>
    </i>
    <i>
      <x v="1545"/>
    </i>
    <i>
      <x v="1546"/>
    </i>
    <i>
      <x v="1547"/>
    </i>
    <i>
      <x v="1548"/>
    </i>
    <i>
      <x v="1549"/>
    </i>
    <i>
      <x v="1550"/>
    </i>
    <i>
      <x v="1551"/>
    </i>
    <i>
      <x v="1552"/>
    </i>
    <i>
      <x v="1553"/>
    </i>
    <i>
      <x v="1554"/>
    </i>
    <i>
      <x v="1555"/>
    </i>
    <i>
      <x v="1556"/>
    </i>
    <i>
      <x v="1557"/>
    </i>
    <i>
      <x v="1558"/>
    </i>
    <i>
      <x v="1559"/>
    </i>
    <i>
      <x v="1560"/>
    </i>
    <i>
      <x v="1561"/>
    </i>
    <i>
      <x v="1562"/>
    </i>
    <i>
      <x v="1563"/>
    </i>
    <i>
      <x v="1564"/>
    </i>
    <i>
      <x v="1565"/>
    </i>
    <i>
      <x v="1566"/>
    </i>
    <i>
      <x v="1567"/>
    </i>
    <i>
      <x v="1568"/>
    </i>
    <i>
      <x v="1569"/>
    </i>
    <i>
      <x v="1570"/>
    </i>
    <i>
      <x v="1571"/>
    </i>
    <i>
      <x v="1572"/>
    </i>
    <i>
      <x v="1573"/>
    </i>
    <i>
      <x v="1574"/>
    </i>
    <i>
      <x v="1575"/>
    </i>
    <i>
      <x v="1576"/>
    </i>
    <i>
      <x v="1577"/>
    </i>
    <i>
      <x v="1578"/>
    </i>
    <i>
      <x v="1579"/>
    </i>
    <i>
      <x v="1580"/>
    </i>
    <i>
      <x v="1581"/>
    </i>
    <i>
      <x v="1582"/>
    </i>
    <i>
      <x v="1583"/>
    </i>
    <i>
      <x v="1584"/>
    </i>
    <i>
      <x v="1585"/>
    </i>
    <i>
      <x v="1586"/>
    </i>
    <i>
      <x v="1587"/>
    </i>
    <i>
      <x v="1588"/>
    </i>
    <i>
      <x v="1589"/>
    </i>
    <i>
      <x v="1590"/>
    </i>
    <i>
      <x v="1591"/>
    </i>
    <i>
      <x v="1592"/>
    </i>
    <i>
      <x v="1593"/>
    </i>
    <i>
      <x v="1594"/>
    </i>
    <i>
      <x v="1595"/>
    </i>
    <i>
      <x v="1596"/>
    </i>
    <i>
      <x v="1597"/>
    </i>
    <i>
      <x v="1598"/>
    </i>
    <i>
      <x v="1599"/>
    </i>
    <i>
      <x v="1600"/>
    </i>
    <i>
      <x v="1601"/>
    </i>
    <i>
      <x v="1602"/>
    </i>
    <i>
      <x v="1603"/>
    </i>
    <i>
      <x v="1604"/>
    </i>
    <i>
      <x v="1605"/>
    </i>
    <i>
      <x v="1606"/>
    </i>
    <i>
      <x v="1607"/>
    </i>
    <i>
      <x v="1608"/>
    </i>
    <i>
      <x v="1609"/>
    </i>
    <i>
      <x v="1610"/>
    </i>
    <i>
      <x v="1611"/>
    </i>
    <i>
      <x v="1612"/>
    </i>
    <i>
      <x v="1613"/>
    </i>
    <i>
      <x v="1614"/>
    </i>
    <i>
      <x v="1615"/>
    </i>
    <i>
      <x v="1616"/>
    </i>
    <i>
      <x v="1617"/>
    </i>
    <i>
      <x v="1618"/>
    </i>
    <i>
      <x v="1619"/>
    </i>
    <i>
      <x v="1620"/>
    </i>
    <i>
      <x v="1621"/>
    </i>
    <i>
      <x v="1622"/>
    </i>
    <i>
      <x v="1623"/>
    </i>
    <i>
      <x v="1624"/>
    </i>
    <i>
      <x v="1625"/>
    </i>
    <i>
      <x v="1626"/>
    </i>
    <i>
      <x v="1627"/>
    </i>
    <i>
      <x v="1628"/>
    </i>
    <i>
      <x v="1629"/>
    </i>
    <i>
      <x v="1630"/>
    </i>
    <i>
      <x v="1631"/>
    </i>
    <i>
      <x v="1632"/>
    </i>
    <i>
      <x v="1633"/>
    </i>
    <i>
      <x v="1634"/>
    </i>
    <i>
      <x v="1635"/>
    </i>
    <i>
      <x v="1636"/>
    </i>
    <i>
      <x v="1637"/>
    </i>
    <i>
      <x v="1638"/>
    </i>
    <i>
      <x v="1639"/>
    </i>
    <i>
      <x v="1640"/>
    </i>
    <i>
      <x v="1641"/>
    </i>
    <i>
      <x v="1642"/>
    </i>
    <i>
      <x v="1643"/>
    </i>
    <i>
      <x v="1644"/>
    </i>
    <i>
      <x v="1645"/>
    </i>
    <i>
      <x v="1646"/>
    </i>
    <i>
      <x v="1647"/>
    </i>
    <i>
      <x v="1648"/>
    </i>
    <i>
      <x v="1649"/>
    </i>
    <i>
      <x v="1650"/>
    </i>
    <i>
      <x v="1651"/>
    </i>
    <i>
      <x v="1652"/>
    </i>
    <i>
      <x v="1653"/>
    </i>
    <i>
      <x v="1654"/>
    </i>
    <i>
      <x v="1655"/>
    </i>
    <i>
      <x v="1656"/>
    </i>
    <i>
      <x v="1657"/>
    </i>
    <i>
      <x v="1658"/>
    </i>
    <i>
      <x v="1659"/>
    </i>
    <i>
      <x v="1660"/>
    </i>
    <i>
      <x v="1661"/>
    </i>
    <i>
      <x v="1662"/>
    </i>
    <i>
      <x v="1663"/>
    </i>
    <i>
      <x v="1664"/>
    </i>
    <i>
      <x v="1665"/>
    </i>
    <i>
      <x v="1666"/>
    </i>
    <i>
      <x v="1667"/>
    </i>
    <i>
      <x v="1668"/>
    </i>
    <i>
      <x v="1669"/>
    </i>
    <i>
      <x v="1670"/>
    </i>
    <i>
      <x v="1671"/>
    </i>
    <i>
      <x v="1672"/>
    </i>
    <i>
      <x v="1673"/>
    </i>
    <i>
      <x v="1674"/>
    </i>
    <i>
      <x v="1675"/>
    </i>
    <i>
      <x v="1676"/>
    </i>
    <i>
      <x v="1677"/>
    </i>
    <i>
      <x v="1678"/>
    </i>
    <i>
      <x v="1679"/>
    </i>
    <i>
      <x v="1680"/>
    </i>
    <i>
      <x v="1681"/>
    </i>
    <i>
      <x v="1682"/>
    </i>
    <i>
      <x v="1683"/>
    </i>
    <i>
      <x v="1684"/>
    </i>
    <i>
      <x v="1685"/>
    </i>
    <i>
      <x v="1686"/>
    </i>
    <i>
      <x v="1687"/>
    </i>
    <i>
      <x v="1688"/>
    </i>
    <i>
      <x v="1689"/>
    </i>
    <i>
      <x v="1690"/>
    </i>
    <i>
      <x v="1691"/>
    </i>
    <i>
      <x v="1692"/>
    </i>
    <i>
      <x v="1693"/>
    </i>
    <i>
      <x v="1694"/>
    </i>
    <i>
      <x v="1695"/>
    </i>
    <i>
      <x v="1696"/>
    </i>
    <i>
      <x v="1697"/>
    </i>
    <i>
      <x v="1698"/>
    </i>
    <i>
      <x v="1699"/>
    </i>
    <i>
      <x v="1700"/>
    </i>
    <i>
      <x v="1701"/>
    </i>
    <i>
      <x v="1702"/>
    </i>
    <i>
      <x v="1703"/>
    </i>
    <i>
      <x v="1704"/>
    </i>
    <i>
      <x v="1705"/>
    </i>
    <i>
      <x v="1706"/>
    </i>
    <i>
      <x v="1707"/>
    </i>
    <i>
      <x v="1708"/>
    </i>
    <i>
      <x v="1709"/>
    </i>
    <i>
      <x v="1710"/>
    </i>
    <i>
      <x v="1711"/>
    </i>
    <i>
      <x v="1712"/>
    </i>
    <i>
      <x v="1713"/>
    </i>
    <i>
      <x v="1714"/>
    </i>
    <i>
      <x v="1715"/>
    </i>
    <i>
      <x v="1716"/>
    </i>
    <i>
      <x v="1717"/>
    </i>
    <i>
      <x v="1718"/>
    </i>
    <i>
      <x v="1719"/>
    </i>
    <i>
      <x v="1720"/>
    </i>
    <i>
      <x v="1721"/>
    </i>
    <i>
      <x v="1722"/>
    </i>
    <i>
      <x v="1723"/>
    </i>
    <i>
      <x v="1724"/>
    </i>
    <i>
      <x v="1725"/>
    </i>
    <i>
      <x v="1726"/>
    </i>
    <i>
      <x v="1727"/>
    </i>
    <i>
      <x v="1728"/>
    </i>
    <i>
      <x v="1729"/>
    </i>
    <i>
      <x v="1730"/>
    </i>
    <i>
      <x v="1731"/>
    </i>
    <i>
      <x v="1732"/>
    </i>
    <i>
      <x v="1733"/>
    </i>
    <i>
      <x v="1734"/>
    </i>
    <i>
      <x v="1735"/>
    </i>
    <i>
      <x v="1736"/>
    </i>
    <i>
      <x v="1737"/>
    </i>
    <i>
      <x v="1738"/>
    </i>
    <i>
      <x v="1739"/>
    </i>
    <i>
      <x v="1740"/>
    </i>
    <i>
      <x v="1741"/>
    </i>
    <i>
      <x v="1742"/>
    </i>
    <i>
      <x v="1743"/>
    </i>
    <i>
      <x v="1744"/>
    </i>
    <i>
      <x v="1745"/>
    </i>
    <i>
      <x v="1746"/>
    </i>
    <i>
      <x v="1747"/>
    </i>
    <i>
      <x v="1748"/>
    </i>
    <i>
      <x v="1749"/>
    </i>
    <i>
      <x v="1750"/>
    </i>
    <i>
      <x v="1751"/>
    </i>
    <i>
      <x v="1752"/>
    </i>
    <i>
      <x v="1753"/>
    </i>
    <i>
      <x v="1754"/>
    </i>
    <i>
      <x v="1755"/>
    </i>
    <i>
      <x v="1756"/>
    </i>
    <i>
      <x v="1757"/>
    </i>
    <i>
      <x v="1758"/>
    </i>
    <i>
      <x v="1759"/>
    </i>
    <i>
      <x v="1760"/>
    </i>
    <i>
      <x v="1761"/>
    </i>
    <i>
      <x v="1762"/>
    </i>
    <i>
      <x v="1763"/>
    </i>
    <i>
      <x v="1764"/>
    </i>
    <i>
      <x v="1765"/>
    </i>
    <i>
      <x v="1766"/>
    </i>
    <i>
      <x v="1767"/>
    </i>
    <i>
      <x v="1768"/>
    </i>
    <i>
      <x v="1769"/>
    </i>
    <i>
      <x v="1770"/>
    </i>
    <i>
      <x v="1771"/>
    </i>
    <i>
      <x v="1772"/>
    </i>
    <i>
      <x v="1773"/>
    </i>
    <i>
      <x v="1774"/>
    </i>
    <i>
      <x v="1775"/>
    </i>
    <i>
      <x v="1776"/>
    </i>
    <i>
      <x v="1777"/>
    </i>
    <i>
      <x v="1778"/>
    </i>
    <i>
      <x v="1779"/>
    </i>
    <i>
      <x v="1780"/>
    </i>
    <i>
      <x v="1781"/>
    </i>
    <i>
      <x v="1782"/>
    </i>
    <i>
      <x v="1783"/>
    </i>
    <i>
      <x v="1784"/>
    </i>
    <i>
      <x v="1785"/>
    </i>
    <i>
      <x v="1786"/>
    </i>
    <i>
      <x v="1787"/>
    </i>
    <i>
      <x v="1788"/>
    </i>
    <i>
      <x v="1789"/>
    </i>
    <i>
      <x v="1790"/>
    </i>
    <i>
      <x v="1791"/>
    </i>
    <i>
      <x v="1792"/>
    </i>
    <i>
      <x v="1793"/>
    </i>
    <i>
      <x v="1794"/>
    </i>
    <i>
      <x v="1795"/>
    </i>
    <i>
      <x v="1796"/>
    </i>
    <i>
      <x v="1797"/>
    </i>
    <i>
      <x v="1798"/>
    </i>
    <i>
      <x v="1799"/>
    </i>
    <i>
      <x v="1800"/>
    </i>
    <i>
      <x v="1801"/>
    </i>
    <i>
      <x v="1802"/>
    </i>
    <i>
      <x v="1803"/>
    </i>
    <i>
      <x v="1804"/>
    </i>
    <i>
      <x v="1805"/>
    </i>
    <i>
      <x v="1806"/>
    </i>
    <i>
      <x v="1807"/>
    </i>
    <i>
      <x v="1808"/>
    </i>
    <i>
      <x v="1809"/>
    </i>
    <i>
      <x v="1810"/>
    </i>
    <i>
      <x v="1811"/>
    </i>
    <i>
      <x v="1812"/>
    </i>
    <i>
      <x v="1813"/>
    </i>
    <i>
      <x v="1814"/>
    </i>
    <i>
      <x v="1815"/>
    </i>
    <i>
      <x v="1816"/>
    </i>
    <i>
      <x v="1817"/>
    </i>
    <i>
      <x v="1818"/>
    </i>
    <i>
      <x v="1819"/>
    </i>
    <i>
      <x v="1820"/>
    </i>
    <i>
      <x v="1821"/>
    </i>
    <i>
      <x v="1822"/>
    </i>
    <i>
      <x v="1823"/>
    </i>
    <i>
      <x v="1824"/>
    </i>
    <i>
      <x v="1825"/>
    </i>
    <i>
      <x v="1826"/>
    </i>
    <i>
      <x v="1827"/>
    </i>
    <i>
      <x v="1828"/>
    </i>
    <i>
      <x v="1829"/>
    </i>
    <i>
      <x v="1830"/>
    </i>
    <i>
      <x v="1831"/>
    </i>
    <i>
      <x v="1832"/>
    </i>
    <i>
      <x v="1833"/>
    </i>
    <i>
      <x v="1834"/>
    </i>
    <i>
      <x v="1835"/>
    </i>
    <i>
      <x v="1836"/>
    </i>
    <i>
      <x v="1837"/>
    </i>
    <i>
      <x v="1838"/>
    </i>
    <i>
      <x v="1839"/>
    </i>
    <i>
      <x v="1840"/>
    </i>
    <i>
      <x v="1841"/>
    </i>
    <i>
      <x v="1842"/>
    </i>
    <i>
      <x v="1843"/>
    </i>
    <i>
      <x v="1844"/>
    </i>
    <i>
      <x v="1845"/>
    </i>
    <i>
      <x v="1846"/>
    </i>
    <i>
      <x v="1847"/>
    </i>
    <i>
      <x v="1848"/>
    </i>
    <i>
      <x v="1849"/>
    </i>
    <i>
      <x v="1850"/>
    </i>
    <i>
      <x v="1851"/>
    </i>
    <i>
      <x v="1852"/>
    </i>
    <i>
      <x v="1853"/>
    </i>
    <i>
      <x v="1854"/>
    </i>
    <i>
      <x v="1855"/>
    </i>
    <i>
      <x v="1856"/>
    </i>
    <i>
      <x v="1857"/>
    </i>
    <i>
      <x v="1858"/>
    </i>
    <i>
      <x v="1859"/>
    </i>
    <i>
      <x v="1860"/>
    </i>
    <i>
      <x v="1861"/>
    </i>
    <i>
      <x v="1862"/>
    </i>
    <i>
      <x v="1863"/>
    </i>
    <i>
      <x v="1864"/>
    </i>
    <i>
      <x v="1865"/>
    </i>
    <i>
      <x v="1866"/>
    </i>
    <i>
      <x v="1867"/>
    </i>
    <i>
      <x v="1868"/>
    </i>
    <i>
      <x v="1869"/>
    </i>
    <i>
      <x v="1870"/>
    </i>
    <i>
      <x v="1871"/>
    </i>
    <i>
      <x v="1872"/>
    </i>
    <i>
      <x v="1873"/>
    </i>
    <i>
      <x v="1874"/>
    </i>
    <i>
      <x v="1875"/>
    </i>
    <i>
      <x v="1876"/>
    </i>
    <i>
      <x v="1877"/>
    </i>
    <i>
      <x v="1878"/>
    </i>
    <i>
      <x v="1879"/>
    </i>
    <i>
      <x v="1880"/>
    </i>
    <i>
      <x v="1881"/>
    </i>
    <i>
      <x v="1882"/>
    </i>
    <i>
      <x v="1883"/>
    </i>
    <i>
      <x v="1884"/>
    </i>
    <i>
      <x v="1885"/>
    </i>
    <i>
      <x v="1886"/>
    </i>
    <i>
      <x v="1887"/>
    </i>
    <i>
      <x v="1888"/>
    </i>
    <i>
      <x v="1889"/>
    </i>
    <i>
      <x v="1890"/>
    </i>
    <i>
      <x v="1891"/>
    </i>
    <i>
      <x v="1892"/>
    </i>
    <i>
      <x v="1893"/>
    </i>
    <i>
      <x v="1894"/>
    </i>
    <i>
      <x v="1895"/>
    </i>
    <i>
      <x v="1896"/>
    </i>
    <i>
      <x v="1897"/>
    </i>
    <i>
      <x v="1898"/>
    </i>
    <i>
      <x v="1899"/>
    </i>
    <i>
      <x v="1900"/>
    </i>
    <i>
      <x v="1901"/>
    </i>
    <i>
      <x v="1902"/>
    </i>
    <i>
      <x v="1903"/>
    </i>
    <i>
      <x v="1904"/>
    </i>
    <i>
      <x v="1905"/>
    </i>
    <i>
      <x v="1906"/>
    </i>
    <i>
      <x v="1907"/>
    </i>
    <i>
      <x v="1908"/>
    </i>
    <i>
      <x v="1909"/>
    </i>
    <i>
      <x v="1910"/>
    </i>
    <i>
      <x v="1911"/>
    </i>
    <i>
      <x v="1912"/>
    </i>
    <i>
      <x v="1913"/>
    </i>
    <i>
      <x v="1914"/>
    </i>
    <i>
      <x v="1915"/>
    </i>
    <i>
      <x v="1916"/>
    </i>
    <i>
      <x v="1917"/>
    </i>
    <i>
      <x v="1918"/>
    </i>
    <i>
      <x v="1919"/>
    </i>
    <i>
      <x v="1920"/>
    </i>
    <i>
      <x v="1921"/>
    </i>
    <i>
      <x v="1922"/>
    </i>
    <i>
      <x v="1923"/>
    </i>
    <i>
      <x v="1924"/>
    </i>
    <i>
      <x v="1925"/>
    </i>
    <i>
      <x v="1926"/>
    </i>
    <i>
      <x v="1927"/>
    </i>
    <i>
      <x v="1928"/>
    </i>
    <i>
      <x v="1929"/>
    </i>
    <i>
      <x v="1930"/>
    </i>
    <i>
      <x v="1931"/>
    </i>
    <i>
      <x v="1932"/>
    </i>
    <i>
      <x v="1933"/>
    </i>
    <i>
      <x v="1934"/>
    </i>
    <i>
      <x v="1935"/>
    </i>
    <i>
      <x v="1936"/>
    </i>
    <i>
      <x v="1937"/>
    </i>
    <i>
      <x v="1938"/>
    </i>
    <i>
      <x v="1939"/>
    </i>
    <i>
      <x v="1940"/>
    </i>
    <i>
      <x v="1941"/>
    </i>
    <i>
      <x v="1942"/>
    </i>
    <i>
      <x v="1943"/>
    </i>
    <i>
      <x v="1944"/>
    </i>
    <i>
      <x v="1945"/>
    </i>
    <i>
      <x v="1946"/>
    </i>
    <i>
      <x v="1947"/>
    </i>
    <i>
      <x v="1948"/>
    </i>
    <i>
      <x v="1949"/>
    </i>
    <i>
      <x v="1950"/>
    </i>
    <i>
      <x v="1951"/>
    </i>
    <i>
      <x v="1952"/>
    </i>
    <i>
      <x v="1953"/>
    </i>
    <i>
      <x v="1954"/>
    </i>
    <i>
      <x v="1955"/>
    </i>
    <i>
      <x v="1956"/>
    </i>
    <i>
      <x v="1957"/>
    </i>
    <i>
      <x v="1958"/>
    </i>
    <i>
      <x v="1959"/>
    </i>
    <i>
      <x v="1960"/>
    </i>
    <i>
      <x v="1961"/>
    </i>
    <i>
      <x v="1962"/>
    </i>
    <i>
      <x v="1963"/>
    </i>
    <i>
      <x v="1964"/>
    </i>
    <i>
      <x v="1965"/>
    </i>
    <i>
      <x v="1966"/>
    </i>
    <i>
      <x v="1967"/>
    </i>
    <i>
      <x v="1968"/>
    </i>
    <i>
      <x v="1969"/>
    </i>
    <i>
      <x v="1970"/>
    </i>
    <i>
      <x v="1971"/>
    </i>
    <i>
      <x v="1972"/>
    </i>
    <i>
      <x v="1973"/>
    </i>
    <i>
      <x v="1974"/>
    </i>
    <i>
      <x v="1975"/>
    </i>
    <i>
      <x v="1976"/>
    </i>
    <i>
      <x v="1977"/>
    </i>
    <i>
      <x v="1978"/>
    </i>
    <i>
      <x v="1979"/>
    </i>
    <i>
      <x v="1980"/>
    </i>
    <i>
      <x v="1981"/>
    </i>
    <i>
      <x v="1982"/>
    </i>
    <i>
      <x v="1983"/>
    </i>
    <i>
      <x v="1984"/>
    </i>
    <i>
      <x v="1985"/>
    </i>
    <i>
      <x v="1986"/>
    </i>
    <i>
      <x v="1987"/>
    </i>
    <i>
      <x v="1988"/>
    </i>
    <i>
      <x v="1989"/>
    </i>
    <i>
      <x v="1990"/>
    </i>
    <i>
      <x v="1991"/>
    </i>
    <i>
      <x v="1992"/>
    </i>
    <i>
      <x v="1993"/>
    </i>
    <i>
      <x v="1994"/>
    </i>
    <i>
      <x v="1995"/>
    </i>
    <i>
      <x v="1996"/>
    </i>
    <i>
      <x v="1997"/>
    </i>
    <i>
      <x v="1998"/>
    </i>
    <i>
      <x v="1999"/>
    </i>
    <i>
      <x v="2000"/>
    </i>
    <i>
      <x v="2001"/>
    </i>
    <i>
      <x v="2002"/>
    </i>
    <i>
      <x v="2003"/>
    </i>
    <i>
      <x v="2004"/>
    </i>
    <i>
      <x v="2005"/>
    </i>
    <i>
      <x v="2006"/>
    </i>
    <i>
      <x v="2007"/>
    </i>
    <i>
      <x v="2008"/>
    </i>
    <i>
      <x v="2009"/>
    </i>
    <i>
      <x v="2010"/>
    </i>
    <i>
      <x v="2011"/>
    </i>
    <i>
      <x v="2012"/>
    </i>
    <i>
      <x v="2013"/>
    </i>
    <i>
      <x v="2014"/>
    </i>
    <i>
      <x v="2015"/>
    </i>
    <i>
      <x v="2016"/>
    </i>
    <i>
      <x v="2017"/>
    </i>
    <i>
      <x v="2018"/>
    </i>
    <i>
      <x v="2019"/>
    </i>
    <i>
      <x v="2020"/>
    </i>
    <i>
      <x v="2021"/>
    </i>
    <i>
      <x v="2022"/>
    </i>
    <i>
      <x v="2023"/>
    </i>
    <i>
      <x v="2024"/>
    </i>
    <i>
      <x v="2025"/>
    </i>
    <i>
      <x v="2026"/>
    </i>
    <i>
      <x v="2027"/>
    </i>
    <i>
      <x v="2028"/>
    </i>
    <i>
      <x v="2029"/>
    </i>
    <i>
      <x v="2030"/>
    </i>
    <i>
      <x v="2031"/>
    </i>
    <i>
      <x v="2032"/>
    </i>
    <i>
      <x v="2033"/>
    </i>
    <i>
      <x v="2034"/>
    </i>
    <i>
      <x v="2035"/>
    </i>
    <i>
      <x v="2036"/>
    </i>
    <i>
      <x v="2037"/>
    </i>
    <i>
      <x v="2038"/>
    </i>
    <i>
      <x v="2039"/>
    </i>
    <i>
      <x v="2040"/>
    </i>
    <i>
      <x v="2041"/>
    </i>
    <i>
      <x v="2042"/>
    </i>
    <i>
      <x v="2043"/>
    </i>
    <i>
      <x v="2044"/>
    </i>
    <i>
      <x v="2045"/>
    </i>
    <i>
      <x v="2046"/>
    </i>
    <i>
      <x v="2047"/>
    </i>
    <i>
      <x v="2048"/>
    </i>
    <i>
      <x v="2049"/>
    </i>
    <i>
      <x v="2050"/>
    </i>
    <i>
      <x v="2051"/>
    </i>
    <i>
      <x v="2052"/>
    </i>
    <i>
      <x v="2053"/>
    </i>
    <i>
      <x v="2054"/>
    </i>
    <i>
      <x v="2055"/>
    </i>
    <i>
      <x v="2056"/>
    </i>
    <i>
      <x v="2057"/>
    </i>
    <i>
      <x v="2058"/>
    </i>
    <i>
      <x v="2059"/>
    </i>
    <i>
      <x v="2060"/>
    </i>
    <i>
      <x v="2061"/>
    </i>
    <i>
      <x v="2062"/>
    </i>
    <i>
      <x v="2063"/>
    </i>
    <i>
      <x v="2064"/>
    </i>
    <i>
      <x v="2065"/>
    </i>
    <i>
      <x v="2066"/>
    </i>
    <i>
      <x v="2067"/>
    </i>
    <i>
      <x v="2068"/>
    </i>
    <i>
      <x v="2069"/>
    </i>
    <i>
      <x v="2070"/>
    </i>
    <i>
      <x v="2071"/>
    </i>
    <i>
      <x v="2072"/>
    </i>
    <i>
      <x v="2073"/>
    </i>
    <i>
      <x v="2074"/>
    </i>
    <i>
      <x v="2075"/>
    </i>
    <i>
      <x v="2076"/>
    </i>
    <i>
      <x v="2077"/>
    </i>
    <i>
      <x v="2078"/>
    </i>
    <i>
      <x v="2079"/>
    </i>
    <i>
      <x v="2080"/>
    </i>
    <i>
      <x v="2081"/>
    </i>
    <i>
      <x v="2082"/>
    </i>
    <i>
      <x v="2083"/>
    </i>
    <i>
      <x v="2084"/>
    </i>
    <i>
      <x v="2085"/>
    </i>
    <i>
      <x v="2086"/>
    </i>
    <i>
      <x v="2087"/>
    </i>
    <i>
      <x v="2088"/>
    </i>
    <i>
      <x v="2089"/>
    </i>
    <i>
      <x v="2090"/>
    </i>
    <i>
      <x v="2091"/>
    </i>
    <i>
      <x v="2092"/>
    </i>
    <i>
      <x v="2093"/>
    </i>
    <i>
      <x v="2094"/>
    </i>
    <i>
      <x v="2095"/>
    </i>
    <i>
      <x v="2096"/>
    </i>
    <i>
      <x v="2097"/>
    </i>
    <i>
      <x v="2098"/>
    </i>
    <i>
      <x v="2099"/>
    </i>
    <i>
      <x v="2100"/>
    </i>
    <i>
      <x v="2101"/>
    </i>
    <i>
      <x v="2102"/>
    </i>
    <i>
      <x v="2103"/>
    </i>
    <i>
      <x v="2104"/>
    </i>
    <i>
      <x v="2105"/>
    </i>
    <i>
      <x v="2106"/>
    </i>
    <i>
      <x v="2107"/>
    </i>
    <i>
      <x v="2108"/>
    </i>
    <i>
      <x v="2109"/>
    </i>
    <i>
      <x v="2110"/>
    </i>
    <i>
      <x v="2111"/>
    </i>
    <i>
      <x v="2112"/>
    </i>
    <i>
      <x v="2113"/>
    </i>
    <i>
      <x v="2114"/>
    </i>
    <i>
      <x v="2115"/>
    </i>
    <i>
      <x v="2116"/>
    </i>
    <i>
      <x v="2117"/>
    </i>
    <i>
      <x v="2118"/>
    </i>
    <i>
      <x v="2119"/>
    </i>
    <i>
      <x v="2120"/>
    </i>
    <i>
      <x v="2121"/>
    </i>
    <i>
      <x v="2122"/>
    </i>
    <i>
      <x v="2123"/>
    </i>
    <i>
      <x v="2124"/>
    </i>
    <i>
      <x v="2125"/>
    </i>
    <i>
      <x v="2126"/>
    </i>
    <i>
      <x v="2127"/>
    </i>
    <i>
      <x v="2128"/>
    </i>
    <i>
      <x v="2129"/>
    </i>
    <i>
      <x v="2130"/>
    </i>
    <i>
      <x v="2131"/>
    </i>
    <i>
      <x v="2132"/>
    </i>
    <i>
      <x v="2133"/>
    </i>
    <i>
      <x v="2134"/>
    </i>
    <i>
      <x v="2135"/>
    </i>
    <i>
      <x v="2136"/>
    </i>
    <i>
      <x v="2137"/>
    </i>
    <i>
      <x v="2138"/>
    </i>
    <i>
      <x v="2139"/>
    </i>
    <i>
      <x v="2140"/>
    </i>
    <i>
      <x v="2141"/>
    </i>
    <i>
      <x v="2142"/>
    </i>
    <i>
      <x v="2143"/>
    </i>
    <i>
      <x v="2144"/>
    </i>
    <i>
      <x v="2145"/>
    </i>
    <i>
      <x v="2146"/>
    </i>
    <i>
      <x v="2147"/>
    </i>
    <i>
      <x v="2148"/>
    </i>
    <i>
      <x v="2149"/>
    </i>
    <i>
      <x v="2150"/>
    </i>
    <i>
      <x v="2151"/>
    </i>
    <i>
      <x v="2152"/>
    </i>
    <i>
      <x v="2153"/>
    </i>
    <i>
      <x v="2154"/>
    </i>
    <i>
      <x v="2155"/>
    </i>
    <i>
      <x v="2156"/>
    </i>
    <i>
      <x v="2157"/>
    </i>
    <i>
      <x v="2158"/>
    </i>
    <i>
      <x v="2159"/>
    </i>
    <i>
      <x v="2160"/>
    </i>
    <i>
      <x v="2161"/>
    </i>
    <i>
      <x v="2162"/>
    </i>
    <i>
      <x v="2163"/>
    </i>
    <i>
      <x v="2164"/>
    </i>
    <i>
      <x v="2165"/>
    </i>
    <i>
      <x v="2166"/>
    </i>
    <i>
      <x v="2167"/>
    </i>
    <i>
      <x v="2168"/>
    </i>
    <i>
      <x v="2169"/>
    </i>
    <i>
      <x v="2170"/>
    </i>
    <i>
      <x v="2171"/>
    </i>
    <i>
      <x v="2172"/>
    </i>
    <i>
      <x v="2173"/>
    </i>
    <i>
      <x v="2174"/>
    </i>
    <i>
      <x v="2175"/>
    </i>
    <i>
      <x v="2176"/>
    </i>
    <i>
      <x v="2177"/>
    </i>
    <i>
      <x v="2178"/>
    </i>
    <i>
      <x v="2179"/>
    </i>
    <i>
      <x v="2180"/>
    </i>
    <i>
      <x v="2181"/>
    </i>
    <i>
      <x v="2182"/>
    </i>
    <i>
      <x v="2183"/>
    </i>
    <i>
      <x v="2184"/>
    </i>
    <i>
      <x v="2185"/>
    </i>
    <i>
      <x v="2186"/>
    </i>
    <i>
      <x v="2187"/>
    </i>
    <i>
      <x v="2188"/>
    </i>
    <i>
      <x v="2189"/>
    </i>
    <i>
      <x v="2190"/>
    </i>
    <i>
      <x v="2191"/>
    </i>
    <i>
      <x v="2192"/>
    </i>
    <i>
      <x v="2193"/>
    </i>
    <i>
      <x v="2194"/>
    </i>
    <i>
      <x v="2195"/>
    </i>
    <i>
      <x v="2196"/>
    </i>
    <i>
      <x v="2197"/>
    </i>
    <i>
      <x v="2198"/>
    </i>
    <i>
      <x v="2199"/>
    </i>
    <i>
      <x v="2200"/>
    </i>
    <i>
      <x v="2201"/>
    </i>
    <i>
      <x v="2202"/>
    </i>
    <i>
      <x v="2203"/>
    </i>
    <i>
      <x v="2204"/>
    </i>
    <i>
      <x v="2205"/>
    </i>
    <i>
      <x v="2206"/>
    </i>
    <i>
      <x v="2207"/>
    </i>
    <i>
      <x v="2208"/>
    </i>
    <i>
      <x v="2209"/>
    </i>
    <i>
      <x v="2210"/>
    </i>
    <i>
      <x v="2211"/>
    </i>
    <i>
      <x v="2212"/>
    </i>
    <i>
      <x v="2213"/>
    </i>
    <i>
      <x v="2214"/>
    </i>
    <i>
      <x v="2215"/>
    </i>
    <i>
      <x v="2216"/>
    </i>
    <i>
      <x v="2217"/>
    </i>
    <i>
      <x v="2218"/>
    </i>
    <i>
      <x v="2219"/>
    </i>
    <i>
      <x v="2220"/>
    </i>
    <i>
      <x v="2221"/>
    </i>
    <i>
      <x v="2222"/>
    </i>
    <i>
      <x v="2223"/>
    </i>
    <i>
      <x v="2224"/>
    </i>
    <i>
      <x v="2225"/>
    </i>
    <i>
      <x v="2226"/>
    </i>
    <i>
      <x v="2227"/>
    </i>
    <i>
      <x v="2228"/>
    </i>
    <i>
      <x v="2229"/>
    </i>
    <i>
      <x v="2230"/>
    </i>
    <i>
      <x v="2231"/>
    </i>
    <i>
      <x v="2232"/>
    </i>
    <i>
      <x v="2233"/>
    </i>
    <i>
      <x v="2234"/>
    </i>
    <i>
      <x v="2235"/>
    </i>
    <i>
      <x v="2236"/>
    </i>
    <i>
      <x v="2237"/>
    </i>
    <i>
      <x v="2238"/>
    </i>
    <i>
      <x v="2239"/>
    </i>
    <i>
      <x v="2240"/>
    </i>
    <i>
      <x v="2241"/>
    </i>
    <i>
      <x v="2242"/>
    </i>
    <i>
      <x v="2243"/>
    </i>
    <i>
      <x v="2244"/>
    </i>
    <i>
      <x v="2245"/>
    </i>
    <i>
      <x v="2246"/>
    </i>
    <i>
      <x v="2247"/>
    </i>
    <i>
      <x v="2248"/>
    </i>
    <i>
      <x v="2249"/>
    </i>
    <i>
      <x v="2250"/>
    </i>
    <i>
      <x v="2251"/>
    </i>
    <i>
      <x v="2252"/>
    </i>
    <i>
      <x v="2253"/>
    </i>
    <i>
      <x v="2254"/>
    </i>
    <i>
      <x v="2255"/>
    </i>
    <i>
      <x v="2256"/>
    </i>
    <i>
      <x v="2257"/>
    </i>
    <i>
      <x v="2258"/>
    </i>
    <i>
      <x v="2259"/>
    </i>
    <i>
      <x v="2260"/>
    </i>
    <i>
      <x v="2261"/>
    </i>
    <i>
      <x v="2262"/>
    </i>
    <i>
      <x v="2263"/>
    </i>
    <i>
      <x v="2264"/>
    </i>
    <i>
      <x v="2265"/>
    </i>
    <i>
      <x v="2266"/>
    </i>
    <i>
      <x v="2267"/>
    </i>
    <i>
      <x v="2268"/>
    </i>
    <i>
      <x v="2269"/>
    </i>
    <i>
      <x v="2270"/>
    </i>
    <i>
      <x v="2271"/>
    </i>
    <i>
      <x v="2272"/>
    </i>
    <i>
      <x v="2273"/>
    </i>
    <i>
      <x v="2274"/>
    </i>
    <i>
      <x v="2275"/>
    </i>
    <i>
      <x v="2276"/>
    </i>
    <i>
      <x v="2277"/>
    </i>
    <i>
      <x v="2278"/>
    </i>
    <i>
      <x v="2279"/>
    </i>
    <i>
      <x v="2280"/>
    </i>
    <i>
      <x v="2281"/>
    </i>
    <i>
      <x v="2282"/>
    </i>
    <i>
      <x v="2283"/>
    </i>
    <i>
      <x v="2284"/>
    </i>
    <i>
      <x v="2285"/>
    </i>
    <i>
      <x v="2286"/>
    </i>
    <i>
      <x v="2287"/>
    </i>
    <i>
      <x v="2288"/>
    </i>
    <i>
      <x v="2289"/>
    </i>
    <i>
      <x v="2290"/>
    </i>
    <i>
      <x v="2291"/>
    </i>
    <i>
      <x v="2292"/>
    </i>
    <i>
      <x v="2293"/>
    </i>
    <i>
      <x v="2294"/>
    </i>
    <i>
      <x v="2295"/>
    </i>
    <i>
      <x v="2296"/>
    </i>
    <i>
      <x v="2297"/>
    </i>
    <i>
      <x v="2298"/>
    </i>
    <i>
      <x v="2299"/>
    </i>
    <i>
      <x v="2300"/>
    </i>
    <i>
      <x v="2301"/>
    </i>
    <i>
      <x v="2302"/>
    </i>
    <i>
      <x v="2303"/>
    </i>
    <i>
      <x v="2304"/>
    </i>
    <i>
      <x v="2305"/>
    </i>
    <i>
      <x v="2306"/>
    </i>
    <i>
      <x v="2307"/>
    </i>
    <i>
      <x v="2308"/>
    </i>
    <i>
      <x v="2309"/>
    </i>
    <i>
      <x v="2310"/>
    </i>
    <i>
      <x v="2311"/>
    </i>
    <i>
      <x v="2312"/>
    </i>
    <i>
      <x v="2313"/>
    </i>
    <i>
      <x v="2314"/>
    </i>
    <i>
      <x v="2315"/>
    </i>
    <i>
      <x v="2316"/>
    </i>
    <i>
      <x v="2317"/>
    </i>
    <i>
      <x v="2318"/>
    </i>
    <i>
      <x v="2319"/>
    </i>
    <i>
      <x v="2320"/>
    </i>
    <i>
      <x v="2321"/>
    </i>
    <i>
      <x v="2322"/>
    </i>
    <i>
      <x v="2323"/>
    </i>
    <i>
      <x v="2324"/>
    </i>
    <i>
      <x v="2325"/>
    </i>
    <i>
      <x v="2326"/>
    </i>
    <i>
      <x v="2327"/>
    </i>
    <i>
      <x v="2328"/>
    </i>
    <i>
      <x v="2329"/>
    </i>
    <i>
      <x v="2330"/>
    </i>
    <i>
      <x v="2331"/>
    </i>
    <i>
      <x v="2332"/>
    </i>
    <i>
      <x v="2333"/>
    </i>
    <i>
      <x v="2334"/>
    </i>
    <i>
      <x v="2335"/>
    </i>
    <i>
      <x v="2336"/>
    </i>
    <i>
      <x v="2337"/>
    </i>
    <i>
      <x v="2338"/>
    </i>
    <i>
      <x v="2339"/>
    </i>
    <i>
      <x v="2340"/>
    </i>
    <i>
      <x v="2341"/>
    </i>
    <i>
      <x v="2342"/>
    </i>
    <i>
      <x v="2343"/>
    </i>
    <i>
      <x v="2344"/>
    </i>
    <i>
      <x v="2345"/>
    </i>
    <i>
      <x v="2346"/>
    </i>
    <i>
      <x v="2347"/>
    </i>
    <i>
      <x v="2348"/>
    </i>
    <i>
      <x v="2349"/>
    </i>
    <i>
      <x v="2350"/>
    </i>
    <i>
      <x v="2351"/>
    </i>
    <i>
      <x v="2352"/>
    </i>
    <i>
      <x v="2353"/>
    </i>
    <i>
      <x v="2354"/>
    </i>
    <i>
      <x v="2355"/>
    </i>
    <i>
      <x v="2356"/>
    </i>
    <i>
      <x v="2357"/>
    </i>
    <i>
      <x v="2358"/>
    </i>
    <i>
      <x v="2359"/>
    </i>
    <i>
      <x v="2360"/>
    </i>
    <i>
      <x v="2361"/>
    </i>
    <i>
      <x v="2362"/>
    </i>
    <i>
      <x v="2363"/>
    </i>
    <i>
      <x v="2364"/>
    </i>
    <i>
      <x v="2365"/>
    </i>
    <i>
      <x v="2366"/>
    </i>
    <i>
      <x v="2367"/>
    </i>
    <i>
      <x v="2368"/>
    </i>
    <i>
      <x v="2369"/>
    </i>
    <i>
      <x v="2370"/>
    </i>
    <i>
      <x v="2371"/>
    </i>
    <i>
      <x v="2372"/>
    </i>
    <i>
      <x v="2373"/>
    </i>
    <i>
      <x v="2374"/>
    </i>
    <i>
      <x v="2375"/>
    </i>
    <i>
      <x v="2376"/>
    </i>
    <i>
      <x v="2377"/>
    </i>
    <i>
      <x v="2378"/>
    </i>
    <i>
      <x v="2379"/>
    </i>
    <i>
      <x v="2380"/>
    </i>
    <i>
      <x v="2381"/>
    </i>
    <i>
      <x v="2382"/>
    </i>
    <i>
      <x v="2383"/>
    </i>
    <i>
      <x v="2384"/>
    </i>
    <i>
      <x v="2385"/>
    </i>
    <i>
      <x v="2386"/>
    </i>
    <i>
      <x v="2387"/>
    </i>
    <i>
      <x v="2388"/>
    </i>
    <i>
      <x v="2389"/>
    </i>
    <i>
      <x v="2390"/>
    </i>
    <i>
      <x v="2391"/>
    </i>
    <i>
      <x v="2392"/>
    </i>
    <i>
      <x v="2393"/>
    </i>
    <i>
      <x v="2394"/>
    </i>
    <i>
      <x v="2395"/>
    </i>
    <i>
      <x v="2396"/>
    </i>
    <i>
      <x v="2397"/>
    </i>
    <i>
      <x v="2398"/>
    </i>
    <i>
      <x v="2399"/>
    </i>
    <i>
      <x v="2400"/>
    </i>
    <i>
      <x v="2401"/>
    </i>
    <i>
      <x v="2402"/>
    </i>
    <i>
      <x v="2403"/>
    </i>
    <i>
      <x v="2404"/>
    </i>
    <i>
      <x v="2405"/>
    </i>
    <i>
      <x v="2406"/>
    </i>
    <i>
      <x v="2407"/>
    </i>
    <i>
      <x v="2408"/>
    </i>
    <i>
      <x v="2409"/>
    </i>
    <i>
      <x v="2410"/>
    </i>
    <i>
      <x v="2411"/>
    </i>
    <i>
      <x v="2412"/>
    </i>
    <i>
      <x v="2413"/>
    </i>
    <i>
      <x v="2414"/>
    </i>
    <i>
      <x v="2415"/>
    </i>
    <i>
      <x v="2416"/>
    </i>
    <i>
      <x v="2417"/>
    </i>
    <i>
      <x v="2418"/>
    </i>
    <i>
      <x v="2419"/>
    </i>
    <i>
      <x v="2420"/>
    </i>
    <i>
      <x v="2421"/>
    </i>
    <i>
      <x v="2422"/>
    </i>
    <i>
      <x v="2423"/>
    </i>
    <i>
      <x v="2424"/>
    </i>
    <i>
      <x v="2425"/>
    </i>
    <i>
      <x v="2426"/>
    </i>
    <i>
      <x v="2427"/>
    </i>
    <i>
      <x v="2428"/>
    </i>
    <i>
      <x v="2429"/>
    </i>
    <i>
      <x v="2430"/>
    </i>
    <i>
      <x v="2431"/>
    </i>
    <i>
      <x v="2432"/>
    </i>
    <i>
      <x v="2433"/>
    </i>
    <i>
      <x v="2434"/>
    </i>
    <i>
      <x v="2435"/>
    </i>
    <i>
      <x v="2436"/>
    </i>
    <i>
      <x v="2437"/>
    </i>
    <i>
      <x v="2438"/>
    </i>
    <i>
      <x v="2439"/>
    </i>
    <i>
      <x v="2440"/>
    </i>
    <i>
      <x v="2441"/>
    </i>
    <i>
      <x v="2442"/>
    </i>
    <i>
      <x v="2443"/>
    </i>
    <i>
      <x v="2444"/>
    </i>
    <i>
      <x v="2445"/>
    </i>
    <i>
      <x v="2446"/>
    </i>
    <i>
      <x v="2447"/>
    </i>
    <i>
      <x v="2448"/>
    </i>
    <i>
      <x v="2449"/>
    </i>
    <i>
      <x v="2450"/>
    </i>
    <i>
      <x v="2451"/>
    </i>
    <i>
      <x v="2452"/>
    </i>
    <i>
      <x v="2453"/>
    </i>
    <i>
      <x v="2454"/>
    </i>
    <i>
      <x v="2455"/>
    </i>
    <i>
      <x v="2456"/>
    </i>
    <i>
      <x v="2457"/>
    </i>
    <i>
      <x v="2458"/>
    </i>
    <i>
      <x v="2459"/>
    </i>
    <i>
      <x v="2460"/>
    </i>
    <i>
      <x v="2461"/>
    </i>
    <i>
      <x v="2462"/>
    </i>
    <i>
      <x v="2463"/>
    </i>
    <i>
      <x v="2464"/>
    </i>
    <i>
      <x v="2465"/>
    </i>
    <i>
      <x v="2466"/>
    </i>
    <i>
      <x v="2467"/>
    </i>
    <i>
      <x v="2468"/>
    </i>
    <i>
      <x v="2469"/>
    </i>
    <i>
      <x v="2470"/>
    </i>
    <i>
      <x v="2471"/>
    </i>
    <i>
      <x v="2472"/>
    </i>
    <i>
      <x v="2473"/>
    </i>
    <i>
      <x v="2474"/>
    </i>
    <i>
      <x v="2475"/>
    </i>
    <i>
      <x v="2476"/>
    </i>
    <i>
      <x v="2477"/>
    </i>
    <i>
      <x v="2478"/>
    </i>
    <i>
      <x v="2479"/>
    </i>
    <i>
      <x v="2480"/>
    </i>
    <i>
      <x v="2481"/>
    </i>
    <i>
      <x v="2482"/>
    </i>
    <i>
      <x v="2483"/>
    </i>
    <i>
      <x v="2484"/>
    </i>
    <i>
      <x v="2485"/>
    </i>
    <i>
      <x v="2486"/>
    </i>
    <i>
      <x v="2487"/>
    </i>
    <i>
      <x v="2488"/>
    </i>
    <i>
      <x v="2489"/>
    </i>
    <i>
      <x v="2490"/>
    </i>
    <i>
      <x v="2491"/>
    </i>
    <i>
      <x v="2492"/>
    </i>
    <i>
      <x v="2493"/>
    </i>
    <i>
      <x v="2494"/>
    </i>
    <i>
      <x v="2495"/>
    </i>
    <i>
      <x v="2496"/>
    </i>
    <i>
      <x v="2497"/>
    </i>
    <i>
      <x v="2498"/>
    </i>
    <i>
      <x v="2499"/>
    </i>
    <i>
      <x v="2500"/>
    </i>
    <i>
      <x v="2501"/>
    </i>
    <i>
      <x v="2502"/>
    </i>
    <i>
      <x v="2503"/>
    </i>
    <i>
      <x v="2504"/>
    </i>
    <i>
      <x v="2505"/>
    </i>
    <i>
      <x v="2506"/>
    </i>
    <i>
      <x v="2507"/>
    </i>
    <i>
      <x v="2508"/>
    </i>
    <i>
      <x v="2509"/>
    </i>
    <i>
      <x v="2510"/>
    </i>
    <i>
      <x v="2511"/>
    </i>
    <i>
      <x v="2512"/>
    </i>
    <i>
      <x v="2513"/>
    </i>
    <i>
      <x v="2514"/>
    </i>
    <i>
      <x v="2515"/>
    </i>
    <i>
      <x v="2516"/>
    </i>
    <i>
      <x v="2517"/>
    </i>
    <i>
      <x v="2518"/>
    </i>
    <i>
      <x v="2519"/>
    </i>
    <i>
      <x v="2520"/>
    </i>
    <i>
      <x v="2521"/>
    </i>
    <i>
      <x v="2522"/>
    </i>
    <i>
      <x v="2523"/>
    </i>
    <i>
      <x v="2524"/>
    </i>
    <i>
      <x v="2525"/>
    </i>
    <i>
      <x v="2526"/>
    </i>
    <i>
      <x v="2527"/>
    </i>
    <i>
      <x v="2528"/>
    </i>
    <i>
      <x v="2529"/>
    </i>
    <i>
      <x v="2530"/>
    </i>
    <i>
      <x v="2531"/>
    </i>
    <i>
      <x v="2532"/>
    </i>
    <i>
      <x v="2533"/>
    </i>
    <i>
      <x v="2534"/>
    </i>
    <i>
      <x v="2535"/>
    </i>
    <i>
      <x v="2536"/>
    </i>
    <i>
      <x v="2537"/>
    </i>
    <i>
      <x v="2538"/>
    </i>
    <i>
      <x v="2539"/>
    </i>
    <i>
      <x v="2540"/>
    </i>
    <i>
      <x v="2541"/>
    </i>
    <i>
      <x v="2542"/>
    </i>
    <i>
      <x v="2543"/>
    </i>
    <i>
      <x v="2544"/>
    </i>
    <i>
      <x v="2545"/>
    </i>
    <i>
      <x v="2546"/>
    </i>
    <i>
      <x v="2547"/>
    </i>
    <i>
      <x v="2548"/>
    </i>
    <i>
      <x v="2549"/>
    </i>
    <i>
      <x v="2550"/>
    </i>
    <i>
      <x v="2551"/>
    </i>
    <i>
      <x v="2552"/>
    </i>
    <i>
      <x v="2553"/>
    </i>
    <i>
      <x v="2554"/>
    </i>
    <i>
      <x v="2555"/>
    </i>
    <i>
      <x v="2556"/>
    </i>
    <i>
      <x v="2557"/>
    </i>
    <i>
      <x v="2558"/>
    </i>
    <i>
      <x v="2559"/>
    </i>
    <i>
      <x v="2560"/>
    </i>
    <i>
      <x v="2561"/>
    </i>
    <i>
      <x v="2562"/>
    </i>
    <i>
      <x v="2563"/>
    </i>
    <i>
      <x v="2564"/>
    </i>
    <i>
      <x v="2565"/>
    </i>
    <i>
      <x v="2566"/>
    </i>
    <i>
      <x v="2567"/>
    </i>
    <i>
      <x v="2568"/>
    </i>
    <i>
      <x v="2569"/>
    </i>
    <i>
      <x v="2570"/>
    </i>
    <i>
      <x v="2571"/>
    </i>
    <i>
      <x v="2572"/>
    </i>
    <i>
      <x v="2573"/>
    </i>
    <i>
      <x v="2574"/>
    </i>
    <i>
      <x v="2575"/>
    </i>
    <i>
      <x v="2576"/>
    </i>
    <i>
      <x v="2577"/>
    </i>
    <i>
      <x v="2578"/>
    </i>
    <i>
      <x v="2579"/>
    </i>
    <i>
      <x v="2580"/>
    </i>
    <i>
      <x v="2581"/>
    </i>
    <i>
      <x v="2582"/>
    </i>
    <i>
      <x v="2583"/>
    </i>
    <i>
      <x v="2584"/>
    </i>
    <i>
      <x v="2585"/>
    </i>
    <i>
      <x v="2586"/>
    </i>
    <i>
      <x v="2587"/>
    </i>
    <i>
      <x v="2588"/>
    </i>
    <i>
      <x v="2589"/>
    </i>
    <i>
      <x v="2590"/>
    </i>
    <i>
      <x v="2591"/>
    </i>
    <i>
      <x v="2592"/>
    </i>
    <i>
      <x v="2593"/>
    </i>
    <i>
      <x v="2594"/>
    </i>
    <i>
      <x v="2595"/>
    </i>
    <i>
      <x v="2596"/>
    </i>
    <i>
      <x v="2597"/>
    </i>
    <i>
      <x v="2598"/>
    </i>
    <i>
      <x v="2599"/>
    </i>
    <i>
      <x v="2600"/>
    </i>
    <i>
      <x v="2601"/>
    </i>
    <i>
      <x v="2602"/>
    </i>
    <i>
      <x v="2603"/>
    </i>
    <i>
      <x v="2604"/>
    </i>
    <i>
      <x v="2605"/>
    </i>
    <i>
      <x v="2606"/>
    </i>
    <i>
      <x v="2607"/>
    </i>
    <i>
      <x v="2608"/>
    </i>
    <i>
      <x v="2609"/>
    </i>
    <i>
      <x v="2610"/>
    </i>
    <i>
      <x v="2611"/>
    </i>
    <i>
      <x v="2612"/>
    </i>
    <i>
      <x v="2613"/>
    </i>
    <i>
      <x v="2614"/>
    </i>
    <i>
      <x v="2615"/>
    </i>
    <i>
      <x v="2616"/>
    </i>
    <i>
      <x v="2617"/>
    </i>
    <i>
      <x v="2618"/>
    </i>
    <i>
      <x v="2619"/>
    </i>
    <i>
      <x v="2620"/>
    </i>
    <i>
      <x v="2621"/>
    </i>
    <i>
      <x v="2622"/>
    </i>
    <i>
      <x v="2623"/>
    </i>
    <i>
      <x v="2624"/>
    </i>
    <i>
      <x v="2625"/>
    </i>
    <i>
      <x v="2626"/>
    </i>
    <i>
      <x v="2627"/>
    </i>
    <i>
      <x v="2628"/>
    </i>
    <i>
      <x v="2629"/>
    </i>
    <i>
      <x v="2630"/>
    </i>
    <i>
      <x v="2631"/>
    </i>
    <i>
      <x v="2632"/>
    </i>
    <i>
      <x v="2633"/>
    </i>
    <i>
      <x v="2634"/>
    </i>
    <i>
      <x v="2635"/>
    </i>
    <i>
      <x v="2636"/>
    </i>
    <i>
      <x v="2637"/>
    </i>
    <i>
      <x v="2638"/>
    </i>
    <i>
      <x v="2639"/>
    </i>
    <i>
      <x v="2640"/>
    </i>
    <i>
      <x v="2641"/>
    </i>
    <i>
      <x v="2642"/>
    </i>
    <i>
      <x v="2643"/>
    </i>
    <i>
      <x v="2644"/>
    </i>
    <i>
      <x v="2645"/>
    </i>
    <i>
      <x v="2646"/>
    </i>
    <i>
      <x v="2647"/>
    </i>
    <i>
      <x v="2648"/>
    </i>
    <i>
      <x v="2649"/>
    </i>
    <i>
      <x v="2650"/>
    </i>
    <i>
      <x v="2651"/>
    </i>
    <i>
      <x v="2652"/>
    </i>
    <i>
      <x v="2653"/>
    </i>
    <i>
      <x v="2654"/>
    </i>
    <i>
      <x v="2655"/>
    </i>
    <i>
      <x v="2656"/>
    </i>
    <i>
      <x v="2657"/>
    </i>
    <i>
      <x v="2658"/>
    </i>
    <i>
      <x v="2659"/>
    </i>
    <i>
      <x v="2660"/>
    </i>
    <i>
      <x v="2661"/>
    </i>
    <i>
      <x v="2662"/>
    </i>
    <i>
      <x v="2663"/>
    </i>
    <i>
      <x v="2664"/>
    </i>
    <i>
      <x v="2665"/>
    </i>
    <i>
      <x v="2666"/>
    </i>
    <i>
      <x v="2667"/>
    </i>
    <i>
      <x v="2668"/>
    </i>
    <i>
      <x v="2669"/>
    </i>
    <i>
      <x v="2670"/>
    </i>
    <i>
      <x v="2671"/>
    </i>
    <i>
      <x v="2672"/>
    </i>
    <i>
      <x v="2673"/>
    </i>
    <i>
      <x v="2674"/>
    </i>
    <i>
      <x v="2675"/>
    </i>
    <i>
      <x v="2676"/>
    </i>
    <i>
      <x v="2677"/>
    </i>
    <i>
      <x v="2678"/>
    </i>
    <i>
      <x v="2679"/>
    </i>
    <i>
      <x v="2680"/>
    </i>
    <i>
      <x v="2681"/>
    </i>
    <i>
      <x v="2682"/>
    </i>
    <i>
      <x v="2683"/>
    </i>
    <i>
      <x v="2684"/>
    </i>
    <i>
      <x v="2685"/>
    </i>
    <i>
      <x v="2686"/>
    </i>
    <i>
      <x v="2687"/>
    </i>
    <i>
      <x v="2688"/>
    </i>
    <i>
      <x v="2689"/>
    </i>
    <i>
      <x v="2690"/>
    </i>
    <i>
      <x v="2691"/>
    </i>
    <i>
      <x v="2692"/>
    </i>
    <i>
      <x v="2693"/>
    </i>
    <i>
      <x v="2694"/>
    </i>
    <i>
      <x v="2695"/>
    </i>
    <i>
      <x v="2696"/>
    </i>
    <i>
      <x v="2697"/>
    </i>
    <i>
      <x v="2698"/>
    </i>
    <i>
      <x v="2699"/>
    </i>
    <i>
      <x v="2700"/>
    </i>
    <i>
      <x v="2701"/>
    </i>
    <i>
      <x v="2702"/>
    </i>
    <i>
      <x v="2703"/>
    </i>
    <i>
      <x v="2704"/>
    </i>
    <i>
      <x v="2705"/>
    </i>
    <i>
      <x v="2706"/>
    </i>
    <i>
      <x v="2707"/>
    </i>
    <i>
      <x v="2708"/>
    </i>
    <i>
      <x v="2709"/>
    </i>
    <i>
      <x v="2710"/>
    </i>
    <i>
      <x v="2711"/>
    </i>
    <i>
      <x v="2712"/>
    </i>
    <i>
      <x v="2713"/>
    </i>
    <i>
      <x v="2714"/>
    </i>
    <i>
      <x v="2715"/>
    </i>
    <i>
      <x v="2716"/>
    </i>
    <i>
      <x v="2717"/>
    </i>
    <i>
      <x v="2718"/>
    </i>
    <i>
      <x v="2719"/>
    </i>
    <i>
      <x v="2720"/>
    </i>
    <i>
      <x v="2721"/>
    </i>
    <i>
      <x v="2722"/>
    </i>
    <i>
      <x v="2723"/>
    </i>
    <i>
      <x v="2724"/>
    </i>
    <i>
      <x v="2725"/>
    </i>
    <i>
      <x v="2726"/>
    </i>
    <i>
      <x v="2727"/>
    </i>
    <i>
      <x v="2728"/>
    </i>
    <i>
      <x v="2729"/>
    </i>
    <i>
      <x v="2730"/>
    </i>
    <i>
      <x v="2731"/>
    </i>
    <i>
      <x v="2732"/>
    </i>
    <i>
      <x v="2733"/>
    </i>
    <i>
      <x v="2734"/>
    </i>
    <i>
      <x v="2735"/>
    </i>
    <i>
      <x v="2736"/>
    </i>
    <i>
      <x v="2737"/>
    </i>
    <i>
      <x v="2738"/>
    </i>
    <i>
      <x v="2739"/>
    </i>
    <i>
      <x v="2740"/>
    </i>
    <i>
      <x v="2741"/>
    </i>
    <i>
      <x v="2742"/>
    </i>
    <i>
      <x v="2743"/>
    </i>
    <i>
      <x v="2744"/>
    </i>
    <i>
      <x v="2745"/>
    </i>
    <i>
      <x v="2746"/>
    </i>
    <i>
      <x v="2747"/>
    </i>
    <i>
      <x v="2748"/>
    </i>
    <i>
      <x v="2749"/>
    </i>
    <i>
      <x v="2750"/>
    </i>
    <i>
      <x v="2751"/>
    </i>
    <i>
      <x v="2752"/>
    </i>
    <i>
      <x v="2753"/>
    </i>
    <i>
      <x v="2754"/>
    </i>
    <i>
      <x v="2755"/>
    </i>
    <i>
      <x v="2756"/>
    </i>
    <i>
      <x v="2757"/>
    </i>
    <i>
      <x v="2758"/>
    </i>
    <i>
      <x v="2759"/>
    </i>
    <i>
      <x v="2760"/>
    </i>
    <i>
      <x v="2761"/>
    </i>
    <i>
      <x v="2762"/>
    </i>
    <i>
      <x v="2763"/>
    </i>
    <i>
      <x v="2764"/>
    </i>
    <i>
      <x v="2765"/>
    </i>
    <i>
      <x v="2766"/>
    </i>
    <i>
      <x v="2767"/>
    </i>
    <i>
      <x v="2768"/>
    </i>
    <i>
      <x v="2769"/>
    </i>
    <i>
      <x v="2770"/>
    </i>
    <i>
      <x v="2771"/>
    </i>
    <i>
      <x v="2772"/>
    </i>
    <i>
      <x v="2773"/>
    </i>
    <i>
      <x v="2774"/>
    </i>
    <i>
      <x v="2775"/>
    </i>
    <i>
      <x v="2776"/>
    </i>
    <i>
      <x v="2777"/>
    </i>
    <i>
      <x v="2778"/>
    </i>
    <i>
      <x v="2779"/>
    </i>
    <i>
      <x v="2780"/>
    </i>
    <i>
      <x v="2781"/>
    </i>
    <i>
      <x v="2782"/>
    </i>
    <i>
      <x v="2783"/>
    </i>
    <i>
      <x v="2784"/>
    </i>
    <i>
      <x v="2785"/>
    </i>
    <i>
      <x v="2786"/>
    </i>
    <i>
      <x v="2787"/>
    </i>
    <i>
      <x v="2788"/>
    </i>
    <i>
      <x v="2789"/>
    </i>
    <i>
      <x v="2790"/>
    </i>
    <i>
      <x v="2791"/>
    </i>
    <i>
      <x v="2792"/>
    </i>
    <i>
      <x v="2793"/>
    </i>
    <i>
      <x v="2794"/>
    </i>
    <i>
      <x v="2795"/>
    </i>
    <i>
      <x v="2796"/>
    </i>
    <i>
      <x v="2797"/>
    </i>
    <i>
      <x v="2798"/>
    </i>
    <i>
      <x v="2799"/>
    </i>
    <i>
      <x v="2800"/>
    </i>
    <i>
      <x v="2801"/>
    </i>
    <i>
      <x v="2802"/>
    </i>
    <i>
      <x v="2803"/>
    </i>
    <i>
      <x v="2804"/>
    </i>
    <i>
      <x v="2805"/>
    </i>
    <i>
      <x v="2806"/>
    </i>
    <i>
      <x v="2807"/>
    </i>
    <i>
      <x v="2808"/>
    </i>
    <i>
      <x v="2809"/>
    </i>
    <i>
      <x v="2810"/>
    </i>
    <i>
      <x v="2811"/>
    </i>
    <i>
      <x v="2812"/>
    </i>
    <i>
      <x v="2813"/>
    </i>
    <i>
      <x v="2814"/>
    </i>
    <i>
      <x v="2815"/>
    </i>
    <i>
      <x v="2816"/>
    </i>
    <i>
      <x v="2817"/>
    </i>
    <i>
      <x v="2818"/>
    </i>
    <i>
      <x v="2819"/>
    </i>
    <i>
      <x v="2820"/>
    </i>
    <i>
      <x v="2821"/>
    </i>
    <i>
      <x v="2822"/>
    </i>
    <i>
      <x v="2823"/>
    </i>
    <i>
      <x v="2824"/>
    </i>
    <i>
      <x v="2825"/>
    </i>
    <i>
      <x v="2826"/>
    </i>
    <i>
      <x v="2827"/>
    </i>
    <i>
      <x v="2828"/>
    </i>
    <i>
      <x v="2829"/>
    </i>
    <i>
      <x v="2830"/>
    </i>
    <i>
      <x v="2831"/>
    </i>
    <i>
      <x v="2832"/>
    </i>
    <i>
      <x v="2833"/>
    </i>
    <i>
      <x v="2834"/>
    </i>
    <i>
      <x v="2835"/>
    </i>
    <i>
      <x v="2836"/>
    </i>
    <i>
      <x v="2837"/>
    </i>
    <i>
      <x v="2838"/>
    </i>
    <i>
      <x v="2839"/>
    </i>
    <i>
      <x v="2840"/>
    </i>
    <i>
      <x v="2841"/>
    </i>
    <i>
      <x v="2842"/>
    </i>
    <i>
      <x v="2843"/>
    </i>
    <i>
      <x v="2844"/>
    </i>
    <i>
      <x v="2845"/>
    </i>
    <i>
      <x v="2846"/>
    </i>
    <i>
      <x v="2847"/>
    </i>
    <i>
      <x v="2848"/>
    </i>
    <i>
      <x v="2849"/>
    </i>
    <i>
      <x v="2850"/>
    </i>
    <i>
      <x v="2851"/>
    </i>
    <i>
      <x v="2852"/>
    </i>
    <i>
      <x v="2853"/>
    </i>
    <i>
      <x v="2854"/>
    </i>
    <i>
      <x v="2855"/>
    </i>
    <i>
      <x v="2856"/>
    </i>
    <i>
      <x v="2857"/>
    </i>
    <i>
      <x v="2858"/>
    </i>
    <i>
      <x v="2859"/>
    </i>
    <i>
      <x v="2860"/>
    </i>
    <i>
      <x v="2861"/>
    </i>
    <i>
      <x v="2862"/>
    </i>
    <i>
      <x v="2863"/>
    </i>
    <i>
      <x v="2864"/>
    </i>
    <i>
      <x v="2865"/>
    </i>
    <i>
      <x v="2866"/>
    </i>
    <i>
      <x v="2867"/>
    </i>
    <i>
      <x v="2868"/>
    </i>
    <i>
      <x v="2869"/>
    </i>
    <i>
      <x v="2870"/>
    </i>
    <i>
      <x v="2871"/>
    </i>
    <i>
      <x v="2872"/>
    </i>
    <i>
      <x v="2873"/>
    </i>
    <i>
      <x v="2874"/>
    </i>
    <i>
      <x v="2875"/>
    </i>
    <i>
      <x v="2876"/>
    </i>
    <i>
      <x v="2877"/>
    </i>
    <i>
      <x v="2878"/>
    </i>
    <i>
      <x v="2879"/>
    </i>
    <i>
      <x v="2880"/>
    </i>
    <i>
      <x v="2881"/>
    </i>
    <i>
      <x v="2882"/>
    </i>
    <i>
      <x v="2883"/>
    </i>
    <i>
      <x v="2884"/>
    </i>
    <i>
      <x v="2885"/>
    </i>
    <i>
      <x v="2886"/>
    </i>
    <i>
      <x v="2887"/>
    </i>
    <i>
      <x v="2888"/>
    </i>
    <i>
      <x v="2889"/>
    </i>
    <i>
      <x v="2890"/>
    </i>
    <i>
      <x v="2891"/>
    </i>
    <i>
      <x v="2892"/>
    </i>
    <i>
      <x v="2893"/>
    </i>
    <i>
      <x v="2894"/>
    </i>
    <i>
      <x v="2895"/>
    </i>
    <i>
      <x v="2896"/>
    </i>
    <i>
      <x v="2897"/>
    </i>
    <i>
      <x v="2898"/>
    </i>
    <i>
      <x v="2899"/>
    </i>
    <i>
      <x v="2900"/>
    </i>
    <i>
      <x v="2901"/>
    </i>
    <i>
      <x v="2902"/>
    </i>
    <i>
      <x v="2903"/>
    </i>
    <i>
      <x v="2904"/>
    </i>
    <i>
      <x v="2905"/>
    </i>
    <i>
      <x v="2906"/>
    </i>
    <i>
      <x v="2907"/>
    </i>
    <i>
      <x v="2908"/>
    </i>
    <i>
      <x v="2909"/>
    </i>
    <i>
      <x v="2910"/>
    </i>
    <i>
      <x v="2911"/>
    </i>
    <i>
      <x v="2912"/>
    </i>
    <i>
      <x v="2913"/>
    </i>
    <i>
      <x v="2914"/>
    </i>
    <i>
      <x v="2915"/>
    </i>
    <i>
      <x v="2916"/>
    </i>
    <i>
      <x v="2917"/>
    </i>
    <i>
      <x v="2918"/>
    </i>
    <i>
      <x v="2919"/>
    </i>
    <i>
      <x v="2920"/>
    </i>
    <i>
      <x v="2921"/>
    </i>
    <i>
      <x v="2922"/>
    </i>
    <i>
      <x v="2923"/>
    </i>
    <i>
      <x v="2924"/>
    </i>
    <i>
      <x v="2925"/>
    </i>
    <i>
      <x v="2926"/>
    </i>
    <i>
      <x v="2927"/>
    </i>
    <i>
      <x v="2928"/>
    </i>
    <i>
      <x v="2929"/>
    </i>
    <i>
      <x v="2930"/>
    </i>
    <i>
      <x v="2931"/>
    </i>
    <i>
      <x v="2932"/>
    </i>
    <i>
      <x v="2933"/>
    </i>
    <i>
      <x v="2934"/>
    </i>
    <i>
      <x v="2935"/>
    </i>
    <i>
      <x v="2936"/>
    </i>
    <i>
      <x v="2937"/>
    </i>
    <i>
      <x v="2938"/>
    </i>
    <i>
      <x v="2939"/>
    </i>
    <i>
      <x v="2940"/>
    </i>
    <i>
      <x v="2941"/>
    </i>
    <i>
      <x v="2942"/>
    </i>
    <i>
      <x v="2943"/>
    </i>
    <i>
      <x v="2944"/>
    </i>
    <i>
      <x v="2945"/>
    </i>
    <i>
      <x v="2946"/>
    </i>
    <i>
      <x v="2947"/>
    </i>
    <i>
      <x v="2948"/>
    </i>
    <i>
      <x v="2949"/>
    </i>
    <i>
      <x v="2950"/>
    </i>
    <i>
      <x v="2951"/>
    </i>
    <i>
      <x v="2952"/>
    </i>
    <i>
      <x v="2953"/>
    </i>
    <i>
      <x v="2954"/>
    </i>
    <i>
      <x v="2955"/>
    </i>
    <i>
      <x v="2956"/>
    </i>
    <i>
      <x v="2957"/>
    </i>
    <i>
      <x v="2958"/>
    </i>
    <i>
      <x v="2959"/>
    </i>
    <i>
      <x v="2960"/>
    </i>
    <i>
      <x v="2961"/>
    </i>
    <i>
      <x v="2962"/>
    </i>
    <i>
      <x v="2963"/>
    </i>
    <i>
      <x v="2964"/>
    </i>
    <i>
      <x v="2965"/>
    </i>
    <i>
      <x v="2966"/>
    </i>
    <i>
      <x v="2967"/>
    </i>
    <i>
      <x v="2968"/>
    </i>
    <i>
      <x v="2969"/>
    </i>
    <i>
      <x v="2970"/>
    </i>
    <i>
      <x v="2971"/>
    </i>
    <i>
      <x v="2972"/>
    </i>
    <i>
      <x v="2973"/>
    </i>
    <i>
      <x v="2974"/>
    </i>
    <i>
      <x v="2975"/>
    </i>
    <i>
      <x v="2976"/>
    </i>
    <i>
      <x v="2977"/>
    </i>
    <i>
      <x v="2978"/>
    </i>
    <i>
      <x v="2979"/>
    </i>
    <i>
      <x v="2980"/>
    </i>
    <i>
      <x v="2981"/>
    </i>
    <i>
      <x v="2982"/>
    </i>
    <i>
      <x v="2983"/>
    </i>
    <i>
      <x v="2984"/>
    </i>
    <i>
      <x v="2985"/>
    </i>
    <i>
      <x v="2986"/>
    </i>
    <i>
      <x v="2987"/>
    </i>
    <i>
      <x v="2988"/>
    </i>
    <i>
      <x v="2989"/>
    </i>
    <i>
      <x v="2990"/>
    </i>
    <i>
      <x v="2991"/>
    </i>
    <i>
      <x v="2992"/>
    </i>
    <i>
      <x v="2993"/>
    </i>
    <i>
      <x v="2994"/>
    </i>
    <i>
      <x v="2995"/>
    </i>
    <i>
      <x v="2996"/>
    </i>
    <i>
      <x v="2997"/>
    </i>
    <i>
      <x v="2998"/>
    </i>
    <i>
      <x v="2999"/>
    </i>
    <i>
      <x v="3000"/>
    </i>
    <i>
      <x v="3001"/>
    </i>
    <i>
      <x v="3002"/>
    </i>
    <i>
      <x v="3003"/>
    </i>
    <i>
      <x v="3004"/>
    </i>
    <i>
      <x v="3005"/>
    </i>
    <i>
      <x v="3006"/>
    </i>
    <i>
      <x v="3007"/>
    </i>
    <i>
      <x v="3008"/>
    </i>
    <i>
      <x v="3009"/>
    </i>
    <i>
      <x v="3010"/>
    </i>
    <i>
      <x v="3011"/>
    </i>
    <i>
      <x v="3012"/>
    </i>
    <i>
      <x v="3013"/>
    </i>
    <i>
      <x v="3014"/>
    </i>
    <i>
      <x v="3015"/>
    </i>
    <i>
      <x v="3016"/>
    </i>
    <i>
      <x v="3017"/>
    </i>
    <i>
      <x v="3018"/>
    </i>
    <i>
      <x v="3019"/>
    </i>
    <i>
      <x v="3020"/>
    </i>
    <i>
      <x v="3021"/>
    </i>
    <i>
      <x v="3022"/>
    </i>
    <i>
      <x v="3023"/>
    </i>
    <i>
      <x v="3024"/>
    </i>
    <i>
      <x v="3025"/>
    </i>
    <i>
      <x v="3026"/>
    </i>
    <i>
      <x v="3027"/>
    </i>
    <i>
      <x v="3028"/>
    </i>
    <i>
      <x v="3029"/>
    </i>
    <i>
      <x v="3030"/>
    </i>
    <i>
      <x v="3031"/>
    </i>
    <i>
      <x v="3032"/>
    </i>
    <i>
      <x v="3033"/>
    </i>
    <i>
      <x v="3034"/>
    </i>
    <i>
      <x v="3035"/>
    </i>
    <i>
      <x v="3036"/>
    </i>
    <i>
      <x v="3037"/>
    </i>
    <i>
      <x v="3038"/>
    </i>
    <i>
      <x v="3039"/>
    </i>
    <i>
      <x v="3040"/>
    </i>
    <i>
      <x v="3041"/>
    </i>
    <i>
      <x v="3042"/>
    </i>
    <i>
      <x v="3043"/>
    </i>
    <i>
      <x v="3044"/>
    </i>
    <i>
      <x v="3045"/>
    </i>
    <i>
      <x v="3046"/>
    </i>
    <i>
      <x v="3047"/>
    </i>
    <i>
      <x v="3048"/>
    </i>
    <i>
      <x v="3049"/>
    </i>
    <i>
      <x v="3050"/>
    </i>
    <i>
      <x v="3051"/>
    </i>
    <i>
      <x v="3052"/>
    </i>
    <i>
      <x v="3053"/>
    </i>
    <i>
      <x v="3054"/>
    </i>
    <i>
      <x v="3055"/>
    </i>
    <i>
      <x v="3056"/>
    </i>
    <i>
      <x v="3057"/>
    </i>
    <i>
      <x v="3058"/>
    </i>
    <i>
      <x v="3059"/>
    </i>
    <i>
      <x v="3060"/>
    </i>
    <i>
      <x v="3061"/>
    </i>
    <i>
      <x v="3062"/>
    </i>
    <i>
      <x v="3063"/>
    </i>
    <i>
      <x v="3064"/>
    </i>
    <i>
      <x v="3065"/>
    </i>
    <i>
      <x v="3066"/>
    </i>
    <i>
      <x v="3067"/>
    </i>
    <i>
      <x v="3068"/>
    </i>
    <i>
      <x v="3069"/>
    </i>
    <i>
      <x v="3070"/>
    </i>
    <i>
      <x v="3071"/>
    </i>
    <i>
      <x v="3072"/>
    </i>
    <i>
      <x v="3073"/>
    </i>
    <i>
      <x v="3074"/>
    </i>
    <i>
      <x v="3075"/>
    </i>
    <i>
      <x v="3076"/>
    </i>
    <i>
      <x v="3077"/>
    </i>
    <i>
      <x v="3078"/>
    </i>
    <i>
      <x v="3079"/>
    </i>
    <i>
      <x v="3080"/>
    </i>
    <i>
      <x v="3081"/>
    </i>
    <i>
      <x v="3082"/>
    </i>
    <i>
      <x v="3083"/>
    </i>
    <i>
      <x v="3084"/>
    </i>
    <i>
      <x v="3085"/>
    </i>
    <i>
      <x v="3086"/>
    </i>
    <i>
      <x v="3087"/>
    </i>
    <i>
      <x v="3088"/>
    </i>
    <i>
      <x v="3089"/>
    </i>
    <i>
      <x v="3090"/>
    </i>
    <i>
      <x v="3091"/>
    </i>
    <i>
      <x v="3092"/>
    </i>
    <i>
      <x v="3093"/>
    </i>
    <i>
      <x v="3094"/>
    </i>
    <i>
      <x v="3095"/>
    </i>
    <i>
      <x v="3096"/>
    </i>
    <i>
      <x v="3097"/>
    </i>
    <i>
      <x v="3098"/>
    </i>
    <i>
      <x v="3099"/>
    </i>
    <i>
      <x v="3100"/>
    </i>
    <i>
      <x v="3101"/>
    </i>
    <i>
      <x v="3102"/>
    </i>
    <i>
      <x v="3103"/>
    </i>
    <i>
      <x v="3104"/>
    </i>
    <i>
      <x v="3105"/>
    </i>
    <i>
      <x v="3106"/>
    </i>
    <i>
      <x v="3107"/>
    </i>
    <i>
      <x v="3108"/>
    </i>
    <i>
      <x v="3109"/>
    </i>
    <i>
      <x v="3110"/>
    </i>
    <i>
      <x v="3111"/>
    </i>
    <i>
      <x v="3112"/>
    </i>
    <i>
      <x v="3113"/>
    </i>
    <i>
      <x v="3114"/>
    </i>
    <i>
      <x v="3115"/>
    </i>
    <i>
      <x v="3116"/>
    </i>
    <i>
      <x v="3117"/>
    </i>
    <i>
      <x v="3118"/>
    </i>
    <i>
      <x v="3119"/>
    </i>
    <i>
      <x v="3120"/>
    </i>
    <i>
      <x v="3121"/>
    </i>
    <i>
      <x v="3122"/>
    </i>
    <i>
      <x v="3123"/>
    </i>
    <i>
      <x v="3124"/>
    </i>
    <i>
      <x v="3125"/>
    </i>
    <i>
      <x v="3126"/>
    </i>
    <i>
      <x v="3127"/>
    </i>
    <i>
      <x v="3128"/>
    </i>
    <i>
      <x v="3129"/>
    </i>
    <i>
      <x v="3130"/>
    </i>
    <i>
      <x v="3131"/>
    </i>
    <i>
      <x v="3132"/>
    </i>
    <i>
      <x v="3133"/>
    </i>
    <i>
      <x v="3134"/>
    </i>
    <i>
      <x v="3135"/>
    </i>
    <i>
      <x v="3136"/>
    </i>
    <i>
      <x v="3137"/>
    </i>
    <i>
      <x v="3138"/>
    </i>
    <i>
      <x v="3139"/>
    </i>
    <i>
      <x v="3140"/>
    </i>
    <i>
      <x v="3141"/>
    </i>
    <i>
      <x v="3142"/>
    </i>
    <i>
      <x v="3143"/>
    </i>
    <i>
      <x v="3144"/>
    </i>
    <i>
      <x v="3145"/>
    </i>
    <i>
      <x v="3146"/>
    </i>
    <i>
      <x v="3147"/>
    </i>
    <i>
      <x v="3148"/>
    </i>
    <i>
      <x v="3149"/>
    </i>
    <i>
      <x v="3150"/>
    </i>
    <i>
      <x v="3151"/>
    </i>
    <i>
      <x v="3152"/>
    </i>
    <i>
      <x v="3153"/>
    </i>
    <i>
      <x v="3154"/>
    </i>
    <i>
      <x v="3155"/>
    </i>
    <i>
      <x v="3156"/>
    </i>
    <i>
      <x v="3157"/>
    </i>
    <i>
      <x v="3158"/>
    </i>
    <i>
      <x v="3159"/>
    </i>
    <i>
      <x v="3160"/>
    </i>
    <i>
      <x v="3161"/>
    </i>
    <i>
      <x v="3162"/>
    </i>
    <i>
      <x v="3163"/>
    </i>
    <i>
      <x v="3164"/>
    </i>
    <i>
      <x v="3165"/>
    </i>
    <i>
      <x v="3166"/>
    </i>
    <i>
      <x v="3167"/>
    </i>
    <i>
      <x v="3168"/>
    </i>
    <i>
      <x v="3169"/>
    </i>
    <i>
      <x v="3170"/>
    </i>
    <i>
      <x v="3171"/>
    </i>
    <i>
      <x v="3172"/>
    </i>
    <i>
      <x v="3173"/>
    </i>
    <i>
      <x v="3174"/>
    </i>
    <i>
      <x v="3175"/>
    </i>
    <i>
      <x v="3176"/>
    </i>
    <i>
      <x v="3177"/>
    </i>
    <i>
      <x v="3178"/>
    </i>
    <i>
      <x v="3179"/>
    </i>
    <i>
      <x v="3180"/>
    </i>
    <i>
      <x v="3181"/>
    </i>
    <i>
      <x v="3182"/>
    </i>
    <i>
      <x v="3183"/>
    </i>
    <i>
      <x v="3184"/>
    </i>
    <i>
      <x v="3185"/>
    </i>
    <i>
      <x v="3186"/>
    </i>
    <i>
      <x v="3187"/>
    </i>
    <i>
      <x v="3188"/>
    </i>
    <i>
      <x v="3189"/>
    </i>
    <i>
      <x v="3190"/>
    </i>
    <i>
      <x v="3191"/>
    </i>
    <i>
      <x v="3192"/>
    </i>
    <i>
      <x v="3193"/>
    </i>
    <i>
      <x v="3194"/>
    </i>
    <i>
      <x v="3195"/>
    </i>
    <i>
      <x v="3196"/>
    </i>
    <i>
      <x v="3197"/>
    </i>
    <i>
      <x v="3198"/>
    </i>
    <i>
      <x v="3199"/>
    </i>
    <i>
      <x v="3200"/>
    </i>
    <i>
      <x v="3201"/>
    </i>
    <i>
      <x v="3202"/>
    </i>
    <i>
      <x v="3203"/>
    </i>
    <i>
      <x v="3204"/>
    </i>
    <i>
      <x v="3205"/>
    </i>
    <i>
      <x v="3206"/>
    </i>
    <i>
      <x v="3207"/>
    </i>
    <i>
      <x v="3208"/>
    </i>
    <i>
      <x v="3209"/>
    </i>
    <i>
      <x v="3210"/>
    </i>
    <i>
      <x v="3211"/>
    </i>
    <i>
      <x v="3212"/>
    </i>
    <i>
      <x v="3213"/>
    </i>
    <i>
      <x v="3214"/>
    </i>
    <i>
      <x v="3215"/>
    </i>
    <i>
      <x v="3216"/>
    </i>
    <i>
      <x v="3217"/>
    </i>
    <i>
      <x v="3218"/>
    </i>
    <i>
      <x v="3219"/>
    </i>
    <i>
      <x v="3220"/>
    </i>
    <i>
      <x v="3221"/>
    </i>
    <i>
      <x v="3222"/>
    </i>
    <i>
      <x v="3223"/>
    </i>
    <i>
      <x v="3224"/>
    </i>
    <i>
      <x v="3225"/>
    </i>
    <i>
      <x v="3226"/>
    </i>
    <i>
      <x v="3227"/>
    </i>
    <i>
      <x v="3228"/>
    </i>
    <i>
      <x v="3229"/>
    </i>
    <i>
      <x v="3230"/>
    </i>
    <i>
      <x v="3231"/>
    </i>
    <i>
      <x v="3232"/>
    </i>
    <i>
      <x v="3233"/>
    </i>
    <i>
      <x v="3234"/>
    </i>
    <i>
      <x v="3235"/>
    </i>
    <i>
      <x v="3236"/>
    </i>
    <i>
      <x v="3237"/>
    </i>
    <i>
      <x v="3238"/>
    </i>
    <i>
      <x v="3239"/>
    </i>
    <i>
      <x v="3240"/>
    </i>
    <i>
      <x v="3241"/>
    </i>
    <i>
      <x v="3242"/>
    </i>
    <i>
      <x v="3243"/>
    </i>
    <i>
      <x v="3244"/>
    </i>
    <i>
      <x v="3245"/>
    </i>
    <i>
      <x v="3246"/>
    </i>
    <i>
      <x v="3247"/>
    </i>
    <i>
      <x v="3248"/>
    </i>
    <i>
      <x v="3249"/>
    </i>
    <i>
      <x v="3250"/>
    </i>
    <i>
      <x v="3251"/>
    </i>
    <i>
      <x v="3252"/>
    </i>
    <i>
      <x v="3253"/>
    </i>
    <i>
      <x v="3254"/>
    </i>
    <i>
      <x v="3255"/>
    </i>
    <i>
      <x v="3256"/>
    </i>
    <i>
      <x v="3257"/>
    </i>
    <i>
      <x v="3258"/>
    </i>
    <i>
      <x v="3259"/>
    </i>
    <i>
      <x v="3260"/>
    </i>
    <i>
      <x v="3261"/>
    </i>
    <i>
      <x v="3262"/>
    </i>
    <i>
      <x v="3263"/>
    </i>
    <i>
      <x v="3264"/>
    </i>
    <i>
      <x v="3265"/>
    </i>
    <i>
      <x v="3266"/>
    </i>
    <i>
      <x v="3267"/>
    </i>
    <i>
      <x v="3268"/>
    </i>
    <i>
      <x v="3269"/>
    </i>
    <i>
      <x v="3270"/>
    </i>
    <i>
      <x v="3271"/>
    </i>
    <i>
      <x v="3272"/>
    </i>
    <i>
      <x v="3273"/>
    </i>
    <i>
      <x v="3274"/>
    </i>
    <i>
      <x v="3275"/>
    </i>
    <i>
      <x v="3276"/>
    </i>
    <i>
      <x v="3277"/>
    </i>
    <i>
      <x v="3278"/>
    </i>
    <i>
      <x v="3279"/>
    </i>
    <i>
      <x v="3280"/>
    </i>
    <i>
      <x v="3281"/>
    </i>
    <i>
      <x v="3282"/>
    </i>
    <i>
      <x v="3283"/>
    </i>
    <i>
      <x v="3284"/>
    </i>
    <i>
      <x v="3285"/>
    </i>
    <i>
      <x v="3286"/>
    </i>
    <i>
      <x v="3287"/>
    </i>
    <i>
      <x v="3288"/>
    </i>
    <i>
      <x v="3289"/>
    </i>
    <i>
      <x v="3290"/>
    </i>
    <i>
      <x v="3291"/>
    </i>
    <i>
      <x v="3292"/>
    </i>
    <i>
      <x v="3293"/>
    </i>
    <i>
      <x v="3294"/>
    </i>
    <i>
      <x v="3295"/>
    </i>
    <i>
      <x v="3296"/>
    </i>
    <i>
      <x v="3297"/>
    </i>
    <i>
      <x v="3298"/>
    </i>
    <i>
      <x v="3299"/>
    </i>
    <i>
      <x v="3300"/>
    </i>
    <i>
      <x v="3301"/>
    </i>
    <i>
      <x v="3302"/>
    </i>
    <i>
      <x v="3303"/>
    </i>
    <i>
      <x v="3304"/>
    </i>
    <i>
      <x v="3305"/>
    </i>
    <i>
      <x v="3306"/>
    </i>
    <i>
      <x v="3307"/>
    </i>
    <i>
      <x v="3308"/>
    </i>
    <i>
      <x v="3309"/>
    </i>
    <i>
      <x v="3310"/>
    </i>
    <i>
      <x v="3311"/>
    </i>
    <i>
      <x v="3312"/>
    </i>
    <i>
      <x v="3313"/>
    </i>
    <i>
      <x v="3314"/>
    </i>
    <i>
      <x v="3315"/>
    </i>
    <i>
      <x v="3316"/>
    </i>
    <i>
      <x v="3317"/>
    </i>
    <i>
      <x v="3318"/>
    </i>
    <i>
      <x v="3319"/>
    </i>
    <i>
      <x v="3320"/>
    </i>
    <i>
      <x v="3321"/>
    </i>
    <i>
      <x v="3322"/>
    </i>
    <i>
      <x v="3323"/>
    </i>
    <i>
      <x v="3324"/>
    </i>
    <i>
      <x v="3325"/>
    </i>
    <i>
      <x v="3326"/>
    </i>
    <i>
      <x v="3327"/>
    </i>
    <i>
      <x v="3328"/>
    </i>
    <i>
      <x v="3329"/>
    </i>
    <i>
      <x v="3330"/>
    </i>
    <i>
      <x v="3331"/>
    </i>
    <i>
      <x v="3332"/>
    </i>
    <i>
      <x v="3333"/>
    </i>
    <i>
      <x v="3334"/>
    </i>
    <i>
      <x v="3335"/>
    </i>
    <i>
      <x v="3336"/>
    </i>
    <i>
      <x v="3337"/>
    </i>
    <i>
      <x v="3338"/>
    </i>
    <i>
      <x v="3339"/>
    </i>
    <i>
      <x v="3340"/>
    </i>
    <i>
      <x v="3341"/>
    </i>
    <i>
      <x v="3342"/>
    </i>
    <i>
      <x v="3343"/>
    </i>
    <i>
      <x v="3344"/>
    </i>
    <i>
      <x v="3345"/>
    </i>
    <i>
      <x v="3346"/>
    </i>
    <i>
      <x v="3347"/>
    </i>
    <i>
      <x v="3348"/>
    </i>
    <i>
      <x v="3349"/>
    </i>
    <i>
      <x v="3350"/>
    </i>
    <i>
      <x v="3351"/>
    </i>
    <i>
      <x v="3352"/>
    </i>
    <i>
      <x v="3353"/>
    </i>
    <i>
      <x v="3354"/>
    </i>
    <i>
      <x v="3355"/>
    </i>
    <i>
      <x v="3356"/>
    </i>
    <i>
      <x v="3357"/>
    </i>
    <i>
      <x v="3358"/>
    </i>
    <i>
      <x v="3359"/>
    </i>
    <i>
      <x v="3360"/>
    </i>
    <i>
      <x v="3361"/>
    </i>
    <i>
      <x v="3362"/>
    </i>
    <i>
      <x v="3363"/>
    </i>
    <i>
      <x v="3364"/>
    </i>
    <i>
      <x v="3365"/>
    </i>
    <i>
      <x v="3366"/>
    </i>
    <i>
      <x v="3367"/>
    </i>
    <i>
      <x v="3368"/>
    </i>
    <i>
      <x v="3369"/>
    </i>
    <i>
      <x v="3370"/>
    </i>
    <i>
      <x v="3371"/>
    </i>
    <i>
      <x v="3372"/>
    </i>
    <i>
      <x v="3373"/>
    </i>
    <i>
      <x v="3374"/>
    </i>
    <i>
      <x v="3375"/>
    </i>
    <i>
      <x v="3376"/>
    </i>
    <i>
      <x v="3377"/>
    </i>
    <i>
      <x v="3378"/>
    </i>
    <i>
      <x v="3379"/>
    </i>
    <i>
      <x v="3380"/>
    </i>
    <i>
      <x v="3381"/>
    </i>
    <i>
      <x v="3382"/>
    </i>
    <i>
      <x v="3383"/>
    </i>
    <i>
      <x v="3384"/>
    </i>
    <i>
      <x v="3385"/>
    </i>
    <i>
      <x v="3386"/>
    </i>
    <i>
      <x v="3387"/>
    </i>
    <i>
      <x v="3388"/>
    </i>
    <i>
      <x v="3389"/>
    </i>
    <i>
      <x v="3390"/>
    </i>
    <i>
      <x v="3391"/>
    </i>
    <i>
      <x v="3392"/>
    </i>
    <i>
      <x v="3393"/>
    </i>
    <i>
      <x v="3394"/>
    </i>
    <i>
      <x v="3395"/>
    </i>
    <i>
      <x v="3396"/>
    </i>
    <i>
      <x v="3397"/>
    </i>
    <i>
      <x v="3398"/>
    </i>
    <i>
      <x v="3399"/>
    </i>
    <i>
      <x v="3400"/>
    </i>
    <i>
      <x v="3401"/>
    </i>
    <i>
      <x v="3402"/>
    </i>
    <i>
      <x v="3403"/>
    </i>
    <i>
      <x v="3404"/>
    </i>
    <i>
      <x v="3405"/>
    </i>
    <i>
      <x v="3406"/>
    </i>
    <i>
      <x v="3407"/>
    </i>
    <i>
      <x v="3408"/>
    </i>
    <i>
      <x v="3409"/>
    </i>
    <i>
      <x v="3410"/>
    </i>
    <i>
      <x v="3411"/>
    </i>
    <i>
      <x v="3412"/>
    </i>
    <i>
      <x v="3413"/>
    </i>
    <i>
      <x v="3414"/>
    </i>
    <i>
      <x v="3415"/>
    </i>
    <i>
      <x v="3416"/>
    </i>
    <i>
      <x v="3417"/>
    </i>
    <i>
      <x v="3418"/>
    </i>
    <i>
      <x v="3419"/>
    </i>
    <i>
      <x v="3420"/>
    </i>
    <i>
      <x v="3421"/>
    </i>
    <i>
      <x v="3422"/>
    </i>
    <i>
      <x v="3423"/>
    </i>
    <i>
      <x v="3424"/>
    </i>
    <i>
      <x v="3425"/>
    </i>
    <i>
      <x v="3426"/>
    </i>
    <i>
      <x v="3427"/>
    </i>
    <i>
      <x v="3428"/>
    </i>
    <i>
      <x v="3429"/>
    </i>
    <i>
      <x v="3430"/>
    </i>
    <i>
      <x v="3431"/>
    </i>
    <i>
      <x v="3432"/>
    </i>
    <i>
      <x v="3433"/>
    </i>
    <i>
      <x v="3434"/>
    </i>
    <i>
      <x v="3435"/>
    </i>
    <i>
      <x v="3436"/>
    </i>
    <i>
      <x v="3437"/>
    </i>
    <i>
      <x v="3438"/>
    </i>
    <i>
      <x v="3439"/>
    </i>
    <i>
      <x v="3440"/>
    </i>
    <i>
      <x v="3441"/>
    </i>
    <i>
      <x v="3442"/>
    </i>
    <i>
      <x v="3443"/>
    </i>
    <i>
      <x v="3444"/>
    </i>
    <i>
      <x v="3445"/>
    </i>
    <i>
      <x v="3446"/>
    </i>
    <i>
      <x v="3447"/>
    </i>
    <i>
      <x v="3448"/>
    </i>
    <i>
      <x v="3449"/>
    </i>
    <i>
      <x v="3450"/>
    </i>
    <i>
      <x v="3451"/>
    </i>
    <i>
      <x v="3452"/>
    </i>
    <i>
      <x v="3453"/>
    </i>
    <i>
      <x v="3454"/>
    </i>
    <i>
      <x v="3455"/>
    </i>
    <i>
      <x v="3456"/>
    </i>
    <i>
      <x v="3457"/>
    </i>
    <i>
      <x v="3458"/>
    </i>
    <i>
      <x v="3459"/>
    </i>
    <i>
      <x v="3460"/>
    </i>
    <i>
      <x v="3461"/>
    </i>
    <i>
      <x v="3462"/>
    </i>
    <i>
      <x v="3463"/>
    </i>
    <i>
      <x v="3464"/>
    </i>
    <i>
      <x v="3465"/>
    </i>
    <i>
      <x v="3466"/>
    </i>
    <i>
      <x v="3467"/>
    </i>
    <i>
      <x v="3468"/>
    </i>
    <i>
      <x v="3469"/>
    </i>
    <i>
      <x v="3470"/>
    </i>
    <i>
      <x v="3471"/>
    </i>
    <i>
      <x v="3472"/>
    </i>
    <i>
      <x v="3473"/>
    </i>
    <i>
      <x v="3474"/>
    </i>
    <i>
      <x v="3475"/>
    </i>
    <i>
      <x v="3476"/>
    </i>
    <i>
      <x v="3477"/>
    </i>
    <i>
      <x v="3478"/>
    </i>
    <i>
      <x v="3479"/>
    </i>
    <i>
      <x v="3480"/>
    </i>
    <i>
      <x v="3481"/>
    </i>
    <i>
      <x v="3482"/>
    </i>
    <i>
      <x v="3483"/>
    </i>
    <i>
      <x v="3484"/>
    </i>
    <i>
      <x v="3485"/>
    </i>
    <i>
      <x v="3486"/>
    </i>
    <i>
      <x v="3487"/>
    </i>
    <i>
      <x v="3488"/>
    </i>
    <i>
      <x v="3489"/>
    </i>
    <i>
      <x v="3490"/>
    </i>
    <i>
      <x v="3491"/>
    </i>
    <i>
      <x v="3492"/>
    </i>
    <i>
      <x v="3493"/>
    </i>
    <i>
      <x v="3494"/>
    </i>
    <i>
      <x v="3495"/>
    </i>
    <i>
      <x v="3496"/>
    </i>
    <i>
      <x v="3497"/>
    </i>
    <i>
      <x v="3498"/>
    </i>
    <i>
      <x v="3499"/>
    </i>
    <i>
      <x v="3500"/>
    </i>
    <i>
      <x v="3501"/>
    </i>
    <i>
      <x v="3502"/>
    </i>
    <i>
      <x v="3503"/>
    </i>
    <i>
      <x v="3504"/>
    </i>
    <i>
      <x v="3505"/>
    </i>
    <i>
      <x v="3506"/>
    </i>
    <i>
      <x v="3507"/>
    </i>
    <i>
      <x v="3508"/>
    </i>
    <i>
      <x v="3509"/>
    </i>
    <i>
      <x v="3510"/>
    </i>
    <i>
      <x v="3511"/>
    </i>
    <i>
      <x v="3512"/>
    </i>
    <i>
      <x v="3513"/>
    </i>
    <i>
      <x v="3514"/>
    </i>
    <i>
      <x v="3515"/>
    </i>
    <i>
      <x v="3516"/>
    </i>
    <i>
      <x v="3517"/>
    </i>
    <i>
      <x v="3518"/>
    </i>
    <i>
      <x v="3519"/>
    </i>
    <i>
      <x v="3520"/>
    </i>
    <i>
      <x v="3521"/>
    </i>
    <i>
      <x v="3522"/>
    </i>
    <i>
      <x v="3523"/>
    </i>
    <i>
      <x v="3524"/>
    </i>
    <i>
      <x v="3525"/>
    </i>
    <i>
      <x v="3526"/>
    </i>
    <i>
      <x v="3527"/>
    </i>
    <i>
      <x v="3528"/>
    </i>
    <i>
      <x v="3529"/>
    </i>
    <i>
      <x v="3530"/>
    </i>
    <i>
      <x v="3531"/>
    </i>
    <i>
      <x v="3532"/>
    </i>
    <i>
      <x v="3533"/>
    </i>
    <i>
      <x v="3534"/>
    </i>
    <i>
      <x v="3535"/>
    </i>
    <i>
      <x v="3536"/>
    </i>
    <i>
      <x v="3537"/>
    </i>
    <i>
      <x v="3538"/>
    </i>
    <i>
      <x v="3539"/>
    </i>
    <i>
      <x v="3540"/>
    </i>
    <i>
      <x v="3541"/>
    </i>
    <i>
      <x v="3542"/>
    </i>
    <i>
      <x v="3543"/>
    </i>
    <i>
      <x v="3544"/>
    </i>
    <i>
      <x v="3545"/>
    </i>
    <i>
      <x v="3546"/>
    </i>
    <i>
      <x v="3547"/>
    </i>
    <i>
      <x v="3548"/>
    </i>
    <i>
      <x v="3549"/>
    </i>
    <i>
      <x v="3550"/>
    </i>
    <i>
      <x v="3551"/>
    </i>
    <i>
      <x v="3552"/>
    </i>
    <i>
      <x v="3553"/>
    </i>
    <i>
      <x v="3554"/>
    </i>
    <i>
      <x v="3555"/>
    </i>
    <i>
      <x v="3556"/>
    </i>
    <i>
      <x v="3557"/>
    </i>
    <i>
      <x v="3558"/>
    </i>
    <i>
      <x v="3559"/>
    </i>
    <i>
      <x v="3560"/>
    </i>
    <i>
      <x v="3561"/>
    </i>
    <i>
      <x v="3562"/>
    </i>
    <i>
      <x v="3563"/>
    </i>
    <i>
      <x v="3564"/>
    </i>
    <i>
      <x v="3565"/>
    </i>
    <i>
      <x v="3566"/>
    </i>
    <i>
      <x v="3567"/>
    </i>
    <i>
      <x v="3568"/>
    </i>
    <i>
      <x v="3569"/>
    </i>
    <i>
      <x v="3570"/>
    </i>
    <i>
      <x v="3571"/>
    </i>
    <i>
      <x v="3572"/>
    </i>
    <i>
      <x v="3573"/>
    </i>
    <i>
      <x v="3574"/>
    </i>
    <i>
      <x v="3575"/>
    </i>
    <i>
      <x v="3576"/>
    </i>
    <i>
      <x v="3577"/>
    </i>
    <i>
      <x v="3578"/>
    </i>
    <i>
      <x v="3579"/>
    </i>
    <i>
      <x v="3580"/>
    </i>
    <i>
      <x v="3581"/>
    </i>
    <i>
      <x v="3582"/>
    </i>
    <i>
      <x v="3583"/>
    </i>
    <i>
      <x v="3584"/>
    </i>
    <i>
      <x v="3585"/>
    </i>
    <i>
      <x v="3586"/>
    </i>
    <i>
      <x v="3587"/>
    </i>
    <i>
      <x v="3588"/>
    </i>
    <i>
      <x v="3589"/>
    </i>
    <i>
      <x v="3590"/>
    </i>
    <i>
      <x v="3591"/>
    </i>
    <i>
      <x v="3592"/>
    </i>
    <i>
      <x v="3593"/>
    </i>
    <i>
      <x v="3594"/>
    </i>
    <i>
      <x v="3595"/>
    </i>
    <i>
      <x v="3596"/>
    </i>
    <i>
      <x v="3597"/>
    </i>
    <i>
      <x v="3598"/>
    </i>
    <i>
      <x v="3599"/>
    </i>
    <i>
      <x v="3600"/>
    </i>
    <i>
      <x v="3601"/>
    </i>
    <i>
      <x v="3602"/>
    </i>
    <i>
      <x v="3603"/>
    </i>
    <i>
      <x v="3604"/>
    </i>
    <i>
      <x v="3605"/>
    </i>
    <i>
      <x v="3606"/>
    </i>
    <i>
      <x v="3607"/>
    </i>
    <i>
      <x v="3608"/>
    </i>
    <i>
      <x v="3609"/>
    </i>
    <i>
      <x v="3610"/>
    </i>
    <i>
      <x v="3611"/>
    </i>
    <i>
      <x v="3612"/>
    </i>
    <i>
      <x v="3613"/>
    </i>
    <i>
      <x v="3614"/>
    </i>
    <i>
      <x v="3615"/>
    </i>
    <i>
      <x v="3616"/>
    </i>
    <i>
      <x v="3617"/>
    </i>
    <i>
      <x v="3618"/>
    </i>
    <i>
      <x v="3619"/>
    </i>
    <i>
      <x v="3620"/>
    </i>
    <i>
      <x v="3621"/>
    </i>
    <i>
      <x v="3622"/>
    </i>
    <i>
      <x v="3623"/>
    </i>
    <i>
      <x v="3624"/>
    </i>
    <i>
      <x v="3625"/>
    </i>
    <i>
      <x v="3626"/>
    </i>
    <i>
      <x v="3627"/>
    </i>
    <i>
      <x v="3628"/>
    </i>
    <i>
      <x v="3629"/>
    </i>
    <i>
      <x v="3630"/>
    </i>
    <i>
      <x v="3631"/>
    </i>
    <i>
      <x v="3632"/>
    </i>
    <i>
      <x v="3633"/>
    </i>
    <i>
      <x v="3634"/>
    </i>
    <i>
      <x v="3635"/>
    </i>
    <i>
      <x v="3636"/>
    </i>
    <i>
      <x v="3637"/>
    </i>
    <i>
      <x v="3638"/>
    </i>
    <i>
      <x v="3639"/>
    </i>
    <i>
      <x v="3640"/>
    </i>
    <i>
      <x v="3641"/>
    </i>
    <i>
      <x v="3642"/>
    </i>
    <i>
      <x v="3643"/>
    </i>
    <i>
      <x v="3644"/>
    </i>
    <i>
      <x v="3645"/>
    </i>
    <i>
      <x v="3646"/>
    </i>
    <i>
      <x v="3647"/>
    </i>
    <i>
      <x v="3648"/>
    </i>
    <i>
      <x v="3649"/>
    </i>
    <i>
      <x v="3650"/>
    </i>
    <i>
      <x v="3651"/>
    </i>
    <i>
      <x v="3652"/>
    </i>
    <i>
      <x v="3653"/>
    </i>
    <i>
      <x v="3654"/>
    </i>
    <i>
      <x v="3655"/>
    </i>
    <i>
      <x v="3656"/>
    </i>
    <i>
      <x v="3657"/>
    </i>
    <i>
      <x v="3658"/>
    </i>
    <i>
      <x v="3659"/>
    </i>
    <i>
      <x v="3660"/>
    </i>
    <i>
      <x v="3661"/>
    </i>
    <i>
      <x v="3662"/>
    </i>
    <i>
      <x v="3663"/>
    </i>
    <i>
      <x v="3664"/>
    </i>
    <i>
      <x v="3665"/>
    </i>
    <i>
      <x v="3666"/>
    </i>
    <i>
      <x v="3667"/>
    </i>
    <i>
      <x v="3668"/>
    </i>
    <i>
      <x v="3669"/>
    </i>
    <i>
      <x v="3670"/>
    </i>
    <i>
      <x v="3671"/>
    </i>
    <i>
      <x v="3672"/>
    </i>
    <i>
      <x v="3673"/>
    </i>
    <i>
      <x v="3674"/>
    </i>
    <i>
      <x v="3675"/>
    </i>
    <i>
      <x v="3676"/>
    </i>
    <i>
      <x v="3677"/>
    </i>
    <i>
      <x v="3678"/>
    </i>
    <i>
      <x v="3679"/>
    </i>
    <i>
      <x v="3680"/>
    </i>
    <i>
      <x v="3681"/>
    </i>
    <i>
      <x v="3682"/>
    </i>
    <i>
      <x v="3683"/>
    </i>
    <i>
      <x v="3684"/>
    </i>
    <i>
      <x v="3685"/>
    </i>
    <i>
      <x v="3686"/>
    </i>
    <i>
      <x v="3687"/>
    </i>
    <i>
      <x v="3688"/>
    </i>
    <i>
      <x v="3689"/>
    </i>
    <i>
      <x v="3690"/>
    </i>
    <i>
      <x v="3691"/>
    </i>
    <i>
      <x v="3692"/>
    </i>
    <i>
      <x v="3693"/>
    </i>
    <i>
      <x v="3694"/>
    </i>
    <i>
      <x v="3695"/>
    </i>
    <i>
      <x v="3696"/>
    </i>
    <i>
      <x v="3697"/>
    </i>
    <i>
      <x v="3698"/>
    </i>
    <i>
      <x v="3699"/>
    </i>
    <i>
      <x v="3700"/>
    </i>
    <i>
      <x v="3701"/>
    </i>
    <i>
      <x v="3702"/>
    </i>
    <i>
      <x v="3703"/>
    </i>
    <i>
      <x v="3704"/>
    </i>
    <i>
      <x v="3705"/>
    </i>
    <i>
      <x v="3706"/>
    </i>
    <i>
      <x v="3707"/>
    </i>
    <i>
      <x v="3708"/>
    </i>
    <i>
      <x v="3709"/>
    </i>
    <i>
      <x v="3710"/>
    </i>
    <i>
      <x v="3711"/>
    </i>
    <i>
      <x v="3712"/>
    </i>
    <i>
      <x v="3713"/>
    </i>
    <i>
      <x v="3714"/>
    </i>
    <i>
      <x v="3715"/>
    </i>
    <i>
      <x v="3716"/>
    </i>
    <i>
      <x v="3717"/>
    </i>
    <i>
      <x v="3718"/>
    </i>
    <i>
      <x v="3719"/>
    </i>
    <i>
      <x v="3720"/>
    </i>
    <i>
      <x v="3721"/>
    </i>
    <i>
      <x v="3722"/>
    </i>
    <i>
      <x v="3723"/>
    </i>
    <i>
      <x v="3724"/>
    </i>
    <i>
      <x v="3725"/>
    </i>
    <i>
      <x v="3726"/>
    </i>
    <i>
      <x v="3727"/>
    </i>
    <i>
      <x v="3728"/>
    </i>
    <i>
      <x v="3729"/>
    </i>
    <i>
      <x v="3730"/>
    </i>
    <i>
      <x v="3731"/>
    </i>
    <i>
      <x v="3732"/>
    </i>
    <i>
      <x v="3733"/>
    </i>
    <i>
      <x v="3734"/>
    </i>
    <i>
      <x v="3735"/>
    </i>
    <i>
      <x v="3736"/>
    </i>
    <i>
      <x v="3737"/>
    </i>
    <i>
      <x v="3738"/>
    </i>
    <i>
      <x v="3739"/>
    </i>
    <i>
      <x v="3740"/>
    </i>
    <i>
      <x v="3741"/>
    </i>
    <i>
      <x v="3742"/>
    </i>
    <i>
      <x v="3743"/>
    </i>
    <i>
      <x v="3744"/>
    </i>
    <i>
      <x v="3745"/>
    </i>
    <i>
      <x v="3746"/>
    </i>
    <i>
      <x v="3747"/>
    </i>
    <i>
      <x v="3748"/>
    </i>
    <i>
      <x v="3749"/>
    </i>
    <i>
      <x v="3750"/>
    </i>
    <i>
      <x v="3751"/>
    </i>
    <i>
      <x v="3752"/>
    </i>
    <i>
      <x v="3753"/>
    </i>
    <i>
      <x v="3754"/>
    </i>
    <i>
      <x v="3755"/>
    </i>
    <i>
      <x v="3756"/>
    </i>
    <i>
      <x v="3757"/>
    </i>
    <i>
      <x v="3758"/>
    </i>
    <i>
      <x v="3759"/>
    </i>
    <i>
      <x v="3760"/>
    </i>
    <i>
      <x v="3761"/>
    </i>
    <i>
      <x v="3762"/>
    </i>
    <i>
      <x v="3763"/>
    </i>
    <i>
      <x v="3764"/>
    </i>
    <i>
      <x v="3765"/>
    </i>
    <i>
      <x v="3766"/>
    </i>
    <i>
      <x v="3767"/>
    </i>
    <i>
      <x v="3768"/>
    </i>
    <i>
      <x v="3769"/>
    </i>
    <i>
      <x v="3770"/>
    </i>
    <i>
      <x v="3771"/>
    </i>
    <i>
      <x v="3772"/>
    </i>
    <i>
      <x v="3773"/>
    </i>
    <i>
      <x v="3774"/>
    </i>
    <i>
      <x v="3775"/>
    </i>
    <i>
      <x v="3776"/>
    </i>
    <i>
      <x v="3777"/>
    </i>
    <i>
      <x v="3778"/>
    </i>
    <i>
      <x v="3779"/>
    </i>
    <i>
      <x v="3780"/>
    </i>
    <i>
      <x v="3781"/>
    </i>
    <i>
      <x v="3782"/>
    </i>
    <i>
      <x v="3783"/>
    </i>
    <i>
      <x v="3784"/>
    </i>
    <i>
      <x v="3785"/>
    </i>
    <i>
      <x v="3786"/>
    </i>
    <i>
      <x v="3787"/>
    </i>
    <i>
      <x v="3788"/>
    </i>
    <i>
      <x v="3789"/>
    </i>
    <i>
      <x v="3790"/>
    </i>
    <i>
      <x v="3791"/>
    </i>
    <i>
      <x v="3792"/>
    </i>
    <i>
      <x v="3793"/>
    </i>
    <i>
      <x v="3794"/>
    </i>
    <i>
      <x v="3795"/>
    </i>
    <i>
      <x v="3796"/>
    </i>
    <i>
      <x v="3797"/>
    </i>
    <i>
      <x v="3798"/>
    </i>
    <i>
      <x v="3799"/>
    </i>
    <i>
      <x v="3800"/>
    </i>
    <i>
      <x v="3801"/>
    </i>
    <i>
      <x v="3802"/>
    </i>
    <i>
      <x v="3803"/>
    </i>
    <i>
      <x v="3804"/>
    </i>
    <i>
      <x v="3805"/>
    </i>
    <i>
      <x v="3806"/>
    </i>
    <i>
      <x v="3807"/>
    </i>
    <i>
      <x v="3808"/>
    </i>
    <i>
      <x v="3809"/>
    </i>
    <i>
      <x v="3810"/>
    </i>
    <i>
      <x v="3811"/>
    </i>
    <i>
      <x v="3812"/>
    </i>
    <i>
      <x v="3813"/>
    </i>
    <i>
      <x v="3814"/>
    </i>
    <i>
      <x v="3815"/>
    </i>
    <i>
      <x v="3816"/>
    </i>
    <i>
      <x v="3817"/>
    </i>
    <i>
      <x v="3818"/>
    </i>
    <i>
      <x v="3819"/>
    </i>
    <i>
      <x v="3820"/>
    </i>
    <i>
      <x v="3821"/>
    </i>
    <i>
      <x v="3822"/>
    </i>
    <i>
      <x v="3823"/>
    </i>
    <i>
      <x v="3824"/>
    </i>
    <i>
      <x v="3825"/>
    </i>
    <i>
      <x v="3826"/>
    </i>
    <i>
      <x v="3827"/>
    </i>
    <i>
      <x v="3828"/>
    </i>
    <i>
      <x v="3829"/>
    </i>
    <i>
      <x v="3830"/>
    </i>
    <i>
      <x v="3831"/>
    </i>
    <i>
      <x v="3832"/>
    </i>
    <i>
      <x v="3833"/>
    </i>
    <i>
      <x v="3834"/>
    </i>
    <i>
      <x v="3835"/>
    </i>
    <i>
      <x v="3836"/>
    </i>
    <i>
      <x v="3837"/>
    </i>
    <i>
      <x v="3838"/>
    </i>
    <i>
      <x v="3839"/>
    </i>
    <i>
      <x v="3840"/>
    </i>
    <i>
      <x v="3841"/>
    </i>
    <i>
      <x v="3842"/>
    </i>
    <i>
      <x v="3843"/>
    </i>
    <i>
      <x v="3844"/>
    </i>
    <i>
      <x v="3845"/>
    </i>
    <i>
      <x v="3846"/>
    </i>
    <i>
      <x v="3847"/>
    </i>
    <i>
      <x v="3848"/>
    </i>
    <i>
      <x v="3849"/>
    </i>
    <i>
      <x v="3850"/>
    </i>
    <i>
      <x v="3851"/>
    </i>
    <i>
      <x v="3852"/>
    </i>
    <i>
      <x v="3853"/>
    </i>
    <i>
      <x v="3854"/>
    </i>
    <i>
      <x v="3855"/>
    </i>
    <i>
      <x v="3856"/>
    </i>
    <i>
      <x v="3857"/>
    </i>
    <i>
      <x v="3858"/>
    </i>
    <i>
      <x v="3859"/>
    </i>
    <i>
      <x v="3860"/>
    </i>
    <i>
      <x v="3861"/>
    </i>
    <i>
      <x v="3862"/>
    </i>
    <i>
      <x v="3863"/>
    </i>
    <i>
      <x v="3864"/>
    </i>
    <i>
      <x v="3865"/>
    </i>
    <i>
      <x v="3866"/>
    </i>
    <i>
      <x v="3867"/>
    </i>
    <i>
      <x v="3868"/>
    </i>
    <i>
      <x v="3869"/>
    </i>
    <i>
      <x v="3870"/>
    </i>
    <i>
      <x v="3871"/>
    </i>
    <i>
      <x v="3872"/>
    </i>
    <i>
      <x v="3873"/>
    </i>
    <i>
      <x v="3874"/>
    </i>
    <i>
      <x v="3875"/>
    </i>
    <i>
      <x v="3876"/>
    </i>
    <i>
      <x v="3877"/>
    </i>
    <i>
      <x v="3878"/>
    </i>
    <i>
      <x v="3879"/>
    </i>
    <i>
      <x v="3880"/>
    </i>
    <i>
      <x v="3881"/>
    </i>
    <i>
      <x v="3882"/>
    </i>
    <i>
      <x v="3883"/>
    </i>
    <i>
      <x v="3884"/>
    </i>
    <i>
      <x v="3885"/>
    </i>
    <i>
      <x v="3886"/>
    </i>
    <i>
      <x v="3887"/>
    </i>
    <i>
      <x v="3888"/>
    </i>
    <i>
      <x v="3889"/>
    </i>
    <i>
      <x v="3890"/>
    </i>
    <i>
      <x v="3891"/>
    </i>
    <i>
      <x v="3892"/>
    </i>
    <i>
      <x v="3893"/>
    </i>
    <i>
      <x v="3894"/>
    </i>
    <i>
      <x v="3895"/>
    </i>
    <i>
      <x v="3896"/>
    </i>
    <i>
      <x v="3897"/>
    </i>
    <i>
      <x v="3898"/>
    </i>
    <i>
      <x v="3899"/>
    </i>
    <i>
      <x v="3900"/>
    </i>
    <i>
      <x v="3901"/>
    </i>
    <i>
      <x v="3902"/>
    </i>
    <i>
      <x v="3903"/>
    </i>
    <i>
      <x v="3904"/>
    </i>
    <i>
      <x v="3905"/>
    </i>
    <i>
      <x v="3906"/>
    </i>
    <i>
      <x v="3907"/>
    </i>
    <i>
      <x v="3908"/>
    </i>
    <i>
      <x v="3909"/>
    </i>
    <i>
      <x v="3910"/>
    </i>
    <i>
      <x v="3911"/>
    </i>
    <i>
      <x v="3912"/>
    </i>
    <i>
      <x v="3913"/>
    </i>
    <i>
      <x v="3914"/>
    </i>
    <i>
      <x v="3915"/>
    </i>
    <i>
      <x v="3916"/>
    </i>
    <i>
      <x v="3917"/>
    </i>
    <i>
      <x v="3918"/>
    </i>
    <i>
      <x v="3919"/>
    </i>
    <i>
      <x v="3920"/>
    </i>
    <i>
      <x v="3921"/>
    </i>
    <i>
      <x v="3922"/>
    </i>
    <i>
      <x v="3923"/>
    </i>
    <i>
      <x v="3924"/>
    </i>
    <i>
      <x v="3925"/>
    </i>
    <i>
      <x v="3926"/>
    </i>
    <i>
      <x v="3927"/>
    </i>
    <i>
      <x v="3928"/>
    </i>
    <i>
      <x v="3929"/>
    </i>
    <i>
      <x v="3930"/>
    </i>
    <i>
      <x v="3931"/>
    </i>
    <i>
      <x v="3932"/>
    </i>
    <i>
      <x v="3933"/>
    </i>
    <i>
      <x v="3934"/>
    </i>
    <i>
      <x v="3935"/>
    </i>
    <i>
      <x v="3936"/>
    </i>
    <i>
      <x v="3937"/>
    </i>
    <i>
      <x v="3938"/>
    </i>
    <i>
      <x v="3939"/>
    </i>
    <i>
      <x v="3940"/>
    </i>
    <i>
      <x v="3941"/>
    </i>
    <i>
      <x v="3942"/>
    </i>
    <i>
      <x v="3943"/>
    </i>
    <i>
      <x v="3944"/>
    </i>
    <i>
      <x v="3945"/>
    </i>
    <i>
      <x v="3946"/>
    </i>
    <i>
      <x v="3947"/>
    </i>
    <i>
      <x v="3948"/>
    </i>
    <i>
      <x v="3949"/>
    </i>
    <i>
      <x v="3950"/>
    </i>
    <i>
      <x v="3951"/>
    </i>
    <i>
      <x v="3952"/>
    </i>
    <i>
      <x v="3953"/>
    </i>
    <i>
      <x v="3954"/>
    </i>
    <i>
      <x v="3955"/>
    </i>
    <i>
      <x v="3956"/>
    </i>
    <i>
      <x v="3957"/>
    </i>
    <i>
      <x v="3958"/>
    </i>
    <i>
      <x v="3959"/>
    </i>
    <i>
      <x v="3960"/>
    </i>
    <i>
      <x v="3961"/>
    </i>
    <i>
      <x v="3962"/>
    </i>
    <i>
      <x v="3963"/>
    </i>
    <i>
      <x v="3964"/>
    </i>
    <i>
      <x v="3965"/>
    </i>
    <i>
      <x v="3966"/>
    </i>
    <i>
      <x v="3967"/>
    </i>
    <i>
      <x v="3968"/>
    </i>
    <i>
      <x v="3969"/>
    </i>
    <i>
      <x v="3970"/>
    </i>
    <i>
      <x v="3971"/>
    </i>
    <i>
      <x v="3972"/>
    </i>
    <i>
      <x v="3973"/>
    </i>
    <i>
      <x v="3974"/>
    </i>
    <i>
      <x v="3975"/>
    </i>
    <i>
      <x v="3976"/>
    </i>
    <i>
      <x v="3977"/>
    </i>
    <i>
      <x v="3978"/>
    </i>
    <i>
      <x v="3979"/>
    </i>
    <i>
      <x v="3980"/>
    </i>
    <i>
      <x v="3981"/>
    </i>
    <i>
      <x v="3982"/>
    </i>
    <i>
      <x v="3983"/>
    </i>
    <i>
      <x v="3984"/>
    </i>
    <i>
      <x v="3985"/>
    </i>
    <i>
      <x v="3986"/>
    </i>
    <i>
      <x v="3987"/>
    </i>
    <i>
      <x v="3988"/>
    </i>
    <i>
      <x v="3989"/>
    </i>
    <i>
      <x v="3990"/>
    </i>
    <i>
      <x v="3991"/>
    </i>
    <i>
      <x v="3992"/>
    </i>
    <i>
      <x v="3993"/>
    </i>
    <i>
      <x v="3994"/>
    </i>
    <i>
      <x v="3995"/>
    </i>
    <i>
      <x v="3996"/>
    </i>
    <i>
      <x v="3997"/>
    </i>
    <i>
      <x v="3998"/>
    </i>
    <i>
      <x v="3999"/>
    </i>
    <i>
      <x v="4000"/>
    </i>
    <i>
      <x v="4001"/>
    </i>
    <i>
      <x v="4002"/>
    </i>
    <i>
      <x v="4003"/>
    </i>
    <i>
      <x v="4004"/>
    </i>
    <i>
      <x v="4005"/>
    </i>
    <i>
      <x v="4006"/>
    </i>
    <i>
      <x v="4007"/>
    </i>
    <i>
      <x v="4008"/>
    </i>
    <i>
      <x v="4009"/>
    </i>
    <i>
      <x v="4010"/>
    </i>
    <i>
      <x v="4011"/>
    </i>
    <i>
      <x v="4012"/>
    </i>
    <i>
      <x v="4013"/>
    </i>
    <i>
      <x v="4014"/>
    </i>
    <i>
      <x v="4015"/>
    </i>
    <i>
      <x v="4016"/>
    </i>
    <i>
      <x v="4017"/>
    </i>
    <i>
      <x v="4018"/>
    </i>
    <i>
      <x v="4019"/>
    </i>
    <i>
      <x v="4020"/>
    </i>
    <i>
      <x v="4021"/>
    </i>
    <i>
      <x v="4022"/>
    </i>
    <i>
      <x v="4023"/>
    </i>
    <i>
      <x v="4024"/>
    </i>
    <i>
      <x v="4025"/>
    </i>
    <i>
      <x v="4026"/>
    </i>
    <i>
      <x v="4027"/>
    </i>
    <i>
      <x v="4028"/>
    </i>
    <i>
      <x v="4029"/>
    </i>
    <i>
      <x v="4030"/>
    </i>
    <i>
      <x v="4031"/>
    </i>
    <i>
      <x v="4032"/>
    </i>
    <i>
      <x v="4033"/>
    </i>
    <i>
      <x v="4034"/>
    </i>
    <i>
      <x v="4035"/>
    </i>
    <i>
      <x v="4036"/>
    </i>
    <i>
      <x v="4037"/>
    </i>
    <i>
      <x v="4038"/>
    </i>
    <i>
      <x v="4039"/>
    </i>
    <i>
      <x v="4040"/>
    </i>
    <i>
      <x v="4041"/>
    </i>
    <i>
      <x v="4042"/>
    </i>
    <i>
      <x v="4043"/>
    </i>
    <i>
      <x v="4044"/>
    </i>
    <i>
      <x v="4045"/>
    </i>
    <i>
      <x v="4046"/>
    </i>
    <i>
      <x v="4047"/>
    </i>
    <i>
      <x v="4048"/>
    </i>
    <i>
      <x v="4049"/>
    </i>
    <i>
      <x v="4050"/>
    </i>
    <i>
      <x v="4051"/>
    </i>
    <i>
      <x v="4052"/>
    </i>
    <i>
      <x v="4053"/>
    </i>
    <i>
      <x v="4054"/>
    </i>
    <i>
      <x v="4055"/>
    </i>
    <i>
      <x v="4056"/>
    </i>
    <i>
      <x v="4057"/>
    </i>
    <i>
      <x v="4058"/>
    </i>
    <i>
      <x v="4059"/>
    </i>
    <i>
      <x v="4060"/>
    </i>
    <i>
      <x v="4061"/>
    </i>
    <i>
      <x v="4062"/>
    </i>
    <i>
      <x v="4063"/>
    </i>
    <i>
      <x v="4064"/>
    </i>
    <i>
      <x v="4065"/>
    </i>
    <i>
      <x v="4066"/>
    </i>
    <i>
      <x v="4067"/>
    </i>
    <i>
      <x v="4068"/>
    </i>
    <i>
      <x v="4069"/>
    </i>
    <i>
      <x v="4070"/>
    </i>
    <i>
      <x v="4071"/>
    </i>
    <i>
      <x v="4072"/>
    </i>
    <i>
      <x v="4073"/>
    </i>
    <i>
      <x v="4074"/>
    </i>
    <i>
      <x v="4075"/>
    </i>
    <i>
      <x v="4076"/>
    </i>
    <i>
      <x v="4077"/>
    </i>
    <i>
      <x v="4078"/>
    </i>
    <i>
      <x v="4079"/>
    </i>
    <i>
      <x v="4080"/>
    </i>
    <i>
      <x v="4081"/>
    </i>
    <i>
      <x v="4082"/>
    </i>
    <i>
      <x v="4083"/>
    </i>
    <i>
      <x v="4084"/>
    </i>
    <i>
      <x v="4085"/>
    </i>
    <i>
      <x v="4086"/>
    </i>
    <i>
      <x v="4087"/>
    </i>
    <i>
      <x v="4088"/>
    </i>
    <i>
      <x v="4089"/>
    </i>
    <i>
      <x v="4090"/>
    </i>
    <i>
      <x v="4091"/>
    </i>
    <i>
      <x v="4092"/>
    </i>
    <i>
      <x v="4093"/>
    </i>
    <i>
      <x v="4094"/>
    </i>
    <i>
      <x v="4095"/>
    </i>
    <i>
      <x v="4096"/>
    </i>
    <i>
      <x v="4097"/>
    </i>
    <i>
      <x v="4098"/>
    </i>
    <i>
      <x v="4099"/>
    </i>
    <i>
      <x v="4100"/>
    </i>
    <i>
      <x v="4101"/>
    </i>
    <i>
      <x v="4102"/>
    </i>
    <i>
      <x v="4103"/>
    </i>
    <i>
      <x v="4104"/>
    </i>
    <i>
      <x v="4105"/>
    </i>
    <i>
      <x v="4106"/>
    </i>
    <i>
      <x v="4107"/>
    </i>
    <i>
      <x v="4108"/>
    </i>
    <i>
      <x v="4109"/>
    </i>
    <i>
      <x v="4110"/>
    </i>
    <i>
      <x v="4111"/>
    </i>
    <i>
      <x v="4112"/>
    </i>
    <i>
      <x v="4113"/>
    </i>
    <i>
      <x v="4114"/>
    </i>
    <i>
      <x v="4115"/>
    </i>
    <i>
      <x v="4116"/>
    </i>
    <i>
      <x v="4117"/>
    </i>
    <i>
      <x v="4118"/>
    </i>
    <i>
      <x v="4119"/>
    </i>
    <i>
      <x v="4120"/>
    </i>
    <i>
      <x v="4121"/>
    </i>
    <i>
      <x v="4122"/>
    </i>
    <i>
      <x v="4123"/>
    </i>
    <i>
      <x v="4124"/>
    </i>
    <i>
      <x v="4125"/>
    </i>
    <i>
      <x v="4126"/>
    </i>
    <i>
      <x v="4127"/>
    </i>
    <i>
      <x v="4128"/>
    </i>
    <i>
      <x v="4129"/>
    </i>
    <i>
      <x v="4130"/>
    </i>
    <i>
      <x v="4131"/>
    </i>
    <i>
      <x v="4132"/>
    </i>
    <i>
      <x v="4133"/>
    </i>
    <i>
      <x v="4134"/>
    </i>
    <i>
      <x v="4135"/>
    </i>
    <i>
      <x v="4136"/>
    </i>
    <i>
      <x v="4137"/>
    </i>
    <i>
      <x v="4138"/>
    </i>
    <i>
      <x v="4139"/>
    </i>
    <i>
      <x v="4140"/>
    </i>
    <i>
      <x v="4141"/>
    </i>
    <i>
      <x v="4142"/>
    </i>
    <i>
      <x v="4143"/>
    </i>
    <i>
      <x v="4144"/>
    </i>
    <i>
      <x v="4145"/>
    </i>
    <i>
      <x v="4146"/>
    </i>
    <i>
      <x v="4147"/>
    </i>
    <i>
      <x v="4148"/>
    </i>
    <i>
      <x v="4149"/>
    </i>
    <i>
      <x v="4150"/>
    </i>
    <i>
      <x v="4151"/>
    </i>
    <i>
      <x v="4152"/>
    </i>
    <i>
      <x v="4153"/>
    </i>
    <i>
      <x v="4154"/>
    </i>
    <i>
      <x v="4155"/>
    </i>
    <i>
      <x v="4156"/>
    </i>
    <i>
      <x v="4157"/>
    </i>
    <i>
      <x v="4158"/>
    </i>
    <i>
      <x v="4159"/>
    </i>
    <i>
      <x v="4160"/>
    </i>
    <i>
      <x v="4161"/>
    </i>
    <i>
      <x v="4162"/>
    </i>
    <i t="grand">
      <x/>
    </i>
  </rowItems>
  <colFields count="1">
    <field x="-2"/>
  </colFields>
  <colItems count="2">
    <i>
      <x/>
    </i>
    <i i="1">
      <x v="1"/>
    </i>
  </colItems>
  <dataFields count="2">
    <dataField name="Volume" fld="16" baseField="0" baseItem="3281"/>
    <dataField name=" Open Interest" fld="17" baseField="0" baseItem="0"/>
  </dataFields>
  <chartFormats count="2">
    <chartFormat chart="3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3" format="3" series="1">
      <pivotArea type="data" outline="0" fieldPosition="0">
        <references count="1">
          <reference field="4294967294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filters count="1">
    <filter fld="0" type="dateBetween" evalOrder="-1" id="11">
      <autoFilter ref="A1">
        <filterColumn colId="0">
          <customFilters and="1">
            <customFilter operator="greaterThanOrEqual" val="39814"/>
            <customFilter operator="lessThanOrEqual" val="44111"/>
          </customFilters>
        </filterColumn>
      </autoFilter>
    </filter>
  </filters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Feb_09" displayName="Feb_09" ref="A2:K301" totalsRowShown="0">
  <autoFilter ref="A2:K301" xr:uid="{00000000-0009-0000-0100-000001000000}"/>
  <tableColumns count="11">
    <tableColumn id="2" xr3:uid="{00000000-0010-0000-0000-000002000000}" name="Column2"/>
    <tableColumn id="3" xr3:uid="{00000000-0010-0000-0000-000003000000}" name="Column3"/>
    <tableColumn id="4" xr3:uid="{00000000-0010-0000-0000-000004000000}" name="Column4"/>
    <tableColumn id="5" xr3:uid="{00000000-0010-0000-0000-000005000000}" name="Column5"/>
    <tableColumn id="6" xr3:uid="{00000000-0010-0000-0000-000006000000}" name="Column6"/>
    <tableColumn id="7" xr3:uid="{00000000-0010-0000-0000-000007000000}" name="Column7"/>
    <tableColumn id="8" xr3:uid="{00000000-0010-0000-0000-000008000000}" name="Column8"/>
    <tableColumn id="9" xr3:uid="{00000000-0010-0000-0000-000009000000}" name="Column9"/>
    <tableColumn id="10" xr3:uid="{00000000-0010-0000-0000-00000A000000}" name="Column10"/>
    <tableColumn id="11" xr3:uid="{00000000-0010-0000-0000-00000B000000}" name="Column11"/>
    <tableColumn id="12" xr3:uid="{00000000-0010-0000-0000-00000C000000}" name="Column1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10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7.bin"/></Relationships>
</file>

<file path=xl/worksheets/_rels/sheet10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8.bin"/></Relationships>
</file>

<file path=xl/worksheets/_rels/sheet10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9.bin"/></Relationships>
</file>

<file path=xl/worksheets/_rels/sheet10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0.bin"/></Relationships>
</file>

<file path=xl/worksheets/_rels/sheet10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1.bin"/></Relationships>
</file>

<file path=xl/worksheets/_rels/sheet10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2.bin"/></Relationships>
</file>

<file path=xl/worksheets/_rels/sheet10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3.bin"/></Relationships>
</file>

<file path=xl/worksheets/_rels/sheet10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4.bin"/></Relationships>
</file>

<file path=xl/worksheets/_rels/sheet10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5.bin"/></Relationships>
</file>

<file path=xl/worksheets/_rels/sheet10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7.bin"/></Relationships>
</file>

<file path=xl/worksheets/_rels/sheet1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8.bin"/></Relationships>
</file>

<file path=xl/worksheets/_rels/sheet1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9.bin"/></Relationships>
</file>

<file path=xl/worksheets/_rels/sheet1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0.bin"/></Relationships>
</file>

<file path=xl/worksheets/_rels/sheet1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1.bin"/></Relationships>
</file>

<file path=xl/worksheets/_rels/sheet1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2.bin"/></Relationships>
</file>

<file path=xl/worksheets/_rels/sheet1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3.bin"/></Relationships>
</file>

<file path=xl/worksheets/_rels/sheet1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4.bin"/></Relationships>
</file>

<file path=xl/worksheets/_rels/sheet1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5.bin"/></Relationships>
</file>

<file path=xl/worksheets/_rels/sheet1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6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7.bin"/></Relationships>
</file>

<file path=xl/worksheets/_rels/sheet1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8.bin"/></Relationships>
</file>

<file path=xl/worksheets/_rels/sheet1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9.bin"/></Relationships>
</file>

<file path=xl/worksheets/_rels/sheet1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0.bin"/></Relationships>
</file>

<file path=xl/worksheets/_rels/sheet1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1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0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2.xml"/><Relationship Id="rId1" Type="http://schemas.openxmlformats.org/officeDocument/2006/relationships/vmlDrawing" Target="../drawings/vmlDrawing12.v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32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6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43.bin"/></Relationships>
</file>

<file path=xl/worksheets/_rels/sheet4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4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8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55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6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6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60.bin"/></Relationships>
</file>

<file path=xl/worksheets/_rels/sheet6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1.bin"/></Relationships>
</file>

<file path=xl/worksheets/_rels/sheet6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2.bin"/></Relationships>
</file>

<file path=xl/worksheets/_rels/sheet6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3.bin"/></Relationships>
</file>

<file path=xl/worksheets/_rels/sheet6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4.bin"/></Relationships>
</file>

<file path=xl/worksheets/_rels/sheet6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5.bin"/></Relationships>
</file>

<file path=xl/worksheets/_rels/sheet6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7.bin"/></Relationships>
</file>

<file path=xl/worksheets/_rels/sheet7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68.bin"/></Relationships>
</file>

<file path=xl/worksheets/_rels/sheet7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69.bin"/></Relationships>
</file>

<file path=xl/worksheets/_rels/sheet7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0.bin"/></Relationships>
</file>

<file path=xl/worksheets/_rels/sheet7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1.bin"/></Relationships>
</file>

<file path=xl/worksheets/_rels/sheet7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2.bin"/></Relationships>
</file>

<file path=xl/worksheets/_rels/sheet7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3.bin"/></Relationships>
</file>

<file path=xl/worksheets/_rels/sheet7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4.bin"/></Relationships>
</file>

<file path=xl/worksheets/_rels/sheet7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5.bin"/></Relationships>
</file>

<file path=xl/worksheets/_rels/sheet7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3.xml"/></Relationships>
</file>

<file path=xl/worksheets/_rels/sheet8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7.bin"/></Relationships>
</file>

<file path=xl/worksheets/_rels/sheet8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8.bin"/></Relationships>
</file>

<file path=xl/worksheets/_rels/sheet8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9.bin"/></Relationships>
</file>

<file path=xl/worksheets/_rels/sheet8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0.bin"/></Relationships>
</file>

<file path=xl/worksheets/_rels/sheet8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1.bin"/></Relationships>
</file>

<file path=xl/worksheets/_rels/sheet8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2.bin"/></Relationships>
</file>

<file path=xl/worksheets/_rels/sheet8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3.bin"/></Relationships>
</file>

<file path=xl/worksheets/_rels/sheet8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4.bin"/></Relationships>
</file>

<file path=xl/worksheets/_rels/sheet8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5.bin"/></Relationships>
</file>

<file path=xl/worksheets/_rels/sheet8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9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7.bin"/></Relationships>
</file>

<file path=xl/worksheets/_rels/sheet9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8.bin"/></Relationships>
</file>

<file path=xl/worksheets/_rels/sheet9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9.bin"/></Relationships>
</file>

<file path=xl/worksheets/_rels/sheet9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0.bin"/></Relationships>
</file>

<file path=xl/worksheets/_rels/sheet9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1.bin"/></Relationships>
</file>

<file path=xl/worksheets/_rels/sheet9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2.bin"/></Relationships>
</file>

<file path=xl/worksheets/_rels/sheet9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3.bin"/></Relationships>
</file>

<file path=xl/worksheets/_rels/sheet9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4.bin"/></Relationships>
</file>

<file path=xl/worksheets/_rels/sheet9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5.bin"/></Relationships>
</file>

<file path=xl/worksheets/_rels/sheet9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>
    <pageSetUpPr fitToPage="1"/>
  </sheetPr>
  <dimension ref="A1:C18"/>
  <sheetViews>
    <sheetView workbookViewId="0"/>
  </sheetViews>
  <sheetFormatPr defaultRowHeight="15" x14ac:dyDescent="0.25"/>
  <cols>
    <col min="1" max="1" width="12" customWidth="1"/>
    <col min="3" max="3" width="83.28515625" style="23" customWidth="1"/>
    <col min="257" max="257" width="12" customWidth="1"/>
    <col min="259" max="259" width="75.85546875" customWidth="1"/>
    <col min="513" max="513" width="12" customWidth="1"/>
    <col min="515" max="515" width="75.85546875" customWidth="1"/>
    <col min="769" max="769" width="12" customWidth="1"/>
    <col min="771" max="771" width="75.85546875" customWidth="1"/>
    <col min="1025" max="1025" width="12" customWidth="1"/>
    <col min="1027" max="1027" width="75.85546875" customWidth="1"/>
    <col min="1281" max="1281" width="12" customWidth="1"/>
    <col min="1283" max="1283" width="75.85546875" customWidth="1"/>
    <col min="1537" max="1537" width="12" customWidth="1"/>
    <col min="1539" max="1539" width="75.85546875" customWidth="1"/>
    <col min="1793" max="1793" width="12" customWidth="1"/>
    <col min="1795" max="1795" width="75.85546875" customWidth="1"/>
    <col min="2049" max="2049" width="12" customWidth="1"/>
    <col min="2051" max="2051" width="75.85546875" customWidth="1"/>
    <col min="2305" max="2305" width="12" customWidth="1"/>
    <col min="2307" max="2307" width="75.85546875" customWidth="1"/>
    <col min="2561" max="2561" width="12" customWidth="1"/>
    <col min="2563" max="2563" width="75.85546875" customWidth="1"/>
    <col min="2817" max="2817" width="12" customWidth="1"/>
    <col min="2819" max="2819" width="75.85546875" customWidth="1"/>
    <col min="3073" max="3073" width="12" customWidth="1"/>
    <col min="3075" max="3075" width="75.85546875" customWidth="1"/>
    <col min="3329" max="3329" width="12" customWidth="1"/>
    <col min="3331" max="3331" width="75.85546875" customWidth="1"/>
    <col min="3585" max="3585" width="12" customWidth="1"/>
    <col min="3587" max="3587" width="75.85546875" customWidth="1"/>
    <col min="3841" max="3841" width="12" customWidth="1"/>
    <col min="3843" max="3843" width="75.85546875" customWidth="1"/>
    <col min="4097" max="4097" width="12" customWidth="1"/>
    <col min="4099" max="4099" width="75.85546875" customWidth="1"/>
    <col min="4353" max="4353" width="12" customWidth="1"/>
    <col min="4355" max="4355" width="75.85546875" customWidth="1"/>
    <col min="4609" max="4609" width="12" customWidth="1"/>
    <col min="4611" max="4611" width="75.85546875" customWidth="1"/>
    <col min="4865" max="4865" width="12" customWidth="1"/>
    <col min="4867" max="4867" width="75.85546875" customWidth="1"/>
    <col min="5121" max="5121" width="12" customWidth="1"/>
    <col min="5123" max="5123" width="75.85546875" customWidth="1"/>
    <col min="5377" max="5377" width="12" customWidth="1"/>
    <col min="5379" max="5379" width="75.85546875" customWidth="1"/>
    <col min="5633" max="5633" width="12" customWidth="1"/>
    <col min="5635" max="5635" width="75.85546875" customWidth="1"/>
    <col min="5889" max="5889" width="12" customWidth="1"/>
    <col min="5891" max="5891" width="75.85546875" customWidth="1"/>
    <col min="6145" max="6145" width="12" customWidth="1"/>
    <col min="6147" max="6147" width="75.85546875" customWidth="1"/>
    <col min="6401" max="6401" width="12" customWidth="1"/>
    <col min="6403" max="6403" width="75.85546875" customWidth="1"/>
    <col min="6657" max="6657" width="12" customWidth="1"/>
    <col min="6659" max="6659" width="75.85546875" customWidth="1"/>
    <col min="6913" max="6913" width="12" customWidth="1"/>
    <col min="6915" max="6915" width="75.85546875" customWidth="1"/>
    <col min="7169" max="7169" width="12" customWidth="1"/>
    <col min="7171" max="7171" width="75.85546875" customWidth="1"/>
    <col min="7425" max="7425" width="12" customWidth="1"/>
    <col min="7427" max="7427" width="75.85546875" customWidth="1"/>
    <col min="7681" max="7681" width="12" customWidth="1"/>
    <col min="7683" max="7683" width="75.85546875" customWidth="1"/>
    <col min="7937" max="7937" width="12" customWidth="1"/>
    <col min="7939" max="7939" width="75.85546875" customWidth="1"/>
    <col min="8193" max="8193" width="12" customWidth="1"/>
    <col min="8195" max="8195" width="75.85546875" customWidth="1"/>
    <col min="8449" max="8449" width="12" customWidth="1"/>
    <col min="8451" max="8451" width="75.85546875" customWidth="1"/>
    <col min="8705" max="8705" width="12" customWidth="1"/>
    <col min="8707" max="8707" width="75.85546875" customWidth="1"/>
    <col min="8961" max="8961" width="12" customWidth="1"/>
    <col min="8963" max="8963" width="75.85546875" customWidth="1"/>
    <col min="9217" max="9217" width="12" customWidth="1"/>
    <col min="9219" max="9219" width="75.85546875" customWidth="1"/>
    <col min="9473" max="9473" width="12" customWidth="1"/>
    <col min="9475" max="9475" width="75.85546875" customWidth="1"/>
    <col min="9729" max="9729" width="12" customWidth="1"/>
    <col min="9731" max="9731" width="75.85546875" customWidth="1"/>
    <col min="9985" max="9985" width="12" customWidth="1"/>
    <col min="9987" max="9987" width="75.85546875" customWidth="1"/>
    <col min="10241" max="10241" width="12" customWidth="1"/>
    <col min="10243" max="10243" width="75.85546875" customWidth="1"/>
    <col min="10497" max="10497" width="12" customWidth="1"/>
    <col min="10499" max="10499" width="75.85546875" customWidth="1"/>
    <col min="10753" max="10753" width="12" customWidth="1"/>
    <col min="10755" max="10755" width="75.85546875" customWidth="1"/>
    <col min="11009" max="11009" width="12" customWidth="1"/>
    <col min="11011" max="11011" width="75.85546875" customWidth="1"/>
    <col min="11265" max="11265" width="12" customWidth="1"/>
    <col min="11267" max="11267" width="75.85546875" customWidth="1"/>
    <col min="11521" max="11521" width="12" customWidth="1"/>
    <col min="11523" max="11523" width="75.85546875" customWidth="1"/>
    <col min="11777" max="11777" width="12" customWidth="1"/>
    <col min="11779" max="11779" width="75.85546875" customWidth="1"/>
    <col min="12033" max="12033" width="12" customWidth="1"/>
    <col min="12035" max="12035" width="75.85546875" customWidth="1"/>
    <col min="12289" max="12289" width="12" customWidth="1"/>
    <col min="12291" max="12291" width="75.85546875" customWidth="1"/>
    <col min="12545" max="12545" width="12" customWidth="1"/>
    <col min="12547" max="12547" width="75.85546875" customWidth="1"/>
    <col min="12801" max="12801" width="12" customWidth="1"/>
    <col min="12803" max="12803" width="75.85546875" customWidth="1"/>
    <col min="13057" max="13057" width="12" customWidth="1"/>
    <col min="13059" max="13059" width="75.85546875" customWidth="1"/>
    <col min="13313" max="13313" width="12" customWidth="1"/>
    <col min="13315" max="13315" width="75.85546875" customWidth="1"/>
    <col min="13569" max="13569" width="12" customWidth="1"/>
    <col min="13571" max="13571" width="75.85546875" customWidth="1"/>
    <col min="13825" max="13825" width="12" customWidth="1"/>
    <col min="13827" max="13827" width="75.85546875" customWidth="1"/>
    <col min="14081" max="14081" width="12" customWidth="1"/>
    <col min="14083" max="14083" width="75.85546875" customWidth="1"/>
    <col min="14337" max="14337" width="12" customWidth="1"/>
    <col min="14339" max="14339" width="75.85546875" customWidth="1"/>
    <col min="14593" max="14593" width="12" customWidth="1"/>
    <col min="14595" max="14595" width="75.85546875" customWidth="1"/>
    <col min="14849" max="14849" width="12" customWidth="1"/>
    <col min="14851" max="14851" width="75.85546875" customWidth="1"/>
    <col min="15105" max="15105" width="12" customWidth="1"/>
    <col min="15107" max="15107" width="75.85546875" customWidth="1"/>
    <col min="15361" max="15361" width="12" customWidth="1"/>
    <col min="15363" max="15363" width="75.85546875" customWidth="1"/>
    <col min="15617" max="15617" width="12" customWidth="1"/>
    <col min="15619" max="15619" width="75.85546875" customWidth="1"/>
    <col min="15873" max="15873" width="12" customWidth="1"/>
    <col min="15875" max="15875" width="75.85546875" customWidth="1"/>
    <col min="16129" max="16129" width="12" customWidth="1"/>
    <col min="16131" max="16131" width="75.85546875" customWidth="1"/>
  </cols>
  <sheetData>
    <row r="1" spans="1:3" x14ac:dyDescent="0.25">
      <c r="A1" s="37" t="s">
        <v>695</v>
      </c>
    </row>
    <row r="2" spans="1:3" x14ac:dyDescent="0.25">
      <c r="C2" s="23" t="s">
        <v>302</v>
      </c>
    </row>
    <row r="4" spans="1:3" s="38" customFormat="1" x14ac:dyDescent="0.25">
      <c r="B4" s="39" t="s">
        <v>292</v>
      </c>
      <c r="C4" s="39"/>
    </row>
    <row r="5" spans="1:3" s="38" customFormat="1" ht="60" x14ac:dyDescent="0.25">
      <c r="B5" s="39">
        <v>1</v>
      </c>
      <c r="C5" s="39" t="s">
        <v>619</v>
      </c>
    </row>
    <row r="6" spans="1:3" s="38" customFormat="1" ht="60" x14ac:dyDescent="0.25">
      <c r="B6" s="39">
        <v>2</v>
      </c>
      <c r="C6" s="39" t="s">
        <v>293</v>
      </c>
    </row>
    <row r="7" spans="1:3" s="38" customFormat="1" ht="138" customHeight="1" x14ac:dyDescent="0.25">
      <c r="B7" s="39">
        <v>3</v>
      </c>
      <c r="C7" s="39" t="s">
        <v>294</v>
      </c>
    </row>
    <row r="8" spans="1:3" s="38" customFormat="1" ht="49.5" customHeight="1" x14ac:dyDescent="0.25">
      <c r="B8" s="39">
        <v>4</v>
      </c>
      <c r="C8" s="39"/>
    </row>
    <row r="9" spans="1:3" s="38" customFormat="1" x14ac:dyDescent="0.25">
      <c r="B9" s="39"/>
      <c r="C9" s="39"/>
    </row>
    <row r="10" spans="1:3" s="38" customFormat="1" x14ac:dyDescent="0.25">
      <c r="B10" s="39" t="s">
        <v>295</v>
      </c>
      <c r="C10" s="39"/>
    </row>
    <row r="11" spans="1:3" s="38" customFormat="1" x14ac:dyDescent="0.25">
      <c r="B11" s="39">
        <v>1</v>
      </c>
      <c r="C11" s="39" t="s">
        <v>467</v>
      </c>
    </row>
    <row r="12" spans="1:3" s="38" customFormat="1" ht="152.25" customHeight="1" x14ac:dyDescent="0.25">
      <c r="B12" s="39">
        <v>2</v>
      </c>
      <c r="C12" s="39" t="s">
        <v>466</v>
      </c>
    </row>
    <row r="13" spans="1:3" s="38" customFormat="1" ht="75" x14ac:dyDescent="0.25">
      <c r="B13" s="39">
        <v>3</v>
      </c>
      <c r="C13" s="39" t="s">
        <v>296</v>
      </c>
    </row>
    <row r="14" spans="1:3" s="38" customFormat="1" ht="30" x14ac:dyDescent="0.25">
      <c r="B14" s="39">
        <v>4</v>
      </c>
      <c r="C14" s="39" t="s">
        <v>297</v>
      </c>
    </row>
    <row r="15" spans="1:3" s="38" customFormat="1" ht="33" customHeight="1" x14ac:dyDescent="0.25">
      <c r="B15" s="39">
        <v>5</v>
      </c>
      <c r="C15" s="39" t="s">
        <v>651</v>
      </c>
    </row>
    <row r="16" spans="1:3" s="38" customFormat="1" ht="300" x14ac:dyDescent="0.25">
      <c r="B16" s="39">
        <v>6</v>
      </c>
      <c r="C16" s="39" t="s">
        <v>652</v>
      </c>
    </row>
    <row r="17" spans="2:3" s="38" customFormat="1" ht="45" x14ac:dyDescent="0.25">
      <c r="B17" s="39">
        <v>7</v>
      </c>
      <c r="C17" s="81" t="s">
        <v>468</v>
      </c>
    </row>
    <row r="18" spans="2:3" s="38" customFormat="1" ht="105" x14ac:dyDescent="0.25">
      <c r="B18" s="39">
        <v>8</v>
      </c>
      <c r="C18" s="39" t="s">
        <v>298</v>
      </c>
    </row>
  </sheetData>
  <pageMargins left="0.7" right="0.7" top="0.75" bottom="0.75" header="0.3" footer="0.3"/>
  <pageSetup paperSize="9" scale="78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7"/>
  <dimension ref="A1:CI4552"/>
  <sheetViews>
    <sheetView workbookViewId="0">
      <pane xSplit="2" ySplit="5" topLeftCell="J4287" activePane="bottomRight" state="frozen"/>
      <selection pane="topRight" activeCell="C1" sqref="C1"/>
      <selection pane="bottomLeft" activeCell="A4" sqref="A4"/>
      <selection pane="bottomRight" activeCell="AA4526" sqref="AA4526"/>
    </sheetView>
  </sheetViews>
  <sheetFormatPr defaultRowHeight="15" x14ac:dyDescent="0.25"/>
  <cols>
    <col min="2" max="2" width="9.85546875" style="52" bestFit="1" customWidth="1"/>
    <col min="6" max="7" width="9.140625" customWidth="1"/>
    <col min="8" max="8" width="9.85546875" customWidth="1"/>
    <col min="9" max="9" width="11.140625" customWidth="1"/>
    <col min="10" max="10" width="12.28515625" customWidth="1"/>
    <col min="11" max="12" width="10.85546875" customWidth="1"/>
    <col min="13" max="18" width="9.140625" customWidth="1"/>
    <col min="19" max="19" width="10.28515625" customWidth="1"/>
    <col min="20" max="30" width="9.140625" customWidth="1"/>
    <col min="31" max="33" width="9.85546875" customWidth="1"/>
    <col min="34" max="39" width="9.140625" hidden="1" customWidth="1"/>
    <col min="40" max="40" width="12.28515625" hidden="1" customWidth="1"/>
    <col min="41" max="42" width="9.140625" hidden="1" customWidth="1"/>
    <col min="43" max="43" width="10.42578125" hidden="1" customWidth="1"/>
    <col min="44" max="47" width="9.28515625" hidden="1" customWidth="1"/>
    <col min="48" max="53" width="0" hidden="1" customWidth="1"/>
    <col min="54" max="54" width="0" style="53" hidden="1" customWidth="1"/>
    <col min="55" max="55" width="0" hidden="1" customWidth="1"/>
    <col min="56" max="56" width="12.42578125" hidden="1" customWidth="1"/>
    <col min="79" max="79" width="9.140625" style="53"/>
  </cols>
  <sheetData>
    <row r="1" spans="1:80" x14ac:dyDescent="0.25">
      <c r="A1" s="37" t="s">
        <v>591</v>
      </c>
      <c r="Q1">
        <f>MIN(Q6:Q2756)</f>
        <v>119</v>
      </c>
      <c r="Z1">
        <f>MATCH(Y21,$M21:$Q21,0)+$Z$3-1</f>
        <v>4</v>
      </c>
      <c r="AA1">
        <f>MIN(AA6:AA2757)</f>
        <v>32</v>
      </c>
      <c r="AC1" s="64">
        <v>30</v>
      </c>
      <c r="AD1" s="64"/>
      <c r="AE1" s="64" t="s">
        <v>508</v>
      </c>
      <c r="AF1" s="64"/>
      <c r="AG1" s="64"/>
      <c r="AH1" s="64"/>
      <c r="AI1" s="64"/>
      <c r="AJ1" s="64"/>
      <c r="AK1" s="64">
        <f ca="1">MEDIAN(AK1501:AK2755)</f>
        <v>-8.8000000000000078E-2</v>
      </c>
      <c r="AL1" s="64">
        <f ca="1">MEDIAN(AL6:AL2755)</f>
        <v>-3.4868773727144031E-2</v>
      </c>
      <c r="AM1" s="64">
        <f ca="1">MEDIAN(AM6:AM2755)</f>
        <v>-4.3424999999999964E-2</v>
      </c>
      <c r="AN1" s="68">
        <f ca="1">MEDIAN(AN501:AN2755)</f>
        <v>-3.0000000000001137E-2</v>
      </c>
      <c r="AO1" s="69">
        <f ca="1">MEDIAN(AO1501:AO2755)</f>
        <v>-2.364983600760233E-3</v>
      </c>
      <c r="AP1" s="69">
        <f t="array" aca="1" ref="AP1" ca="1">MEDIAN(IF(AP6:AP2755&lt;&gt;"", AP6:AP2755))</f>
        <v>1.7460025807087554E-2</v>
      </c>
      <c r="AQ1" s="69">
        <f ca="1">MEDIAN(AQ1501:AQ2755)</f>
        <v>1.5800000000000018</v>
      </c>
      <c r="AR1" s="68">
        <f ca="1">AVERAGE(AR1001:AR2755)</f>
        <v>-2.4958108916816251E-2</v>
      </c>
      <c r="AS1" s="69" t="s">
        <v>265</v>
      </c>
      <c r="AT1" s="69">
        <f ca="1">MEDIAN(AT1501:AT2755)</f>
        <v>-5.7803629154995371E-3</v>
      </c>
      <c r="AU1" s="69">
        <f ca="1">MEDIAN(AU1501:AU2755)</f>
        <v>-3.316752625993815E-3</v>
      </c>
      <c r="AV1">
        <f ca="1">COUNT(AP6:AP2755)</f>
        <v>126</v>
      </c>
      <c r="AW1">
        <f>HLOOKUP(45,M22:P22,1)</f>
        <v>29</v>
      </c>
      <c r="AX1" t="e">
        <f>MATCH(30,M22:P22,0)</f>
        <v>#N/A</v>
      </c>
      <c r="BB1" s="53">
        <v>-0.05</v>
      </c>
      <c r="BE1">
        <v>25</v>
      </c>
      <c r="BF1" s="64">
        <v>0</v>
      </c>
      <c r="BZ1">
        <v>1</v>
      </c>
      <c r="CA1" s="11">
        <f t="array" aca="1" ref="CA1" ca="1">COUNT(IF(CA6:CA2900&gt;0,CA6:CA2900))</f>
        <v>48</v>
      </c>
      <c r="CB1">
        <f ca="1">CA1/CA2</f>
        <v>4.0781648258283773E-2</v>
      </c>
    </row>
    <row r="2" spans="1:80" x14ac:dyDescent="0.25">
      <c r="A2" s="37"/>
      <c r="N2">
        <f>N3-M3</f>
        <v>30.25981308411215</v>
      </c>
      <c r="O2">
        <f>O3-N3</f>
        <v>30.350333778371159</v>
      </c>
      <c r="P2">
        <f>P3-O3</f>
        <v>30.625367156208284</v>
      </c>
      <c r="Q2">
        <f>Q3-P3</f>
        <v>30.33991989319091</v>
      </c>
      <c r="S2">
        <f>O3/4+P3/2+Q3/4</f>
        <v>107.19512683578102</v>
      </c>
      <c r="T2">
        <f>P3/6+Q3/3+(Q3+30.3)/3+(Q3+2*(30.3))/6</f>
        <v>152.74975522919448</v>
      </c>
      <c r="W2" t="s">
        <v>628</v>
      </c>
      <c r="Z2">
        <f ca="1">INDIRECT("r21c4",FALSE)</f>
        <v>18.87</v>
      </c>
      <c r="AC2" s="64"/>
      <c r="AD2" s="64"/>
      <c r="AE2" s="64">
        <v>0</v>
      </c>
      <c r="AF2" s="64"/>
      <c r="AG2" s="64"/>
      <c r="AH2" s="64"/>
      <c r="AI2" s="64"/>
      <c r="AJ2" s="64"/>
      <c r="AK2" s="64"/>
      <c r="AL2" s="69">
        <f ca="1">_xlfn.STDEV.S(AL6:AL2755)</f>
        <v>0.16382969861654609</v>
      </c>
      <c r="AM2" s="69">
        <f ca="1">_xlfn.STDEV.S(AM6:AM2755)</f>
        <v>9.0475430160401826E-2</v>
      </c>
      <c r="AN2" s="69">
        <f ca="1">_xlfn.STDEV.S(AN6:AN2755)</f>
        <v>0.94074161274563595</v>
      </c>
      <c r="AO2" s="69">
        <f ca="1">_xlfn.STDEV.S(AO6:AO2755)</f>
        <v>3.6463368553503503E-2</v>
      </c>
      <c r="AP2" s="69">
        <f t="array" aca="1" ref="AP2" ca="1">COUNT(IF(AP6:AP2755&lt;&gt;"", AP6:AP2755))</f>
        <v>126</v>
      </c>
      <c r="AQ2" s="69"/>
      <c r="AR2" s="69">
        <f ca="1">_xlfn.STDEV.S(AR6:AR2755)</f>
        <v>1.1933252373500114</v>
      </c>
      <c r="AS2" s="69">
        <f>_xlfn.STDEV.S(AS6:AS2701)</f>
        <v>6.7995882372570926E-2</v>
      </c>
      <c r="AT2" s="69">
        <f ca="1">_xlfn.STDEV.S(AT6:AT2701)</f>
        <v>4.9117598685765373E-2</v>
      </c>
      <c r="AU2" s="69">
        <f ca="1">_xlfn.STDEV.S(AU6:AU2701)</f>
        <v>3.3548609136102879E-2</v>
      </c>
      <c r="BD2" t="s">
        <v>509</v>
      </c>
      <c r="BE2">
        <v>0.21</v>
      </c>
      <c r="BF2" t="s">
        <v>265</v>
      </c>
      <c r="BG2">
        <v>0</v>
      </c>
      <c r="BH2">
        <v>0</v>
      </c>
      <c r="BI2" t="str">
        <f>BF2</f>
        <v xml:space="preserve"> </v>
      </c>
      <c r="BO2" s="70">
        <f ca="1">AVERAGE(BO10:BO2895)</f>
        <v>2.1323384886629004E-2</v>
      </c>
      <c r="BP2" s="70">
        <f ca="1">AVERAGE(BP10:BP2895)</f>
        <v>9.3101134394707446E-3</v>
      </c>
      <c r="BQ2" s="70">
        <f ca="1">AVERAGE(BQ10:BQ2895)</f>
        <v>1.8598084909231683E-3</v>
      </c>
      <c r="BR2" s="70">
        <f ca="1">AVERAGE(BR10:BR2895)</f>
        <v>6.5814598288521794E-4</v>
      </c>
      <c r="BS2" s="70">
        <f ca="1">AVERAGE(BS10:BS2895)</f>
        <v>-3.9645763858498216E-4</v>
      </c>
      <c r="BT2" s="70"/>
      <c r="BU2" s="70"/>
      <c r="BV2" s="70"/>
      <c r="BW2" s="70"/>
      <c r="BX2" s="70"/>
      <c r="BY2" s="70"/>
      <c r="BZ2" s="70">
        <f ca="1">AVERAGE(BZ10:BZ2895)</f>
        <v>1.3603730794260053E-2</v>
      </c>
      <c r="CA2" s="11">
        <f t="array" ref="CA2">COUNT(IF(AD6:AD2900&gt;CA4,AD6:AD2900))</f>
        <v>1177</v>
      </c>
    </row>
    <row r="3" spans="1:80" x14ac:dyDescent="0.25">
      <c r="A3" s="37"/>
      <c r="M3">
        <f>AVERAGE(M6:M3750)</f>
        <v>16.03097463284379</v>
      </c>
      <c r="N3">
        <f>AVERAGE(N6:N3750)</f>
        <v>46.29078771695594</v>
      </c>
      <c r="O3">
        <f>AVERAGE(O6:O3750)</f>
        <v>76.641121495327099</v>
      </c>
      <c r="P3">
        <f>AVERAGE(P6:P3750)</f>
        <v>107.26648865153538</v>
      </c>
      <c r="Q3">
        <f>AVERAGE(Q6:Q3750)</f>
        <v>137.60640854472629</v>
      </c>
      <c r="W3" s="64">
        <v>6</v>
      </c>
      <c r="Z3">
        <v>3</v>
      </c>
      <c r="AB3">
        <v>3</v>
      </c>
      <c r="AC3" t="s">
        <v>476</v>
      </c>
      <c r="AD3" s="11">
        <f>AVERAGE(AD6:AD2896)</f>
        <v>19.471836734693852</v>
      </c>
      <c r="AE3">
        <v>18</v>
      </c>
      <c r="AK3">
        <f ca="1">KURT(AK6:AK2755)</f>
        <v>28.698747624781856</v>
      </c>
      <c r="AL3">
        <f ca="1">KURT(AL6:AL2755)</f>
        <v>39.88049733922815</v>
      </c>
      <c r="AN3" s="11">
        <f ca="1">_xlfn.STDEV.S(AN6:AN2755)</f>
        <v>0.94074161274563595</v>
      </c>
      <c r="AP3">
        <v>26</v>
      </c>
      <c r="AQ3">
        <v>19</v>
      </c>
      <c r="AT3">
        <f ca="1">CORREL($AS6:$AS2701,AT6:AT2701)</f>
        <v>0.77858926668672146</v>
      </c>
      <c r="AU3">
        <f ca="1">CORREL($AS6:$AS2701,AU6:AU2701)</f>
        <v>0.76601805967997638</v>
      </c>
      <c r="BD3">
        <v>1</v>
      </c>
      <c r="BE3" t="s">
        <v>517</v>
      </c>
      <c r="BO3" s="70">
        <f ca="1">_xlfn.STDEV.S(BO10:BO2895)</f>
        <v>6.5767936161775106E-2</v>
      </c>
      <c r="BP3" s="70">
        <f ca="1">_xlfn.STDEV.S(BP10:BP2895)</f>
        <v>9.8216270266347508E-2</v>
      </c>
      <c r="BQ3" s="70">
        <f ca="1">_xlfn.STDEV.S(BQ10:BQ2895)</f>
        <v>0.11290008918777282</v>
      </c>
      <c r="BR3" s="70">
        <f ca="1">_xlfn.STDEV.S(BR10:BR2895)</f>
        <v>0.12145518293915304</v>
      </c>
      <c r="BS3" s="70">
        <f ca="1">_xlfn.STDEV.S(BS10:BS2895)</f>
        <v>0.12924205513714321</v>
      </c>
      <c r="BT3" s="70"/>
      <c r="BU3" s="70"/>
      <c r="BV3" s="70"/>
      <c r="BW3" s="70"/>
      <c r="BX3" s="70"/>
      <c r="BY3" s="70"/>
      <c r="BZ3" s="11">
        <f ca="1">SUM(BZ10:BZ2895)</f>
        <v>1.8637111188136273</v>
      </c>
      <c r="CA3" s="53">
        <f t="array" aca="1" ref="CA3" ca="1">AVERAGE(IF(CA6:CA2900&gt;0,CA6:CA2900))</f>
        <v>1.4651129403511589E-2</v>
      </c>
    </row>
    <row r="4" spans="1:80" x14ac:dyDescent="0.25">
      <c r="A4" s="37"/>
      <c r="H4" t="s">
        <v>362</v>
      </c>
      <c r="AE4" s="24">
        <v>38439</v>
      </c>
      <c r="AF4" s="11">
        <v>0.5</v>
      </c>
      <c r="AG4" s="11"/>
      <c r="AN4" s="11"/>
      <c r="BE4">
        <v>1</v>
      </c>
      <c r="BF4">
        <v>2</v>
      </c>
      <c r="BG4">
        <v>3</v>
      </c>
      <c r="BH4">
        <v>4</v>
      </c>
      <c r="BI4">
        <v>5</v>
      </c>
      <c r="BJ4">
        <v>4.5</v>
      </c>
      <c r="BO4" s="64" t="s">
        <v>518</v>
      </c>
      <c r="BP4" s="64" t="s">
        <v>519</v>
      </c>
      <c r="BQ4" s="64" t="s">
        <v>520</v>
      </c>
      <c r="BR4" s="64" t="s">
        <v>521</v>
      </c>
      <c r="BS4" s="64" t="s">
        <v>522</v>
      </c>
      <c r="BT4" s="64"/>
      <c r="BU4" s="64"/>
      <c r="BV4" s="64"/>
      <c r="BW4" s="64"/>
      <c r="BX4" s="64"/>
      <c r="BY4" s="64"/>
      <c r="BZ4">
        <f ca="1">COUNT(BZ10:BZ2895)</f>
        <v>137</v>
      </c>
      <c r="CA4" s="11">
        <v>18</v>
      </c>
    </row>
    <row r="5" spans="1:80" x14ac:dyDescent="0.25">
      <c r="B5" s="52" t="s">
        <v>0</v>
      </c>
      <c r="C5" s="19" t="s">
        <v>107</v>
      </c>
      <c r="D5" s="19" t="s">
        <v>108</v>
      </c>
      <c r="E5" s="19" t="s">
        <v>109</v>
      </c>
      <c r="F5" s="19" t="s">
        <v>122</v>
      </c>
      <c r="G5" s="19" t="s">
        <v>123</v>
      </c>
      <c r="H5" s="19" t="s">
        <v>362</v>
      </c>
      <c r="I5" s="19" t="s">
        <v>364</v>
      </c>
      <c r="J5" s="19" t="s">
        <v>365</v>
      </c>
      <c r="K5" s="19" t="s">
        <v>366</v>
      </c>
      <c r="L5" s="19" t="s">
        <v>478</v>
      </c>
      <c r="M5" s="19" t="s">
        <v>363</v>
      </c>
      <c r="N5" s="19" t="s">
        <v>367</v>
      </c>
      <c r="O5" s="19" t="s">
        <v>368</v>
      </c>
      <c r="P5" s="19" t="s">
        <v>369</v>
      </c>
      <c r="Q5" s="19" t="s">
        <v>477</v>
      </c>
      <c r="R5" s="54" t="s">
        <v>372</v>
      </c>
      <c r="S5" s="19" t="s">
        <v>370</v>
      </c>
      <c r="T5" s="19" t="s">
        <v>371</v>
      </c>
      <c r="U5" s="19" t="s">
        <v>447</v>
      </c>
      <c r="V5" s="19" t="s">
        <v>448</v>
      </c>
      <c r="W5" s="19" t="s">
        <v>469</v>
      </c>
      <c r="X5" s="19" t="s">
        <v>470</v>
      </c>
      <c r="Y5" s="19" t="s">
        <v>471</v>
      </c>
      <c r="Z5" s="19" t="s">
        <v>472</v>
      </c>
      <c r="AA5" s="19" t="s">
        <v>473</v>
      </c>
      <c r="AB5" s="19" t="s">
        <v>474</v>
      </c>
      <c r="AC5" s="19" t="s">
        <v>475</v>
      </c>
      <c r="AD5" s="19" t="s">
        <v>283</v>
      </c>
      <c r="AE5" s="19" t="s">
        <v>505</v>
      </c>
      <c r="AF5" s="19" t="s">
        <v>511</v>
      </c>
      <c r="AG5" s="19" t="s">
        <v>523</v>
      </c>
      <c r="AH5" s="19" t="s">
        <v>484</v>
      </c>
      <c r="AI5" s="19" t="s">
        <v>488</v>
      </c>
      <c r="AJ5" s="19" t="s">
        <v>489</v>
      </c>
      <c r="AK5" s="19" t="s">
        <v>481</v>
      </c>
      <c r="AL5" s="19" t="s">
        <v>486</v>
      </c>
      <c r="AM5" s="19" t="s">
        <v>479</v>
      </c>
      <c r="AN5" s="19" t="s">
        <v>480</v>
      </c>
      <c r="AO5" s="19" t="s">
        <v>482</v>
      </c>
      <c r="AP5" s="19" t="s">
        <v>483</v>
      </c>
      <c r="AQ5" s="19" t="s">
        <v>485</v>
      </c>
      <c r="AR5" s="19" t="s">
        <v>487</v>
      </c>
      <c r="AS5" s="19" t="s">
        <v>490</v>
      </c>
      <c r="AT5" s="19" t="s">
        <v>491</v>
      </c>
      <c r="AU5" s="19" t="s">
        <v>492</v>
      </c>
      <c r="AV5" s="19" t="s">
        <v>375</v>
      </c>
      <c r="AW5" s="19" t="s">
        <v>379</v>
      </c>
      <c r="AX5" s="19" t="s">
        <v>373</v>
      </c>
      <c r="AY5" s="19" t="s">
        <v>376</v>
      </c>
      <c r="AZ5" s="19" t="s">
        <v>380</v>
      </c>
      <c r="BA5" s="19" t="s">
        <v>373</v>
      </c>
      <c r="BB5" s="55" t="s">
        <v>377</v>
      </c>
      <c r="BC5" s="19" t="s">
        <v>378</v>
      </c>
      <c r="BD5" s="19" t="s">
        <v>495</v>
      </c>
      <c r="BE5" s="19" t="s">
        <v>512</v>
      </c>
      <c r="BF5" s="19" t="s">
        <v>513</v>
      </c>
      <c r="BG5" s="19" t="s">
        <v>514</v>
      </c>
      <c r="BH5" s="19" t="s">
        <v>515</v>
      </c>
      <c r="BI5" s="19" t="s">
        <v>516</v>
      </c>
      <c r="BJ5" s="19" t="s">
        <v>518</v>
      </c>
      <c r="BK5" s="19" t="s">
        <v>519</v>
      </c>
      <c r="BL5" s="19" t="s">
        <v>520</v>
      </c>
      <c r="BM5" s="19" t="s">
        <v>521</v>
      </c>
      <c r="BN5" s="19" t="s">
        <v>522</v>
      </c>
      <c r="BO5" s="19" t="s">
        <v>500</v>
      </c>
      <c r="BP5" s="19" t="s">
        <v>501</v>
      </c>
      <c r="BQ5" s="19" t="s">
        <v>502</v>
      </c>
      <c r="BR5" s="19" t="s">
        <v>503</v>
      </c>
      <c r="BS5" s="19" t="s">
        <v>504</v>
      </c>
      <c r="BT5" s="19" t="s">
        <v>528</v>
      </c>
      <c r="BU5" s="19" t="s">
        <v>529</v>
      </c>
      <c r="BV5" s="19" t="s">
        <v>530</v>
      </c>
      <c r="BW5" s="19" t="s">
        <v>531</v>
      </c>
      <c r="BX5" s="19" t="s">
        <v>532</v>
      </c>
      <c r="BY5" s="19" t="s">
        <v>533</v>
      </c>
      <c r="BZ5" s="19" t="s">
        <v>506</v>
      </c>
      <c r="CA5" s="55" t="s">
        <v>524</v>
      </c>
      <c r="CB5" s="19" t="s">
        <v>374</v>
      </c>
    </row>
    <row r="6" spans="1:80" x14ac:dyDescent="0.25">
      <c r="B6" s="52">
        <f>Master!B3</f>
        <v>38072</v>
      </c>
      <c r="C6" s="11">
        <f ca="1">Master!Q3</f>
        <v>20.54</v>
      </c>
      <c r="D6" s="11">
        <f ca="1">Master!R3</f>
        <v>20.32</v>
      </c>
      <c r="E6" s="11">
        <f ca="1">Master!S3</f>
        <v>20.16</v>
      </c>
      <c r="F6" s="11">
        <f ca="1">Master!T3</f>
        <v>20.138000000000002</v>
      </c>
      <c r="G6" s="11">
        <f ca="1">Master!U3</f>
        <v>20.11</v>
      </c>
      <c r="H6" s="52">
        <f>VLOOKUP(VLOOKUP($B6,'Exp Dates'!$E$5:$Z$300,MATCH("M1",'Exp Dates'!$E$2:$X$2,0),1),'Exp Dates'!$D$3:$Z$300,4,0)</f>
        <v>38098</v>
      </c>
      <c r="I6" s="52">
        <f>VLOOKUP(VLOOKUP($B6,'Exp Dates'!$E$5:$Z$300,MATCH("M2",'Exp Dates'!$E$2:$X$2,0),1),'Exp Dates'!$D$3:$Z$300,4,0)</f>
        <v>38126</v>
      </c>
      <c r="J6" s="52">
        <f>VLOOKUP(VLOOKUP($B6,'Exp Dates'!$E$5:$Z$300,MATCH("M3",'Exp Dates'!$E$2:$X$2,0),1),'Exp Dates'!$D$3:$Z$300,4,0)</f>
        <v>38154</v>
      </c>
      <c r="K6" s="52">
        <f>VLOOKUP(VLOOKUP($B6,'Exp Dates'!$E$5:$Z$300,MATCH("M4",'Exp Dates'!$E$2:$X$2,0),1),'Exp Dates'!$D$3:$Z$300,4,0)</f>
        <v>38182</v>
      </c>
      <c r="L6" s="52">
        <f>VLOOKUP(VLOOKUP($B6,'Exp Dates'!$E$5:$Z$300,MATCH("M5",'Exp Dates'!$E$2:$X$2,0),1),'Exp Dates'!$D$3:$Z$300,4,0)</f>
        <v>38217</v>
      </c>
      <c r="M6">
        <f>H6-$B6</f>
        <v>26</v>
      </c>
      <c r="N6">
        <f>I6-$B6</f>
        <v>54</v>
      </c>
      <c r="O6">
        <f>J6-$B6</f>
        <v>82</v>
      </c>
      <c r="P6">
        <f>K6-$B6</f>
        <v>110</v>
      </c>
      <c r="Q6">
        <f>L6-$B6</f>
        <v>145</v>
      </c>
      <c r="R6">
        <f t="shared" ref="R6:R69" si="0">IF(H6-B6&lt;=$W$3,2,IF($W$1&gt;N6,2,1))</f>
        <v>1</v>
      </c>
      <c r="S6">
        <f t="shared" ref="S6:S69" ca="1" si="1">IF(R6=1,(D6-C6)/(I6-H6),(E6-D6)/(J6-I6))</f>
        <v>-7.857142857142816E-3</v>
      </c>
      <c r="T6">
        <f t="shared" ref="T6:T69" ca="1" si="2">(F6-E6)/(K6-J6)</f>
        <v>-7.8571428571423089E-4</v>
      </c>
      <c r="U6">
        <f t="shared" ref="U6:U69" ca="1" si="3">100*SQRT((M6/365/100^2*C6^2*(N6-30)/(N6-M6)+N6/365/100^2*D6^2*(30-M6)/(N6-M6))*365/30)</f>
        <v>20.483654249878644</v>
      </c>
      <c r="V6">
        <f t="shared" ref="V6:V69" ca="1" si="4">100*SQRT((N6/365/100^2*D6^2*(O6-30)/(O6-N6)+O6/365/100^2*E6^2*(30-N6)/(O6-N6))*365/30)</f>
        <v>20.690012497406983</v>
      </c>
      <c r="W6">
        <f ca="1">IF($R6=1,U6,V6)</f>
        <v>20.483654249878644</v>
      </c>
      <c r="X6">
        <f t="shared" ref="X6:X69" ca="1" si="5">100*SQRT((O6/365/100^2*E6^2*(P6-93)/(P6-O6)+P6/365/100^2*F6^2*(93-O6)/(P6-O6))*365/93)</f>
        <v>20.149780253268084</v>
      </c>
      <c r="Y6">
        <f>IFERROR(HLOOKUP($AC$1,M6:Q6,1,1),M6)</f>
        <v>26</v>
      </c>
      <c r="Z6">
        <f ca="1">INDIRECT("R"&amp;ROW()&amp;"C"&amp;MATCH(Y6,$M6:$Q6,0)+$Z$3-1,0)</f>
        <v>20.54</v>
      </c>
      <c r="AA6">
        <f>HLOOKUP(IFERROR(HLOOKUP($AC$1,M6:Q6,1,1),M6)+36,M6:Q6,1,1)</f>
        <v>54</v>
      </c>
      <c r="AB6">
        <f ca="1">INDIRECT("R"&amp;ROW()&amp;"C"&amp;MATCH(AA6,$M6:$Q6,0)+$Z$3-1,0)</f>
        <v>20.32</v>
      </c>
      <c r="AC6">
        <f ca="1">Z6+($AC$1-Y6)*(AB6-Z6)/(AA6-Y6)</f>
        <v>20.508571428571429</v>
      </c>
      <c r="AD6" s="11">
        <f>Master!J3</f>
        <v>17.329999999999998</v>
      </c>
      <c r="AE6" s="11">
        <f t="shared" ref="AE6:AE69" ca="1" si="6">IF(OR(AE$2=0,B6&lt;AE$4),AE$3,MEDIAN(INDIRECT("ad"&amp;ROW()-252&amp;":ad"&amp;ROW())))</f>
        <v>18</v>
      </c>
      <c r="AF6" s="71">
        <f>AD6</f>
        <v>17.329999999999998</v>
      </c>
      <c r="AG6" s="71">
        <f>AD6-AF6</f>
        <v>0</v>
      </c>
      <c r="AH6" s="11">
        <f>ROW()</f>
        <v>6</v>
      </c>
      <c r="AI6" s="11">
        <f t="shared" ref="AI6:AI69" si="7">VLOOKUP(H6,$B$5:$AH$4001,MATCH("row",$B$5:$AK$5,0),0)-$AH6</f>
        <v>17</v>
      </c>
      <c r="AJ6" s="11">
        <f t="shared" ref="AJ6:AJ69" si="8">VLOOKUP(I6,$B$5:$AH$4001,MATCH("row",$B$5:$AK$5,0),0)-$AH6</f>
        <v>37</v>
      </c>
      <c r="AK6">
        <f t="shared" ref="AK6:AK69" ca="1" si="9">IF(M6&lt;&gt;1,-(C6-AD6)/AI6,-(D6-AD6)/AJ6)</f>
        <v>-0.18882352941176475</v>
      </c>
      <c r="AL6">
        <f t="shared" ref="AL6:AL69" ca="1" si="10">IF(AI6&lt;&gt;1,100*SQRT((21/252*AD6^2/100^2*(AI6+21-(AI6+21-1))/(AI6)+(AI6+21)/252*C6^2/100^2*(AI6-1)/(AI6))*252/(AI6+21-1))-C6,100*SQRT((21/252*AD6^2/100^2*(AJ6+21-(AJ6+21-1))/(AJ6)+(AJ6+21)/252*D6^2/100^2*(AJ6-1)/(AJ6))*252/(AJ6+21-1))-D6)</f>
        <v>-9.9034565717484924E-2</v>
      </c>
      <c r="AM6">
        <f t="shared" ref="AM6:AM69" ca="1" si="11">IF($M6&lt;&gt;1,-(D6-C6)/(AJ6-AI6),-(E6-D6)/20)</f>
        <v>1.0999999999999944E-2</v>
      </c>
      <c r="AN6" s="11">
        <f t="shared" ref="AN6:AN69" ca="1" si="12">IF(M6&lt;&gt;1,(C7-AD7)-(C6-AD6),(C7-AD7)-(D6-AD6))</f>
        <v>0.1319999999999979</v>
      </c>
      <c r="AO6" s="11">
        <f t="shared" ref="AO6:AO69" ca="1" si="13">(AL6-AN6)/C6</f>
        <v>-1.1248031437073166E-2</v>
      </c>
      <c r="AP6" s="11">
        <f t="shared" ref="AP6:AP69" ca="1" si="14">IF(M6=AP$3,AO6,"")</f>
        <v>-1.1248031437073166E-2</v>
      </c>
      <c r="AQ6" s="11" t="str">
        <f t="shared" ref="AQ6:AQ69" si="15">IF(AQ$3=AI6,C6-AD6,"")</f>
        <v/>
      </c>
      <c r="AR6" s="11">
        <f ca="1">IF(M6&lt;&gt;1,(D7-AD7)-(D6-AD6),(D7-AD7)-(E6-AD6))</f>
        <v>0.30999999999999872</v>
      </c>
      <c r="AS6" s="11"/>
      <c r="AT6" s="11"/>
      <c r="AU6" s="11"/>
      <c r="AV6">
        <f t="shared" ref="AV6:AV69" ca="1" si="16">W6/X6</f>
        <v>1.0165696098128121</v>
      </c>
      <c r="AW6">
        <f t="shared" ref="AW6:AW69" ca="1" si="17">C6/E6</f>
        <v>1.0188492063492063</v>
      </c>
      <c r="AX6">
        <f>Master!J3/Master!K3</f>
        <v>0.90685504971219255</v>
      </c>
      <c r="AY6">
        <f ca="1">AV6-AX6</f>
        <v>0.10971456010061953</v>
      </c>
      <c r="AZ6">
        <f ca="1">AW6-AX6</f>
        <v>0.11199415663701373</v>
      </c>
      <c r="BA6" s="11">
        <f>Master!L3</f>
        <v>0.90685504971219255</v>
      </c>
      <c r="BC6" s="11">
        <v>1000</v>
      </c>
      <c r="BD6" s="11">
        <f t="shared" ref="BD6:BD69" ca="1" si="18">(C6-AD6)/AD6</f>
        <v>0.18522792844777849</v>
      </c>
      <c r="BE6" s="11">
        <f t="shared" ref="BE6:BE69" ca="1" si="19">($AE6-$AD6)/$AE6*$BD$3*LN(H6-$B6+1)+$AD6+$BE$2*SQRT(H6-$B6)</f>
        <v>18.523472470089089</v>
      </c>
      <c r="BF6" s="11">
        <f t="shared" ref="BF6:BF69" ca="1" si="20">($AE6-$AD6)/$AE6*$BD$3*LN(I6-$B6+1)+$AD6+$BE$2*SQRT(I6-$B6)</f>
        <v>19.022340384292608</v>
      </c>
      <c r="BG6" s="11">
        <f t="shared" ref="BG6:BG69" ca="1" si="21">($AE6-$AD6)/$AE6*$BD$3*LN(J6-$B6+1)+$AD6+$BE$2*SQRT(J6-$B6)</f>
        <v>19.396109946076841</v>
      </c>
      <c r="BH6" s="11">
        <f t="shared" ref="BH6:BH69" ca="1" si="22">($AE6-$AD6)/$AE6*$BD$3*LN(K6-$B6+1)+$AD6+$BE$2*SQRT(K6-$B6)</f>
        <v>19.707797760872833</v>
      </c>
      <c r="BI6" s="11">
        <f t="shared" ref="BI6:BI69" ca="1" si="23">($AE6-$AD6)/$AE6*$BD$3*LN(L6-$B6+1)+$AD6+$BE$2*SQRT(L6-$B6)</f>
        <v>20.044235774687749</v>
      </c>
      <c r="BJ6" s="11">
        <f t="shared" ref="BJ6:BJ69" ca="1" si="24">(1-$AD6/$AE6)*$BD$3*LN(H6-$B6+1)+$AD6-($AD6-$AF6)*LN(H6-$B6+1)/$BJ$4+SQRT(H6-$B6)*$BE$2</f>
        <v>18.523472470089089</v>
      </c>
      <c r="BK6" s="11">
        <f t="shared" ref="BK6:BK69" ca="1" si="25">(1-$AD6/$AE6)*$BD$3*LN(I6-$B6+1)+$AD6-($AD6-$AF6)*LN(I6-$B6+1)/$BJ$4+SQRT(I6-$B6)*$BE$2</f>
        <v>19.022340384292608</v>
      </c>
      <c r="BL6" s="11">
        <f t="shared" ref="BL6:BL69" ca="1" si="26">(1-$AD6/$AE6)*$BD$3*LN(J6-$B6+1)+$AD6-($AD6-$AF6)*LN(J6-$B6+1)/$BJ$4+SQRT(J6-$B6)*$BE$2</f>
        <v>19.396109946076841</v>
      </c>
      <c r="BM6" s="11">
        <f t="shared" ref="BM6:BM69" ca="1" si="27">(1-$AD6/$AE6)*$BD$3*LN(K6-$B6+1)+$AD6-($AD6-$AF6)*LN(K6-$B6+1)/$BJ$4+SQRT(K6-$B6)*$BE$2</f>
        <v>19.707797760872833</v>
      </c>
      <c r="BN6" s="11">
        <f t="shared" ref="BN6:BN69" ca="1" si="28">(1-$AD6/$AE6)*$BD$3*LN(L6-$B6+1)+$AD6-($AD6-$AF6)*LN(L6-$B6+1)/$BJ$4+SQRT(L6-$B6)*$BE$2</f>
        <v>20.044235774687746</v>
      </c>
      <c r="BO6" s="11">
        <f t="shared" ref="BO6:BO69" ca="1" si="29">INDIRECT("R"&amp;ROW()&amp;"C"&amp;MATCH(BO$4,$A$5:$CB$5,0),0)/C6-1</f>
        <v>-9.817563436761978E-2</v>
      </c>
      <c r="BP6" s="11">
        <f t="shared" ref="BP6:BP69" ca="1" si="30">INDIRECT("R"&amp;ROW()&amp;"C"&amp;MATCH(BP$4,$A$5:$CB$5,0),0)/D6-1</f>
        <v>-6.3861201560403202E-2</v>
      </c>
      <c r="BQ6" s="11">
        <f t="shared" ref="BQ6:BQ69" ca="1" si="31">INDIRECT("R"&amp;ROW()&amp;"C"&amp;MATCH(BQ$4,$A$5:$CB$5,0),0)/E6-1</f>
        <v>-3.7891371722378886E-2</v>
      </c>
      <c r="BR6" s="11">
        <f t="shared" ref="BR6:BR69" ca="1" si="32">INDIRECT("R"&amp;ROW()&amp;"C"&amp;MATCH(BR$4,$A$5:$CB$5,0),0)/F6-1</f>
        <v>-2.1362709262447543E-2</v>
      </c>
      <c r="BS6" s="11">
        <f t="shared" ref="BS6:BS69" ca="1" si="33">INDIRECT("R"&amp;ROW()&amp;"C"&amp;MATCH(BS$4,$A$5:$CB$5,0),0)/G6-1</f>
        <v>-3.2702250279589284E-3</v>
      </c>
      <c r="BT6" s="11">
        <f ca="1">-4.5/LN(H6-$B6+1)*((1-$AD6/$AE6)*LN(H6-$B6+1)-C6+$AD6+SQRT(H6-$B6)*$BE$2)+$AD6</f>
        <v>20.08328368894675</v>
      </c>
      <c r="BU6" s="11">
        <f ca="1">-4.5/LN(I6-$B6+1)*((1-$AD6/$AE6)*LN(I6-$B6+1)-D6+$AD6+SQRT(I6-$B6)*$BE$2)+$AD6</f>
        <v>18.787195596363794</v>
      </c>
      <c r="BV6" s="11">
        <f ca="1">-4.5/LN(J6-$B6+1)*((1-$AD6/$AE6)*LN(J6-$B6+1)-E6+$AD6+SQRT(J6-$B6)*$BE$2)+$AD6</f>
        <v>18.107920171320298</v>
      </c>
      <c r="BW6" s="11">
        <f ca="1">-4.5/LN(K6-$B6+1)*((1-$AD6/$AE6)*LN(K6-$B6+1)-F6+$AD6+SQRT(K6-$B6)*$BE$2)+$AD6</f>
        <v>17.741062248954854</v>
      </c>
      <c r="BX6" s="11">
        <f ca="1">-4.5/LN(L6-$B6+1)*((1-$AD6/$AE6)*LN(L6-$B6+1)-G6+$AD6+SQRT(L6-$B6)*$BE$2)+$AD6</f>
        <v>17.389382498734157</v>
      </c>
      <c r="BY6" s="11"/>
      <c r="BZ6" s="11" t="str">
        <f t="shared" ref="BZ6:BZ69" si="34">IF(M6=$BZ$1,BE6/C6-1,"")</f>
        <v/>
      </c>
      <c r="CA6" s="53">
        <f t="shared" ref="CA6:CA69" ca="1" si="35">IF(AND(AD6&lt;CA$4,C6&gt;D6),C6/D6-1,"")</f>
        <v>1.0826771653543288E-2</v>
      </c>
    </row>
    <row r="7" spans="1:80" x14ac:dyDescent="0.25">
      <c r="B7" s="52">
        <f>Master!B4</f>
        <v>38075</v>
      </c>
      <c r="C7" s="11">
        <f ca="1">Master!Q4</f>
        <v>19.841999999999999</v>
      </c>
      <c r="D7" s="11">
        <f ca="1">Master!R4</f>
        <v>19.8</v>
      </c>
      <c r="E7" s="11">
        <f ca="1">Master!S4</f>
        <v>19.77</v>
      </c>
      <c r="F7" s="11">
        <f ca="1">Master!T4</f>
        <v>19.731000000000002</v>
      </c>
      <c r="G7" s="11">
        <f ca="1">Master!U4</f>
        <v>19.68</v>
      </c>
      <c r="H7" s="52">
        <f>VLOOKUP(VLOOKUP($B7,'Exp Dates'!$E$5:$Z$300,MATCH("M1",'Exp Dates'!$E$2:$X$2,0),1),'Exp Dates'!$D$3:$Z$300,4,0)</f>
        <v>38098</v>
      </c>
      <c r="I7" s="52">
        <f>VLOOKUP(VLOOKUP($B7,'Exp Dates'!$E$5:$Z$300,MATCH("M2",'Exp Dates'!$E$2:$X$2,0),1),'Exp Dates'!$D$3:$Z$300,4,0)</f>
        <v>38126</v>
      </c>
      <c r="J7" s="52">
        <f>VLOOKUP(VLOOKUP($B7,'Exp Dates'!$E$5:$Z$300,MATCH("M3",'Exp Dates'!$E$2:$X$2,0),1),'Exp Dates'!$D$3:$Z$300,4,0)</f>
        <v>38154</v>
      </c>
      <c r="K7" s="52">
        <f>VLOOKUP(VLOOKUP($B7,'Exp Dates'!$E$5:$Z$300,MATCH("M4",'Exp Dates'!$E$2:$X$2,0),1),'Exp Dates'!$D$3:$Z$300,4,0)</f>
        <v>38182</v>
      </c>
      <c r="L7" s="52">
        <f>VLOOKUP(VLOOKUP($B7,'Exp Dates'!$E$5:$Z$300,MATCH("M5",'Exp Dates'!$E$2:$X$2,0),1),'Exp Dates'!$D$3:$Z$300,4,0)</f>
        <v>38217</v>
      </c>
      <c r="M7">
        <f t="shared" ref="M7:M70" si="36">H7-$B7</f>
        <v>23</v>
      </c>
      <c r="N7">
        <f t="shared" ref="N7:N70" si="37">I7-$B7</f>
        <v>51</v>
      </c>
      <c r="O7">
        <f t="shared" ref="O7:O70" si="38">J7-$B7</f>
        <v>79</v>
      </c>
      <c r="P7">
        <f t="shared" ref="P7:P70" si="39">K7-$B7</f>
        <v>107</v>
      </c>
      <c r="Q7">
        <f t="shared" ref="Q7:Q70" si="40">L7-$B7</f>
        <v>142</v>
      </c>
      <c r="R7">
        <f t="shared" si="0"/>
        <v>1</v>
      </c>
      <c r="S7">
        <f t="shared" ca="1" si="1"/>
        <v>-1.49999999999993E-3</v>
      </c>
      <c r="T7">
        <f t="shared" ca="1" si="2"/>
        <v>-1.3928571428570688E-3</v>
      </c>
      <c r="U7">
        <f t="shared" ca="1" si="3"/>
        <v>19.824160872531277</v>
      </c>
      <c r="V7">
        <f t="shared" ca="1" si="4"/>
        <v>19.859116861028848</v>
      </c>
      <c r="W7">
        <f t="shared" ref="W7:W70" ca="1" si="41">IF($R7=1,U7,V7)</f>
        <v>19.824160872531277</v>
      </c>
      <c r="X7">
        <f t="shared" ca="1" si="5"/>
        <v>19.747573925715862</v>
      </c>
      <c r="Y7">
        <f t="shared" ref="Y7:Y70" si="42">IFERROR(HLOOKUP($AC$1,M7:Q7,1,1),M7)</f>
        <v>23</v>
      </c>
      <c r="Z7">
        <f t="shared" ref="Z7:Z70" ca="1" si="43">INDIRECT("R"&amp;ROW()&amp;"C"&amp;MATCH(Y7,$M7:$Q7,0)+$Z$3-1,0)</f>
        <v>19.841999999999999</v>
      </c>
      <c r="AA7">
        <f t="shared" ref="AA7:AA70" si="44">HLOOKUP(IFERROR(HLOOKUP($AC$1,M7:Q7,1,1),M7)+36,M7:Q7,1,1)</f>
        <v>51</v>
      </c>
      <c r="AB7">
        <f t="shared" ref="AB7:AB70" ca="1" si="45">INDIRECT("R"&amp;ROW()&amp;"C"&amp;MATCH(AA7,$M7:$Q7,0)+$Z$3-1,0)</f>
        <v>19.8</v>
      </c>
      <c r="AC7">
        <f t="shared" ref="AC7:AC70" ca="1" si="46">Z7+($AC$1-Y7)*(AB7-Z7)/(AA7-Y7)</f>
        <v>19.831499999999998</v>
      </c>
      <c r="AD7" s="11">
        <f>Master!J4</f>
        <v>16.5</v>
      </c>
      <c r="AE7" s="11">
        <f t="shared" ca="1" si="6"/>
        <v>18</v>
      </c>
      <c r="AF7" s="11">
        <f>AF6+(AD7-AF6)*AF$4</f>
        <v>16.914999999999999</v>
      </c>
      <c r="AG7" s="11">
        <f t="shared" ref="AG7:AG70" si="47">AD7-AF6</f>
        <v>-0.82999999999999829</v>
      </c>
      <c r="AH7" s="11">
        <f>ROW()</f>
        <v>7</v>
      </c>
      <c r="AI7" s="11">
        <f t="shared" si="7"/>
        <v>16</v>
      </c>
      <c r="AJ7" s="11">
        <f t="shared" si="8"/>
        <v>36</v>
      </c>
      <c r="AK7">
        <f t="shared" ca="1" si="9"/>
        <v>-0.20887499999999992</v>
      </c>
      <c r="AL7">
        <f t="shared" ca="1" si="10"/>
        <v>-0.11189816454309209</v>
      </c>
      <c r="AM7">
        <f t="shared" ca="1" si="11"/>
        <v>2.0999999999999019E-3</v>
      </c>
      <c r="AN7" s="11">
        <f t="shared" ca="1" si="12"/>
        <v>-0.24099999999999966</v>
      </c>
      <c r="AO7" s="11">
        <f t="shared" ca="1" si="13"/>
        <v>6.5064930680832364E-3</v>
      </c>
      <c r="AP7" s="11" t="str">
        <f t="shared" si="14"/>
        <v/>
      </c>
      <c r="AQ7" s="11" t="str">
        <f t="shared" si="15"/>
        <v/>
      </c>
      <c r="AR7" s="11">
        <f t="shared" ref="AR7:AR70" ca="1" si="48">IF(M7&lt;&gt;1,(D8-AD8)-(D7-AD7),"")</f>
        <v>3.9999999999999147E-2</v>
      </c>
      <c r="AS7" s="11">
        <f>LN(AD7/AD6)</f>
        <v>-4.9078722820979692E-2</v>
      </c>
      <c r="AT7" s="11">
        <f t="shared" ref="AT7:AT70" ca="1" si="49">LN(C7/C6)</f>
        <v>-3.4573301272701425E-2</v>
      </c>
      <c r="AU7" s="11">
        <f t="shared" ref="AU7:AU70" ca="1" si="50">LN(D7/D6)</f>
        <v>-2.5923685009791544E-2</v>
      </c>
      <c r="AV7">
        <f t="shared" ca="1" si="16"/>
        <v>1.0038782964987756</v>
      </c>
      <c r="AW7">
        <f t="shared" ca="1" si="17"/>
        <v>1.0036418816388466</v>
      </c>
      <c r="AX7">
        <f>Master!J4/Master!K4</f>
        <v>0.92024539877300615</v>
      </c>
      <c r="AY7">
        <f t="shared" ref="AY7:AY70" ca="1" si="51">AV7-AX7</f>
        <v>8.3632897725769428E-2</v>
      </c>
      <c r="AZ7">
        <f t="shared" ref="AZ7:AZ70" ca="1" si="52">AW7-AX7</f>
        <v>8.3396482865840449E-2</v>
      </c>
      <c r="BA7" s="11">
        <f>Master!L4</f>
        <v>0.92024539877300615</v>
      </c>
      <c r="BB7" s="53">
        <f ca="1">IF(AY6&lt;BB$1,BA7/BA6-1,0)</f>
        <v>0</v>
      </c>
      <c r="BC7" s="11">
        <f ca="1">BC6*(1+BB7)</f>
        <v>1000</v>
      </c>
      <c r="BD7" s="11">
        <f t="shared" ca="1" si="18"/>
        <v>0.20254545454545447</v>
      </c>
      <c r="BE7" s="11">
        <f t="shared" ca="1" si="19"/>
        <v>17.771962439091332</v>
      </c>
      <c r="BF7" s="11">
        <f t="shared" ca="1" si="20"/>
        <v>18.328970279875783</v>
      </c>
      <c r="BG7" s="11">
        <f t="shared" ca="1" si="21"/>
        <v>18.731689713859094</v>
      </c>
      <c r="BH7" s="11">
        <f t="shared" ca="1" si="22"/>
        <v>19.062434493145958</v>
      </c>
      <c r="BI7" s="11">
        <f t="shared" ca="1" si="23"/>
        <v>19.416009196295718</v>
      </c>
      <c r="BJ7" s="11">
        <f t="shared" ca="1" si="24"/>
        <v>18.065049625667864</v>
      </c>
      <c r="BK7" s="11">
        <f t="shared" ca="1" si="25"/>
        <v>18.693362756144957</v>
      </c>
      <c r="BL7" s="11">
        <f t="shared" ca="1" si="26"/>
        <v>19.135809947945685</v>
      </c>
      <c r="BM7" s="11">
        <f t="shared" ca="1" si="27"/>
        <v>19.494231039647413</v>
      </c>
      <c r="BN7" s="11">
        <f t="shared" ca="1" si="28"/>
        <v>19.873693756641909</v>
      </c>
      <c r="BO7" s="11">
        <f t="shared" ca="1" si="29"/>
        <v>-8.9555003242220321E-2</v>
      </c>
      <c r="BP7" s="11">
        <f t="shared" ca="1" si="30"/>
        <v>-5.5890769891668857E-2</v>
      </c>
      <c r="BQ7" s="11">
        <f t="shared" ca="1" si="31"/>
        <v>-3.2078404251609238E-2</v>
      </c>
      <c r="BR7" s="11">
        <f t="shared" ca="1" si="32"/>
        <v>-1.1999845945597665E-2</v>
      </c>
      <c r="BS7" s="11">
        <f t="shared" ca="1" si="33"/>
        <v>9.8421624309914524E-3</v>
      </c>
      <c r="BT7" s="11"/>
      <c r="BU7" s="11"/>
      <c r="BV7" s="11"/>
      <c r="BW7" s="11"/>
      <c r="BX7" s="11"/>
      <c r="BY7" s="11"/>
      <c r="BZ7" s="11" t="str">
        <f t="shared" si="34"/>
        <v/>
      </c>
      <c r="CA7" s="53">
        <f t="shared" ca="1" si="35"/>
        <v>2.1212121212119683E-3</v>
      </c>
    </row>
    <row r="8" spans="1:80" x14ac:dyDescent="0.25">
      <c r="B8" s="52">
        <f>Master!B5</f>
        <v>38076</v>
      </c>
      <c r="C8" s="11">
        <f ca="1">Master!Q5</f>
        <v>19.381</v>
      </c>
      <c r="D8" s="11">
        <f ca="1">Master!R5</f>
        <v>19.62</v>
      </c>
      <c r="E8" s="11">
        <f ca="1">Master!S5</f>
        <v>19.79</v>
      </c>
      <c r="F8" s="11">
        <f ca="1">Master!T5</f>
        <v>19.841999999999999</v>
      </c>
      <c r="G8" s="11">
        <f ca="1">Master!U5</f>
        <v>19.91</v>
      </c>
      <c r="H8" s="52">
        <f>VLOOKUP(VLOOKUP($B8,'Exp Dates'!$E$5:$Z$300,MATCH("M1",'Exp Dates'!$E$2:$X$2,0),1),'Exp Dates'!$D$3:$Z$300,4,0)</f>
        <v>38098</v>
      </c>
      <c r="I8" s="52">
        <f>VLOOKUP(VLOOKUP($B8,'Exp Dates'!$E$5:$Z$300,MATCH("M2",'Exp Dates'!$E$2:$X$2,0),1),'Exp Dates'!$D$3:$Z$300,4,0)</f>
        <v>38126</v>
      </c>
      <c r="J8" s="52">
        <f>VLOOKUP(VLOOKUP($B8,'Exp Dates'!$E$5:$Z$300,MATCH("M3",'Exp Dates'!$E$2:$X$2,0),1),'Exp Dates'!$D$3:$Z$300,4,0)</f>
        <v>38154</v>
      </c>
      <c r="K8" s="52">
        <f>VLOOKUP(VLOOKUP($B8,'Exp Dates'!$E$5:$Z$300,MATCH("M4",'Exp Dates'!$E$2:$X$2,0),1),'Exp Dates'!$D$3:$Z$300,4,0)</f>
        <v>38182</v>
      </c>
      <c r="L8" s="52">
        <f>VLOOKUP(VLOOKUP($B8,'Exp Dates'!$E$5:$Z$300,MATCH("M5",'Exp Dates'!$E$2:$X$2,0),1),'Exp Dates'!$D$3:$Z$300,4,0)</f>
        <v>38217</v>
      </c>
      <c r="M8">
        <f t="shared" si="36"/>
        <v>22</v>
      </c>
      <c r="N8">
        <f t="shared" si="37"/>
        <v>50</v>
      </c>
      <c r="O8">
        <f t="shared" si="38"/>
        <v>78</v>
      </c>
      <c r="P8">
        <f t="shared" si="39"/>
        <v>106</v>
      </c>
      <c r="Q8">
        <f t="shared" si="40"/>
        <v>141</v>
      </c>
      <c r="R8">
        <f t="shared" si="0"/>
        <v>1</v>
      </c>
      <c r="S8">
        <f t="shared" ca="1" si="1"/>
        <v>8.5357142857143131E-3</v>
      </c>
      <c r="T8">
        <f t="shared" ca="1" si="2"/>
        <v>1.857142857142843E-3</v>
      </c>
      <c r="U8">
        <f t="shared" ca="1" si="3"/>
        <v>19.49517494761448</v>
      </c>
      <c r="V8">
        <f t="shared" ca="1" si="4"/>
        <v>19.300313468956919</v>
      </c>
      <c r="W8">
        <f t="shared" ca="1" si="41"/>
        <v>19.49517494761448</v>
      </c>
      <c r="X8">
        <f t="shared" ca="1" si="5"/>
        <v>19.82176736971217</v>
      </c>
      <c r="Y8">
        <f t="shared" si="42"/>
        <v>22</v>
      </c>
      <c r="Z8">
        <f t="shared" ca="1" si="43"/>
        <v>19.381</v>
      </c>
      <c r="AA8">
        <f t="shared" si="44"/>
        <v>50</v>
      </c>
      <c r="AB8">
        <f t="shared" ca="1" si="45"/>
        <v>19.62</v>
      </c>
      <c r="AC8">
        <f t="shared" ca="1" si="46"/>
        <v>19.449285714285715</v>
      </c>
      <c r="AD8" s="11">
        <f>Master!J5</f>
        <v>16.28</v>
      </c>
      <c r="AE8" s="11">
        <f t="shared" ca="1" si="6"/>
        <v>18</v>
      </c>
      <c r="AF8" s="11">
        <f t="shared" ref="AF8:AF71" si="53">AF7+(AD8-AF7)*AF$4</f>
        <v>16.5975</v>
      </c>
      <c r="AG8" s="11">
        <f t="shared" si="47"/>
        <v>-0.63499999999999801</v>
      </c>
      <c r="AH8" s="11">
        <f>ROW()</f>
        <v>8</v>
      </c>
      <c r="AI8" s="11">
        <f t="shared" si="7"/>
        <v>15</v>
      </c>
      <c r="AJ8" s="11">
        <f t="shared" si="8"/>
        <v>35</v>
      </c>
      <c r="AK8">
        <f t="shared" ca="1" si="9"/>
        <v>-0.20673333333333327</v>
      </c>
      <c r="AL8">
        <f t="shared" ca="1" si="10"/>
        <v>-0.11445462829415121</v>
      </c>
      <c r="AM8">
        <f t="shared" ca="1" si="11"/>
        <v>-1.1950000000000039E-2</v>
      </c>
      <c r="AN8" s="11">
        <f t="shared" ca="1" si="12"/>
        <v>-0.2309999999999981</v>
      </c>
      <c r="AO8" s="11">
        <f t="shared" ca="1" si="13"/>
        <v>6.0133827824078679E-3</v>
      </c>
      <c r="AP8" s="11" t="str">
        <f t="shared" si="14"/>
        <v/>
      </c>
      <c r="AQ8" s="11" t="str">
        <f t="shared" si="15"/>
        <v/>
      </c>
      <c r="AR8" s="11">
        <f t="shared" ca="1" si="48"/>
        <v>-0.32999999999999829</v>
      </c>
      <c r="AS8" s="11">
        <f t="shared" ref="AS8:AS71" si="54">LN(AD8/AD7)</f>
        <v>-1.3423020332140661E-2</v>
      </c>
      <c r="AT8" s="11">
        <f t="shared" ca="1" si="49"/>
        <v>-2.350769850910012E-2</v>
      </c>
      <c r="AU8" s="11">
        <f t="shared" ca="1" si="50"/>
        <v>-9.1324835632724741E-3</v>
      </c>
      <c r="AV8">
        <f t="shared" ca="1" si="16"/>
        <v>0.98352354681567267</v>
      </c>
      <c r="AW8">
        <f t="shared" ca="1" si="17"/>
        <v>0.97933299646286009</v>
      </c>
      <c r="AX8">
        <f>Master!J5/Master!K5</f>
        <v>0.90494719288493619</v>
      </c>
      <c r="AY8">
        <f t="shared" ca="1" si="51"/>
        <v>7.8576353930736476E-2</v>
      </c>
      <c r="AZ8">
        <f t="shared" ca="1" si="52"/>
        <v>7.4385803577923904E-2</v>
      </c>
      <c r="BA8" s="11">
        <f>Master!L5</f>
        <v>0.90494719288493619</v>
      </c>
      <c r="BB8" s="53">
        <f t="shared" ref="BB8:BB71" ca="1" si="55">IF(AY7&lt;BB$1,BA8/BA7-1,0)</f>
        <v>0</v>
      </c>
      <c r="BC8" s="11">
        <f t="shared" ref="BC8:BC71" ca="1" si="56">BC7*(1+BB8)</f>
        <v>1000</v>
      </c>
      <c r="BD8" s="11">
        <f t="shared" ca="1" si="18"/>
        <v>0.19047911547911542</v>
      </c>
      <c r="BE8" s="11">
        <f t="shared" ca="1" si="19"/>
        <v>17.564601201307262</v>
      </c>
      <c r="BF8" s="11">
        <f t="shared" ca="1" si="20"/>
        <v>18.140632023174298</v>
      </c>
      <c r="BG8" s="11">
        <f t="shared" ca="1" si="21"/>
        <v>18.552194798942363</v>
      </c>
      <c r="BH8" s="11">
        <f t="shared" ca="1" si="22"/>
        <v>18.888597084900297</v>
      </c>
      <c r="BI8" s="11">
        <f t="shared" ca="1" si="23"/>
        <v>19.247168646004308</v>
      </c>
      <c r="BJ8" s="11">
        <f t="shared" ca="1" si="24"/>
        <v>17.785827737653374</v>
      </c>
      <c r="BK8" s="11">
        <f t="shared" ca="1" si="25"/>
        <v>18.418044165038737</v>
      </c>
      <c r="BL8" s="11">
        <f t="shared" ca="1" si="26"/>
        <v>18.860483619644203</v>
      </c>
      <c r="BM8" s="11">
        <f t="shared" ca="1" si="27"/>
        <v>19.218291119331774</v>
      </c>
      <c r="BN8" s="11">
        <f t="shared" ca="1" si="28"/>
        <v>19.596829777290619</v>
      </c>
      <c r="BO8" s="11">
        <f t="shared" ca="1" si="29"/>
        <v>-8.2305983300481222E-2</v>
      </c>
      <c r="BP8" s="11">
        <f t="shared" ca="1" si="30"/>
        <v>-6.1261765288545544E-2</v>
      </c>
      <c r="BQ8" s="11">
        <f t="shared" ca="1" si="31"/>
        <v>-4.6968993449004404E-2</v>
      </c>
      <c r="BR8" s="11">
        <f t="shared" ca="1" si="32"/>
        <v>-3.1433770822912321E-2</v>
      </c>
      <c r="BS8" s="11">
        <f t="shared" ca="1" si="33"/>
        <v>-1.572929295376102E-2</v>
      </c>
      <c r="BT8" s="11"/>
      <c r="BU8" s="11"/>
      <c r="BV8" s="11"/>
      <c r="BW8" s="11"/>
      <c r="BX8" s="11"/>
      <c r="BY8" s="11"/>
      <c r="BZ8" s="11" t="str">
        <f t="shared" si="34"/>
        <v/>
      </c>
      <c r="CA8" s="53" t="str">
        <f t="shared" ca="1" si="35"/>
        <v/>
      </c>
    </row>
    <row r="9" spans="1:80" x14ac:dyDescent="0.25">
      <c r="B9" s="52">
        <f>Master!B6</f>
        <v>38077</v>
      </c>
      <c r="C9" s="11">
        <f ca="1">Master!Q6</f>
        <v>19.61</v>
      </c>
      <c r="D9" s="11">
        <f ca="1">Master!R6</f>
        <v>19.75</v>
      </c>
      <c r="E9" s="11">
        <f ca="1">Master!S6</f>
        <v>19.850000000000001</v>
      </c>
      <c r="F9" s="11">
        <f ca="1">Master!T6</f>
        <v>19.98</v>
      </c>
      <c r="G9" s="11">
        <f ca="1">Master!U6</f>
        <v>20.149999999999999</v>
      </c>
      <c r="H9" s="52">
        <f>VLOOKUP(VLOOKUP($B9,'Exp Dates'!$E$5:$Z$300,MATCH("M1",'Exp Dates'!$E$2:$X$2,0),1),'Exp Dates'!$D$3:$Z$300,4,0)</f>
        <v>38098</v>
      </c>
      <c r="I9" s="52">
        <f>VLOOKUP(VLOOKUP($B9,'Exp Dates'!$E$5:$Z$300,MATCH("M2",'Exp Dates'!$E$2:$X$2,0),1),'Exp Dates'!$D$3:$Z$300,4,0)</f>
        <v>38126</v>
      </c>
      <c r="J9" s="52">
        <f>VLOOKUP(VLOOKUP($B9,'Exp Dates'!$E$5:$Z$300,MATCH("M3",'Exp Dates'!$E$2:$X$2,0),1),'Exp Dates'!$D$3:$Z$300,4,0)</f>
        <v>38154</v>
      </c>
      <c r="K9" s="52">
        <f>VLOOKUP(VLOOKUP($B9,'Exp Dates'!$E$5:$Z$300,MATCH("M4",'Exp Dates'!$E$2:$X$2,0),1),'Exp Dates'!$D$3:$Z$300,4,0)</f>
        <v>38182</v>
      </c>
      <c r="L9" s="52">
        <f>VLOOKUP(VLOOKUP($B9,'Exp Dates'!$E$5:$Z$300,MATCH("M5",'Exp Dates'!$E$2:$X$2,0),1),'Exp Dates'!$D$3:$Z$300,4,0)</f>
        <v>38217</v>
      </c>
      <c r="M9">
        <f t="shared" si="36"/>
        <v>21</v>
      </c>
      <c r="N9">
        <f t="shared" si="37"/>
        <v>49</v>
      </c>
      <c r="O9">
        <f t="shared" si="38"/>
        <v>77</v>
      </c>
      <c r="P9">
        <f t="shared" si="39"/>
        <v>105</v>
      </c>
      <c r="Q9">
        <f t="shared" si="40"/>
        <v>140</v>
      </c>
      <c r="R9">
        <f t="shared" si="0"/>
        <v>1</v>
      </c>
      <c r="S9">
        <f t="shared" ca="1" si="1"/>
        <v>5.0000000000000201E-3</v>
      </c>
      <c r="T9">
        <f t="shared" ca="1" si="2"/>
        <v>4.6428571428571075E-3</v>
      </c>
      <c r="U9">
        <f t="shared" ca="1" si="3"/>
        <v>19.683624158167621</v>
      </c>
      <c r="V9">
        <f t="shared" ca="1" si="4"/>
        <v>19.574613661577082</v>
      </c>
      <c r="W9">
        <f t="shared" ca="1" si="41"/>
        <v>19.683624158167621</v>
      </c>
      <c r="X9">
        <f t="shared" ca="1" si="5"/>
        <v>19.933968010538226</v>
      </c>
      <c r="Y9">
        <f t="shared" si="42"/>
        <v>21</v>
      </c>
      <c r="Z9">
        <f t="shared" ca="1" si="43"/>
        <v>19.61</v>
      </c>
      <c r="AA9">
        <f t="shared" si="44"/>
        <v>49</v>
      </c>
      <c r="AB9">
        <f t="shared" ca="1" si="45"/>
        <v>19.75</v>
      </c>
      <c r="AC9">
        <f t="shared" ca="1" si="46"/>
        <v>19.655000000000001</v>
      </c>
      <c r="AD9" s="11">
        <f>Master!J6</f>
        <v>16.739999999999998</v>
      </c>
      <c r="AE9" s="11">
        <f t="shared" ca="1" si="6"/>
        <v>18</v>
      </c>
      <c r="AF9" s="11">
        <f t="shared" si="53"/>
        <v>16.668749999999999</v>
      </c>
      <c r="AG9" s="11">
        <f t="shared" si="47"/>
        <v>0.14249999999999829</v>
      </c>
      <c r="AH9" s="11">
        <f>ROW()</f>
        <v>9</v>
      </c>
      <c r="AI9" s="11">
        <f t="shared" si="7"/>
        <v>14</v>
      </c>
      <c r="AJ9" s="11">
        <f t="shared" si="8"/>
        <v>34</v>
      </c>
      <c r="AK9">
        <f t="shared" ca="1" si="9"/>
        <v>-0.20500000000000007</v>
      </c>
      <c r="AL9">
        <f t="shared" ca="1" si="10"/>
        <v>-0.11770540625317238</v>
      </c>
      <c r="AM9">
        <f t="shared" ca="1" si="11"/>
        <v>-7.0000000000000288E-3</v>
      </c>
      <c r="AN9" s="11">
        <f t="shared" ca="1" si="12"/>
        <v>0.11400000000000077</v>
      </c>
      <c r="AO9" s="11">
        <f t="shared" ca="1" si="13"/>
        <v>-1.1815675994552431E-2</v>
      </c>
      <c r="AP9" s="11" t="str">
        <f t="shared" si="14"/>
        <v/>
      </c>
      <c r="AQ9" s="11" t="str">
        <f t="shared" si="15"/>
        <v/>
      </c>
      <c r="AR9" s="11">
        <f t="shared" ca="1" si="48"/>
        <v>-3.9999999999999147E-2</v>
      </c>
      <c r="AS9" s="11">
        <f t="shared" si="54"/>
        <v>2.7863704486934898E-2</v>
      </c>
      <c r="AT9" s="11">
        <f t="shared" ca="1" si="49"/>
        <v>1.1746435489644333E-2</v>
      </c>
      <c r="AU9" s="11">
        <f t="shared" ca="1" si="50"/>
        <v>6.6040372099137991E-3</v>
      </c>
      <c r="AV9">
        <f t="shared" ca="1" si="16"/>
        <v>0.9874413437285412</v>
      </c>
      <c r="AW9">
        <f t="shared" ca="1" si="17"/>
        <v>0.98790931989924424</v>
      </c>
      <c r="AX9">
        <f>Master!J6/Master!K6</f>
        <v>0.93103448275862055</v>
      </c>
      <c r="AY9">
        <f t="shared" ca="1" si="51"/>
        <v>5.6406860969920647E-2</v>
      </c>
      <c r="AZ9">
        <f t="shared" ca="1" si="52"/>
        <v>5.6874837140623691E-2</v>
      </c>
      <c r="BA9" s="11">
        <f>Master!L6</f>
        <v>0.93103448275862055</v>
      </c>
      <c r="BB9" s="53">
        <f t="shared" ca="1" si="55"/>
        <v>0</v>
      </c>
      <c r="BC9" s="11">
        <f t="shared" ca="1" si="56"/>
        <v>1000</v>
      </c>
      <c r="BD9" s="11">
        <f t="shared" ca="1" si="18"/>
        <v>0.17144563918757474</v>
      </c>
      <c r="BE9" s="11">
        <f t="shared" ca="1" si="19"/>
        <v>17.918713867675809</v>
      </c>
      <c r="BF9" s="11">
        <f t="shared" ca="1" si="20"/>
        <v>18.483841610379969</v>
      </c>
      <c r="BG9" s="11">
        <f t="shared" ca="1" si="21"/>
        <v>18.887712139220614</v>
      </c>
      <c r="BH9" s="11">
        <f t="shared" ca="1" si="22"/>
        <v>19.218300397439357</v>
      </c>
      <c r="BI9" s="11">
        <f t="shared" ca="1" si="23"/>
        <v>19.571166701228311</v>
      </c>
      <c r="BJ9" s="11">
        <f t="shared" ca="1" si="24"/>
        <v>17.869772362164301</v>
      </c>
      <c r="BK9" s="11">
        <f t="shared" ca="1" si="25"/>
        <v>18.421901246127359</v>
      </c>
      <c r="BL9" s="11">
        <f t="shared" ca="1" si="26"/>
        <v>18.818730916131361</v>
      </c>
      <c r="BM9" s="11">
        <f t="shared" ca="1" si="27"/>
        <v>19.144462611782586</v>
      </c>
      <c r="BN9" s="11">
        <f t="shared" ca="1" si="28"/>
        <v>19.492811336297326</v>
      </c>
      <c r="BO9" s="11">
        <f t="shared" ca="1" si="29"/>
        <v>-8.8741847926348649E-2</v>
      </c>
      <c r="BP9" s="11">
        <f t="shared" ca="1" si="30"/>
        <v>-6.7245506525197007E-2</v>
      </c>
      <c r="BQ9" s="11">
        <f t="shared" ca="1" si="31"/>
        <v>-5.1953102461896217E-2</v>
      </c>
      <c r="BR9" s="11">
        <f t="shared" ca="1" si="32"/>
        <v>-4.1818688098969714E-2</v>
      </c>
      <c r="BS9" s="11">
        <f t="shared" ca="1" si="33"/>
        <v>-3.261482201998378E-2</v>
      </c>
      <c r="BT9" s="11"/>
      <c r="BU9" s="11"/>
      <c r="BV9" s="11"/>
      <c r="BW9" s="11"/>
      <c r="BX9" s="11"/>
      <c r="BY9" s="11"/>
      <c r="BZ9" s="11" t="str">
        <f t="shared" si="34"/>
        <v/>
      </c>
      <c r="CA9" s="53" t="str">
        <f t="shared" ca="1" si="35"/>
        <v/>
      </c>
    </row>
    <row r="10" spans="1:80" x14ac:dyDescent="0.25">
      <c r="B10" s="52">
        <f>Master!B7</f>
        <v>38078</v>
      </c>
      <c r="C10" s="11">
        <f ca="1">Master!Q7</f>
        <v>19.634</v>
      </c>
      <c r="D10" s="11">
        <f ca="1">Master!R7</f>
        <v>19.62</v>
      </c>
      <c r="E10" s="11">
        <f ca="1">Master!S7</f>
        <v>19.61</v>
      </c>
      <c r="F10" s="11">
        <f ca="1">Master!T7</f>
        <v>19.867000000000001</v>
      </c>
      <c r="G10" s="11">
        <f ca="1">Master!U7</f>
        <v>20.2</v>
      </c>
      <c r="H10" s="52">
        <f>VLOOKUP(VLOOKUP($B10,'Exp Dates'!$E$5:$Z$300,MATCH("M1",'Exp Dates'!$E$2:$X$2,0),1),'Exp Dates'!$D$3:$Z$300,4,0)</f>
        <v>38098</v>
      </c>
      <c r="I10" s="52">
        <f>VLOOKUP(VLOOKUP($B10,'Exp Dates'!$E$5:$Z$300,MATCH("M2",'Exp Dates'!$E$2:$X$2,0),1),'Exp Dates'!$D$3:$Z$300,4,0)</f>
        <v>38126</v>
      </c>
      <c r="J10" s="52">
        <f>VLOOKUP(VLOOKUP($B10,'Exp Dates'!$E$5:$Z$300,MATCH("M3",'Exp Dates'!$E$2:$X$2,0),1),'Exp Dates'!$D$3:$Z$300,4,0)</f>
        <v>38154</v>
      </c>
      <c r="K10" s="52">
        <f>VLOOKUP(VLOOKUP($B10,'Exp Dates'!$E$5:$Z$300,MATCH("M4",'Exp Dates'!$E$2:$X$2,0),1),'Exp Dates'!$D$3:$Z$300,4,0)</f>
        <v>38182</v>
      </c>
      <c r="L10" s="52">
        <f>VLOOKUP(VLOOKUP($B10,'Exp Dates'!$E$5:$Z$300,MATCH("M5",'Exp Dates'!$E$2:$X$2,0),1),'Exp Dates'!$D$3:$Z$300,4,0)</f>
        <v>38217</v>
      </c>
      <c r="M10">
        <f t="shared" si="36"/>
        <v>20</v>
      </c>
      <c r="N10">
        <f t="shared" si="37"/>
        <v>48</v>
      </c>
      <c r="O10">
        <f t="shared" si="38"/>
        <v>76</v>
      </c>
      <c r="P10">
        <f t="shared" si="39"/>
        <v>104</v>
      </c>
      <c r="Q10">
        <f t="shared" si="40"/>
        <v>139</v>
      </c>
      <c r="R10">
        <f t="shared" si="0"/>
        <v>1</v>
      </c>
      <c r="S10">
        <f t="shared" ca="1" si="1"/>
        <v>-4.999999999999767E-4</v>
      </c>
      <c r="T10">
        <f t="shared" ca="1" si="2"/>
        <v>9.1785714285714803E-3</v>
      </c>
      <c r="U10">
        <f t="shared" ca="1" si="3"/>
        <v>19.626001222867583</v>
      </c>
      <c r="V10">
        <f t="shared" ca="1" si="4"/>
        <v>19.636274814012676</v>
      </c>
      <c r="W10">
        <f t="shared" ca="1" si="41"/>
        <v>19.626001222867583</v>
      </c>
      <c r="X10">
        <f t="shared" ca="1" si="5"/>
        <v>19.784855394390895</v>
      </c>
      <c r="Y10">
        <f t="shared" si="42"/>
        <v>20</v>
      </c>
      <c r="Z10">
        <f t="shared" ca="1" si="43"/>
        <v>19.634</v>
      </c>
      <c r="AA10">
        <f t="shared" si="44"/>
        <v>48</v>
      </c>
      <c r="AB10">
        <f t="shared" ca="1" si="45"/>
        <v>19.62</v>
      </c>
      <c r="AC10">
        <f t="shared" ca="1" si="46"/>
        <v>19.629000000000001</v>
      </c>
      <c r="AD10" s="11">
        <f>Master!J7</f>
        <v>16.649999999999999</v>
      </c>
      <c r="AE10" s="11">
        <f t="shared" ca="1" si="6"/>
        <v>18</v>
      </c>
      <c r="AF10" s="11">
        <f t="shared" si="53"/>
        <v>16.659374999999997</v>
      </c>
      <c r="AG10" s="11">
        <f t="shared" si="47"/>
        <v>-1.8750000000000711E-2</v>
      </c>
      <c r="AH10" s="11">
        <f>ROW()</f>
        <v>10</v>
      </c>
      <c r="AI10" s="11">
        <f t="shared" si="7"/>
        <v>13</v>
      </c>
      <c r="AJ10" s="11">
        <f t="shared" si="8"/>
        <v>33</v>
      </c>
      <c r="AK10">
        <f t="shared" ca="1" si="9"/>
        <v>-0.22953846153846166</v>
      </c>
      <c r="AL10">
        <f t="shared" ca="1" si="10"/>
        <v>-0.13543711302438766</v>
      </c>
      <c r="AM10">
        <f t="shared" ca="1" si="11"/>
        <v>6.9999999999996736E-4</v>
      </c>
      <c r="AN10" s="11">
        <f t="shared" ca="1" si="12"/>
        <v>-0.11600000000000321</v>
      </c>
      <c r="AO10" s="11">
        <f t="shared" ca="1" si="13"/>
        <v>-9.8997214140696967E-4</v>
      </c>
      <c r="AP10" s="11" t="str">
        <f t="shared" si="14"/>
        <v/>
      </c>
      <c r="AQ10" s="11" t="str">
        <f t="shared" si="15"/>
        <v/>
      </c>
      <c r="AR10" s="11">
        <f t="shared" ca="1" si="48"/>
        <v>0.27999999999999758</v>
      </c>
      <c r="AS10" s="11">
        <f t="shared" si="54"/>
        <v>-5.3908486348764233E-3</v>
      </c>
      <c r="AT10" s="11">
        <f t="shared" ca="1" si="49"/>
        <v>1.2231170620748692E-3</v>
      </c>
      <c r="AU10" s="11">
        <f t="shared" ca="1" si="50"/>
        <v>-6.6040372099137523E-3</v>
      </c>
      <c r="AV10">
        <f t="shared" ca="1" si="16"/>
        <v>0.99197092076961302</v>
      </c>
      <c r="AW10">
        <f t="shared" ca="1" si="17"/>
        <v>1.0012238653748089</v>
      </c>
      <c r="AX10">
        <f>Master!J7/Master!K7</f>
        <v>0.92397336293007759</v>
      </c>
      <c r="AY10">
        <f t="shared" ca="1" si="51"/>
        <v>6.7997557839535427E-2</v>
      </c>
      <c r="AZ10">
        <f t="shared" ca="1" si="52"/>
        <v>7.7250502444731306E-2</v>
      </c>
      <c r="BA10" s="11">
        <f>Master!L7</f>
        <v>0.92397336293007759</v>
      </c>
      <c r="BB10" s="53">
        <f t="shared" ca="1" si="55"/>
        <v>0</v>
      </c>
      <c r="BC10" s="11">
        <f t="shared" ca="1" si="56"/>
        <v>1000</v>
      </c>
      <c r="BD10" s="11">
        <f t="shared" ca="1" si="18"/>
        <v>0.17921921921921935</v>
      </c>
      <c r="BE10" s="11">
        <f t="shared" ca="1" si="19"/>
        <v>17.817487733379167</v>
      </c>
      <c r="BF10" s="11">
        <f t="shared" ca="1" si="20"/>
        <v>18.396809200716152</v>
      </c>
      <c r="BG10" s="11">
        <f t="shared" ca="1" si="21"/>
        <v>18.80652296292611</v>
      </c>
      <c r="BH10" s="11">
        <f t="shared" ca="1" si="22"/>
        <v>19.140635221970783</v>
      </c>
      <c r="BI10" s="11">
        <f t="shared" ca="1" si="23"/>
        <v>19.496486667431533</v>
      </c>
      <c r="BJ10" s="11">
        <f t="shared" ca="1" si="24"/>
        <v>17.823830488457755</v>
      </c>
      <c r="BK10" s="11">
        <f t="shared" ca="1" si="25"/>
        <v>18.40491715967055</v>
      </c>
      <c r="BL10" s="11">
        <f t="shared" ca="1" si="26"/>
        <v>18.815572557554969</v>
      </c>
      <c r="BM10" s="11">
        <f t="shared" ca="1" si="27"/>
        <v>19.150330972700274</v>
      </c>
      <c r="BN10" s="11">
        <f t="shared" ca="1" si="28"/>
        <v>19.506781755811968</v>
      </c>
      <c r="BO10" s="11">
        <f t="shared" ca="1" si="29"/>
        <v>-9.2195656083439159E-2</v>
      </c>
      <c r="BP10" s="11">
        <f t="shared" ca="1" si="30"/>
        <v>-6.1930827743600925E-2</v>
      </c>
      <c r="BQ10" s="11">
        <f t="shared" ca="1" si="31"/>
        <v>-4.0511343316931736E-2</v>
      </c>
      <c r="BR10" s="11">
        <f t="shared" ca="1" si="32"/>
        <v>-3.6073339069800481E-2</v>
      </c>
      <c r="BS10" s="11">
        <f t="shared" ca="1" si="33"/>
        <v>-3.4317734860793592E-2</v>
      </c>
      <c r="BT10" s="11"/>
      <c r="BU10" s="11"/>
      <c r="BV10" s="11"/>
      <c r="BW10" s="11"/>
      <c r="BX10" s="11"/>
      <c r="BY10" s="11"/>
      <c r="BZ10" s="11" t="str">
        <f t="shared" si="34"/>
        <v/>
      </c>
      <c r="CA10" s="53">
        <f t="shared" ca="1" si="35"/>
        <v>7.1355759429159171E-4</v>
      </c>
    </row>
    <row r="11" spans="1:80" x14ac:dyDescent="0.25">
      <c r="B11" s="52">
        <f>Master!B8</f>
        <v>38079</v>
      </c>
      <c r="C11" s="11">
        <f ca="1">Master!Q8</f>
        <v>18.507999999999999</v>
      </c>
      <c r="D11" s="11">
        <f ca="1">Master!R8</f>
        <v>18.89</v>
      </c>
      <c r="E11" s="11">
        <f ca="1">Master!S8</f>
        <v>19.16</v>
      </c>
      <c r="F11" s="11">
        <f ca="1">Master!T8</f>
        <v>19.548999999999999</v>
      </c>
      <c r="G11" s="11">
        <f ca="1">Master!U8</f>
        <v>20.05</v>
      </c>
      <c r="H11" s="52">
        <f>VLOOKUP(VLOOKUP($B11,'Exp Dates'!$E$5:$Z$300,MATCH("M1",'Exp Dates'!$E$2:$X$2,0),1),'Exp Dates'!$D$3:$Z$300,4,0)</f>
        <v>38098</v>
      </c>
      <c r="I11" s="52">
        <f>VLOOKUP(VLOOKUP($B11,'Exp Dates'!$E$5:$Z$300,MATCH("M2",'Exp Dates'!$E$2:$X$2,0),1),'Exp Dates'!$D$3:$Z$300,4,0)</f>
        <v>38126</v>
      </c>
      <c r="J11" s="52">
        <f>VLOOKUP(VLOOKUP($B11,'Exp Dates'!$E$5:$Z$300,MATCH("M3",'Exp Dates'!$E$2:$X$2,0),1),'Exp Dates'!$D$3:$Z$300,4,0)</f>
        <v>38154</v>
      </c>
      <c r="K11" s="52">
        <f>VLOOKUP(VLOOKUP($B11,'Exp Dates'!$E$5:$Z$300,MATCH("M4",'Exp Dates'!$E$2:$X$2,0),1),'Exp Dates'!$D$3:$Z$300,4,0)</f>
        <v>38182</v>
      </c>
      <c r="L11" s="52">
        <f>VLOOKUP(VLOOKUP($B11,'Exp Dates'!$E$5:$Z$300,MATCH("M5",'Exp Dates'!$E$2:$X$2,0),1),'Exp Dates'!$D$3:$Z$300,4,0)</f>
        <v>38217</v>
      </c>
      <c r="M11">
        <f t="shared" si="36"/>
        <v>19</v>
      </c>
      <c r="N11">
        <f t="shared" si="37"/>
        <v>47</v>
      </c>
      <c r="O11">
        <f t="shared" si="38"/>
        <v>75</v>
      </c>
      <c r="P11">
        <f t="shared" si="39"/>
        <v>103</v>
      </c>
      <c r="Q11">
        <f t="shared" si="40"/>
        <v>138</v>
      </c>
      <c r="R11">
        <f t="shared" si="0"/>
        <v>1</v>
      </c>
      <c r="S11">
        <f t="shared" ca="1" si="1"/>
        <v>1.3642857142857194E-2</v>
      </c>
      <c r="T11">
        <f t="shared" ca="1" si="2"/>
        <v>1.389285714285712E-2</v>
      </c>
      <c r="U11">
        <f t="shared" ca="1" si="3"/>
        <v>18.744033157628742</v>
      </c>
      <c r="V11">
        <f t="shared" ca="1" si="4"/>
        <v>18.472639081702898</v>
      </c>
      <c r="W11">
        <f t="shared" ca="1" si="41"/>
        <v>18.744033157628742</v>
      </c>
      <c r="X11">
        <f t="shared" ca="1" si="5"/>
        <v>19.437759046475701</v>
      </c>
      <c r="Y11">
        <f t="shared" si="42"/>
        <v>19</v>
      </c>
      <c r="Z11">
        <f t="shared" ca="1" si="43"/>
        <v>18.507999999999999</v>
      </c>
      <c r="AA11">
        <f t="shared" si="44"/>
        <v>47</v>
      </c>
      <c r="AB11">
        <f t="shared" ca="1" si="45"/>
        <v>18.89</v>
      </c>
      <c r="AC11">
        <f t="shared" ca="1" si="46"/>
        <v>18.658071428571429</v>
      </c>
      <c r="AD11" s="11">
        <f>Master!J8</f>
        <v>15.64</v>
      </c>
      <c r="AE11" s="11">
        <f t="shared" ca="1" si="6"/>
        <v>18</v>
      </c>
      <c r="AF11" s="11">
        <f t="shared" si="53"/>
        <v>16.149687499999999</v>
      </c>
      <c r="AG11" s="11">
        <f t="shared" si="47"/>
        <v>-1.0193749999999966</v>
      </c>
      <c r="AH11" s="11">
        <f>ROW()</f>
        <v>11</v>
      </c>
      <c r="AI11" s="11">
        <f t="shared" si="7"/>
        <v>12</v>
      </c>
      <c r="AJ11" s="11">
        <f t="shared" si="8"/>
        <v>32</v>
      </c>
      <c r="AK11">
        <f t="shared" ca="1" si="9"/>
        <v>-0.23899999999999988</v>
      </c>
      <c r="AL11">
        <f t="shared" ca="1" si="10"/>
        <v>-0.14526154341352182</v>
      </c>
      <c r="AM11">
        <f t="shared" ca="1" si="11"/>
        <v>-1.9100000000000072E-2</v>
      </c>
      <c r="AN11" s="11">
        <f t="shared" ca="1" si="12"/>
        <v>0.56600000000000072</v>
      </c>
      <c r="AO11" s="11">
        <f t="shared" ca="1" si="13"/>
        <v>-3.8429951556814487E-2</v>
      </c>
      <c r="AP11" s="11" t="str">
        <f t="shared" si="14"/>
        <v/>
      </c>
      <c r="AQ11" s="11" t="str">
        <f t="shared" si="15"/>
        <v/>
      </c>
      <c r="AR11" s="11">
        <f t="shared" ca="1" si="48"/>
        <v>0.3100000000000005</v>
      </c>
      <c r="AS11" s="11">
        <f t="shared" si="54"/>
        <v>-6.2578481309287698E-2</v>
      </c>
      <c r="AT11" s="11">
        <f t="shared" ca="1" si="49"/>
        <v>-5.9059686225576571E-2</v>
      </c>
      <c r="AU11" s="11">
        <f t="shared" ca="1" si="50"/>
        <v>-3.7916772623798868E-2</v>
      </c>
      <c r="AV11">
        <f t="shared" ca="1" si="16"/>
        <v>0.9643103977578763</v>
      </c>
      <c r="AW11">
        <f t="shared" ca="1" si="17"/>
        <v>0.96597077244258867</v>
      </c>
      <c r="AX11">
        <f>Master!J8/Master!K8</f>
        <v>0.9077190946024376</v>
      </c>
      <c r="AY11">
        <f t="shared" ca="1" si="51"/>
        <v>5.6591303155438699E-2</v>
      </c>
      <c r="AZ11">
        <f t="shared" ca="1" si="52"/>
        <v>5.8251677840151062E-2</v>
      </c>
      <c r="BA11" s="11">
        <f>Master!L8</f>
        <v>0.9077190946024376</v>
      </c>
      <c r="BB11" s="53">
        <f t="shared" ca="1" si="55"/>
        <v>0</v>
      </c>
      <c r="BC11" s="11">
        <f t="shared" ca="1" si="56"/>
        <v>1000</v>
      </c>
      <c r="BD11" s="11">
        <f t="shared" ca="1" si="18"/>
        <v>0.18337595907928378</v>
      </c>
      <c r="BE11" s="11">
        <f t="shared" ca="1" si="19"/>
        <v>16.948142565120619</v>
      </c>
      <c r="BF11" s="11">
        <f t="shared" ca="1" si="20"/>
        <v>17.587244931958811</v>
      </c>
      <c r="BG11" s="11">
        <f t="shared" ca="1" si="21"/>
        <v>18.026460608118196</v>
      </c>
      <c r="BH11" s="11">
        <f t="shared" ca="1" si="22"/>
        <v>18.380198479890122</v>
      </c>
      <c r="BI11" s="11">
        <f t="shared" ca="1" si="23"/>
        <v>18.753905786260432</v>
      </c>
      <c r="BJ11" s="11">
        <f t="shared" ca="1" si="24"/>
        <v>17.287450852493297</v>
      </c>
      <c r="BK11" s="11">
        <f t="shared" ca="1" si="25"/>
        <v>18.025712213124834</v>
      </c>
      <c r="BL11" s="11">
        <f t="shared" ca="1" si="26"/>
        <v>18.516976307979792</v>
      </c>
      <c r="BM11" s="11">
        <f t="shared" ca="1" si="27"/>
        <v>18.906240254647035</v>
      </c>
      <c r="BN11" s="11">
        <f t="shared" ca="1" si="28"/>
        <v>19.312803493547662</v>
      </c>
      <c r="BO11" s="11">
        <f t="shared" ca="1" si="29"/>
        <v>-6.5947111924935298E-2</v>
      </c>
      <c r="BP11" s="11">
        <f t="shared" ca="1" si="30"/>
        <v>-4.5753720850988167E-2</v>
      </c>
      <c r="BQ11" s="11">
        <f t="shared" ca="1" si="31"/>
        <v>-3.3560735491660054E-2</v>
      </c>
      <c r="BR11" s="11">
        <f t="shared" ca="1" si="32"/>
        <v>-3.2879418146859907E-2</v>
      </c>
      <c r="BS11" s="11">
        <f t="shared" ca="1" si="33"/>
        <v>-3.6767905558720115E-2</v>
      </c>
      <c r="BT11" s="11"/>
      <c r="BU11" s="11"/>
      <c r="BV11" s="11"/>
      <c r="BW11" s="11"/>
      <c r="BX11" s="11"/>
      <c r="BY11" s="11"/>
      <c r="BZ11" s="11" t="str">
        <f t="shared" si="34"/>
        <v/>
      </c>
      <c r="CA11" s="53" t="str">
        <f t="shared" ca="1" si="35"/>
        <v/>
      </c>
    </row>
    <row r="12" spans="1:80" x14ac:dyDescent="0.25">
      <c r="B12" s="52">
        <f>Master!B9</f>
        <v>38082</v>
      </c>
      <c r="C12" s="11">
        <f ca="1">Master!Q9</f>
        <v>18.404</v>
      </c>
      <c r="D12" s="11">
        <f ca="1">Master!R9</f>
        <v>18.53</v>
      </c>
      <c r="E12" s="11">
        <f ca="1">Master!S9</f>
        <v>18.62</v>
      </c>
      <c r="F12" s="11">
        <f ca="1">Master!T9</f>
        <v>19.215</v>
      </c>
      <c r="G12" s="11">
        <f ca="1">Master!U9</f>
        <v>19.97</v>
      </c>
      <c r="H12" s="52">
        <f>VLOOKUP(VLOOKUP($B12,'Exp Dates'!$E$5:$Z$300,MATCH("M1",'Exp Dates'!$E$2:$X$2,0),1),'Exp Dates'!$D$3:$Z$300,4,0)</f>
        <v>38098</v>
      </c>
      <c r="I12" s="52">
        <f>VLOOKUP(VLOOKUP($B12,'Exp Dates'!$E$5:$Z$300,MATCH("M2",'Exp Dates'!$E$2:$X$2,0),1),'Exp Dates'!$D$3:$Z$300,4,0)</f>
        <v>38126</v>
      </c>
      <c r="J12" s="52">
        <f>VLOOKUP(VLOOKUP($B12,'Exp Dates'!$E$5:$Z$300,MATCH("M3",'Exp Dates'!$E$2:$X$2,0),1),'Exp Dates'!$D$3:$Z$300,4,0)</f>
        <v>38154</v>
      </c>
      <c r="K12" s="52">
        <f>VLOOKUP(VLOOKUP($B12,'Exp Dates'!$E$5:$Z$300,MATCH("M4",'Exp Dates'!$E$2:$X$2,0),1),'Exp Dates'!$D$3:$Z$300,4,0)</f>
        <v>38182</v>
      </c>
      <c r="L12" s="52">
        <f>VLOOKUP(VLOOKUP($B12,'Exp Dates'!$E$5:$Z$300,MATCH("M5",'Exp Dates'!$E$2:$X$2,0),1),'Exp Dates'!$D$3:$Z$300,4,0)</f>
        <v>38217</v>
      </c>
      <c r="M12">
        <f t="shared" si="36"/>
        <v>16</v>
      </c>
      <c r="N12">
        <f t="shared" si="37"/>
        <v>44</v>
      </c>
      <c r="O12">
        <f t="shared" si="38"/>
        <v>72</v>
      </c>
      <c r="P12">
        <f t="shared" si="39"/>
        <v>100</v>
      </c>
      <c r="Q12">
        <f t="shared" si="40"/>
        <v>135</v>
      </c>
      <c r="R12">
        <f t="shared" si="0"/>
        <v>1</v>
      </c>
      <c r="S12">
        <f t="shared" ca="1" si="1"/>
        <v>4.5000000000000439E-3</v>
      </c>
      <c r="T12">
        <f t="shared" ca="1" si="2"/>
        <v>2.124999999999996E-2</v>
      </c>
      <c r="U12">
        <f t="shared" ca="1" si="3"/>
        <v>18.496483925330242</v>
      </c>
      <c r="V12">
        <f t="shared" ca="1" si="4"/>
        <v>18.42141959784859</v>
      </c>
      <c r="W12">
        <f t="shared" ca="1" si="41"/>
        <v>18.496483925330242</v>
      </c>
      <c r="X12">
        <f t="shared" ca="1" si="5"/>
        <v>19.101285233738725</v>
      </c>
      <c r="Y12">
        <f t="shared" si="42"/>
        <v>16</v>
      </c>
      <c r="Z12">
        <f t="shared" ca="1" si="43"/>
        <v>18.404</v>
      </c>
      <c r="AA12">
        <f t="shared" si="44"/>
        <v>44</v>
      </c>
      <c r="AB12">
        <f t="shared" ca="1" si="45"/>
        <v>18.53</v>
      </c>
      <c r="AC12">
        <f t="shared" ca="1" si="46"/>
        <v>18.466999999999999</v>
      </c>
      <c r="AD12" s="11">
        <f>Master!J9</f>
        <v>14.97</v>
      </c>
      <c r="AE12" s="11">
        <f t="shared" ca="1" si="6"/>
        <v>18</v>
      </c>
      <c r="AF12" s="11">
        <f t="shared" si="53"/>
        <v>15.559843749999999</v>
      </c>
      <c r="AG12" s="11">
        <f t="shared" si="47"/>
        <v>-1.1796874999999982</v>
      </c>
      <c r="AH12" s="11">
        <f>ROW()</f>
        <v>12</v>
      </c>
      <c r="AI12" s="11">
        <f t="shared" si="7"/>
        <v>11</v>
      </c>
      <c r="AJ12" s="11">
        <f t="shared" si="8"/>
        <v>31</v>
      </c>
      <c r="AK12">
        <f t="shared" ca="1" si="9"/>
        <v>-0.31218181818181812</v>
      </c>
      <c r="AL12">
        <f t="shared" ca="1" si="10"/>
        <v>-0.19275761974878236</v>
      </c>
      <c r="AM12">
        <f t="shared" ca="1" si="11"/>
        <v>-6.3000000000000608E-3</v>
      </c>
      <c r="AN12" s="11">
        <f t="shared" ca="1" si="12"/>
        <v>3.5999999999999588E-2</v>
      </c>
      <c r="AO12" s="11">
        <f t="shared" ca="1" si="13"/>
        <v>-1.2429777208692781E-2</v>
      </c>
      <c r="AP12" s="11" t="str">
        <f t="shared" si="14"/>
        <v/>
      </c>
      <c r="AQ12" s="11" t="str">
        <f t="shared" si="15"/>
        <v/>
      </c>
      <c r="AR12" s="11">
        <f t="shared" ca="1" si="48"/>
        <v>-9.0000000000001634E-2</v>
      </c>
      <c r="AS12" s="11">
        <f t="shared" si="54"/>
        <v>-4.3783536685628018E-2</v>
      </c>
      <c r="AT12" s="11">
        <f t="shared" ca="1" si="49"/>
        <v>-5.6350387515309852E-3</v>
      </c>
      <c r="AU12" s="11">
        <f t="shared" ca="1" si="50"/>
        <v>-1.9241641216149748E-2</v>
      </c>
      <c r="AV12">
        <f t="shared" ca="1" si="16"/>
        <v>0.96833714061605558</v>
      </c>
      <c r="AW12">
        <f t="shared" ca="1" si="17"/>
        <v>0.98839957035445747</v>
      </c>
      <c r="AX12">
        <f>Master!J9/Master!K9</f>
        <v>0.89160214413341288</v>
      </c>
      <c r="AY12">
        <f t="shared" ca="1" si="51"/>
        <v>7.6734996482642703E-2</v>
      </c>
      <c r="AZ12">
        <f t="shared" ca="1" si="52"/>
        <v>9.6797426221044591E-2</v>
      </c>
      <c r="BA12" s="11">
        <f>Master!L9</f>
        <v>0.89160214413341288</v>
      </c>
      <c r="BB12" s="53">
        <f t="shared" ca="1" si="55"/>
        <v>0</v>
      </c>
      <c r="BC12" s="11">
        <f t="shared" ca="1" si="56"/>
        <v>1000</v>
      </c>
      <c r="BD12" s="11">
        <f t="shared" ca="1" si="18"/>
        <v>0.22939211756847022</v>
      </c>
      <c r="BE12" s="11">
        <f t="shared" ca="1" si="19"/>
        <v>16.286924246249466</v>
      </c>
      <c r="BF12" s="11">
        <f t="shared" ca="1" si="20"/>
        <v>17.003770597727272</v>
      </c>
      <c r="BG12" s="11">
        <f t="shared" ca="1" si="21"/>
        <v>17.474136427850077</v>
      </c>
      <c r="BH12" s="11">
        <f t="shared" ca="1" si="22"/>
        <v>17.846878620334948</v>
      </c>
      <c r="BI12" s="11">
        <f t="shared" ca="1" si="23"/>
        <v>18.236943080542908</v>
      </c>
      <c r="BJ12" s="11">
        <f t="shared" ca="1" si="24"/>
        <v>16.658291620340165</v>
      </c>
      <c r="BK12" s="11">
        <f t="shared" ca="1" si="25"/>
        <v>17.502734170605152</v>
      </c>
      <c r="BL12" s="11">
        <f t="shared" ca="1" si="26"/>
        <v>18.03651435807005</v>
      </c>
      <c r="BM12" s="11">
        <f t="shared" ca="1" si="27"/>
        <v>18.451811951969521</v>
      </c>
      <c r="BN12" s="11">
        <f t="shared" ca="1" si="28"/>
        <v>18.880876142822544</v>
      </c>
      <c r="BO12" s="11">
        <f t="shared" ca="1" si="29"/>
        <v>-9.4854834800034538E-2</v>
      </c>
      <c r="BP12" s="11">
        <f t="shared" ca="1" si="30"/>
        <v>-5.5437983237714539E-2</v>
      </c>
      <c r="BQ12" s="11">
        <f t="shared" ca="1" si="31"/>
        <v>-3.1336500640706255E-2</v>
      </c>
      <c r="BR12" s="11">
        <f t="shared" ca="1" si="32"/>
        <v>-3.9718347542569754E-2</v>
      </c>
      <c r="BS12" s="11">
        <f t="shared" ca="1" si="33"/>
        <v>-5.4537999858660702E-2</v>
      </c>
      <c r="BT12" s="11"/>
      <c r="BU12" s="11"/>
      <c r="BV12" s="11"/>
      <c r="BW12" s="11"/>
      <c r="BX12" s="11"/>
      <c r="BY12" s="11"/>
      <c r="BZ12" s="11" t="str">
        <f t="shared" si="34"/>
        <v/>
      </c>
      <c r="CA12" s="53" t="str">
        <f t="shared" ca="1" si="35"/>
        <v/>
      </c>
    </row>
    <row r="13" spans="1:80" x14ac:dyDescent="0.25">
      <c r="B13" s="52">
        <f>Master!B10</f>
        <v>38083</v>
      </c>
      <c r="C13" s="11">
        <f ca="1">Master!Q10</f>
        <v>18.79</v>
      </c>
      <c r="D13" s="11">
        <f ca="1">Master!R10</f>
        <v>18.79</v>
      </c>
      <c r="E13" s="11">
        <f ca="1">Master!S10</f>
        <v>18.79</v>
      </c>
      <c r="F13" s="11">
        <f ca="1">Master!T10</f>
        <v>19.446999999999999</v>
      </c>
      <c r="G13" s="11">
        <f ca="1">Master!U10</f>
        <v>20.28</v>
      </c>
      <c r="H13" s="52">
        <f>VLOOKUP(VLOOKUP($B13,'Exp Dates'!$E$5:$Z$300,MATCH("M1",'Exp Dates'!$E$2:$X$2,0),1),'Exp Dates'!$D$3:$Z$300,4,0)</f>
        <v>38098</v>
      </c>
      <c r="I13" s="52">
        <f>VLOOKUP(VLOOKUP($B13,'Exp Dates'!$E$5:$Z$300,MATCH("M2",'Exp Dates'!$E$2:$X$2,0),1),'Exp Dates'!$D$3:$Z$300,4,0)</f>
        <v>38126</v>
      </c>
      <c r="J13" s="52">
        <f>VLOOKUP(VLOOKUP($B13,'Exp Dates'!$E$5:$Z$300,MATCH("M3",'Exp Dates'!$E$2:$X$2,0),1),'Exp Dates'!$D$3:$Z$300,4,0)</f>
        <v>38154</v>
      </c>
      <c r="K13" s="52">
        <f>VLOOKUP(VLOOKUP($B13,'Exp Dates'!$E$5:$Z$300,MATCH("M4",'Exp Dates'!$E$2:$X$2,0),1),'Exp Dates'!$D$3:$Z$300,4,0)</f>
        <v>38182</v>
      </c>
      <c r="L13" s="52">
        <f>VLOOKUP(VLOOKUP($B13,'Exp Dates'!$E$5:$Z$300,MATCH("M5",'Exp Dates'!$E$2:$X$2,0),1),'Exp Dates'!$D$3:$Z$300,4,0)</f>
        <v>38217</v>
      </c>
      <c r="M13">
        <f t="shared" si="36"/>
        <v>15</v>
      </c>
      <c r="N13">
        <f t="shared" si="37"/>
        <v>43</v>
      </c>
      <c r="O13">
        <f t="shared" si="38"/>
        <v>71</v>
      </c>
      <c r="P13">
        <f t="shared" si="39"/>
        <v>99</v>
      </c>
      <c r="Q13">
        <f t="shared" si="40"/>
        <v>134</v>
      </c>
      <c r="R13">
        <f t="shared" si="0"/>
        <v>1</v>
      </c>
      <c r="S13">
        <f t="shared" ca="1" si="1"/>
        <v>0</v>
      </c>
      <c r="T13">
        <f t="shared" ca="1" si="2"/>
        <v>2.3464285714285715E-2</v>
      </c>
      <c r="U13">
        <f t="shared" ca="1" si="3"/>
        <v>18.79</v>
      </c>
      <c r="V13">
        <f t="shared" ca="1" si="4"/>
        <v>18.790000000000003</v>
      </c>
      <c r="W13">
        <f t="shared" ca="1" si="41"/>
        <v>18.79</v>
      </c>
      <c r="X13">
        <f t="shared" ca="1" si="5"/>
        <v>19.341045378404264</v>
      </c>
      <c r="Y13">
        <f t="shared" si="42"/>
        <v>15</v>
      </c>
      <c r="Z13">
        <f t="shared" ca="1" si="43"/>
        <v>18.79</v>
      </c>
      <c r="AA13">
        <f t="shared" si="44"/>
        <v>43</v>
      </c>
      <c r="AB13">
        <f t="shared" ca="1" si="45"/>
        <v>18.79</v>
      </c>
      <c r="AC13">
        <f t="shared" ca="1" si="46"/>
        <v>18.79</v>
      </c>
      <c r="AD13" s="11">
        <f>Master!J10</f>
        <v>15.32</v>
      </c>
      <c r="AE13" s="11">
        <f t="shared" ca="1" si="6"/>
        <v>18</v>
      </c>
      <c r="AF13" s="11">
        <f t="shared" si="53"/>
        <v>15.439921875</v>
      </c>
      <c r="AG13" s="11">
        <f t="shared" si="47"/>
        <v>-0.23984374999999858</v>
      </c>
      <c r="AH13" s="11">
        <f>ROW()</f>
        <v>13</v>
      </c>
      <c r="AI13" s="11">
        <f t="shared" si="7"/>
        <v>10</v>
      </c>
      <c r="AJ13" s="11">
        <f t="shared" si="8"/>
        <v>30</v>
      </c>
      <c r="AK13">
        <f t="shared" ca="1" si="9"/>
        <v>-0.34699999999999986</v>
      </c>
      <c r="AL13">
        <f t="shared" ca="1" si="10"/>
        <v>-0.22178034920956691</v>
      </c>
      <c r="AM13">
        <f t="shared" ca="1" si="11"/>
        <v>0</v>
      </c>
      <c r="AN13" s="11">
        <f t="shared" ca="1" si="12"/>
        <v>-0.18200000000000038</v>
      </c>
      <c r="AO13" s="11">
        <f t="shared" ca="1" si="13"/>
        <v>-2.1171021399449988E-3</v>
      </c>
      <c r="AP13" s="11" t="str">
        <f t="shared" si="14"/>
        <v/>
      </c>
      <c r="AQ13" s="11" t="str">
        <f t="shared" si="15"/>
        <v/>
      </c>
      <c r="AR13" s="11">
        <f t="shared" ca="1" si="48"/>
        <v>-0.13999999999999879</v>
      </c>
      <c r="AS13" s="11">
        <f t="shared" si="54"/>
        <v>2.3110965880908239E-2</v>
      </c>
      <c r="AT13" s="11">
        <f t="shared" ca="1" si="49"/>
        <v>2.0756781132151698E-2</v>
      </c>
      <c r="AU13" s="11">
        <f t="shared" ca="1" si="50"/>
        <v>1.3933773128105478E-2</v>
      </c>
      <c r="AV13">
        <f t="shared" ca="1" si="16"/>
        <v>0.97150901786210853</v>
      </c>
      <c r="AW13">
        <f t="shared" ca="1" si="17"/>
        <v>1</v>
      </c>
      <c r="AX13">
        <f>Master!J10/Master!K10</f>
        <v>0.89277389277389274</v>
      </c>
      <c r="AY13">
        <f t="shared" ca="1" si="51"/>
        <v>7.8735125088215785E-2</v>
      </c>
      <c r="AZ13">
        <f t="shared" ca="1" si="52"/>
        <v>0.10722610722610726</v>
      </c>
      <c r="BA13" s="11">
        <f>Master!L10</f>
        <v>0.89277389277389274</v>
      </c>
      <c r="BB13" s="53">
        <f t="shared" ca="1" si="55"/>
        <v>0</v>
      </c>
      <c r="BC13" s="11">
        <f t="shared" ca="1" si="56"/>
        <v>1000</v>
      </c>
      <c r="BD13" s="11">
        <f t="shared" ca="1" si="18"/>
        <v>0.22650130548302863</v>
      </c>
      <c r="BE13" s="11">
        <f t="shared" ca="1" si="19"/>
        <v>16.546134156903705</v>
      </c>
      <c r="BF13" s="11">
        <f t="shared" ca="1" si="20"/>
        <v>17.26048588004236</v>
      </c>
      <c r="BG13" s="11">
        <f t="shared" ca="1" si="21"/>
        <v>17.726239518976094</v>
      </c>
      <c r="BH13" s="11">
        <f t="shared" ca="1" si="22"/>
        <v>18.095132290059905</v>
      </c>
      <c r="BI13" s="11">
        <f t="shared" ca="1" si="23"/>
        <v>18.481266661042334</v>
      </c>
      <c r="BJ13" s="11">
        <f t="shared" ca="1" si="24"/>
        <v>16.62002172094256</v>
      </c>
      <c r="BK13" s="11">
        <f t="shared" ca="1" si="25"/>
        <v>17.361331905876813</v>
      </c>
      <c r="BL13" s="11">
        <f t="shared" ca="1" si="26"/>
        <v>17.840209701140843</v>
      </c>
      <c r="BM13" s="11">
        <f t="shared" ca="1" si="27"/>
        <v>18.217856877481633</v>
      </c>
      <c r="BN13" s="11">
        <f t="shared" ca="1" si="28"/>
        <v>18.611988827446901</v>
      </c>
      <c r="BO13" s="11">
        <f t="shared" ca="1" si="29"/>
        <v>-0.11548580516537732</v>
      </c>
      <c r="BP13" s="11">
        <f t="shared" ca="1" si="30"/>
        <v>-7.6033427042213164E-2</v>
      </c>
      <c r="BQ13" s="11">
        <f t="shared" ca="1" si="31"/>
        <v>-5.0547647624223369E-2</v>
      </c>
      <c r="BR13" s="11">
        <f t="shared" ca="1" si="32"/>
        <v>-6.320476796001262E-2</v>
      </c>
      <c r="BS13" s="11">
        <f t="shared" ca="1" si="33"/>
        <v>-8.2249071624906356E-2</v>
      </c>
      <c r="BT13" s="11"/>
      <c r="BU13" s="11"/>
      <c r="BV13" s="11"/>
      <c r="BW13" s="11"/>
      <c r="BX13" s="11"/>
      <c r="BY13" s="11"/>
      <c r="BZ13" s="11" t="str">
        <f t="shared" si="34"/>
        <v/>
      </c>
      <c r="CA13" s="53" t="str">
        <f t="shared" ca="1" si="35"/>
        <v/>
      </c>
    </row>
    <row r="14" spans="1:80" x14ac:dyDescent="0.25">
      <c r="B14" s="52">
        <f>Master!B11</f>
        <v>38084</v>
      </c>
      <c r="C14" s="11">
        <f ca="1">Master!Q11</f>
        <v>19.047999999999998</v>
      </c>
      <c r="D14" s="11">
        <f ca="1">Master!R11</f>
        <v>19.09</v>
      </c>
      <c r="E14" s="11">
        <f ca="1">Master!S11</f>
        <v>19.12</v>
      </c>
      <c r="F14" s="11">
        <f ca="1">Master!T11</f>
        <v>19.745999999999999</v>
      </c>
      <c r="G14" s="11">
        <f ca="1">Master!U11</f>
        <v>20.54</v>
      </c>
      <c r="H14" s="52">
        <f>VLOOKUP(VLOOKUP($B14,'Exp Dates'!$E$5:$Z$300,MATCH("M1",'Exp Dates'!$E$2:$X$2,0),1),'Exp Dates'!$D$3:$Z$300,4,0)</f>
        <v>38098</v>
      </c>
      <c r="I14" s="52">
        <f>VLOOKUP(VLOOKUP($B14,'Exp Dates'!$E$5:$Z$300,MATCH("M2",'Exp Dates'!$E$2:$X$2,0),1),'Exp Dates'!$D$3:$Z$300,4,0)</f>
        <v>38126</v>
      </c>
      <c r="J14" s="52">
        <f>VLOOKUP(VLOOKUP($B14,'Exp Dates'!$E$5:$Z$300,MATCH("M3",'Exp Dates'!$E$2:$X$2,0),1),'Exp Dates'!$D$3:$Z$300,4,0)</f>
        <v>38154</v>
      </c>
      <c r="K14" s="52">
        <f>VLOOKUP(VLOOKUP($B14,'Exp Dates'!$E$5:$Z$300,MATCH("M4",'Exp Dates'!$E$2:$X$2,0),1),'Exp Dates'!$D$3:$Z$300,4,0)</f>
        <v>38182</v>
      </c>
      <c r="L14" s="52">
        <f>VLOOKUP(VLOOKUP($B14,'Exp Dates'!$E$5:$Z$300,MATCH("M5",'Exp Dates'!$E$2:$X$2,0),1),'Exp Dates'!$D$3:$Z$300,4,0)</f>
        <v>38217</v>
      </c>
      <c r="M14">
        <f t="shared" si="36"/>
        <v>14</v>
      </c>
      <c r="N14">
        <f t="shared" si="37"/>
        <v>42</v>
      </c>
      <c r="O14">
        <f t="shared" si="38"/>
        <v>70</v>
      </c>
      <c r="P14">
        <f t="shared" si="39"/>
        <v>98</v>
      </c>
      <c r="Q14">
        <f t="shared" si="40"/>
        <v>133</v>
      </c>
      <c r="R14">
        <f t="shared" si="0"/>
        <v>1</v>
      </c>
      <c r="S14">
        <f t="shared" ca="1" si="1"/>
        <v>1.5000000000000568E-3</v>
      </c>
      <c r="T14">
        <f t="shared" ca="1" si="2"/>
        <v>2.2357142857142773E-2</v>
      </c>
      <c r="U14">
        <f t="shared" ca="1" si="3"/>
        <v>19.081607395604806</v>
      </c>
      <c r="V14">
        <f t="shared" ca="1" si="4"/>
        <v>19.059952780634053</v>
      </c>
      <c r="W14">
        <f t="shared" ca="1" si="41"/>
        <v>19.081607395604806</v>
      </c>
      <c r="X14">
        <f t="shared" ca="1" si="5"/>
        <v>19.663019582919596</v>
      </c>
      <c r="Y14">
        <f t="shared" si="42"/>
        <v>14</v>
      </c>
      <c r="Z14">
        <f t="shared" ca="1" si="43"/>
        <v>19.047999999999998</v>
      </c>
      <c r="AA14">
        <f t="shared" si="44"/>
        <v>42</v>
      </c>
      <c r="AB14">
        <f t="shared" ca="1" si="45"/>
        <v>19.09</v>
      </c>
      <c r="AC14">
        <f t="shared" ca="1" si="46"/>
        <v>19.071999999999999</v>
      </c>
      <c r="AD14" s="11">
        <f>Master!J11</f>
        <v>15.76</v>
      </c>
      <c r="AE14" s="11">
        <f t="shared" ca="1" si="6"/>
        <v>18</v>
      </c>
      <c r="AF14" s="11">
        <f t="shared" si="53"/>
        <v>15.599960937500001</v>
      </c>
      <c r="AG14" s="11">
        <f t="shared" si="47"/>
        <v>0.32007812500000021</v>
      </c>
      <c r="AH14" s="11">
        <f>ROW()</f>
        <v>14</v>
      </c>
      <c r="AI14" s="11">
        <f t="shared" si="7"/>
        <v>9</v>
      </c>
      <c r="AJ14" s="11">
        <f t="shared" si="8"/>
        <v>29</v>
      </c>
      <c r="AK14">
        <f t="shared" ca="1" si="9"/>
        <v>-0.36533333333333318</v>
      </c>
      <c r="AL14">
        <f t="shared" ca="1" si="10"/>
        <v>-0.2432722012200621</v>
      </c>
      <c r="AM14">
        <f t="shared" ca="1" si="11"/>
        <v>-2.1000000000000797E-3</v>
      </c>
      <c r="AN14" s="11">
        <f t="shared" ca="1" si="12"/>
        <v>-0.42900000000000027</v>
      </c>
      <c r="AO14" s="11">
        <f t="shared" ca="1" si="13"/>
        <v>9.7505144256582413E-3</v>
      </c>
      <c r="AP14" s="11" t="str">
        <f t="shared" si="14"/>
        <v/>
      </c>
      <c r="AQ14" s="11" t="str">
        <f t="shared" si="15"/>
        <v/>
      </c>
      <c r="AR14" s="11">
        <f t="shared" ca="1" si="48"/>
        <v>-0.54000000000000092</v>
      </c>
      <c r="AS14" s="11">
        <f t="shared" si="54"/>
        <v>2.8315920117287858E-2</v>
      </c>
      <c r="AT14" s="11">
        <f t="shared" ca="1" si="49"/>
        <v>1.3637295759187646E-2</v>
      </c>
      <c r="AU14" s="11">
        <f t="shared" ca="1" si="50"/>
        <v>1.5839824312282438E-2</v>
      </c>
      <c r="AV14">
        <f t="shared" ca="1" si="16"/>
        <v>0.97043118505461712</v>
      </c>
      <c r="AW14">
        <f t="shared" ca="1" si="17"/>
        <v>0.99623430962343085</v>
      </c>
      <c r="AX14">
        <f>Master!J11/Master!K11</f>
        <v>0.89749430523918006</v>
      </c>
      <c r="AY14">
        <f t="shared" ca="1" si="51"/>
        <v>7.2936879815437061E-2</v>
      </c>
      <c r="AZ14">
        <f t="shared" ca="1" si="52"/>
        <v>9.874000438425079E-2</v>
      </c>
      <c r="BA14" s="11">
        <f>Master!L11</f>
        <v>0.89749430523918006</v>
      </c>
      <c r="BB14" s="53">
        <f t="shared" ca="1" si="55"/>
        <v>0</v>
      </c>
      <c r="BC14" s="11">
        <f t="shared" ca="1" si="56"/>
        <v>1000</v>
      </c>
      <c r="BD14" s="11">
        <f t="shared" ca="1" si="18"/>
        <v>0.20862944162436539</v>
      </c>
      <c r="BE14" s="11">
        <f t="shared" ca="1" si="19"/>
        <v>16.882749854026358</v>
      </c>
      <c r="BF14" s="11">
        <f t="shared" ca="1" si="20"/>
        <v>17.589016005507517</v>
      </c>
      <c r="BG14" s="11">
        <f t="shared" ca="1" si="21"/>
        <v>18.047452884864477</v>
      </c>
      <c r="BH14" s="11">
        <f t="shared" ca="1" si="22"/>
        <v>18.410731073594086</v>
      </c>
      <c r="BI14" s="11">
        <f t="shared" ca="1" si="23"/>
        <v>18.791347097763644</v>
      </c>
      <c r="BJ14" s="11">
        <f t="shared" ca="1" si="24"/>
        <v>16.786440117273617</v>
      </c>
      <c r="BK14" s="11">
        <f t="shared" ca="1" si="25"/>
        <v>17.455251796531854</v>
      </c>
      <c r="BL14" s="11">
        <f t="shared" ca="1" si="26"/>
        <v>17.895853931251299</v>
      </c>
      <c r="BM14" s="11">
        <f t="shared" ca="1" si="27"/>
        <v>18.247309146285048</v>
      </c>
      <c r="BN14" s="11">
        <f t="shared" ca="1" si="28"/>
        <v>18.617159166683795</v>
      </c>
      <c r="BO14" s="11">
        <f t="shared" ca="1" si="29"/>
        <v>-0.11872951925274999</v>
      </c>
      <c r="BP14" s="11">
        <f t="shared" ca="1" si="30"/>
        <v>-8.5633745598121869E-2</v>
      </c>
      <c r="BQ14" s="11">
        <f t="shared" ca="1" si="31"/>
        <v>-6.4024375980580639E-2</v>
      </c>
      <c r="BR14" s="11">
        <f t="shared" ca="1" si="32"/>
        <v>-7.589845303934728E-2</v>
      </c>
      <c r="BS14" s="11">
        <f t="shared" ca="1" si="33"/>
        <v>-9.361445147595937E-2</v>
      </c>
      <c r="BT14" s="11"/>
      <c r="BU14" s="11"/>
      <c r="BV14" s="11"/>
      <c r="BW14" s="11"/>
      <c r="BX14" s="11"/>
      <c r="BY14" s="11"/>
      <c r="BZ14" s="11" t="str">
        <f t="shared" si="34"/>
        <v/>
      </c>
      <c r="CA14" s="53" t="str">
        <f t="shared" ca="1" si="35"/>
        <v/>
      </c>
    </row>
    <row r="15" spans="1:80" x14ac:dyDescent="0.25">
      <c r="B15" s="52">
        <f>Master!B12</f>
        <v>38085</v>
      </c>
      <c r="C15" s="11">
        <f ca="1">Master!Q12</f>
        <v>19.119</v>
      </c>
      <c r="D15" s="11">
        <f ca="1">Master!R12</f>
        <v>19.05</v>
      </c>
      <c r="E15" s="11">
        <f ca="1">Master!S12</f>
        <v>19</v>
      </c>
      <c r="F15" s="11">
        <f ca="1">Master!T12</f>
        <v>19.666</v>
      </c>
      <c r="G15" s="11">
        <f ca="1">Master!U12</f>
        <v>20.51</v>
      </c>
      <c r="H15" s="52">
        <f>VLOOKUP(VLOOKUP($B15,'Exp Dates'!$E$5:$Z$300,MATCH("M1",'Exp Dates'!$E$2:$X$2,0),1),'Exp Dates'!$D$3:$Z$300,4,0)</f>
        <v>38098</v>
      </c>
      <c r="I15" s="52">
        <f>VLOOKUP(VLOOKUP($B15,'Exp Dates'!$E$5:$Z$300,MATCH("M2",'Exp Dates'!$E$2:$X$2,0),1),'Exp Dates'!$D$3:$Z$300,4,0)</f>
        <v>38126</v>
      </c>
      <c r="J15" s="52">
        <f>VLOOKUP(VLOOKUP($B15,'Exp Dates'!$E$5:$Z$300,MATCH("M3",'Exp Dates'!$E$2:$X$2,0),1),'Exp Dates'!$D$3:$Z$300,4,0)</f>
        <v>38154</v>
      </c>
      <c r="K15" s="52">
        <f>VLOOKUP(VLOOKUP($B15,'Exp Dates'!$E$5:$Z$300,MATCH("M4",'Exp Dates'!$E$2:$X$2,0),1),'Exp Dates'!$D$3:$Z$300,4,0)</f>
        <v>38182</v>
      </c>
      <c r="L15" s="52">
        <f>VLOOKUP(VLOOKUP($B15,'Exp Dates'!$E$5:$Z$300,MATCH("M5",'Exp Dates'!$E$2:$X$2,0),1),'Exp Dates'!$D$3:$Z$300,4,0)</f>
        <v>38217</v>
      </c>
      <c r="M15">
        <f t="shared" si="36"/>
        <v>13</v>
      </c>
      <c r="N15">
        <f t="shared" si="37"/>
        <v>41</v>
      </c>
      <c r="O15">
        <f t="shared" si="38"/>
        <v>69</v>
      </c>
      <c r="P15">
        <f t="shared" si="39"/>
        <v>97</v>
      </c>
      <c r="Q15">
        <f t="shared" si="40"/>
        <v>132</v>
      </c>
      <c r="R15">
        <f t="shared" si="0"/>
        <v>1</v>
      </c>
      <c r="S15">
        <f t="shared" ca="1" si="1"/>
        <v>-2.4642857142856806E-3</v>
      </c>
      <c r="T15">
        <f t="shared" ca="1" si="2"/>
        <v>2.3785714285714299E-2</v>
      </c>
      <c r="U15">
        <f t="shared" ca="1" si="3"/>
        <v>19.061764069260299</v>
      </c>
      <c r="V15">
        <f t="shared" ca="1" si="4"/>
        <v>19.095065976394459</v>
      </c>
      <c r="W15">
        <f t="shared" ca="1" si="41"/>
        <v>19.061764069260299</v>
      </c>
      <c r="X15">
        <f t="shared" ca="1" si="5"/>
        <v>19.596482551864504</v>
      </c>
      <c r="Y15">
        <f t="shared" si="42"/>
        <v>13</v>
      </c>
      <c r="Z15">
        <f t="shared" ca="1" si="43"/>
        <v>19.119</v>
      </c>
      <c r="AA15">
        <f t="shared" si="44"/>
        <v>41</v>
      </c>
      <c r="AB15">
        <f t="shared" ca="1" si="45"/>
        <v>19.05</v>
      </c>
      <c r="AC15">
        <f t="shared" ca="1" si="46"/>
        <v>19.077107142857145</v>
      </c>
      <c r="AD15" s="11">
        <f>Master!J12</f>
        <v>16.260000000000002</v>
      </c>
      <c r="AE15" s="11">
        <f t="shared" ca="1" si="6"/>
        <v>18</v>
      </c>
      <c r="AF15" s="11">
        <f t="shared" si="53"/>
        <v>15.929980468750001</v>
      </c>
      <c r="AG15" s="11">
        <f t="shared" si="47"/>
        <v>0.66003906250000099</v>
      </c>
      <c r="AH15" s="11">
        <f>ROW()</f>
        <v>15</v>
      </c>
      <c r="AI15" s="11">
        <f t="shared" si="7"/>
        <v>8</v>
      </c>
      <c r="AJ15" s="11">
        <f t="shared" si="8"/>
        <v>28</v>
      </c>
      <c r="AK15">
        <f t="shared" ca="1" si="9"/>
        <v>-0.35737499999999978</v>
      </c>
      <c r="AL15">
        <f t="shared" ca="1" si="10"/>
        <v>-0.24962048168382367</v>
      </c>
      <c r="AM15">
        <f t="shared" ca="1" si="11"/>
        <v>3.4499999999999531E-3</v>
      </c>
      <c r="AN15" s="11">
        <f t="shared" ca="1" si="12"/>
        <v>0.20700000000000252</v>
      </c>
      <c r="AO15" s="11">
        <f t="shared" ca="1" si="13"/>
        <v>-2.3883073470569914E-2</v>
      </c>
      <c r="AP15" s="11" t="str">
        <f t="shared" si="14"/>
        <v/>
      </c>
      <c r="AQ15" s="11" t="str">
        <f t="shared" si="15"/>
        <v/>
      </c>
      <c r="AR15" s="11">
        <f t="shared" ca="1" si="48"/>
        <v>0.6000000000000032</v>
      </c>
      <c r="AS15" s="11">
        <f t="shared" si="54"/>
        <v>3.1233019689931585E-2</v>
      </c>
      <c r="AT15" s="11">
        <f t="shared" ca="1" si="49"/>
        <v>3.7204958157050967E-3</v>
      </c>
      <c r="AU15" s="11">
        <f t="shared" ca="1" si="50"/>
        <v>-2.0975361649462334E-3</v>
      </c>
      <c r="AV15">
        <f t="shared" ca="1" si="16"/>
        <v>0.9727135478936586</v>
      </c>
      <c r="AW15">
        <f t="shared" ca="1" si="17"/>
        <v>1.0062631578947367</v>
      </c>
      <c r="AX15">
        <f>Master!J12/Master!K12</f>
        <v>0.91194615816040403</v>
      </c>
      <c r="AY15">
        <f t="shared" ca="1" si="51"/>
        <v>6.0767389733254573E-2</v>
      </c>
      <c r="AZ15">
        <f t="shared" ca="1" si="52"/>
        <v>9.4316999734332718E-2</v>
      </c>
      <c r="BA15" s="11">
        <f>Master!L12</f>
        <v>0.91194615816040403</v>
      </c>
      <c r="BB15" s="53">
        <f t="shared" ca="1" si="55"/>
        <v>0</v>
      </c>
      <c r="BC15" s="11">
        <f t="shared" ca="1" si="56"/>
        <v>1000</v>
      </c>
      <c r="BD15" s="11">
        <f t="shared" ca="1" si="18"/>
        <v>0.17583025830258289</v>
      </c>
      <c r="BE15" s="11">
        <f t="shared" ca="1" si="19"/>
        <v>17.272274643043581</v>
      </c>
      <c r="BF15" s="11">
        <f t="shared" ca="1" si="20"/>
        <v>17.965964152961625</v>
      </c>
      <c r="BG15" s="11">
        <f t="shared" ca="1" si="21"/>
        <v>18.415078884610899</v>
      </c>
      <c r="BH15" s="11">
        <f t="shared" ca="1" si="22"/>
        <v>18.771473661315337</v>
      </c>
      <c r="BI15" s="11">
        <f t="shared" ca="1" si="23"/>
        <v>19.145450060607409</v>
      </c>
      <c r="BJ15" s="11">
        <f t="shared" ca="1" si="24"/>
        <v>17.078732317963251</v>
      </c>
      <c r="BK15" s="11">
        <f t="shared" ca="1" si="25"/>
        <v>17.691852158429793</v>
      </c>
      <c r="BL15" s="11">
        <f t="shared" ca="1" si="26"/>
        <v>18.103504127211124</v>
      </c>
      <c r="BM15" s="11">
        <f t="shared" ca="1" si="27"/>
        <v>18.435222812847034</v>
      </c>
      <c r="BN15" s="11">
        <f t="shared" ca="1" si="28"/>
        <v>18.786803232397499</v>
      </c>
      <c r="BO15" s="11">
        <f t="shared" ca="1" si="29"/>
        <v>-0.10671414205956109</v>
      </c>
      <c r="BP15" s="11">
        <f t="shared" ca="1" si="30"/>
        <v>-7.1293849951192034E-2</v>
      </c>
      <c r="BQ15" s="11">
        <f t="shared" ca="1" si="31"/>
        <v>-4.7183993304677707E-2</v>
      </c>
      <c r="BR15" s="11">
        <f t="shared" ca="1" si="32"/>
        <v>-6.2584012364129249E-2</v>
      </c>
      <c r="BS15" s="11">
        <f t="shared" ca="1" si="33"/>
        <v>-8.4017394812408663E-2</v>
      </c>
      <c r="BT15" s="11"/>
      <c r="BU15" s="11"/>
      <c r="BV15" s="11"/>
      <c r="BW15" s="11"/>
      <c r="BX15" s="11"/>
      <c r="BY15" s="11"/>
      <c r="BZ15" s="11" t="str">
        <f t="shared" si="34"/>
        <v/>
      </c>
      <c r="CA15" s="53">
        <f t="shared" ca="1" si="35"/>
        <v>3.6220472440944285E-3</v>
      </c>
    </row>
    <row r="16" spans="1:80" x14ac:dyDescent="0.25">
      <c r="B16" s="52">
        <f>Master!B13</f>
        <v>38089</v>
      </c>
      <c r="C16" s="11">
        <f ca="1">Master!Q13</f>
        <v>18.346</v>
      </c>
      <c r="D16" s="11">
        <f ca="1">Master!R13</f>
        <v>18.670000000000002</v>
      </c>
      <c r="E16" s="11">
        <f ca="1">Master!S13</f>
        <v>18.899999999999999</v>
      </c>
      <c r="F16" s="11">
        <f ca="1">Master!T13</f>
        <v>19.535</v>
      </c>
      <c r="G16" s="11">
        <f ca="1">Master!U13</f>
        <v>20.34</v>
      </c>
      <c r="H16" s="52">
        <f>VLOOKUP(VLOOKUP($B16,'Exp Dates'!$E$5:$Z$300,MATCH("M1",'Exp Dates'!$E$2:$X$2,0),1),'Exp Dates'!$D$3:$Z$300,4,0)</f>
        <v>38098</v>
      </c>
      <c r="I16" s="52">
        <f>VLOOKUP(VLOOKUP($B16,'Exp Dates'!$E$5:$Z$300,MATCH("M2",'Exp Dates'!$E$2:$X$2,0),1),'Exp Dates'!$D$3:$Z$300,4,0)</f>
        <v>38126</v>
      </c>
      <c r="J16" s="52">
        <f>VLOOKUP(VLOOKUP($B16,'Exp Dates'!$E$5:$Z$300,MATCH("M3",'Exp Dates'!$E$2:$X$2,0),1),'Exp Dates'!$D$3:$Z$300,4,0)</f>
        <v>38154</v>
      </c>
      <c r="K16" s="52">
        <f>VLOOKUP(VLOOKUP($B16,'Exp Dates'!$E$5:$Z$300,MATCH("M4",'Exp Dates'!$E$2:$X$2,0),1),'Exp Dates'!$D$3:$Z$300,4,0)</f>
        <v>38182</v>
      </c>
      <c r="L16" s="52">
        <f>VLOOKUP(VLOOKUP($B16,'Exp Dates'!$E$5:$Z$300,MATCH("M5",'Exp Dates'!$E$2:$X$2,0),1),'Exp Dates'!$D$3:$Z$300,4,0)</f>
        <v>38217</v>
      </c>
      <c r="M16">
        <f t="shared" si="36"/>
        <v>9</v>
      </c>
      <c r="N16">
        <f t="shared" si="37"/>
        <v>37</v>
      </c>
      <c r="O16">
        <f t="shared" si="38"/>
        <v>65</v>
      </c>
      <c r="P16">
        <f t="shared" si="39"/>
        <v>93</v>
      </c>
      <c r="Q16">
        <f t="shared" si="40"/>
        <v>128</v>
      </c>
      <c r="R16">
        <f t="shared" si="0"/>
        <v>1</v>
      </c>
      <c r="S16">
        <f t="shared" ca="1" si="1"/>
        <v>1.157142857142863E-2</v>
      </c>
      <c r="T16">
        <f t="shared" ca="1" si="2"/>
        <v>2.2678571428571485E-2</v>
      </c>
      <c r="U16">
        <f t="shared" ca="1" si="3"/>
        <v>18.645895290921271</v>
      </c>
      <c r="V16">
        <f t="shared" ca="1" si="4"/>
        <v>18.544225628660442</v>
      </c>
      <c r="W16">
        <f t="shared" ca="1" si="41"/>
        <v>18.645895290921271</v>
      </c>
      <c r="X16">
        <f t="shared" ca="1" si="5"/>
        <v>19.535000000000004</v>
      </c>
      <c r="Y16">
        <f t="shared" si="42"/>
        <v>9</v>
      </c>
      <c r="Z16">
        <f t="shared" ca="1" si="43"/>
        <v>18.346</v>
      </c>
      <c r="AA16">
        <f t="shared" si="44"/>
        <v>37</v>
      </c>
      <c r="AB16">
        <f t="shared" ca="1" si="45"/>
        <v>18.670000000000002</v>
      </c>
      <c r="AC16">
        <f t="shared" ca="1" si="46"/>
        <v>18.589000000000002</v>
      </c>
      <c r="AD16" s="11">
        <f>Master!J13</f>
        <v>15.28</v>
      </c>
      <c r="AE16" s="11">
        <f t="shared" ca="1" si="6"/>
        <v>18</v>
      </c>
      <c r="AF16" s="11">
        <f t="shared" si="53"/>
        <v>15.604990234375</v>
      </c>
      <c r="AG16" s="11">
        <f t="shared" si="47"/>
        <v>-0.64998046875000171</v>
      </c>
      <c r="AH16" s="11">
        <f>ROW()</f>
        <v>16</v>
      </c>
      <c r="AI16" s="11">
        <f t="shared" si="7"/>
        <v>7</v>
      </c>
      <c r="AJ16" s="11">
        <f t="shared" si="8"/>
        <v>27</v>
      </c>
      <c r="AK16">
        <f t="shared" ca="1" si="9"/>
        <v>-0.43800000000000011</v>
      </c>
      <c r="AL16">
        <f t="shared" ca="1" si="10"/>
        <v>-0.31490300989241859</v>
      </c>
      <c r="AM16">
        <f t="shared" ca="1" si="11"/>
        <v>-1.6200000000000082E-2</v>
      </c>
      <c r="AN16" s="11">
        <f t="shared" ca="1" si="12"/>
        <v>-1.0120000000000022</v>
      </c>
      <c r="AO16" s="11">
        <f t="shared" ca="1" si="13"/>
        <v>3.7997219563260853E-2</v>
      </c>
      <c r="AP16" s="11" t="str">
        <f t="shared" si="14"/>
        <v/>
      </c>
      <c r="AQ16" s="11" t="str">
        <f t="shared" si="15"/>
        <v/>
      </c>
      <c r="AR16" s="11">
        <f t="shared" ca="1" si="48"/>
        <v>-1.3500000000000032</v>
      </c>
      <c r="AS16" s="11">
        <f t="shared" si="54"/>
        <v>-6.2163320381290292E-2</v>
      </c>
      <c r="AT16" s="11">
        <f t="shared" ca="1" si="49"/>
        <v>-4.1271037912802927E-2</v>
      </c>
      <c r="AU16" s="11">
        <f t="shared" ca="1" si="50"/>
        <v>-2.0149144019078698E-2</v>
      </c>
      <c r="AV16">
        <f t="shared" ca="1" si="16"/>
        <v>0.95448657747229415</v>
      </c>
      <c r="AW16">
        <f t="shared" ca="1" si="17"/>
        <v>0.97068783068783071</v>
      </c>
      <c r="AX16">
        <f>Master!J13/Master!K13</f>
        <v>0.86181613085166375</v>
      </c>
      <c r="AY16">
        <f t="shared" ca="1" si="51"/>
        <v>9.2670446620630398E-2</v>
      </c>
      <c r="AZ16">
        <f t="shared" ca="1" si="52"/>
        <v>0.10887169983616696</v>
      </c>
      <c r="BA16" s="11">
        <f>Master!L13</f>
        <v>0.86181613085166375</v>
      </c>
      <c r="BB16" s="53">
        <f t="shared" ca="1" si="55"/>
        <v>0</v>
      </c>
      <c r="BC16" s="11">
        <f t="shared" ca="1" si="56"/>
        <v>1000</v>
      </c>
      <c r="BD16" s="11">
        <f t="shared" ca="1" si="18"/>
        <v>0.20065445026178017</v>
      </c>
      <c r="BE16" s="11">
        <f t="shared" ca="1" si="19"/>
        <v>16.257946191830211</v>
      </c>
      <c r="BF16" s="11">
        <f t="shared" ca="1" si="20"/>
        <v>17.107059817721279</v>
      </c>
      <c r="BG16" s="11">
        <f t="shared" ca="1" si="21"/>
        <v>17.606177510382242</v>
      </c>
      <c r="BH16" s="11">
        <f t="shared" ca="1" si="22"/>
        <v>17.991708982462654</v>
      </c>
      <c r="BI16" s="11">
        <f t="shared" ca="1" si="23"/>
        <v>18.390250437001452</v>
      </c>
      <c r="BJ16" s="11">
        <f t="shared" ca="1" si="24"/>
        <v>16.424239007172549</v>
      </c>
      <c r="BK16" s="11">
        <f t="shared" ca="1" si="25"/>
        <v>17.369766479634333</v>
      </c>
      <c r="BL16" s="11">
        <f t="shared" ca="1" si="26"/>
        <v>17.908754594062575</v>
      </c>
      <c r="BM16" s="11">
        <f t="shared" ca="1" si="27"/>
        <v>18.31982596826813</v>
      </c>
      <c r="BN16" s="11">
        <f t="shared" ca="1" si="28"/>
        <v>18.741226341959681</v>
      </c>
      <c r="BO16" s="11">
        <f t="shared" ca="1" si="29"/>
        <v>-0.10475095349544594</v>
      </c>
      <c r="BP16" s="11">
        <f t="shared" ca="1" si="30"/>
        <v>-6.9642930924781465E-2</v>
      </c>
      <c r="BQ16" s="11">
        <f t="shared" ca="1" si="31"/>
        <v>-5.24468468749959E-2</v>
      </c>
      <c r="BR16" s="11">
        <f t="shared" ca="1" si="32"/>
        <v>-6.2204967070994099E-2</v>
      </c>
      <c r="BS16" s="11">
        <f t="shared" ca="1" si="33"/>
        <v>-7.8602441398245793E-2</v>
      </c>
      <c r="BT16" s="11"/>
      <c r="BU16" s="11"/>
      <c r="BV16" s="11"/>
      <c r="BW16" s="11"/>
      <c r="BX16" s="11"/>
      <c r="BY16" s="11"/>
      <c r="BZ16" s="11" t="str">
        <f t="shared" si="34"/>
        <v/>
      </c>
      <c r="CA16" s="53" t="str">
        <f t="shared" ca="1" si="35"/>
        <v/>
      </c>
    </row>
    <row r="17" spans="2:79" x14ac:dyDescent="0.25">
      <c r="B17" s="52">
        <f>Master!B14</f>
        <v>38090</v>
      </c>
      <c r="C17" s="11">
        <f ca="1">Master!Q14</f>
        <v>19.314</v>
      </c>
      <c r="D17" s="11">
        <f ca="1">Master!R14</f>
        <v>19.3</v>
      </c>
      <c r="E17" s="11">
        <f ca="1">Master!S14</f>
        <v>19.29</v>
      </c>
      <c r="F17" s="11">
        <f ca="1">Master!T14</f>
        <v>19.928999999999998</v>
      </c>
      <c r="G17" s="11">
        <f ca="1">Master!U14</f>
        <v>20.74</v>
      </c>
      <c r="H17" s="52">
        <f>VLOOKUP(VLOOKUP($B17,'Exp Dates'!$E$5:$Z$300,MATCH("M1",'Exp Dates'!$E$2:$X$2,0),1),'Exp Dates'!$D$3:$Z$300,4,0)</f>
        <v>38098</v>
      </c>
      <c r="I17" s="52">
        <f>VLOOKUP(VLOOKUP($B17,'Exp Dates'!$E$5:$Z$300,MATCH("M2",'Exp Dates'!$E$2:$X$2,0),1),'Exp Dates'!$D$3:$Z$300,4,0)</f>
        <v>38126</v>
      </c>
      <c r="J17" s="52">
        <f>VLOOKUP(VLOOKUP($B17,'Exp Dates'!$E$5:$Z$300,MATCH("M3",'Exp Dates'!$E$2:$X$2,0),1),'Exp Dates'!$D$3:$Z$300,4,0)</f>
        <v>38154</v>
      </c>
      <c r="K17" s="52">
        <f>VLOOKUP(VLOOKUP($B17,'Exp Dates'!$E$5:$Z$300,MATCH("M4",'Exp Dates'!$E$2:$X$2,0),1),'Exp Dates'!$D$3:$Z$300,4,0)</f>
        <v>38182</v>
      </c>
      <c r="L17" s="52">
        <f>VLOOKUP(VLOOKUP($B17,'Exp Dates'!$E$5:$Z$300,MATCH("M5",'Exp Dates'!$E$2:$X$2,0),1),'Exp Dates'!$D$3:$Z$300,4,0)</f>
        <v>38217</v>
      </c>
      <c r="M17">
        <f t="shared" si="36"/>
        <v>8</v>
      </c>
      <c r="N17">
        <f t="shared" si="37"/>
        <v>36</v>
      </c>
      <c r="O17">
        <f t="shared" si="38"/>
        <v>64</v>
      </c>
      <c r="P17">
        <f t="shared" si="39"/>
        <v>92</v>
      </c>
      <c r="Q17">
        <f t="shared" si="40"/>
        <v>127</v>
      </c>
      <c r="R17">
        <f t="shared" si="0"/>
        <v>1</v>
      </c>
      <c r="S17">
        <f t="shared" ca="1" si="1"/>
        <v>-4.999999999999767E-4</v>
      </c>
      <c r="T17">
        <f t="shared" ca="1" si="2"/>
        <v>2.2821428571428548E-2</v>
      </c>
      <c r="U17">
        <f t="shared" ca="1" si="3"/>
        <v>19.300800273563787</v>
      </c>
      <c r="V17">
        <f t="shared" ca="1" si="4"/>
        <v>19.304569703274186</v>
      </c>
      <c r="W17">
        <f t="shared" ca="1" si="41"/>
        <v>19.300800273563787</v>
      </c>
      <c r="X17">
        <f t="shared" ca="1" si="5"/>
        <v>19.944447300088079</v>
      </c>
      <c r="Y17">
        <f t="shared" si="42"/>
        <v>8</v>
      </c>
      <c r="Z17">
        <f t="shared" ca="1" si="43"/>
        <v>19.314</v>
      </c>
      <c r="AA17">
        <f t="shared" si="44"/>
        <v>36</v>
      </c>
      <c r="AB17">
        <f t="shared" ca="1" si="45"/>
        <v>19.3</v>
      </c>
      <c r="AC17">
        <f t="shared" ca="1" si="46"/>
        <v>19.303000000000001</v>
      </c>
      <c r="AD17" s="11">
        <f>Master!J14</f>
        <v>17.260000000000002</v>
      </c>
      <c r="AE17" s="11">
        <f t="shared" ca="1" si="6"/>
        <v>18</v>
      </c>
      <c r="AF17" s="11">
        <f t="shared" si="53"/>
        <v>16.4324951171875</v>
      </c>
      <c r="AG17" s="11">
        <f t="shared" si="47"/>
        <v>1.6550097656250014</v>
      </c>
      <c r="AH17" s="11">
        <f>ROW()</f>
        <v>17</v>
      </c>
      <c r="AI17" s="11">
        <f t="shared" si="7"/>
        <v>6</v>
      </c>
      <c r="AJ17" s="11">
        <f t="shared" si="8"/>
        <v>26</v>
      </c>
      <c r="AK17">
        <f t="shared" ca="1" si="9"/>
        <v>-0.3423333333333331</v>
      </c>
      <c r="AL17">
        <f t="shared" ca="1" si="10"/>
        <v>-0.26359619850540028</v>
      </c>
      <c r="AM17">
        <f t="shared" ca="1" si="11"/>
        <v>6.9999999999996736E-4</v>
      </c>
      <c r="AN17" s="11">
        <f t="shared" ca="1" si="12"/>
        <v>1.7720000000000038</v>
      </c>
      <c r="AO17" s="11">
        <f t="shared" ca="1" si="13"/>
        <v>-0.10539485339677974</v>
      </c>
      <c r="AP17" s="11" t="str">
        <f t="shared" si="14"/>
        <v/>
      </c>
      <c r="AQ17" s="11" t="str">
        <f t="shared" si="15"/>
        <v/>
      </c>
      <c r="AR17" s="11">
        <f t="shared" ca="1" si="48"/>
        <v>1.8000000000000025</v>
      </c>
      <c r="AS17" s="11">
        <f t="shared" si="54"/>
        <v>0.12184690191690749</v>
      </c>
      <c r="AT17" s="11">
        <f t="shared" ca="1" si="49"/>
        <v>5.141865445726225E-2</v>
      </c>
      <c r="AU17" s="11">
        <f t="shared" ca="1" si="50"/>
        <v>3.3187138357208504E-2</v>
      </c>
      <c r="AV17">
        <f t="shared" ca="1" si="16"/>
        <v>0.96772800886182242</v>
      </c>
      <c r="AW17">
        <f t="shared" ca="1" si="17"/>
        <v>1.0012441679626749</v>
      </c>
      <c r="AX17">
        <f>Master!J14/Master!K14</f>
        <v>0.91226215644820297</v>
      </c>
      <c r="AY17">
        <f t="shared" ca="1" si="51"/>
        <v>5.5465852413619454E-2</v>
      </c>
      <c r="AZ17">
        <f t="shared" ca="1" si="52"/>
        <v>8.8982011514471937E-2</v>
      </c>
      <c r="BA17" s="11">
        <f>Master!L14</f>
        <v>0.91226215644820297</v>
      </c>
      <c r="BB17" s="53">
        <f t="shared" ca="1" si="55"/>
        <v>0</v>
      </c>
      <c r="BC17" s="11">
        <f t="shared" ca="1" si="56"/>
        <v>1000</v>
      </c>
      <c r="BD17" s="11">
        <f t="shared" ca="1" si="18"/>
        <v>0.11900347624565459</v>
      </c>
      <c r="BE17" s="11">
        <f t="shared" ca="1" si="19"/>
        <v>17.944300039931637</v>
      </c>
      <c r="BF17" s="11">
        <f t="shared" ca="1" si="20"/>
        <v>18.668448847519819</v>
      </c>
      <c r="BG17" s="11">
        <f t="shared" ca="1" si="21"/>
        <v>19.111613698873487</v>
      </c>
      <c r="BH17" s="11">
        <f t="shared" ca="1" si="22"/>
        <v>19.460589441176531</v>
      </c>
      <c r="BI17" s="11">
        <f t="shared" ca="1" si="23"/>
        <v>19.82605216590725</v>
      </c>
      <c r="BJ17" s="11">
        <f t="shared" ca="1" si="24"/>
        <v>17.540252469624669</v>
      </c>
      <c r="BK17" s="11">
        <f t="shared" ca="1" si="25"/>
        <v>18.004437246597991</v>
      </c>
      <c r="BL17" s="11">
        <f t="shared" ca="1" si="26"/>
        <v>18.34398573252038</v>
      </c>
      <c r="BM17" s="11">
        <f t="shared" ca="1" si="27"/>
        <v>18.627089838417021</v>
      </c>
      <c r="BN17" s="11">
        <f t="shared" ca="1" si="28"/>
        <v>18.933812447030025</v>
      </c>
      <c r="BO17" s="11">
        <f t="shared" ca="1" si="29"/>
        <v>-9.1837399315280677E-2</v>
      </c>
      <c r="BP17" s="11">
        <f t="shared" ca="1" si="30"/>
        <v>-6.7127603803212921E-2</v>
      </c>
      <c r="BQ17" s="11">
        <f t="shared" ca="1" si="31"/>
        <v>-4.9041693492981819E-2</v>
      </c>
      <c r="BR17" s="11">
        <f t="shared" ca="1" si="32"/>
        <v>-6.5327420421645743E-2</v>
      </c>
      <c r="BS17" s="11">
        <f t="shared" ca="1" si="33"/>
        <v>-8.7087152987944672E-2</v>
      </c>
      <c r="BT17" s="11"/>
      <c r="BU17" s="11"/>
      <c r="BV17" s="11"/>
      <c r="BW17" s="11"/>
      <c r="BX17" s="11"/>
      <c r="BY17" s="11"/>
      <c r="BZ17" s="11" t="str">
        <f t="shared" si="34"/>
        <v/>
      </c>
      <c r="CA17" s="53">
        <f t="shared" ca="1" si="35"/>
        <v>7.253886010363253E-4</v>
      </c>
    </row>
    <row r="18" spans="2:79" x14ac:dyDescent="0.25">
      <c r="B18" s="52">
        <f>Master!B15</f>
        <v>38091</v>
      </c>
      <c r="C18" s="11">
        <f ca="1">Master!Q15</f>
        <v>19.446000000000002</v>
      </c>
      <c r="D18" s="11">
        <f ca="1">Master!R15</f>
        <v>19.46</v>
      </c>
      <c r="E18" s="11">
        <f ca="1">Master!S15</f>
        <v>19.47</v>
      </c>
      <c r="F18" s="11">
        <f ca="1">Master!T15</f>
        <v>19.818999999999999</v>
      </c>
      <c r="G18" s="11">
        <f ca="1">Master!U15</f>
        <v>20.27</v>
      </c>
      <c r="H18" s="52">
        <f>VLOOKUP(VLOOKUP($B18,'Exp Dates'!$E$5:$Z$300,MATCH("M1",'Exp Dates'!$E$2:$X$2,0),1),'Exp Dates'!$D$3:$Z$300,4,0)</f>
        <v>38098</v>
      </c>
      <c r="I18" s="52">
        <f>VLOOKUP(VLOOKUP($B18,'Exp Dates'!$E$5:$Z$300,MATCH("M2",'Exp Dates'!$E$2:$X$2,0),1),'Exp Dates'!$D$3:$Z$300,4,0)</f>
        <v>38126</v>
      </c>
      <c r="J18" s="52">
        <f>VLOOKUP(VLOOKUP($B18,'Exp Dates'!$E$5:$Z$300,MATCH("M3",'Exp Dates'!$E$2:$X$2,0),1),'Exp Dates'!$D$3:$Z$300,4,0)</f>
        <v>38154</v>
      </c>
      <c r="K18" s="52">
        <f>VLOOKUP(VLOOKUP($B18,'Exp Dates'!$E$5:$Z$300,MATCH("M4",'Exp Dates'!$E$2:$X$2,0),1),'Exp Dates'!$D$3:$Z$300,4,0)</f>
        <v>38182</v>
      </c>
      <c r="L18" s="52">
        <f>VLOOKUP(VLOOKUP($B18,'Exp Dates'!$E$5:$Z$300,MATCH("M5",'Exp Dates'!$E$2:$X$2,0),1),'Exp Dates'!$D$3:$Z$300,4,0)</f>
        <v>38217</v>
      </c>
      <c r="M18">
        <f t="shared" si="36"/>
        <v>7</v>
      </c>
      <c r="N18">
        <f t="shared" si="37"/>
        <v>35</v>
      </c>
      <c r="O18">
        <f t="shared" si="38"/>
        <v>63</v>
      </c>
      <c r="P18">
        <f t="shared" si="39"/>
        <v>91</v>
      </c>
      <c r="Q18">
        <f t="shared" si="40"/>
        <v>126</v>
      </c>
      <c r="R18">
        <f t="shared" si="0"/>
        <v>1</v>
      </c>
      <c r="S18">
        <f t="shared" ca="1" si="1"/>
        <v>4.999999999999767E-4</v>
      </c>
      <c r="T18">
        <f t="shared" ca="1" si="2"/>
        <v>1.2464285714285721E-2</v>
      </c>
      <c r="U18">
        <f t="shared" ca="1" si="3"/>
        <v>19.459416867761824</v>
      </c>
      <c r="V18">
        <f t="shared" ca="1" si="4"/>
        <v>19.45624867491162</v>
      </c>
      <c r="W18">
        <f t="shared" ca="1" si="41"/>
        <v>19.459416867761824</v>
      </c>
      <c r="X18">
        <f t="shared" ca="1" si="5"/>
        <v>19.835731348885556</v>
      </c>
      <c r="Y18">
        <f t="shared" si="42"/>
        <v>7</v>
      </c>
      <c r="Z18">
        <f t="shared" ca="1" si="43"/>
        <v>19.446000000000002</v>
      </c>
      <c r="AA18">
        <f t="shared" si="44"/>
        <v>35</v>
      </c>
      <c r="AB18">
        <f t="shared" ca="1" si="45"/>
        <v>19.46</v>
      </c>
      <c r="AC18">
        <f t="shared" ca="1" si="46"/>
        <v>19.4575</v>
      </c>
      <c r="AD18" s="11">
        <f>Master!J15</f>
        <v>15.62</v>
      </c>
      <c r="AE18" s="11">
        <f t="shared" ca="1" si="6"/>
        <v>18</v>
      </c>
      <c r="AF18" s="11">
        <f t="shared" si="53"/>
        <v>16.026247558593749</v>
      </c>
      <c r="AG18" s="11">
        <f t="shared" si="47"/>
        <v>-0.81249511718750078</v>
      </c>
      <c r="AH18" s="11">
        <f>ROW()</f>
        <v>18</v>
      </c>
      <c r="AI18" s="11">
        <f t="shared" si="7"/>
        <v>5</v>
      </c>
      <c r="AJ18" s="11">
        <f t="shared" si="8"/>
        <v>25</v>
      </c>
      <c r="AK18">
        <f t="shared" ca="1" si="9"/>
        <v>-0.76520000000000044</v>
      </c>
      <c r="AL18">
        <f t="shared" ca="1" si="10"/>
        <v>-0.58843882915926926</v>
      </c>
      <c r="AM18">
        <f t="shared" ca="1" si="11"/>
        <v>-6.9999999999996736E-4</v>
      </c>
      <c r="AN18" s="11">
        <f t="shared" ca="1" si="12"/>
        <v>-0.38400000000000389</v>
      </c>
      <c r="AO18" s="11">
        <f t="shared" ca="1" si="13"/>
        <v>-1.0513155875720732E-2</v>
      </c>
      <c r="AP18" s="11" t="str">
        <f t="shared" si="14"/>
        <v/>
      </c>
      <c r="AQ18" s="11" t="str">
        <f t="shared" si="15"/>
        <v/>
      </c>
      <c r="AR18" s="11">
        <f t="shared" ca="1" si="48"/>
        <v>-0.23000000000000043</v>
      </c>
      <c r="AS18" s="11">
        <f t="shared" si="54"/>
        <v>-9.9839541243742169E-2</v>
      </c>
      <c r="AT18" s="11">
        <f t="shared" ca="1" si="49"/>
        <v>6.8111718427392911E-3</v>
      </c>
      <c r="AU18" s="11">
        <f t="shared" ca="1" si="50"/>
        <v>8.2559808470190777E-3</v>
      </c>
      <c r="AV18">
        <f t="shared" ca="1" si="16"/>
        <v>0.9810284544338278</v>
      </c>
      <c r="AW18">
        <f t="shared" ca="1" si="17"/>
        <v>0.99876733436055487</v>
      </c>
      <c r="AX18">
        <f>Master!J15/Master!K15</f>
        <v>0.8596587782058337</v>
      </c>
      <c r="AY18">
        <f t="shared" ca="1" si="51"/>
        <v>0.12136967622799411</v>
      </c>
      <c r="AZ18">
        <f t="shared" ca="1" si="52"/>
        <v>0.13910855615472117</v>
      </c>
      <c r="BA18" s="11">
        <f>Master!L15</f>
        <v>0.8596587782058337</v>
      </c>
      <c r="BB18" s="53">
        <f t="shared" ca="1" si="55"/>
        <v>0</v>
      </c>
      <c r="BC18" s="11">
        <f t="shared" ca="1" si="56"/>
        <v>1000</v>
      </c>
      <c r="BD18" s="11">
        <f t="shared" ca="1" si="18"/>
        <v>0.24494238156210002</v>
      </c>
      <c r="BE18" s="11">
        <f t="shared" ca="1" si="19"/>
        <v>16.450556156945677</v>
      </c>
      <c r="BF18" s="11">
        <f t="shared" ca="1" si="20"/>
        <v>17.336197591869006</v>
      </c>
      <c r="BG18" s="11">
        <f t="shared" ca="1" si="21"/>
        <v>17.836720089214914</v>
      </c>
      <c r="BH18" s="11">
        <f t="shared" ca="1" si="22"/>
        <v>18.22115325705207</v>
      </c>
      <c r="BI18" s="11">
        <f t="shared" ca="1" si="23"/>
        <v>18.61775333509933</v>
      </c>
      <c r="BJ18" s="11">
        <f t="shared" ca="1" si="24"/>
        <v>16.638282390178087</v>
      </c>
      <c r="BK18" s="11">
        <f t="shared" ca="1" si="25"/>
        <v>17.659707774073951</v>
      </c>
      <c r="BL18" s="11">
        <f t="shared" ca="1" si="26"/>
        <v>18.212172555679739</v>
      </c>
      <c r="BM18" s="11">
        <f t="shared" ca="1" si="27"/>
        <v>18.629367828141685</v>
      </c>
      <c r="BN18" s="11">
        <f t="shared" ca="1" si="28"/>
        <v>19.055073152264924</v>
      </c>
      <c r="BO18" s="11">
        <f t="shared" ca="1" si="29"/>
        <v>-0.14438535481959858</v>
      </c>
      <c r="BP18" s="11">
        <f t="shared" ca="1" si="30"/>
        <v>-9.2512447375439399E-2</v>
      </c>
      <c r="BQ18" s="11">
        <f t="shared" ca="1" si="31"/>
        <v>-6.4603361290203387E-2</v>
      </c>
      <c r="BR18" s="11">
        <f t="shared" ca="1" si="32"/>
        <v>-6.0024833334593741E-2</v>
      </c>
      <c r="BS18" s="11">
        <f t="shared" ca="1" si="33"/>
        <v>-5.9937190317467914E-2</v>
      </c>
      <c r="BT18" s="11"/>
      <c r="BU18" s="11"/>
      <c r="BV18" s="11"/>
      <c r="BW18" s="11"/>
      <c r="BX18" s="11"/>
      <c r="BY18" s="11"/>
      <c r="BZ18" s="11" t="str">
        <f t="shared" si="34"/>
        <v/>
      </c>
      <c r="CA18" s="53" t="str">
        <f t="shared" ca="1" si="35"/>
        <v/>
      </c>
    </row>
    <row r="19" spans="2:79" x14ac:dyDescent="0.25">
      <c r="B19" s="52">
        <f>Master!B16</f>
        <v>38092</v>
      </c>
      <c r="C19" s="11">
        <f ca="1">Master!Q16</f>
        <v>19.181999999999999</v>
      </c>
      <c r="D19" s="11">
        <f ca="1">Master!R16</f>
        <v>19.350000000000001</v>
      </c>
      <c r="E19" s="11">
        <f ca="1">Master!S16</f>
        <v>19.47</v>
      </c>
      <c r="F19" s="11">
        <f ca="1">Master!T16</f>
        <v>19.89</v>
      </c>
      <c r="G19" s="11">
        <f ca="1">Master!U16</f>
        <v>20.43</v>
      </c>
      <c r="H19" s="52">
        <f>VLOOKUP(VLOOKUP($B19,'Exp Dates'!$E$5:$Z$300,MATCH("M1",'Exp Dates'!$E$2:$X$2,0),1),'Exp Dates'!$D$3:$Z$300,4,0)</f>
        <v>38098</v>
      </c>
      <c r="I19" s="52">
        <f>VLOOKUP(VLOOKUP($B19,'Exp Dates'!$E$5:$Z$300,MATCH("M2",'Exp Dates'!$E$2:$X$2,0),1),'Exp Dates'!$D$3:$Z$300,4,0)</f>
        <v>38126</v>
      </c>
      <c r="J19" s="52">
        <f>VLOOKUP(VLOOKUP($B19,'Exp Dates'!$E$5:$Z$300,MATCH("M3",'Exp Dates'!$E$2:$X$2,0),1),'Exp Dates'!$D$3:$Z$300,4,0)</f>
        <v>38154</v>
      </c>
      <c r="K19" s="52">
        <f>VLOOKUP(VLOOKUP($B19,'Exp Dates'!$E$5:$Z$300,MATCH("M4",'Exp Dates'!$E$2:$X$2,0),1),'Exp Dates'!$D$3:$Z$300,4,0)</f>
        <v>38182</v>
      </c>
      <c r="L19" s="52">
        <f>VLOOKUP(VLOOKUP($B19,'Exp Dates'!$E$5:$Z$300,MATCH("M5",'Exp Dates'!$E$2:$X$2,0),1),'Exp Dates'!$D$3:$Z$300,4,0)</f>
        <v>38217</v>
      </c>
      <c r="M19">
        <f t="shared" si="36"/>
        <v>6</v>
      </c>
      <c r="N19">
        <f t="shared" si="37"/>
        <v>34</v>
      </c>
      <c r="O19">
        <f t="shared" si="38"/>
        <v>62</v>
      </c>
      <c r="P19">
        <f t="shared" si="39"/>
        <v>90</v>
      </c>
      <c r="Q19">
        <f t="shared" si="40"/>
        <v>125</v>
      </c>
      <c r="R19">
        <f t="shared" si="0"/>
        <v>2</v>
      </c>
      <c r="S19">
        <f t="shared" ca="1" si="1"/>
        <v>4.285714285714194E-3</v>
      </c>
      <c r="T19">
        <f t="shared" ca="1" si="2"/>
        <v>1.500000000000006E-2</v>
      </c>
      <c r="U19">
        <f t="shared" ca="1" si="3"/>
        <v>19.345220246872355</v>
      </c>
      <c r="V19">
        <f t="shared" ca="1" si="4"/>
        <v>19.314428877322339</v>
      </c>
      <c r="W19">
        <f t="shared" ca="1" si="41"/>
        <v>19.314428877322339</v>
      </c>
      <c r="X19">
        <f t="shared" ca="1" si="5"/>
        <v>19.919661141696164</v>
      </c>
      <c r="Y19">
        <f t="shared" si="42"/>
        <v>6</v>
      </c>
      <c r="Z19">
        <f t="shared" ca="1" si="43"/>
        <v>19.181999999999999</v>
      </c>
      <c r="AA19">
        <f t="shared" si="44"/>
        <v>34</v>
      </c>
      <c r="AB19">
        <f t="shared" ca="1" si="45"/>
        <v>19.350000000000001</v>
      </c>
      <c r="AC19">
        <f t="shared" ca="1" si="46"/>
        <v>19.326000000000001</v>
      </c>
      <c r="AD19" s="11">
        <f>Master!J16</f>
        <v>15.74</v>
      </c>
      <c r="AE19" s="11">
        <f t="shared" ca="1" si="6"/>
        <v>18</v>
      </c>
      <c r="AF19" s="11">
        <f t="shared" si="53"/>
        <v>15.883123779296874</v>
      </c>
      <c r="AG19" s="11">
        <f t="shared" si="47"/>
        <v>-0.28624755859374851</v>
      </c>
      <c r="AH19" s="11">
        <f>ROW()</f>
        <v>19</v>
      </c>
      <c r="AI19" s="11">
        <f t="shared" si="7"/>
        <v>4</v>
      </c>
      <c r="AJ19" s="11">
        <f t="shared" si="8"/>
        <v>24</v>
      </c>
      <c r="AK19">
        <f t="shared" ca="1" si="9"/>
        <v>-0.8604999999999996</v>
      </c>
      <c r="AL19">
        <f t="shared" ca="1" si="10"/>
        <v>-0.69808697745523318</v>
      </c>
      <c r="AM19">
        <f t="shared" ca="1" si="11"/>
        <v>-8.40000000000014E-3</v>
      </c>
      <c r="AN19" s="11">
        <f t="shared" ca="1" si="12"/>
        <v>4.0000000000013358E-3</v>
      </c>
      <c r="AO19" s="11">
        <f t="shared" ca="1" si="13"/>
        <v>-3.6601343835639379E-2</v>
      </c>
      <c r="AP19" s="11" t="str">
        <f t="shared" si="14"/>
        <v/>
      </c>
      <c r="AQ19" s="11" t="str">
        <f t="shared" si="15"/>
        <v/>
      </c>
      <c r="AR19" s="11">
        <f t="shared" ca="1" si="48"/>
        <v>0.44999999999999929</v>
      </c>
      <c r="AS19" s="11">
        <f t="shared" si="54"/>
        <v>7.6530985777174317E-3</v>
      </c>
      <c r="AT19" s="11">
        <f t="shared" ca="1" si="49"/>
        <v>-1.3669054081706093E-2</v>
      </c>
      <c r="AU19" s="11">
        <f t="shared" ca="1" si="50"/>
        <v>-5.6686572820681715E-3</v>
      </c>
      <c r="AV19">
        <f t="shared" ca="1" si="16"/>
        <v>0.96961633734286057</v>
      </c>
      <c r="AW19">
        <f t="shared" ca="1" si="17"/>
        <v>0.98520801232665633</v>
      </c>
      <c r="AX19">
        <f>Master!J16/Master!K16</f>
        <v>0.87493051695386337</v>
      </c>
      <c r="AY19">
        <f t="shared" ca="1" si="51"/>
        <v>9.4685820388997199E-2</v>
      </c>
      <c r="AZ19">
        <f t="shared" ca="1" si="52"/>
        <v>0.11027749537279297</v>
      </c>
      <c r="BA19" s="11">
        <f>Master!L16</f>
        <v>0.87493051695386337</v>
      </c>
      <c r="BB19" s="53">
        <f t="shared" ca="1" si="55"/>
        <v>0</v>
      </c>
      <c r="BC19" s="11">
        <f t="shared" ca="1" si="56"/>
        <v>1000</v>
      </c>
      <c r="BD19" s="11">
        <f t="shared" ca="1" si="18"/>
        <v>0.21867852604828453</v>
      </c>
      <c r="BE19" s="11">
        <f t="shared" ca="1" si="19"/>
        <v>16.498712675810303</v>
      </c>
      <c r="BF19" s="11">
        <f t="shared" ca="1" si="20"/>
        <v>17.410893598971185</v>
      </c>
      <c r="BG19" s="11">
        <f t="shared" ca="1" si="21"/>
        <v>17.913735235856084</v>
      </c>
      <c r="BH19" s="11">
        <f t="shared" ca="1" si="22"/>
        <v>18.298598397279861</v>
      </c>
      <c r="BI19" s="11">
        <f t="shared" ca="1" si="23"/>
        <v>18.695093438025353</v>
      </c>
      <c r="BJ19" s="11">
        <f t="shared" ca="1" si="24"/>
        <v>16.560602901300289</v>
      </c>
      <c r="BK19" s="11">
        <f t="shared" ca="1" si="25"/>
        <v>17.523972454810337</v>
      </c>
      <c r="BL19" s="11">
        <f t="shared" ca="1" si="26"/>
        <v>18.045508813673255</v>
      </c>
      <c r="BM19" s="11">
        <f t="shared" ca="1" si="27"/>
        <v>18.442067566268733</v>
      </c>
      <c r="BN19" s="11">
        <f t="shared" ca="1" si="28"/>
        <v>18.848912758973793</v>
      </c>
      <c r="BO19" s="11">
        <f t="shared" ca="1" si="29"/>
        <v>-0.13665921690645966</v>
      </c>
      <c r="BP19" s="11">
        <f t="shared" ca="1" si="30"/>
        <v>-9.4368348588613093E-2</v>
      </c>
      <c r="BQ19" s="11">
        <f t="shared" ca="1" si="31"/>
        <v>-7.316338912823539E-2</v>
      </c>
      <c r="BR19" s="11">
        <f t="shared" ca="1" si="32"/>
        <v>-7.2797005215247235E-2</v>
      </c>
      <c r="BS19" s="11">
        <f t="shared" ca="1" si="33"/>
        <v>-7.7390467010582831E-2</v>
      </c>
      <c r="BT19" s="11"/>
      <c r="BU19" s="11"/>
      <c r="BV19" s="11"/>
      <c r="BW19" s="11"/>
      <c r="BX19" s="11"/>
      <c r="BY19" s="11"/>
      <c r="BZ19" s="11" t="str">
        <f t="shared" si="34"/>
        <v/>
      </c>
      <c r="CA19" s="53" t="str">
        <f t="shared" ca="1" si="35"/>
        <v/>
      </c>
    </row>
    <row r="20" spans="2:79" x14ac:dyDescent="0.25">
      <c r="B20" s="52">
        <f>Master!B17</f>
        <v>38093</v>
      </c>
      <c r="C20" s="11">
        <f ca="1">Master!Q17</f>
        <v>18.385999999999999</v>
      </c>
      <c r="D20" s="11">
        <f ca="1">Master!R17</f>
        <v>19</v>
      </c>
      <c r="E20" s="11">
        <f ca="1">Master!S17</f>
        <v>19.43</v>
      </c>
      <c r="F20" s="11">
        <f ca="1">Master!T17</f>
        <v>19.792999999999999</v>
      </c>
      <c r="G20" s="11">
        <f ca="1">Master!U17</f>
        <v>20.260000000000002</v>
      </c>
      <c r="H20" s="52">
        <f>VLOOKUP(VLOOKUP($B20,'Exp Dates'!$E$5:$Z$300,MATCH("M1",'Exp Dates'!$E$2:$X$2,0),1),'Exp Dates'!$D$3:$Z$300,4,0)</f>
        <v>38098</v>
      </c>
      <c r="I20" s="52">
        <f>VLOOKUP(VLOOKUP($B20,'Exp Dates'!$E$5:$Z$300,MATCH("M2",'Exp Dates'!$E$2:$X$2,0),1),'Exp Dates'!$D$3:$Z$300,4,0)</f>
        <v>38126</v>
      </c>
      <c r="J20" s="52">
        <f>VLOOKUP(VLOOKUP($B20,'Exp Dates'!$E$5:$Z$300,MATCH("M3",'Exp Dates'!$E$2:$X$2,0),1),'Exp Dates'!$D$3:$Z$300,4,0)</f>
        <v>38154</v>
      </c>
      <c r="K20" s="52">
        <f>VLOOKUP(VLOOKUP($B20,'Exp Dates'!$E$5:$Z$300,MATCH("M4",'Exp Dates'!$E$2:$X$2,0),1),'Exp Dates'!$D$3:$Z$300,4,0)</f>
        <v>38182</v>
      </c>
      <c r="L20" s="52">
        <f>VLOOKUP(VLOOKUP($B20,'Exp Dates'!$E$5:$Z$300,MATCH("M5",'Exp Dates'!$E$2:$X$2,0),1),'Exp Dates'!$D$3:$Z$300,4,0)</f>
        <v>38217</v>
      </c>
      <c r="M20" s="11">
        <f t="shared" si="36"/>
        <v>5</v>
      </c>
      <c r="N20">
        <f t="shared" si="37"/>
        <v>33</v>
      </c>
      <c r="O20">
        <f t="shared" si="38"/>
        <v>61</v>
      </c>
      <c r="P20">
        <f t="shared" si="39"/>
        <v>89</v>
      </c>
      <c r="Q20">
        <f t="shared" si="40"/>
        <v>124</v>
      </c>
      <c r="R20">
        <f t="shared" si="0"/>
        <v>2</v>
      </c>
      <c r="S20">
        <f t="shared" ca="1" si="1"/>
        <v>1.5357142857142847E-2</v>
      </c>
      <c r="T20">
        <f t="shared" ca="1" si="2"/>
        <v>1.2964285714285697E-2</v>
      </c>
      <c r="U20">
        <f t="shared" ca="1" si="3"/>
        <v>18.989209810160233</v>
      </c>
      <c r="V20">
        <f t="shared" ca="1" si="4"/>
        <v>18.90502400157165</v>
      </c>
      <c r="W20">
        <f t="shared" ca="1" si="41"/>
        <v>18.90502400157165</v>
      </c>
      <c r="X20">
        <f t="shared" ca="1" si="5"/>
        <v>19.826673277518246</v>
      </c>
      <c r="Y20">
        <f t="shared" si="42"/>
        <v>5</v>
      </c>
      <c r="Z20">
        <f t="shared" ca="1" si="43"/>
        <v>18.385999999999999</v>
      </c>
      <c r="AA20">
        <f t="shared" si="44"/>
        <v>33</v>
      </c>
      <c r="AB20">
        <f t="shared" ca="1" si="45"/>
        <v>19</v>
      </c>
      <c r="AC20">
        <f t="shared" ca="1" si="46"/>
        <v>18.934214285714287</v>
      </c>
      <c r="AD20" s="11">
        <f>Master!J17</f>
        <v>14.94</v>
      </c>
      <c r="AE20" s="11">
        <f t="shared" ca="1" si="6"/>
        <v>18</v>
      </c>
      <c r="AF20" s="11">
        <f t="shared" si="53"/>
        <v>15.411561889648436</v>
      </c>
      <c r="AG20" s="11">
        <f t="shared" si="47"/>
        <v>-0.94312377929687408</v>
      </c>
      <c r="AH20" s="11">
        <f>ROW()</f>
        <v>20</v>
      </c>
      <c r="AI20" s="11">
        <f t="shared" si="7"/>
        <v>3</v>
      </c>
      <c r="AJ20" s="11">
        <f t="shared" si="8"/>
        <v>23</v>
      </c>
      <c r="AK20">
        <f t="shared" ca="1" si="9"/>
        <v>-1.1486666666666665</v>
      </c>
      <c r="AL20">
        <f t="shared" ca="1" si="10"/>
        <v>-0.97642600226505749</v>
      </c>
      <c r="AM20">
        <f t="shared" ca="1" si="11"/>
        <v>-3.070000000000004E-2</v>
      </c>
      <c r="AN20" s="11">
        <f t="shared" ca="1" si="12"/>
        <v>-1.1819999999999986</v>
      </c>
      <c r="AO20" s="11">
        <f t="shared" ca="1" si="13"/>
        <v>1.118100716495927E-2</v>
      </c>
      <c r="AP20" s="11" t="str">
        <f t="shared" si="14"/>
        <v/>
      </c>
      <c r="AQ20" s="11" t="str">
        <f t="shared" si="15"/>
        <v/>
      </c>
      <c r="AR20" s="11">
        <f t="shared" ca="1" si="48"/>
        <v>-0.60999999999999943</v>
      </c>
      <c r="AS20" s="11">
        <f t="shared" si="54"/>
        <v>-5.2163063284585913E-2</v>
      </c>
      <c r="AT20" s="11">
        <f t="shared" ca="1" si="49"/>
        <v>-4.2382833864196431E-2</v>
      </c>
      <c r="AU20" s="11">
        <f t="shared" ca="1" si="50"/>
        <v>-1.8253440309350461E-2</v>
      </c>
      <c r="AV20">
        <f t="shared" ca="1" si="16"/>
        <v>0.95351467878417773</v>
      </c>
      <c r="AW20">
        <f t="shared" ca="1" si="17"/>
        <v>0.94626865671641791</v>
      </c>
      <c r="AX20">
        <f>Master!J17/Master!K17</f>
        <v>0.85225328009127199</v>
      </c>
      <c r="AY20">
        <f t="shared" ca="1" si="51"/>
        <v>0.10126139869290574</v>
      </c>
      <c r="AZ20">
        <f t="shared" ca="1" si="52"/>
        <v>9.4015376625145919E-2</v>
      </c>
      <c r="BA20" s="11">
        <f>Master!L17</f>
        <v>0.85225328009127199</v>
      </c>
      <c r="BB20" s="53">
        <f t="shared" ca="1" si="55"/>
        <v>0</v>
      </c>
      <c r="BC20" s="11">
        <f t="shared" ca="1" si="56"/>
        <v>1000</v>
      </c>
      <c r="BD20" s="11">
        <f t="shared" ca="1" si="18"/>
        <v>0.23065595716198126</v>
      </c>
      <c r="BE20" s="11">
        <f t="shared" ca="1" si="19"/>
        <v>15.714173385043726</v>
      </c>
      <c r="BF20" s="11">
        <f t="shared" ca="1" si="20"/>
        <v>16.745839444957735</v>
      </c>
      <c r="BG20" s="11">
        <f t="shared" ca="1" si="21"/>
        <v>17.281765277398062</v>
      </c>
      <c r="BH20" s="11">
        <f t="shared" ca="1" si="22"/>
        <v>17.686103681688031</v>
      </c>
      <c r="BI20" s="11">
        <f t="shared" ca="1" si="23"/>
        <v>18.099274367730001</v>
      </c>
      <c r="BJ20" s="11">
        <f t="shared" ca="1" si="24"/>
        <v>15.901934603066984</v>
      </c>
      <c r="BK20" s="11">
        <f t="shared" ca="1" si="25"/>
        <v>17.115372163306546</v>
      </c>
      <c r="BL20" s="11">
        <f t="shared" ca="1" si="26"/>
        <v>17.714254008385819</v>
      </c>
      <c r="BM20" s="11">
        <f t="shared" ca="1" si="27"/>
        <v>18.157645626398974</v>
      </c>
      <c r="BN20" s="11">
        <f t="shared" ca="1" si="28"/>
        <v>18.605240756569504</v>
      </c>
      <c r="BO20" s="11">
        <f t="shared" ca="1" si="29"/>
        <v>-0.13510635249282144</v>
      </c>
      <c r="BP20" s="11">
        <f t="shared" ca="1" si="30"/>
        <v>-9.9190938773339732E-2</v>
      </c>
      <c r="BQ20" s="11">
        <f t="shared" ca="1" si="31"/>
        <v>-8.8303962512309875E-2</v>
      </c>
      <c r="BR20" s="11">
        <f t="shared" ca="1" si="32"/>
        <v>-8.2622865336281825E-2</v>
      </c>
      <c r="BS20" s="11">
        <f t="shared" ca="1" si="33"/>
        <v>-8.1676171936352238E-2</v>
      </c>
      <c r="BT20" s="11"/>
      <c r="BU20" s="11"/>
      <c r="BV20" s="11"/>
      <c r="BW20" s="11"/>
      <c r="BX20" s="11"/>
      <c r="BY20" s="11"/>
      <c r="BZ20" s="11" t="str">
        <f t="shared" si="34"/>
        <v/>
      </c>
      <c r="CA20" s="53" t="str">
        <f t="shared" ca="1" si="35"/>
        <v/>
      </c>
    </row>
    <row r="21" spans="2:79" x14ac:dyDescent="0.25">
      <c r="B21" s="52">
        <f>Master!B18</f>
        <v>38096</v>
      </c>
      <c r="C21" s="11">
        <f ca="1">Master!Q18</f>
        <v>17.684000000000001</v>
      </c>
      <c r="D21" s="11">
        <f ca="1">Master!R18</f>
        <v>18.87</v>
      </c>
      <c r="E21" s="11">
        <f ca="1">Master!S18</f>
        <v>19.68</v>
      </c>
      <c r="F21" s="11">
        <f ca="1">Master!T18</f>
        <v>19.981000000000002</v>
      </c>
      <c r="G21" s="11">
        <f ca="1">Master!U18</f>
        <v>20.37</v>
      </c>
      <c r="H21" s="52">
        <f>VLOOKUP(VLOOKUP($B21,'Exp Dates'!$E$5:$Z$300,MATCH("M1",'Exp Dates'!$E$2:$X$2,0),1),'Exp Dates'!$D$3:$Z$300,4,0)</f>
        <v>38098</v>
      </c>
      <c r="I21" s="52">
        <f>VLOOKUP(VLOOKUP($B21,'Exp Dates'!$E$5:$Z$300,MATCH("M2",'Exp Dates'!$E$2:$X$2,0),1),'Exp Dates'!$D$3:$Z$300,4,0)</f>
        <v>38126</v>
      </c>
      <c r="J21" s="52">
        <f>VLOOKUP(VLOOKUP($B21,'Exp Dates'!$E$5:$Z$300,MATCH("M3",'Exp Dates'!$E$2:$X$2,0),1),'Exp Dates'!$D$3:$Z$300,4,0)</f>
        <v>38154</v>
      </c>
      <c r="K21" s="52">
        <f>VLOOKUP(VLOOKUP($B21,'Exp Dates'!$E$5:$Z$300,MATCH("M4",'Exp Dates'!$E$2:$X$2,0),1),'Exp Dates'!$D$3:$Z$300,4,0)</f>
        <v>38182</v>
      </c>
      <c r="L21" s="52">
        <f>VLOOKUP(VLOOKUP($B21,'Exp Dates'!$E$5:$Z$300,MATCH("M5",'Exp Dates'!$E$2:$X$2,0),1),'Exp Dates'!$D$3:$Z$300,4,0)</f>
        <v>38217</v>
      </c>
      <c r="M21">
        <f t="shared" si="36"/>
        <v>2</v>
      </c>
      <c r="N21">
        <f t="shared" si="37"/>
        <v>30</v>
      </c>
      <c r="O21">
        <f t="shared" si="38"/>
        <v>58</v>
      </c>
      <c r="P21">
        <f t="shared" si="39"/>
        <v>86</v>
      </c>
      <c r="Q21">
        <f t="shared" si="40"/>
        <v>121</v>
      </c>
      <c r="R21">
        <f t="shared" si="0"/>
        <v>2</v>
      </c>
      <c r="S21">
        <f t="shared" ca="1" si="1"/>
        <v>2.8928571428571383E-2</v>
      </c>
      <c r="T21">
        <f t="shared" ca="1" si="2"/>
        <v>1.0750000000000069E-2</v>
      </c>
      <c r="U21">
        <f t="shared" ca="1" si="3"/>
        <v>18.87</v>
      </c>
      <c r="V21">
        <f t="shared" ca="1" si="4"/>
        <v>18.87</v>
      </c>
      <c r="W21">
        <f t="shared" ca="1" si="41"/>
        <v>18.87</v>
      </c>
      <c r="X21">
        <f t="shared" ca="1" si="5"/>
        <v>20.027522462716746</v>
      </c>
      <c r="Y21">
        <f t="shared" si="42"/>
        <v>30</v>
      </c>
      <c r="Z21">
        <f t="shared" ca="1" si="43"/>
        <v>18.87</v>
      </c>
      <c r="AA21">
        <f t="shared" si="44"/>
        <v>58</v>
      </c>
      <c r="AB21">
        <f t="shared" ca="1" si="45"/>
        <v>19.68</v>
      </c>
      <c r="AC21">
        <f t="shared" ca="1" si="46"/>
        <v>18.87</v>
      </c>
      <c r="AD21" s="11">
        <f>Master!J18</f>
        <v>15.42</v>
      </c>
      <c r="AE21" s="11">
        <f t="shared" ca="1" si="6"/>
        <v>18</v>
      </c>
      <c r="AF21" s="11">
        <f t="shared" si="53"/>
        <v>15.415780944824217</v>
      </c>
      <c r="AG21" s="11">
        <f t="shared" si="47"/>
        <v>8.4381103515642764E-3</v>
      </c>
      <c r="AH21" s="11">
        <f>ROW()</f>
        <v>21</v>
      </c>
      <c r="AI21" s="11">
        <f t="shared" si="7"/>
        <v>2</v>
      </c>
      <c r="AJ21" s="11">
        <f t="shared" si="8"/>
        <v>22</v>
      </c>
      <c r="AK21">
        <f t="shared" ca="1" si="9"/>
        <v>-1.1320000000000006</v>
      </c>
      <c r="AL21">
        <f t="shared" ca="1" si="10"/>
        <v>-1.0420806613922302</v>
      </c>
      <c r="AM21">
        <f t="shared" ca="1" si="11"/>
        <v>-5.9299999999999999E-2</v>
      </c>
      <c r="AN21" s="11">
        <f t="shared" ca="1" si="12"/>
        <v>-0.96900000000000297</v>
      </c>
      <c r="AO21" s="11">
        <f t="shared" ca="1" si="13"/>
        <v>-4.1325865976152027E-3</v>
      </c>
      <c r="AP21" s="11" t="str">
        <f t="shared" si="14"/>
        <v/>
      </c>
      <c r="AQ21" s="11" t="str">
        <f t="shared" si="15"/>
        <v/>
      </c>
      <c r="AR21" s="11">
        <f t="shared" ca="1" si="48"/>
        <v>-0.97000000000000419</v>
      </c>
      <c r="AS21" s="11">
        <f t="shared" si="54"/>
        <v>3.1623188430512143E-2</v>
      </c>
      <c r="AT21" s="11">
        <f t="shared" ca="1" si="49"/>
        <v>-3.8929229477566017E-2</v>
      </c>
      <c r="AU21" s="11">
        <f t="shared" ca="1" si="50"/>
        <v>-6.8656197859815887E-3</v>
      </c>
      <c r="AV21">
        <f t="shared" ca="1" si="16"/>
        <v>0.9422034120859637</v>
      </c>
      <c r="AW21">
        <f t="shared" ca="1" si="17"/>
        <v>0.89857723577235782</v>
      </c>
      <c r="AX21">
        <f>Master!J18/Master!K18</f>
        <v>0.87217194570135748</v>
      </c>
      <c r="AY21">
        <f t="shared" ca="1" si="51"/>
        <v>7.0031466384606222E-2</v>
      </c>
      <c r="AZ21">
        <f t="shared" ca="1" si="52"/>
        <v>2.6405290071000342E-2</v>
      </c>
      <c r="BA21" s="11">
        <f>Master!L18</f>
        <v>0.87217194570135748</v>
      </c>
      <c r="BB21" s="53">
        <f t="shared" ca="1" si="55"/>
        <v>0</v>
      </c>
      <c r="BC21" s="11">
        <f t="shared" ca="1" si="56"/>
        <v>1000</v>
      </c>
      <c r="BD21" s="11">
        <f t="shared" ca="1" si="18"/>
        <v>0.14682230869001303</v>
      </c>
      <c r="BE21" s="11">
        <f t="shared" ca="1" si="19"/>
        <v>15.874452609474114</v>
      </c>
      <c r="BF21" s="11">
        <f t="shared" ca="1" si="20"/>
        <v>17.06242220340372</v>
      </c>
      <c r="BG21" s="11">
        <f t="shared" ca="1" si="21"/>
        <v>17.603759385857909</v>
      </c>
      <c r="BH21" s="11">
        <f t="shared" ca="1" si="22"/>
        <v>18.007573381061256</v>
      </c>
      <c r="BI21" s="11">
        <f t="shared" ca="1" si="23"/>
        <v>18.418576349745098</v>
      </c>
      <c r="BJ21" s="11">
        <f t="shared" ca="1" si="24"/>
        <v>15.873422585949072</v>
      </c>
      <c r="BK21" s="11">
        <f t="shared" ca="1" si="25"/>
        <v>17.059202607517353</v>
      </c>
      <c r="BL21" s="11">
        <f t="shared" ca="1" si="26"/>
        <v>17.59993641797854</v>
      </c>
      <c r="BM21" s="11">
        <f t="shared" ca="1" si="27"/>
        <v>18.003386289336238</v>
      </c>
      <c r="BN21" s="11">
        <f t="shared" ca="1" si="28"/>
        <v>18.41407225422213</v>
      </c>
      <c r="BO21" s="11">
        <f t="shared" ca="1" si="29"/>
        <v>-0.10238506073574583</v>
      </c>
      <c r="BP21" s="11">
        <f t="shared" ca="1" si="30"/>
        <v>-9.5961706013918846E-2</v>
      </c>
      <c r="BQ21" s="11">
        <f t="shared" ca="1" si="31"/>
        <v>-0.10569428770434242</v>
      </c>
      <c r="BR21" s="11">
        <f t="shared" ca="1" si="32"/>
        <v>-9.8974711509121849E-2</v>
      </c>
      <c r="BS21" s="11">
        <f t="shared" ca="1" si="33"/>
        <v>-9.6020016974858624E-2</v>
      </c>
      <c r="BT21" s="11"/>
      <c r="BU21" s="11"/>
      <c r="BV21" s="11"/>
      <c r="BW21" s="11"/>
      <c r="BX21" s="11"/>
      <c r="BY21" s="11"/>
      <c r="BZ21" s="11" t="str">
        <f t="shared" si="34"/>
        <v/>
      </c>
      <c r="CA21" s="53" t="str">
        <f t="shared" ca="1" si="35"/>
        <v/>
      </c>
    </row>
    <row r="22" spans="2:79" x14ac:dyDescent="0.25">
      <c r="B22" s="52">
        <f>Master!B19</f>
        <v>38097</v>
      </c>
      <c r="C22" s="11">
        <f ca="1">Master!Q19</f>
        <v>17.965</v>
      </c>
      <c r="D22" s="11">
        <f ca="1">Master!R19</f>
        <v>19.149999999999999</v>
      </c>
      <c r="E22" s="11">
        <f ca="1">Master!S19</f>
        <v>19.96</v>
      </c>
      <c r="F22" s="11">
        <f ca="1">Master!T19</f>
        <v>20.204000000000001</v>
      </c>
      <c r="G22" s="11">
        <f ca="1">Master!U19</f>
        <v>20.52</v>
      </c>
      <c r="H22" s="52">
        <f>VLOOKUP(VLOOKUP($B22,'Exp Dates'!$E$5:$Z$300,MATCH("M1",'Exp Dates'!$E$2:$X$2,0),1),'Exp Dates'!$D$3:$Z$300,4,0)</f>
        <v>38098</v>
      </c>
      <c r="I22" s="52">
        <f>VLOOKUP(VLOOKUP($B22,'Exp Dates'!$E$5:$Z$300,MATCH("M2",'Exp Dates'!$E$2:$X$2,0),1),'Exp Dates'!$D$3:$Z$300,4,0)</f>
        <v>38126</v>
      </c>
      <c r="J22" s="52">
        <f>VLOOKUP(VLOOKUP($B22,'Exp Dates'!$E$5:$Z$300,MATCH("M3",'Exp Dates'!$E$2:$X$2,0),1),'Exp Dates'!$D$3:$Z$300,4,0)</f>
        <v>38154</v>
      </c>
      <c r="K22" s="52">
        <f>VLOOKUP(VLOOKUP($B22,'Exp Dates'!$E$5:$Z$300,MATCH("M4",'Exp Dates'!$E$2:$X$2,0),1),'Exp Dates'!$D$3:$Z$300,4,0)</f>
        <v>38182</v>
      </c>
      <c r="L22" s="52">
        <f>VLOOKUP(VLOOKUP($B22,'Exp Dates'!$E$5:$Z$300,MATCH("M5",'Exp Dates'!$E$2:$X$2,0),1),'Exp Dates'!$D$3:$Z$300,4,0)</f>
        <v>38217</v>
      </c>
      <c r="M22">
        <f t="shared" si="36"/>
        <v>1</v>
      </c>
      <c r="N22">
        <f t="shared" si="37"/>
        <v>29</v>
      </c>
      <c r="O22">
        <f t="shared" si="38"/>
        <v>57</v>
      </c>
      <c r="P22">
        <f t="shared" si="39"/>
        <v>85</v>
      </c>
      <c r="Q22">
        <f t="shared" si="40"/>
        <v>120</v>
      </c>
      <c r="R22">
        <f t="shared" si="0"/>
        <v>2</v>
      </c>
      <c r="S22">
        <f t="shared" ca="1" si="1"/>
        <v>2.8928571428571508E-2</v>
      </c>
      <c r="T22">
        <f t="shared" ca="1" si="2"/>
        <v>8.7142857142857057E-3</v>
      </c>
      <c r="U22">
        <f t="shared" ca="1" si="3"/>
        <v>19.151367018067255</v>
      </c>
      <c r="V22">
        <f t="shared" ca="1" si="4"/>
        <v>19.206044705099636</v>
      </c>
      <c r="W22">
        <f t="shared" ca="1" si="41"/>
        <v>19.206044705099636</v>
      </c>
      <c r="X22">
        <f t="shared" ca="1" si="5"/>
        <v>20.24642555697428</v>
      </c>
      <c r="Y22">
        <f t="shared" si="42"/>
        <v>29</v>
      </c>
      <c r="Z22">
        <f t="shared" ca="1" si="43"/>
        <v>19.149999999999999</v>
      </c>
      <c r="AA22">
        <f t="shared" si="44"/>
        <v>57</v>
      </c>
      <c r="AB22">
        <f t="shared" ca="1" si="45"/>
        <v>19.96</v>
      </c>
      <c r="AC22">
        <f t="shared" ca="1" si="46"/>
        <v>19.178928571428571</v>
      </c>
      <c r="AD22" s="11">
        <f>Master!J19</f>
        <v>16.670000000000002</v>
      </c>
      <c r="AE22" s="11">
        <f t="shared" ca="1" si="6"/>
        <v>18</v>
      </c>
      <c r="AF22" s="11">
        <f t="shared" si="53"/>
        <v>16.042890472412111</v>
      </c>
      <c r="AG22" s="11">
        <f t="shared" si="47"/>
        <v>1.2542190551757848</v>
      </c>
      <c r="AH22" s="11">
        <f>ROW()</f>
        <v>22</v>
      </c>
      <c r="AI22" s="11">
        <f t="shared" si="7"/>
        <v>1</v>
      </c>
      <c r="AJ22" s="11">
        <f t="shared" si="8"/>
        <v>21</v>
      </c>
      <c r="AK22">
        <f t="shared" ca="1" si="9"/>
        <v>-0.11809523809523795</v>
      </c>
      <c r="AL22">
        <f t="shared" ca="1" si="10"/>
        <v>-5.6654907291175505E-2</v>
      </c>
      <c r="AM22">
        <f t="shared" ca="1" si="11"/>
        <v>-4.0500000000000112E-2</v>
      </c>
      <c r="AN22" s="11">
        <f t="shared" ca="1" si="12"/>
        <v>0.6000000000000032</v>
      </c>
      <c r="AO22" s="11">
        <f t="shared" ca="1" si="13"/>
        <v>-3.655190132430719E-2</v>
      </c>
      <c r="AP22" s="11" t="str">
        <f t="shared" si="14"/>
        <v/>
      </c>
      <c r="AQ22" s="11" t="str">
        <f t="shared" si="15"/>
        <v/>
      </c>
      <c r="AR22" s="11" t="str">
        <f t="shared" si="48"/>
        <v/>
      </c>
      <c r="AS22" s="11">
        <f t="shared" si="54"/>
        <v>7.794532862751935E-2</v>
      </c>
      <c r="AT22" s="11">
        <f t="shared" ca="1" si="49"/>
        <v>1.5765144601485207E-2</v>
      </c>
      <c r="AU22" s="11">
        <f t="shared" ca="1" si="50"/>
        <v>1.472935624619596E-2</v>
      </c>
      <c r="AV22">
        <f t="shared" ca="1" si="16"/>
        <v>0.9486140973898346</v>
      </c>
      <c r="AW22">
        <f t="shared" ca="1" si="17"/>
        <v>0.90005010020040077</v>
      </c>
      <c r="AX22">
        <f>Master!J19/Master!K19</f>
        <v>0.89001601708489064</v>
      </c>
      <c r="AY22">
        <f t="shared" ca="1" si="51"/>
        <v>5.8598080304943956E-2</v>
      </c>
      <c r="AZ22">
        <f t="shared" ca="1" si="52"/>
        <v>1.0034083115510128E-2</v>
      </c>
      <c r="BA22" s="11">
        <f>Master!L19</f>
        <v>0.89001601708489064</v>
      </c>
      <c r="BB22" s="53">
        <f t="shared" ca="1" si="55"/>
        <v>0</v>
      </c>
      <c r="BC22" s="11">
        <f t="shared" ca="1" si="56"/>
        <v>1000</v>
      </c>
      <c r="BD22" s="11">
        <f t="shared" ca="1" si="18"/>
        <v>7.7684463107378407E-2</v>
      </c>
      <c r="BE22" s="11">
        <f t="shared" ca="1" si="19"/>
        <v>16.931215875008043</v>
      </c>
      <c r="BF22" s="11">
        <f t="shared" ca="1" si="20"/>
        <v>18.05219530492106</v>
      </c>
      <c r="BG22" s="11">
        <f t="shared" ca="1" si="21"/>
        <v>18.555486853852788</v>
      </c>
      <c r="BH22" s="11">
        <f t="shared" ca="1" si="22"/>
        <v>18.935231108476906</v>
      </c>
      <c r="BI22" s="11">
        <f t="shared" ca="1" si="23"/>
        <v>19.32479037627968</v>
      </c>
      <c r="BJ22" s="11">
        <f t="shared" ca="1" si="24"/>
        <v>16.834620497019191</v>
      </c>
      <c r="BK22" s="11">
        <f t="shared" ca="1" si="25"/>
        <v>17.578212353088322</v>
      </c>
      <c r="BL22" s="11">
        <f t="shared" ca="1" si="26"/>
        <v>17.989632965376938</v>
      </c>
      <c r="BM22" s="11">
        <f t="shared" ca="1" si="27"/>
        <v>18.31448363544003</v>
      </c>
      <c r="BN22" s="11">
        <f t="shared" ca="1" si="28"/>
        <v>18.656460166621979</v>
      </c>
      <c r="BO22" s="11">
        <f t="shared" ca="1" si="29"/>
        <v>-6.2921208070181422E-2</v>
      </c>
      <c r="BP22" s="11">
        <f t="shared" ca="1" si="30"/>
        <v>-8.2077683911836896E-2</v>
      </c>
      <c r="BQ22" s="11">
        <f t="shared" ca="1" si="31"/>
        <v>-9.871578329774866E-2</v>
      </c>
      <c r="BR22" s="11">
        <f t="shared" ca="1" si="32"/>
        <v>-9.3521894900018276E-2</v>
      </c>
      <c r="BS22" s="11">
        <f t="shared" ca="1" si="33"/>
        <v>-9.0815781353704716E-2</v>
      </c>
      <c r="BT22" s="11"/>
      <c r="BU22" s="11"/>
      <c r="BV22" s="11"/>
      <c r="BW22" s="11"/>
      <c r="BX22" s="11"/>
      <c r="BY22" s="11"/>
      <c r="BZ22" s="11">
        <f t="shared" ca="1" si="34"/>
        <v>-5.7544343166821998E-2</v>
      </c>
      <c r="CA22" s="53" t="str">
        <f t="shared" ca="1" si="35"/>
        <v/>
      </c>
    </row>
    <row r="23" spans="2:79" x14ac:dyDescent="0.25">
      <c r="B23" s="52">
        <f>Master!B20</f>
        <v>38098</v>
      </c>
      <c r="C23" s="11">
        <f ca="1">Master!Q20</f>
        <v>18.68</v>
      </c>
      <c r="D23" s="11">
        <f ca="1">Master!R20</f>
        <v>19.7</v>
      </c>
      <c r="E23" s="11">
        <f ca="1">Master!S20</f>
        <v>19.925999999999998</v>
      </c>
      <c r="F23" s="11">
        <f ca="1">Master!T20</f>
        <v>20.22</v>
      </c>
      <c r="G23" s="11">
        <f ca="1">Master!U20</f>
        <v>20.632999999999999</v>
      </c>
      <c r="H23" s="52">
        <f>VLOOKUP(VLOOKUP($B23,'Exp Dates'!$E$5:$Z$300,MATCH("M1",'Exp Dates'!$E$2:$X$2,0),1),'Exp Dates'!$D$3:$Z$300,4,0)</f>
        <v>38126</v>
      </c>
      <c r="I23" s="52">
        <f>VLOOKUP(VLOOKUP($B23,'Exp Dates'!$E$5:$Z$300,MATCH("M2",'Exp Dates'!$E$2:$X$2,0),1),'Exp Dates'!$D$3:$Z$300,4,0)</f>
        <v>38154</v>
      </c>
      <c r="J23" s="52">
        <f>VLOOKUP(VLOOKUP($B23,'Exp Dates'!$E$5:$Z$300,MATCH("M3",'Exp Dates'!$E$2:$X$2,0),1),'Exp Dates'!$D$3:$Z$300,4,0)</f>
        <v>38182</v>
      </c>
      <c r="K23" s="52">
        <f>VLOOKUP(VLOOKUP($B23,'Exp Dates'!$E$5:$Z$300,MATCH("M4",'Exp Dates'!$E$2:$X$2,0),1),'Exp Dates'!$D$3:$Z$300,4,0)</f>
        <v>38217</v>
      </c>
      <c r="L23" s="52">
        <f>VLOOKUP(VLOOKUP($B23,'Exp Dates'!$E$5:$Z$300,MATCH("M5",'Exp Dates'!$E$2:$X$2,0),1),'Exp Dates'!$D$3:$Z$300,4,0)</f>
        <v>38245</v>
      </c>
      <c r="M23">
        <f t="shared" si="36"/>
        <v>28</v>
      </c>
      <c r="N23">
        <f t="shared" si="37"/>
        <v>56</v>
      </c>
      <c r="O23">
        <f t="shared" si="38"/>
        <v>84</v>
      </c>
      <c r="P23">
        <f t="shared" si="39"/>
        <v>119</v>
      </c>
      <c r="Q23">
        <f t="shared" si="40"/>
        <v>147</v>
      </c>
      <c r="R23">
        <f t="shared" si="0"/>
        <v>1</v>
      </c>
      <c r="S23">
        <f t="shared" ca="1" si="1"/>
        <v>3.6428571428571414E-2</v>
      </c>
      <c r="T23">
        <f t="shared" ca="1" si="2"/>
        <v>8.4000000000000134E-3</v>
      </c>
      <c r="U23">
        <f t="shared" ca="1" si="3"/>
        <v>18.81919445672423</v>
      </c>
      <c r="V23">
        <f t="shared" ca="1" si="4"/>
        <v>19.09988906774068</v>
      </c>
      <c r="W23">
        <f t="shared" ca="1" si="41"/>
        <v>18.81919445672423</v>
      </c>
      <c r="X23">
        <f t="shared" ca="1" si="5"/>
        <v>20.023211998465275</v>
      </c>
      <c r="Y23">
        <f t="shared" si="42"/>
        <v>28</v>
      </c>
      <c r="Z23">
        <f t="shared" ca="1" si="43"/>
        <v>18.68</v>
      </c>
      <c r="AA23">
        <f t="shared" si="44"/>
        <v>56</v>
      </c>
      <c r="AB23">
        <f t="shared" ca="1" si="45"/>
        <v>19.7</v>
      </c>
      <c r="AC23">
        <f t="shared" ca="1" si="46"/>
        <v>18.752857142857142</v>
      </c>
      <c r="AD23" s="11">
        <f>Master!J20</f>
        <v>15.6</v>
      </c>
      <c r="AE23" s="11">
        <f t="shared" ca="1" si="6"/>
        <v>18</v>
      </c>
      <c r="AF23" s="11">
        <f t="shared" si="53"/>
        <v>15.821445236206056</v>
      </c>
      <c r="AG23" s="11">
        <f t="shared" si="47"/>
        <v>-0.44289047241211144</v>
      </c>
      <c r="AH23" s="11">
        <f>ROW()</f>
        <v>23</v>
      </c>
      <c r="AI23" s="11">
        <f t="shared" si="7"/>
        <v>20</v>
      </c>
      <c r="AJ23" s="11">
        <f t="shared" si="8"/>
        <v>38</v>
      </c>
      <c r="AK23">
        <f t="shared" ca="1" si="9"/>
        <v>-0.154</v>
      </c>
      <c r="AL23">
        <f t="shared" ca="1" si="10"/>
        <v>-7.4332530113306206E-2</v>
      </c>
      <c r="AM23">
        <f t="shared" ca="1" si="11"/>
        <v>-5.6666666666666643E-2</v>
      </c>
      <c r="AN23" s="11">
        <f t="shared" ca="1" si="12"/>
        <v>-0.33999999999999808</v>
      </c>
      <c r="AO23" s="11">
        <f t="shared" ca="1" si="13"/>
        <v>1.422202729586145E-2</v>
      </c>
      <c r="AP23" s="11" t="str">
        <f t="shared" si="14"/>
        <v/>
      </c>
      <c r="AQ23" s="11" t="str">
        <f t="shared" si="15"/>
        <v/>
      </c>
      <c r="AR23" s="11">
        <f t="shared" ca="1" si="48"/>
        <v>6.0000000000000497E-2</v>
      </c>
      <c r="AS23" s="11">
        <f t="shared" si="54"/>
        <v>-6.6339782507211356E-2</v>
      </c>
      <c r="AT23" s="11">
        <f t="shared" ca="1" si="49"/>
        <v>3.902801223521446E-2</v>
      </c>
      <c r="AU23" s="11">
        <f t="shared" ca="1" si="50"/>
        <v>2.8315920117287858E-2</v>
      </c>
      <c r="AV23">
        <f t="shared" ca="1" si="16"/>
        <v>0.93986891105016868</v>
      </c>
      <c r="AW23">
        <f t="shared" ca="1" si="17"/>
        <v>0.93746863394559876</v>
      </c>
      <c r="AX23">
        <f>Master!J20/Master!K20</f>
        <v>0.87053571428571419</v>
      </c>
      <c r="AY23">
        <f t="shared" ca="1" si="51"/>
        <v>6.9333196764454486E-2</v>
      </c>
      <c r="AZ23">
        <f t="shared" ca="1" si="52"/>
        <v>6.6932919659884571E-2</v>
      </c>
      <c r="BA23" s="11">
        <f>Master!L20</f>
        <v>0.87053571428571419</v>
      </c>
      <c r="BB23" s="53">
        <f t="shared" ca="1" si="55"/>
        <v>0</v>
      </c>
      <c r="BC23" s="11">
        <f t="shared" ca="1" si="56"/>
        <v>1000</v>
      </c>
      <c r="BD23" s="11">
        <f t="shared" ca="1" si="18"/>
        <v>0.19743589743589746</v>
      </c>
      <c r="BE23" s="11">
        <f t="shared" ca="1" si="19"/>
        <v>17.160188327978656</v>
      </c>
      <c r="BF23" s="11">
        <f t="shared" ca="1" si="20"/>
        <v>17.710569604822997</v>
      </c>
      <c r="BG23" s="11">
        <f t="shared" ca="1" si="21"/>
        <v>18.117035292746831</v>
      </c>
      <c r="BH23" s="11">
        <f t="shared" ca="1" si="22"/>
        <v>18.52916177644444</v>
      </c>
      <c r="BI23" s="11">
        <f t="shared" ca="1" si="23"/>
        <v>18.812409656961464</v>
      </c>
      <c r="BJ23" s="11">
        <f t="shared" ca="1" si="24"/>
        <v>17.325893132522438</v>
      </c>
      <c r="BK23" s="11">
        <f t="shared" ca="1" si="25"/>
        <v>17.909528369933845</v>
      </c>
      <c r="BL23" s="11">
        <f t="shared" ca="1" si="26"/>
        <v>18.335658394274528</v>
      </c>
      <c r="BM23" s="11">
        <f t="shared" ca="1" si="27"/>
        <v>18.76475449640331</v>
      </c>
      <c r="BN23" s="11">
        <f t="shared" ca="1" si="28"/>
        <v>19.05832273525824</v>
      </c>
      <c r="BO23" s="11">
        <f t="shared" ca="1" si="29"/>
        <v>-7.2489660999869421E-2</v>
      </c>
      <c r="BP23" s="11">
        <f t="shared" ca="1" si="30"/>
        <v>-9.0886884774931676E-2</v>
      </c>
      <c r="BQ23" s="11">
        <f t="shared" ca="1" si="31"/>
        <v>-7.9812386114898604E-2</v>
      </c>
      <c r="BR23" s="11">
        <f t="shared" ca="1" si="32"/>
        <v>-7.1970598595286317E-2</v>
      </c>
      <c r="BS23" s="11">
        <f t="shared" ca="1" si="33"/>
        <v>-7.6318386310364916E-2</v>
      </c>
      <c r="BT23" s="11"/>
      <c r="BU23" s="11"/>
      <c r="BV23" s="11"/>
      <c r="BW23" s="11"/>
      <c r="BX23" s="11"/>
      <c r="BY23" s="11"/>
      <c r="BZ23" s="11" t="str">
        <f t="shared" si="34"/>
        <v/>
      </c>
      <c r="CA23" s="53" t="str">
        <f t="shared" ca="1" si="35"/>
        <v/>
      </c>
    </row>
    <row r="24" spans="2:79" x14ac:dyDescent="0.25">
      <c r="B24" s="52">
        <f>Master!B21</f>
        <v>38099</v>
      </c>
      <c r="C24" s="11">
        <f ca="1">Master!Q21</f>
        <v>17.350000000000001</v>
      </c>
      <c r="D24" s="11">
        <f ca="1">Master!R21</f>
        <v>18.77</v>
      </c>
      <c r="E24" s="11">
        <f ca="1">Master!S21</f>
        <v>19.164000000000001</v>
      </c>
      <c r="F24" s="11">
        <f ca="1">Master!T21</f>
        <v>19.670000000000002</v>
      </c>
      <c r="G24" s="11">
        <f ca="1">Master!U21</f>
        <v>20.105</v>
      </c>
      <c r="H24" s="52">
        <f>VLOOKUP(VLOOKUP($B24,'Exp Dates'!$E$5:$Z$300,MATCH("M1",'Exp Dates'!$E$2:$X$2,0),1),'Exp Dates'!$D$3:$Z$300,4,0)</f>
        <v>38126</v>
      </c>
      <c r="I24" s="52">
        <f>VLOOKUP(VLOOKUP($B24,'Exp Dates'!$E$5:$Z$300,MATCH("M2",'Exp Dates'!$E$2:$X$2,0),1),'Exp Dates'!$D$3:$Z$300,4,0)</f>
        <v>38154</v>
      </c>
      <c r="J24" s="52">
        <f>VLOOKUP(VLOOKUP($B24,'Exp Dates'!$E$5:$Z$300,MATCH("M3",'Exp Dates'!$E$2:$X$2,0),1),'Exp Dates'!$D$3:$Z$300,4,0)</f>
        <v>38182</v>
      </c>
      <c r="K24" s="52">
        <f>VLOOKUP(VLOOKUP($B24,'Exp Dates'!$E$5:$Z$300,MATCH("M4",'Exp Dates'!$E$2:$X$2,0),1),'Exp Dates'!$D$3:$Z$300,4,0)</f>
        <v>38217</v>
      </c>
      <c r="L24" s="52">
        <f>VLOOKUP(VLOOKUP($B24,'Exp Dates'!$E$5:$Z$300,MATCH("M5",'Exp Dates'!$E$2:$X$2,0),1),'Exp Dates'!$D$3:$Z$300,4,0)</f>
        <v>38245</v>
      </c>
      <c r="M24">
        <f t="shared" si="36"/>
        <v>27</v>
      </c>
      <c r="N24">
        <f t="shared" si="37"/>
        <v>55</v>
      </c>
      <c r="O24">
        <f t="shared" si="38"/>
        <v>83</v>
      </c>
      <c r="P24">
        <f t="shared" si="39"/>
        <v>118</v>
      </c>
      <c r="Q24">
        <f t="shared" si="40"/>
        <v>146</v>
      </c>
      <c r="R24">
        <f t="shared" si="0"/>
        <v>1</v>
      </c>
      <c r="S24">
        <f t="shared" ca="1" si="1"/>
        <v>5.0714285714285649E-2</v>
      </c>
      <c r="T24">
        <f t="shared" ca="1" si="2"/>
        <v>1.4457142857142863E-2</v>
      </c>
      <c r="U24">
        <f t="shared" ca="1" si="3"/>
        <v>17.637953396015082</v>
      </c>
      <c r="V24">
        <f t="shared" ca="1" si="4"/>
        <v>17.759299854147507</v>
      </c>
      <c r="W24">
        <f t="shared" ca="1" si="41"/>
        <v>17.637953396015082</v>
      </c>
      <c r="X24">
        <f t="shared" ca="1" si="5"/>
        <v>19.348963790193633</v>
      </c>
      <c r="Y24">
        <f t="shared" si="42"/>
        <v>27</v>
      </c>
      <c r="Z24">
        <f t="shared" ca="1" si="43"/>
        <v>17.350000000000001</v>
      </c>
      <c r="AA24">
        <f t="shared" si="44"/>
        <v>55</v>
      </c>
      <c r="AB24">
        <f t="shared" ca="1" si="45"/>
        <v>18.77</v>
      </c>
      <c r="AC24">
        <f t="shared" ca="1" si="46"/>
        <v>17.502142857142857</v>
      </c>
      <c r="AD24" s="11">
        <f>Master!J21</f>
        <v>14.61</v>
      </c>
      <c r="AE24" s="11">
        <f t="shared" ca="1" si="6"/>
        <v>18</v>
      </c>
      <c r="AF24" s="11">
        <f t="shared" si="53"/>
        <v>15.215722618103028</v>
      </c>
      <c r="AG24" s="11">
        <f t="shared" si="47"/>
        <v>-1.2114452362060568</v>
      </c>
      <c r="AH24" s="11">
        <f>ROW()</f>
        <v>24</v>
      </c>
      <c r="AI24" s="11">
        <f t="shared" si="7"/>
        <v>19</v>
      </c>
      <c r="AJ24" s="11">
        <f t="shared" si="8"/>
        <v>37</v>
      </c>
      <c r="AK24">
        <f t="shared" ca="1" si="9"/>
        <v>-0.14421052631578957</v>
      </c>
      <c r="AL24">
        <f t="shared" ca="1" si="10"/>
        <v>-7.1668258385610528E-2</v>
      </c>
      <c r="AM24">
        <f t="shared" ca="1" si="11"/>
        <v>-7.8888888888888786E-2</v>
      </c>
      <c r="AN24" s="11">
        <f t="shared" ca="1" si="12"/>
        <v>0.58999999999999808</v>
      </c>
      <c r="AO24" s="11">
        <f t="shared" ca="1" si="13"/>
        <v>-3.8136499042398186E-2</v>
      </c>
      <c r="AP24" s="11" t="str">
        <f t="shared" si="14"/>
        <v/>
      </c>
      <c r="AQ24" s="11">
        <f t="shared" ca="1" si="15"/>
        <v>2.740000000000002</v>
      </c>
      <c r="AR24" s="11">
        <f t="shared" ca="1" si="48"/>
        <v>0.91999999999999993</v>
      </c>
      <c r="AS24" s="11">
        <f t="shared" si="54"/>
        <v>-6.5564688492883244E-2</v>
      </c>
      <c r="AT24" s="11">
        <f t="shared" ca="1" si="49"/>
        <v>-7.3860926407828223E-2</v>
      </c>
      <c r="AU24" s="11">
        <f t="shared" ca="1" si="50"/>
        <v>-4.8358785145525392E-2</v>
      </c>
      <c r="AV24">
        <f t="shared" ca="1" si="16"/>
        <v>0.91157095476886885</v>
      </c>
      <c r="AW24">
        <f t="shared" ca="1" si="17"/>
        <v>0.90534335211855566</v>
      </c>
      <c r="AX24">
        <f>Master!J21/Master!K21</f>
        <v>0.85388661601402693</v>
      </c>
      <c r="AY24">
        <f t="shared" ca="1" si="51"/>
        <v>5.7684338754841913E-2</v>
      </c>
      <c r="AZ24">
        <f t="shared" ca="1" si="52"/>
        <v>5.1456736104528722E-2</v>
      </c>
      <c r="BA24" s="11">
        <f>Master!L21</f>
        <v>0.85388661601402693</v>
      </c>
      <c r="BB24" s="53">
        <f t="shared" ca="1" si="55"/>
        <v>0</v>
      </c>
      <c r="BC24" s="11">
        <f t="shared" ca="1" si="56"/>
        <v>1000</v>
      </c>
      <c r="BD24" s="11">
        <f t="shared" ca="1" si="18"/>
        <v>0.18754277891854909</v>
      </c>
      <c r="BE24" s="11">
        <f t="shared" ca="1" si="19"/>
        <v>16.328757191518054</v>
      </c>
      <c r="BF24" s="11">
        <f t="shared" ca="1" si="20"/>
        <v>16.925509584045209</v>
      </c>
      <c r="BG24" s="11">
        <f t="shared" ca="1" si="21"/>
        <v>17.357661548735795</v>
      </c>
      <c r="BH24" s="11">
        <f t="shared" ca="1" si="22"/>
        <v>17.791252161021383</v>
      </c>
      <c r="BI24" s="11">
        <f t="shared" ca="1" si="23"/>
        <v>18.087304458298188</v>
      </c>
      <c r="BJ24" s="11">
        <f t="shared" ca="1" si="24"/>
        <v>16.777288667064287</v>
      </c>
      <c r="BK24" s="11">
        <f t="shared" ca="1" si="25"/>
        <v>17.46734215402244</v>
      </c>
      <c r="BL24" s="11">
        <f t="shared" ca="1" si="26"/>
        <v>17.954071760231404</v>
      </c>
      <c r="BM24" s="11">
        <f t="shared" ca="1" si="27"/>
        <v>18.434546204240316</v>
      </c>
      <c r="BN24" s="11">
        <f t="shared" ca="1" si="28"/>
        <v>18.759041767616029</v>
      </c>
      <c r="BO24" s="11">
        <f t="shared" ca="1" si="29"/>
        <v>-3.3009298728283287E-2</v>
      </c>
      <c r="BP24" s="11">
        <f t="shared" ca="1" si="30"/>
        <v>-6.9401057324323889E-2</v>
      </c>
      <c r="BQ24" s="11">
        <f t="shared" ca="1" si="31"/>
        <v>-6.3135474836599759E-2</v>
      </c>
      <c r="BR24" s="11">
        <f t="shared" ca="1" si="32"/>
        <v>-6.2809038930334737E-2</v>
      </c>
      <c r="BS24" s="11">
        <f t="shared" ca="1" si="33"/>
        <v>-6.6946442794527328E-2</v>
      </c>
      <c r="BT24" s="11"/>
      <c r="BU24" s="11"/>
      <c r="BV24" s="11"/>
      <c r="BW24" s="11"/>
      <c r="BX24" s="11"/>
      <c r="BY24" s="11"/>
      <c r="BZ24" s="11" t="str">
        <f t="shared" si="34"/>
        <v/>
      </c>
      <c r="CA24" s="53" t="str">
        <f t="shared" ca="1" si="35"/>
        <v/>
      </c>
    </row>
    <row r="25" spans="2:79" x14ac:dyDescent="0.25">
      <c r="B25" s="52">
        <f>Master!B22</f>
        <v>38100</v>
      </c>
      <c r="C25" s="11">
        <f ca="1">Master!Q22</f>
        <v>17.34</v>
      </c>
      <c r="D25" s="11">
        <f ca="1">Master!R22</f>
        <v>19.09</v>
      </c>
      <c r="E25" s="11">
        <f ca="1">Master!S22</f>
        <v>19.404</v>
      </c>
      <c r="F25" s="11">
        <f ca="1">Master!T22</f>
        <v>19.809999999999999</v>
      </c>
      <c r="G25" s="11">
        <f ca="1">Master!U22</f>
        <v>20.239000000000001</v>
      </c>
      <c r="H25" s="52">
        <f>VLOOKUP(VLOOKUP($B25,'Exp Dates'!$E$5:$Z$300,MATCH("M1",'Exp Dates'!$E$2:$X$2,0),1),'Exp Dates'!$D$3:$Z$300,4,0)</f>
        <v>38126</v>
      </c>
      <c r="I25" s="52">
        <f>VLOOKUP(VLOOKUP($B25,'Exp Dates'!$E$5:$Z$300,MATCH("M2",'Exp Dates'!$E$2:$X$2,0),1),'Exp Dates'!$D$3:$Z$300,4,0)</f>
        <v>38154</v>
      </c>
      <c r="J25" s="52">
        <f>VLOOKUP(VLOOKUP($B25,'Exp Dates'!$E$5:$Z$300,MATCH("M3",'Exp Dates'!$E$2:$X$2,0),1),'Exp Dates'!$D$3:$Z$300,4,0)</f>
        <v>38182</v>
      </c>
      <c r="K25" s="52">
        <f>VLOOKUP(VLOOKUP($B25,'Exp Dates'!$E$5:$Z$300,MATCH("M4",'Exp Dates'!$E$2:$X$2,0),1),'Exp Dates'!$D$3:$Z$300,4,0)</f>
        <v>38217</v>
      </c>
      <c r="L25" s="52">
        <f>VLOOKUP(VLOOKUP($B25,'Exp Dates'!$E$5:$Z$300,MATCH("M5",'Exp Dates'!$E$2:$X$2,0),1),'Exp Dates'!$D$3:$Z$300,4,0)</f>
        <v>38245</v>
      </c>
      <c r="M25">
        <f t="shared" si="36"/>
        <v>26</v>
      </c>
      <c r="N25">
        <f t="shared" si="37"/>
        <v>54</v>
      </c>
      <c r="O25">
        <f t="shared" si="38"/>
        <v>82</v>
      </c>
      <c r="P25">
        <f t="shared" si="39"/>
        <v>117</v>
      </c>
      <c r="Q25">
        <f t="shared" si="40"/>
        <v>145</v>
      </c>
      <c r="R25">
        <f t="shared" si="0"/>
        <v>1</v>
      </c>
      <c r="S25">
        <f t="shared" ca="1" si="1"/>
        <v>6.25E-2</v>
      </c>
      <c r="T25">
        <f t="shared" ca="1" si="2"/>
        <v>1.1599999999999966E-2</v>
      </c>
      <c r="U25">
        <f t="shared" ca="1" si="3"/>
        <v>17.806434230356171</v>
      </c>
      <c r="V25">
        <f t="shared" ca="1" si="4"/>
        <v>18.333295228704987</v>
      </c>
      <c r="W25">
        <f t="shared" ca="1" si="41"/>
        <v>17.806434230356171</v>
      </c>
      <c r="X25">
        <f t="shared" ca="1" si="5"/>
        <v>19.565536063981678</v>
      </c>
      <c r="Y25">
        <f t="shared" si="42"/>
        <v>26</v>
      </c>
      <c r="Z25">
        <f t="shared" ca="1" si="43"/>
        <v>17.34</v>
      </c>
      <c r="AA25">
        <f t="shared" si="44"/>
        <v>54</v>
      </c>
      <c r="AB25">
        <f t="shared" ca="1" si="45"/>
        <v>19.09</v>
      </c>
      <c r="AC25">
        <f t="shared" ca="1" si="46"/>
        <v>17.59</v>
      </c>
      <c r="AD25" s="11">
        <f>Master!J22</f>
        <v>14.01</v>
      </c>
      <c r="AE25" s="11">
        <f t="shared" ca="1" si="6"/>
        <v>18</v>
      </c>
      <c r="AF25" s="11">
        <f t="shared" si="53"/>
        <v>14.612861309051514</v>
      </c>
      <c r="AG25" s="11">
        <f t="shared" si="47"/>
        <v>-1.2057226181030281</v>
      </c>
      <c r="AH25" s="11">
        <f>ROW()</f>
        <v>25</v>
      </c>
      <c r="AI25" s="11">
        <f t="shared" si="7"/>
        <v>18</v>
      </c>
      <c r="AJ25" s="11">
        <f t="shared" si="8"/>
        <v>36</v>
      </c>
      <c r="AK25">
        <f t="shared" ca="1" si="9"/>
        <v>-0.185</v>
      </c>
      <c r="AL25">
        <f t="shared" ca="1" si="10"/>
        <v>-9.2667597567441362E-2</v>
      </c>
      <c r="AM25">
        <f t="shared" ca="1" si="11"/>
        <v>-9.7222222222222224E-2</v>
      </c>
      <c r="AN25" s="11">
        <f t="shared" ca="1" si="12"/>
        <v>-0.97000000000000064</v>
      </c>
      <c r="AO25" s="11">
        <f t="shared" ca="1" si="13"/>
        <v>5.0595870959201802E-2</v>
      </c>
      <c r="AP25" s="11">
        <f t="shared" ca="1" si="14"/>
        <v>5.0595870959201802E-2</v>
      </c>
      <c r="AQ25" s="11" t="str">
        <f t="shared" si="15"/>
        <v/>
      </c>
      <c r="AR25" s="11">
        <f t="shared" ca="1" si="48"/>
        <v>-0.88999999999999879</v>
      </c>
      <c r="AS25" s="11">
        <f t="shared" si="54"/>
        <v>-4.1934865413692422E-2</v>
      </c>
      <c r="AT25" s="11">
        <f t="shared" ca="1" si="49"/>
        <v>-5.765350404725269E-4</v>
      </c>
      <c r="AU25" s="11">
        <f t="shared" ca="1" si="50"/>
        <v>1.6904787139238747E-2</v>
      </c>
      <c r="AV25">
        <f t="shared" ca="1" si="16"/>
        <v>0.91009181512466453</v>
      </c>
      <c r="AW25">
        <f t="shared" ca="1" si="17"/>
        <v>0.89363017934446509</v>
      </c>
      <c r="AX25">
        <f>Master!J22/Master!K22</f>
        <v>0.84296028880866425</v>
      </c>
      <c r="AY25">
        <f t="shared" ca="1" si="51"/>
        <v>6.7131526316000278E-2</v>
      </c>
      <c r="AZ25">
        <f t="shared" ca="1" si="52"/>
        <v>5.0669890535800843E-2</v>
      </c>
      <c r="BA25" s="11">
        <f>Master!L22</f>
        <v>0.84296028880866425</v>
      </c>
      <c r="BB25" s="53">
        <f t="shared" ca="1" si="55"/>
        <v>0</v>
      </c>
      <c r="BC25" s="11">
        <f t="shared" ca="1" si="56"/>
        <v>1000</v>
      </c>
      <c r="BD25" s="11">
        <f t="shared" ca="1" si="18"/>
        <v>0.23768736616702357</v>
      </c>
      <c r="BE25" s="11">
        <f t="shared" ca="1" si="19"/>
        <v>15.811371269818778</v>
      </c>
      <c r="BF25" s="11">
        <f t="shared" ca="1" si="20"/>
        <v>16.441470727346601</v>
      </c>
      <c r="BG25" s="11">
        <f t="shared" ca="1" si="21"/>
        <v>16.891140547070435</v>
      </c>
      <c r="BH25" s="11">
        <f t="shared" ca="1" si="22"/>
        <v>17.338999061965538</v>
      </c>
      <c r="BI25" s="11">
        <f t="shared" ca="1" si="23"/>
        <v>17.643434329358396</v>
      </c>
      <c r="BJ25" s="11">
        <f t="shared" ca="1" si="24"/>
        <v>16.252911831476467</v>
      </c>
      <c r="BK25" s="11">
        <f t="shared" ca="1" si="25"/>
        <v>16.97832986731434</v>
      </c>
      <c r="BL25" s="11">
        <f t="shared" ca="1" si="26"/>
        <v>17.483128998916271</v>
      </c>
      <c r="BM25" s="11">
        <f t="shared" ca="1" si="27"/>
        <v>17.978123768138268</v>
      </c>
      <c r="BN25" s="11">
        <f t="shared" ca="1" si="28"/>
        <v>18.311084020860815</v>
      </c>
      <c r="BO25" s="11">
        <f t="shared" ca="1" si="29"/>
        <v>-6.2692512602279815E-2</v>
      </c>
      <c r="BP25" s="11">
        <f t="shared" ca="1" si="30"/>
        <v>-0.11061656011973076</v>
      </c>
      <c r="BQ25" s="11">
        <f t="shared" ca="1" si="31"/>
        <v>-9.8993558085123112E-2</v>
      </c>
      <c r="BR25" s="11">
        <f t="shared" ca="1" si="32"/>
        <v>-9.2472298428153965E-2</v>
      </c>
      <c r="BS25" s="11">
        <f t="shared" ca="1" si="33"/>
        <v>-9.525747216459246E-2</v>
      </c>
      <c r="BT25" s="11"/>
      <c r="BU25" s="11"/>
      <c r="BV25" s="11"/>
      <c r="BW25" s="11"/>
      <c r="BX25" s="11"/>
      <c r="BY25" s="11"/>
      <c r="BZ25" s="11" t="str">
        <f t="shared" si="34"/>
        <v/>
      </c>
      <c r="CA25" s="53" t="str">
        <f t="shared" ca="1" si="35"/>
        <v/>
      </c>
    </row>
    <row r="26" spans="2:79" x14ac:dyDescent="0.25">
      <c r="B26" s="52">
        <f>Master!B23</f>
        <v>38103</v>
      </c>
      <c r="C26" s="11">
        <f ca="1">Master!Q23</f>
        <v>17.13</v>
      </c>
      <c r="D26" s="11">
        <f ca="1">Master!R23</f>
        <v>18.96</v>
      </c>
      <c r="E26" s="11">
        <f ca="1">Master!S23</f>
        <v>19.332000000000001</v>
      </c>
      <c r="F26" s="11">
        <f ca="1">Master!T23</f>
        <v>19.809999999999999</v>
      </c>
      <c r="G26" s="11">
        <f ca="1">Master!U23</f>
        <v>20.233000000000001</v>
      </c>
      <c r="H26" s="52">
        <f>VLOOKUP(VLOOKUP($B26,'Exp Dates'!$E$5:$Z$300,MATCH("M1",'Exp Dates'!$E$2:$X$2,0),1),'Exp Dates'!$D$3:$Z$300,4,0)</f>
        <v>38126</v>
      </c>
      <c r="I26" s="52">
        <f>VLOOKUP(VLOOKUP($B26,'Exp Dates'!$E$5:$Z$300,MATCH("M2",'Exp Dates'!$E$2:$X$2,0),1),'Exp Dates'!$D$3:$Z$300,4,0)</f>
        <v>38154</v>
      </c>
      <c r="J26" s="52">
        <f>VLOOKUP(VLOOKUP($B26,'Exp Dates'!$E$5:$Z$300,MATCH("M3",'Exp Dates'!$E$2:$X$2,0),1),'Exp Dates'!$D$3:$Z$300,4,0)</f>
        <v>38182</v>
      </c>
      <c r="K26" s="52">
        <f>VLOOKUP(VLOOKUP($B26,'Exp Dates'!$E$5:$Z$300,MATCH("M4",'Exp Dates'!$E$2:$X$2,0),1),'Exp Dates'!$D$3:$Z$300,4,0)</f>
        <v>38217</v>
      </c>
      <c r="L26" s="52">
        <f>VLOOKUP(VLOOKUP($B26,'Exp Dates'!$E$5:$Z$300,MATCH("M5",'Exp Dates'!$E$2:$X$2,0),1),'Exp Dates'!$D$3:$Z$300,4,0)</f>
        <v>38245</v>
      </c>
      <c r="M26">
        <f t="shared" si="36"/>
        <v>23</v>
      </c>
      <c r="N26">
        <f t="shared" si="37"/>
        <v>51</v>
      </c>
      <c r="O26">
        <f t="shared" si="38"/>
        <v>79</v>
      </c>
      <c r="P26">
        <f t="shared" si="39"/>
        <v>114</v>
      </c>
      <c r="Q26">
        <f t="shared" si="40"/>
        <v>142</v>
      </c>
      <c r="R26">
        <f t="shared" si="0"/>
        <v>1</v>
      </c>
      <c r="S26">
        <f t="shared" ca="1" si="1"/>
        <v>6.5357142857142919E-2</v>
      </c>
      <c r="T26">
        <f t="shared" ca="1" si="2"/>
        <v>1.36571428571428E-2</v>
      </c>
      <c r="U26">
        <f t="shared" ca="1" si="3"/>
        <v>17.93058553143204</v>
      </c>
      <c r="V26">
        <f t="shared" ca="1" si="4"/>
        <v>18.20297963521358</v>
      </c>
      <c r="W26">
        <f t="shared" ca="1" si="41"/>
        <v>17.93058553143204</v>
      </c>
      <c r="X26">
        <f t="shared" ca="1" si="5"/>
        <v>19.567833264924118</v>
      </c>
      <c r="Y26">
        <f t="shared" si="42"/>
        <v>23</v>
      </c>
      <c r="Z26">
        <f t="shared" ca="1" si="43"/>
        <v>17.13</v>
      </c>
      <c r="AA26">
        <f t="shared" si="44"/>
        <v>51</v>
      </c>
      <c r="AB26">
        <f t="shared" ca="1" si="45"/>
        <v>18.96</v>
      </c>
      <c r="AC26">
        <f t="shared" ca="1" si="46"/>
        <v>17.587499999999999</v>
      </c>
      <c r="AD26" s="11">
        <f>Master!J23</f>
        <v>14.77</v>
      </c>
      <c r="AE26" s="11">
        <f t="shared" ca="1" si="6"/>
        <v>18</v>
      </c>
      <c r="AF26" s="11">
        <f t="shared" si="53"/>
        <v>14.691430654525757</v>
      </c>
      <c r="AG26" s="11">
        <f t="shared" si="47"/>
        <v>0.15713869094848576</v>
      </c>
      <c r="AH26" s="11">
        <f>ROW()</f>
        <v>26</v>
      </c>
      <c r="AI26" s="11">
        <f t="shared" si="7"/>
        <v>17</v>
      </c>
      <c r="AJ26" s="11">
        <f t="shared" si="8"/>
        <v>35</v>
      </c>
      <c r="AK26">
        <f t="shared" ca="1" si="9"/>
        <v>-0.13882352941176468</v>
      </c>
      <c r="AL26">
        <f t="shared" ca="1" si="10"/>
        <v>-7.3521942669675155E-2</v>
      </c>
      <c r="AM26">
        <f t="shared" ca="1" si="11"/>
        <v>-0.10166666666666677</v>
      </c>
      <c r="AN26" s="11">
        <f t="shared" ca="1" si="12"/>
        <v>-0.62999999999999901</v>
      </c>
      <c r="AO26" s="11">
        <f t="shared" ca="1" si="13"/>
        <v>3.2485584199084871E-2</v>
      </c>
      <c r="AP26" s="11" t="str">
        <f t="shared" si="14"/>
        <v/>
      </c>
      <c r="AQ26" s="11" t="str">
        <f t="shared" si="15"/>
        <v/>
      </c>
      <c r="AR26" s="11">
        <f t="shared" ca="1" si="48"/>
        <v>-0.49000000000000199</v>
      </c>
      <c r="AS26" s="11">
        <f t="shared" si="54"/>
        <v>5.2826736194372698E-2</v>
      </c>
      <c r="AT26" s="11">
        <f t="shared" ca="1" si="49"/>
        <v>-1.2184659016367328E-2</v>
      </c>
      <c r="AU26" s="11">
        <f t="shared" ca="1" si="50"/>
        <v>-6.8331409107804204E-3</v>
      </c>
      <c r="AV26">
        <f t="shared" ca="1" si="16"/>
        <v>0.91632963592208805</v>
      </c>
      <c r="AW26">
        <f t="shared" ca="1" si="17"/>
        <v>0.88609559279950334</v>
      </c>
      <c r="AX26">
        <f>Master!J23/Master!K23</f>
        <v>0.86576787807737399</v>
      </c>
      <c r="AY26">
        <f t="shared" ca="1" si="51"/>
        <v>5.0561757844714061E-2</v>
      </c>
      <c r="AZ26">
        <f t="shared" ca="1" si="52"/>
        <v>2.0327714722129353E-2</v>
      </c>
      <c r="BA26" s="11">
        <f>Master!L23</f>
        <v>0.86576787807737399</v>
      </c>
      <c r="BB26" s="53">
        <f t="shared" ca="1" si="55"/>
        <v>0</v>
      </c>
      <c r="BC26" s="11">
        <f t="shared" ca="1" si="56"/>
        <v>1000</v>
      </c>
      <c r="BD26" s="11">
        <f t="shared" ca="1" si="18"/>
        <v>0.15978334461746779</v>
      </c>
      <c r="BE26" s="11">
        <f t="shared" ca="1" si="19"/>
        <v>16.347408723896997</v>
      </c>
      <c r="BF26" s="11">
        <f t="shared" ca="1" si="20"/>
        <v>16.978728703939442</v>
      </c>
      <c r="BG26" s="11">
        <f t="shared" ca="1" si="21"/>
        <v>17.422851162636086</v>
      </c>
      <c r="BH26" s="11">
        <f t="shared" ca="1" si="22"/>
        <v>17.863638142627313</v>
      </c>
      <c r="BI26" s="11">
        <f t="shared" ca="1" si="23"/>
        <v>18.162993707981808</v>
      </c>
      <c r="BJ26" s="11">
        <f t="shared" ca="1" si="24"/>
        <v>16.291920366267586</v>
      </c>
      <c r="BK26" s="11">
        <f t="shared" ca="1" si="25"/>
        <v>16.909740563322075</v>
      </c>
      <c r="BL26" s="11">
        <f t="shared" ca="1" si="26"/>
        <v>17.34634161496119</v>
      </c>
      <c r="BM26" s="11">
        <f t="shared" ca="1" si="27"/>
        <v>17.780792317817269</v>
      </c>
      <c r="BN26" s="11">
        <f t="shared" ca="1" si="28"/>
        <v>18.07634316258406</v>
      </c>
      <c r="BO26" s="11">
        <f t="shared" ca="1" si="29"/>
        <v>-4.8924672138494607E-2</v>
      </c>
      <c r="BP26" s="11">
        <f t="shared" ca="1" si="30"/>
        <v>-0.10813604623828721</v>
      </c>
      <c r="BQ26" s="11">
        <f t="shared" ca="1" si="31"/>
        <v>-0.10271355188489606</v>
      </c>
      <c r="BR26" s="11">
        <f t="shared" ca="1" si="32"/>
        <v>-0.10243350238176319</v>
      </c>
      <c r="BS26" s="11">
        <f t="shared" ca="1" si="33"/>
        <v>-0.10659105606760944</v>
      </c>
      <c r="BT26" s="11"/>
      <c r="BU26" s="11"/>
      <c r="BV26" s="11"/>
      <c r="BW26" s="11"/>
      <c r="BX26" s="11"/>
      <c r="BY26" s="11"/>
      <c r="BZ26" s="11" t="str">
        <f t="shared" si="34"/>
        <v/>
      </c>
      <c r="CA26" s="53" t="str">
        <f t="shared" ca="1" si="35"/>
        <v/>
      </c>
    </row>
    <row r="27" spans="2:79" x14ac:dyDescent="0.25">
      <c r="B27" s="52">
        <f>Master!B24</f>
        <v>38104</v>
      </c>
      <c r="C27" s="11">
        <f ca="1">Master!Q24</f>
        <v>16.8</v>
      </c>
      <c r="D27" s="11">
        <f ca="1">Master!R24</f>
        <v>18.77</v>
      </c>
      <c r="E27" s="11">
        <f ca="1">Master!S24</f>
        <v>19.222000000000001</v>
      </c>
      <c r="F27" s="11">
        <f ca="1">Master!T24</f>
        <v>19.8</v>
      </c>
      <c r="G27" s="11">
        <f ca="1">Master!U24</f>
        <v>20.225999999999999</v>
      </c>
      <c r="H27" s="52">
        <f>VLOOKUP(VLOOKUP($B27,'Exp Dates'!$E$5:$Z$300,MATCH("M1",'Exp Dates'!$E$2:$X$2,0),1),'Exp Dates'!$D$3:$Z$300,4,0)</f>
        <v>38126</v>
      </c>
      <c r="I27" s="52">
        <f>VLOOKUP(VLOOKUP($B27,'Exp Dates'!$E$5:$Z$300,MATCH("M2",'Exp Dates'!$E$2:$X$2,0),1),'Exp Dates'!$D$3:$Z$300,4,0)</f>
        <v>38154</v>
      </c>
      <c r="J27" s="52">
        <f>VLOOKUP(VLOOKUP($B27,'Exp Dates'!$E$5:$Z$300,MATCH("M3",'Exp Dates'!$E$2:$X$2,0),1),'Exp Dates'!$D$3:$Z$300,4,0)</f>
        <v>38182</v>
      </c>
      <c r="K27" s="52">
        <f>VLOOKUP(VLOOKUP($B27,'Exp Dates'!$E$5:$Z$300,MATCH("M4",'Exp Dates'!$E$2:$X$2,0),1),'Exp Dates'!$D$3:$Z$300,4,0)</f>
        <v>38217</v>
      </c>
      <c r="L27" s="52">
        <f>VLOOKUP(VLOOKUP($B27,'Exp Dates'!$E$5:$Z$300,MATCH("M5",'Exp Dates'!$E$2:$X$2,0),1),'Exp Dates'!$D$3:$Z$300,4,0)</f>
        <v>38245</v>
      </c>
      <c r="M27">
        <f t="shared" si="36"/>
        <v>22</v>
      </c>
      <c r="N27">
        <f t="shared" si="37"/>
        <v>50</v>
      </c>
      <c r="O27">
        <f t="shared" si="38"/>
        <v>78</v>
      </c>
      <c r="P27">
        <f t="shared" si="39"/>
        <v>113</v>
      </c>
      <c r="Q27">
        <f t="shared" si="40"/>
        <v>141</v>
      </c>
      <c r="R27">
        <f t="shared" si="0"/>
        <v>1</v>
      </c>
      <c r="S27">
        <f t="shared" ca="1" si="1"/>
        <v>7.0357142857142813E-2</v>
      </c>
      <c r="T27">
        <f t="shared" ca="1" si="2"/>
        <v>1.6514285714285697E-2</v>
      </c>
      <c r="U27">
        <f t="shared" ca="1" si="3"/>
        <v>17.765360891888673</v>
      </c>
      <c r="V27">
        <f t="shared" ca="1" si="4"/>
        <v>17.900316469668496</v>
      </c>
      <c r="W27">
        <f t="shared" ca="1" si="41"/>
        <v>17.765360891888673</v>
      </c>
      <c r="X27">
        <f t="shared" ca="1" si="5"/>
        <v>19.525121421526311</v>
      </c>
      <c r="Y27">
        <f t="shared" si="42"/>
        <v>22</v>
      </c>
      <c r="Z27">
        <f t="shared" ca="1" si="43"/>
        <v>16.8</v>
      </c>
      <c r="AA27">
        <f t="shared" si="44"/>
        <v>50</v>
      </c>
      <c r="AB27">
        <f t="shared" ca="1" si="45"/>
        <v>18.77</v>
      </c>
      <c r="AC27">
        <f t="shared" ca="1" si="46"/>
        <v>17.362857142857145</v>
      </c>
      <c r="AD27" s="11">
        <f>Master!J24</f>
        <v>15.07</v>
      </c>
      <c r="AE27" s="11">
        <f t="shared" ca="1" si="6"/>
        <v>18</v>
      </c>
      <c r="AF27" s="11">
        <f t="shared" si="53"/>
        <v>14.880715327262878</v>
      </c>
      <c r="AG27" s="11">
        <f t="shared" si="47"/>
        <v>0.37856934547424359</v>
      </c>
      <c r="AH27" s="11">
        <f>ROW()</f>
        <v>27</v>
      </c>
      <c r="AI27" s="11">
        <f t="shared" si="7"/>
        <v>16</v>
      </c>
      <c r="AJ27" s="11">
        <f t="shared" si="8"/>
        <v>34</v>
      </c>
      <c r="AK27">
        <f t="shared" ca="1" si="9"/>
        <v>-0.10812500000000003</v>
      </c>
      <c r="AL27">
        <f t="shared" ca="1" si="10"/>
        <v>-5.9932313582677921E-2</v>
      </c>
      <c r="AM27">
        <f t="shared" ca="1" si="11"/>
        <v>-0.10944444444444439</v>
      </c>
      <c r="AN27" s="11">
        <f t="shared" ca="1" si="12"/>
        <v>-0.64999999999999858</v>
      </c>
      <c r="AO27" s="11">
        <f t="shared" ca="1" si="13"/>
        <v>3.5123076572459562E-2</v>
      </c>
      <c r="AP27" s="11" t="str">
        <f t="shared" si="14"/>
        <v/>
      </c>
      <c r="AQ27" s="11" t="str">
        <f t="shared" si="15"/>
        <v/>
      </c>
      <c r="AR27" s="11">
        <f t="shared" ca="1" si="48"/>
        <v>-0.71999999999999886</v>
      </c>
      <c r="AS27" s="11">
        <f t="shared" si="54"/>
        <v>2.0107916095115679E-2</v>
      </c>
      <c r="AT27" s="11">
        <f t="shared" ca="1" si="49"/>
        <v>-1.9452425926815179E-2</v>
      </c>
      <c r="AU27" s="11">
        <f t="shared" ca="1" si="50"/>
        <v>-1.0071646228458311E-2</v>
      </c>
      <c r="AV27">
        <f t="shared" ca="1" si="16"/>
        <v>0.90987198022248839</v>
      </c>
      <c r="AW27">
        <f t="shared" ca="1" si="17"/>
        <v>0.8739985433357611</v>
      </c>
      <c r="AX27">
        <f>Master!J24/Master!K24</f>
        <v>0.87871720116618079</v>
      </c>
      <c r="AY27">
        <f t="shared" ca="1" si="51"/>
        <v>3.1154779056307591E-2</v>
      </c>
      <c r="AZ27">
        <f t="shared" ca="1" si="52"/>
        <v>-4.7186578304196924E-3</v>
      </c>
      <c r="BA27" s="11">
        <f>Master!L24</f>
        <v>0.87871720116618079</v>
      </c>
      <c r="BB27" s="53">
        <f t="shared" ca="1" si="55"/>
        <v>0</v>
      </c>
      <c r="BC27" s="11">
        <f t="shared" ca="1" si="56"/>
        <v>1000</v>
      </c>
      <c r="BD27" s="11">
        <f t="shared" ca="1" si="18"/>
        <v>0.11479761114797614</v>
      </c>
      <c r="BE27" s="11">
        <f t="shared" ca="1" si="19"/>
        <v>16.565376090266945</v>
      </c>
      <c r="BF27" s="11">
        <f t="shared" ca="1" si="20"/>
        <v>17.194938079596319</v>
      </c>
      <c r="BG27" s="11">
        <f t="shared" ca="1" si="21"/>
        <v>17.635918793469312</v>
      </c>
      <c r="BH27" s="11">
        <f t="shared" ca="1" si="22"/>
        <v>18.073278479218491</v>
      </c>
      <c r="BI27" s="11">
        <f t="shared" ca="1" si="23"/>
        <v>18.37031035376528</v>
      </c>
      <c r="BJ27" s="11">
        <f t="shared" ca="1" si="24"/>
        <v>16.433486979926659</v>
      </c>
      <c r="BK27" s="11">
        <f t="shared" ca="1" si="25"/>
        <v>17.029552673340842</v>
      </c>
      <c r="BL27" s="11">
        <f t="shared" ca="1" si="26"/>
        <v>17.452125569736836</v>
      </c>
      <c r="BM27" s="11">
        <f t="shared" ca="1" si="27"/>
        <v>17.874058529591288</v>
      </c>
      <c r="BN27" s="11">
        <f t="shared" ca="1" si="28"/>
        <v>18.161852108711983</v>
      </c>
      <c r="BO27" s="11">
        <f t="shared" ca="1" si="29"/>
        <v>-2.1816251194841763E-2</v>
      </c>
      <c r="BP27" s="11">
        <f t="shared" ca="1" si="30"/>
        <v>-9.2724950807626993E-2</v>
      </c>
      <c r="BQ27" s="11">
        <f t="shared" ca="1" si="31"/>
        <v>-9.207545678197715E-2</v>
      </c>
      <c r="BR27" s="11">
        <f t="shared" ca="1" si="32"/>
        <v>-9.7269771232763258E-2</v>
      </c>
      <c r="BS27" s="11">
        <f t="shared" ca="1" si="33"/>
        <v>-0.10205418230436147</v>
      </c>
      <c r="BT27" s="11"/>
      <c r="BU27" s="11"/>
      <c r="BV27" s="11"/>
      <c r="BW27" s="11"/>
      <c r="BX27" s="11"/>
      <c r="BY27" s="11"/>
      <c r="BZ27" s="11" t="str">
        <f t="shared" si="34"/>
        <v/>
      </c>
      <c r="CA27" s="53" t="str">
        <f t="shared" ca="1" si="35"/>
        <v/>
      </c>
    </row>
    <row r="28" spans="2:79" x14ac:dyDescent="0.25">
      <c r="B28" s="52">
        <f>Master!B25</f>
        <v>38105</v>
      </c>
      <c r="C28" s="11">
        <f ca="1">Master!Q25</f>
        <v>17.37</v>
      </c>
      <c r="D28" s="11">
        <f ca="1">Master!R25</f>
        <v>19.27</v>
      </c>
      <c r="E28" s="11">
        <f ca="1">Master!S25</f>
        <v>19.704000000000001</v>
      </c>
      <c r="F28" s="11">
        <f ca="1">Master!T25</f>
        <v>20.260000000000002</v>
      </c>
      <c r="G28" s="11">
        <f ca="1">Master!U25</f>
        <v>20.562000000000001</v>
      </c>
      <c r="H28" s="52">
        <f>VLOOKUP(VLOOKUP($B28,'Exp Dates'!$E$5:$Z$300,MATCH("M1",'Exp Dates'!$E$2:$X$2,0),1),'Exp Dates'!$D$3:$Z$300,4,0)</f>
        <v>38126</v>
      </c>
      <c r="I28" s="52">
        <f>VLOOKUP(VLOOKUP($B28,'Exp Dates'!$E$5:$Z$300,MATCH("M2",'Exp Dates'!$E$2:$X$2,0),1),'Exp Dates'!$D$3:$Z$300,4,0)</f>
        <v>38154</v>
      </c>
      <c r="J28" s="52">
        <f>VLOOKUP(VLOOKUP($B28,'Exp Dates'!$E$5:$Z$300,MATCH("M3",'Exp Dates'!$E$2:$X$2,0),1),'Exp Dates'!$D$3:$Z$300,4,0)</f>
        <v>38182</v>
      </c>
      <c r="K28" s="52">
        <f>VLOOKUP(VLOOKUP($B28,'Exp Dates'!$E$5:$Z$300,MATCH("M4",'Exp Dates'!$E$2:$X$2,0),1),'Exp Dates'!$D$3:$Z$300,4,0)</f>
        <v>38217</v>
      </c>
      <c r="L28" s="52">
        <f>VLOOKUP(VLOOKUP($B28,'Exp Dates'!$E$5:$Z$300,MATCH("M5",'Exp Dates'!$E$2:$X$2,0),1),'Exp Dates'!$D$3:$Z$300,4,0)</f>
        <v>38245</v>
      </c>
      <c r="M28">
        <f t="shared" si="36"/>
        <v>21</v>
      </c>
      <c r="N28">
        <f t="shared" si="37"/>
        <v>49</v>
      </c>
      <c r="O28">
        <f t="shared" si="38"/>
        <v>77</v>
      </c>
      <c r="P28">
        <f t="shared" si="39"/>
        <v>112</v>
      </c>
      <c r="Q28">
        <f t="shared" si="40"/>
        <v>140</v>
      </c>
      <c r="R28">
        <f t="shared" si="0"/>
        <v>1</v>
      </c>
      <c r="S28">
        <f t="shared" ca="1" si="1"/>
        <v>6.785714285714281E-2</v>
      </c>
      <c r="T28">
        <f t="shared" ca="1" si="2"/>
        <v>1.5885714285714312E-2</v>
      </c>
      <c r="U28">
        <f t="shared" ca="1" si="3"/>
        <v>18.391990104390551</v>
      </c>
      <c r="V28">
        <f t="shared" ca="1" si="4"/>
        <v>18.489810787746496</v>
      </c>
      <c r="W28">
        <f t="shared" ca="1" si="41"/>
        <v>18.391990104390551</v>
      </c>
      <c r="X28">
        <f t="shared" ca="1" si="5"/>
        <v>20.012010229558573</v>
      </c>
      <c r="Y28">
        <f t="shared" si="42"/>
        <v>21</v>
      </c>
      <c r="Z28">
        <f t="shared" ca="1" si="43"/>
        <v>17.37</v>
      </c>
      <c r="AA28">
        <f t="shared" si="44"/>
        <v>49</v>
      </c>
      <c r="AB28">
        <f t="shared" ca="1" si="45"/>
        <v>19.27</v>
      </c>
      <c r="AC28">
        <f t="shared" ca="1" si="46"/>
        <v>17.980714285714285</v>
      </c>
      <c r="AD28" s="11">
        <f>Master!J25</f>
        <v>16.29</v>
      </c>
      <c r="AE28" s="11">
        <f t="shared" ca="1" si="6"/>
        <v>18</v>
      </c>
      <c r="AF28" s="11">
        <f t="shared" si="53"/>
        <v>15.585357663631438</v>
      </c>
      <c r="AG28" s="11">
        <f t="shared" si="47"/>
        <v>1.4092846727371207</v>
      </c>
      <c r="AH28" s="11">
        <f>ROW()</f>
        <v>28</v>
      </c>
      <c r="AI28" s="11">
        <f t="shared" si="7"/>
        <v>15</v>
      </c>
      <c r="AJ28" s="11">
        <f t="shared" si="8"/>
        <v>33</v>
      </c>
      <c r="AK28">
        <f t="shared" ca="1" si="9"/>
        <v>-7.2000000000000119E-2</v>
      </c>
      <c r="AL28">
        <f t="shared" ca="1" si="10"/>
        <v>-4.1907548723088439E-2</v>
      </c>
      <c r="AM28">
        <f t="shared" ca="1" si="11"/>
        <v>-0.10555555555555547</v>
      </c>
      <c r="AN28" s="11">
        <f t="shared" ca="1" si="12"/>
        <v>8.9999999999996305E-2</v>
      </c>
      <c r="AO28" s="11">
        <f t="shared" ca="1" si="13"/>
        <v>-7.5939866852668238E-3</v>
      </c>
      <c r="AP28" s="11" t="str">
        <f t="shared" si="14"/>
        <v/>
      </c>
      <c r="AQ28" s="11" t="str">
        <f t="shared" si="15"/>
        <v/>
      </c>
      <c r="AR28" s="11">
        <f t="shared" ca="1" si="48"/>
        <v>5.9999999999998721E-2</v>
      </c>
      <c r="AS28" s="11">
        <f t="shared" si="54"/>
        <v>7.784540997554952E-2</v>
      </c>
      <c r="AT28" s="11">
        <f t="shared" ca="1" si="49"/>
        <v>3.3365693843800427E-2</v>
      </c>
      <c r="AU28" s="11">
        <f t="shared" ca="1" si="50"/>
        <v>2.6289631827857481E-2</v>
      </c>
      <c r="AV28">
        <f t="shared" ca="1" si="16"/>
        <v>0.91904760658301154</v>
      </c>
      <c r="AW28">
        <f t="shared" ca="1" si="17"/>
        <v>0.88154689403166875</v>
      </c>
      <c r="AX28">
        <f>Master!J25/Master!K25</f>
        <v>0.9014941892639734</v>
      </c>
      <c r="AY28">
        <f t="shared" ca="1" si="51"/>
        <v>1.7553417319038145E-2</v>
      </c>
      <c r="AZ28">
        <f t="shared" ca="1" si="52"/>
        <v>-1.9947295232304652E-2</v>
      </c>
      <c r="BA28" s="11">
        <f>Master!L25</f>
        <v>0.9014941892639734</v>
      </c>
      <c r="BB28" s="53">
        <f t="shared" ca="1" si="55"/>
        <v>0</v>
      </c>
      <c r="BC28" s="11">
        <f t="shared" ca="1" si="56"/>
        <v>1000</v>
      </c>
      <c r="BD28" s="11">
        <f t="shared" ca="1" si="18"/>
        <v>6.6298342541436586E-2</v>
      </c>
      <c r="BE28" s="11">
        <f t="shared" ca="1" si="19"/>
        <v>17.545989929009767</v>
      </c>
      <c r="BF28" s="11">
        <f t="shared" ca="1" si="20"/>
        <v>18.131642185515673</v>
      </c>
      <c r="BG28" s="11">
        <f t="shared" ca="1" si="21"/>
        <v>18.546629859887855</v>
      </c>
      <c r="BH28" s="11">
        <f t="shared" ca="1" si="22"/>
        <v>18.961532944071926</v>
      </c>
      <c r="BI28" s="11">
        <f t="shared" ca="1" si="23"/>
        <v>19.244885698487764</v>
      </c>
      <c r="BJ28" s="11">
        <f t="shared" ca="1" si="24"/>
        <v>17.061972289865587</v>
      </c>
      <c r="BK28" s="11">
        <f t="shared" ca="1" si="25"/>
        <v>17.519069512077351</v>
      </c>
      <c r="BL28" s="11">
        <f t="shared" ca="1" si="26"/>
        <v>17.864425085106504</v>
      </c>
      <c r="BM28" s="11">
        <f t="shared" ca="1" si="27"/>
        <v>18.221284589072429</v>
      </c>
      <c r="BN28" s="11">
        <f t="shared" ca="1" si="28"/>
        <v>18.469973313758185</v>
      </c>
      <c r="BO28" s="11">
        <f t="shared" ca="1" si="29"/>
        <v>-1.7733316645619723E-2</v>
      </c>
      <c r="BP28" s="11">
        <f t="shared" ca="1" si="30"/>
        <v>-9.0863024801382863E-2</v>
      </c>
      <c r="BQ28" s="11">
        <f t="shared" ca="1" si="31"/>
        <v>-9.33604808614239E-2</v>
      </c>
      <c r="BR28" s="11">
        <f t="shared" ca="1" si="32"/>
        <v>-0.10062761159563538</v>
      </c>
      <c r="BS28" s="11">
        <f t="shared" ca="1" si="33"/>
        <v>-0.10174237361354999</v>
      </c>
      <c r="BT28" s="11"/>
      <c r="BU28" s="11"/>
      <c r="BV28" s="11"/>
      <c r="BW28" s="11"/>
      <c r="BX28" s="11"/>
      <c r="BY28" s="11"/>
      <c r="BZ28" s="11" t="str">
        <f t="shared" si="34"/>
        <v/>
      </c>
      <c r="CA28" s="53" t="str">
        <f t="shared" ca="1" si="35"/>
        <v/>
      </c>
    </row>
    <row r="29" spans="2:79" x14ac:dyDescent="0.25">
      <c r="B29" s="52">
        <f>Master!B26</f>
        <v>38106</v>
      </c>
      <c r="C29" s="11">
        <f ca="1">Master!Q26</f>
        <v>17.77</v>
      </c>
      <c r="D29" s="11">
        <f ca="1">Master!R26</f>
        <v>19.64</v>
      </c>
      <c r="E29" s="11">
        <f ca="1">Master!S26</f>
        <v>20.096</v>
      </c>
      <c r="F29" s="11">
        <f ca="1">Master!T26</f>
        <v>20.68</v>
      </c>
      <c r="G29" s="11">
        <f ca="1">Master!U26</f>
        <v>20.89</v>
      </c>
      <c r="H29" s="52">
        <f>VLOOKUP(VLOOKUP($B29,'Exp Dates'!$E$5:$Z$300,MATCH("M1",'Exp Dates'!$E$2:$X$2,0),1),'Exp Dates'!$D$3:$Z$300,4,0)</f>
        <v>38126</v>
      </c>
      <c r="I29" s="52">
        <f>VLOOKUP(VLOOKUP($B29,'Exp Dates'!$E$5:$Z$300,MATCH("M2",'Exp Dates'!$E$2:$X$2,0),1),'Exp Dates'!$D$3:$Z$300,4,0)</f>
        <v>38154</v>
      </c>
      <c r="J29" s="52">
        <f>VLOOKUP(VLOOKUP($B29,'Exp Dates'!$E$5:$Z$300,MATCH("M3",'Exp Dates'!$E$2:$X$2,0),1),'Exp Dates'!$D$3:$Z$300,4,0)</f>
        <v>38182</v>
      </c>
      <c r="K29" s="52">
        <f>VLOOKUP(VLOOKUP($B29,'Exp Dates'!$E$5:$Z$300,MATCH("M4",'Exp Dates'!$E$2:$X$2,0),1),'Exp Dates'!$D$3:$Z$300,4,0)</f>
        <v>38217</v>
      </c>
      <c r="L29" s="52">
        <f>VLOOKUP(VLOOKUP($B29,'Exp Dates'!$E$5:$Z$300,MATCH("M5",'Exp Dates'!$E$2:$X$2,0),1),'Exp Dates'!$D$3:$Z$300,4,0)</f>
        <v>38245</v>
      </c>
      <c r="M29">
        <f t="shared" si="36"/>
        <v>20</v>
      </c>
      <c r="N29">
        <f t="shared" si="37"/>
        <v>48</v>
      </c>
      <c r="O29">
        <f t="shared" si="38"/>
        <v>76</v>
      </c>
      <c r="P29">
        <f t="shared" si="39"/>
        <v>111</v>
      </c>
      <c r="Q29">
        <f t="shared" si="40"/>
        <v>139</v>
      </c>
      <c r="R29">
        <f t="shared" si="0"/>
        <v>1</v>
      </c>
      <c r="S29">
        <f t="shared" ca="1" si="1"/>
        <v>6.6785714285714323E-2</v>
      </c>
      <c r="T29">
        <f t="shared" ca="1" si="2"/>
        <v>1.6685714285714276E-2</v>
      </c>
      <c r="U29">
        <f t="shared" ca="1" si="3"/>
        <v>18.861287261023758</v>
      </c>
      <c r="V29">
        <f t="shared" ca="1" si="4"/>
        <v>18.87380489158755</v>
      </c>
      <c r="W29">
        <f t="shared" ca="1" si="41"/>
        <v>18.861287261023758</v>
      </c>
      <c r="X29">
        <f t="shared" ca="1" si="5"/>
        <v>20.436591653930289</v>
      </c>
      <c r="Y29">
        <f t="shared" si="42"/>
        <v>20</v>
      </c>
      <c r="Z29">
        <f t="shared" ca="1" si="43"/>
        <v>17.77</v>
      </c>
      <c r="AA29">
        <f t="shared" si="44"/>
        <v>48</v>
      </c>
      <c r="AB29">
        <f t="shared" ca="1" si="45"/>
        <v>19.64</v>
      </c>
      <c r="AC29">
        <f t="shared" ca="1" si="46"/>
        <v>18.437857142857144</v>
      </c>
      <c r="AD29" s="11">
        <f>Master!J26</f>
        <v>16.600000000000001</v>
      </c>
      <c r="AE29" s="11">
        <f t="shared" ca="1" si="6"/>
        <v>18</v>
      </c>
      <c r="AF29" s="11">
        <f t="shared" si="53"/>
        <v>16.092678831815718</v>
      </c>
      <c r="AG29" s="11">
        <f t="shared" si="47"/>
        <v>1.0146423363685635</v>
      </c>
      <c r="AH29" s="11">
        <f>ROW()</f>
        <v>29</v>
      </c>
      <c r="AI29" s="11">
        <f t="shared" si="7"/>
        <v>14</v>
      </c>
      <c r="AJ29" s="11">
        <f t="shared" si="8"/>
        <v>32</v>
      </c>
      <c r="AK29">
        <f t="shared" ca="1" si="9"/>
        <v>-8.3571428571428436E-2</v>
      </c>
      <c r="AL29">
        <f t="shared" ca="1" si="10"/>
        <v>-4.9988671826753261E-2</v>
      </c>
      <c r="AM29">
        <f t="shared" ca="1" si="11"/>
        <v>-0.10388888888888895</v>
      </c>
      <c r="AN29" s="11">
        <f t="shared" ca="1" si="12"/>
        <v>-0.14000000000000057</v>
      </c>
      <c r="AO29" s="11">
        <f t="shared" ca="1" si="13"/>
        <v>5.065353301814705E-3</v>
      </c>
      <c r="AP29" s="11" t="str">
        <f t="shared" si="14"/>
        <v/>
      </c>
      <c r="AQ29" s="11" t="str">
        <f t="shared" si="15"/>
        <v/>
      </c>
      <c r="AR29" s="11">
        <f t="shared" ca="1" si="48"/>
        <v>-0.37999999999999901</v>
      </c>
      <c r="AS29" s="11">
        <f t="shared" si="54"/>
        <v>1.8851272748543847E-2</v>
      </c>
      <c r="AT29" s="11">
        <f t="shared" ca="1" si="49"/>
        <v>2.2767061913546358E-2</v>
      </c>
      <c r="AU29" s="11">
        <f t="shared" ca="1" si="50"/>
        <v>1.9018820500044879E-2</v>
      </c>
      <c r="AV29">
        <f t="shared" ca="1" si="16"/>
        <v>0.9229174600352904</v>
      </c>
      <c r="AW29">
        <f t="shared" ca="1" si="17"/>
        <v>0.88425557324840764</v>
      </c>
      <c r="AX29">
        <f>Master!J26/Master!K26</f>
        <v>0.89681253376553216</v>
      </c>
      <c r="AY29">
        <f t="shared" ca="1" si="51"/>
        <v>2.6104926269758244E-2</v>
      </c>
      <c r="AZ29">
        <f t="shared" ca="1" si="52"/>
        <v>-1.2556960517124516E-2</v>
      </c>
      <c r="BA29" s="11">
        <f>Master!L26</f>
        <v>0.89681253376553216</v>
      </c>
      <c r="BB29" s="53">
        <f t="shared" ca="1" si="55"/>
        <v>0</v>
      </c>
      <c r="BC29" s="11">
        <f t="shared" ca="1" si="56"/>
        <v>1000</v>
      </c>
      <c r="BD29" s="11">
        <f t="shared" ca="1" si="18"/>
        <v>7.0481927710843259E-2</v>
      </c>
      <c r="BE29" s="11">
        <f t="shared" ca="1" si="19"/>
        <v>17.775944740150624</v>
      </c>
      <c r="BF29" s="11">
        <f t="shared" ca="1" si="20"/>
        <v>18.357619812655351</v>
      </c>
      <c r="BG29" s="11">
        <f t="shared" ca="1" si="21"/>
        <v>18.768589089097926</v>
      </c>
      <c r="BH29" s="11">
        <f t="shared" ca="1" si="22"/>
        <v>19.179481644755363</v>
      </c>
      <c r="BI29" s="11">
        <f t="shared" ca="1" si="23"/>
        <v>19.460213451938781</v>
      </c>
      <c r="BJ29" s="11">
        <f t="shared" ca="1" si="24"/>
        <v>17.432711255779711</v>
      </c>
      <c r="BK29" s="11">
        <f t="shared" ca="1" si="25"/>
        <v>17.918863630432952</v>
      </c>
      <c r="BL29" s="11">
        <f t="shared" ca="1" si="26"/>
        <v>18.278876991102361</v>
      </c>
      <c r="BM29" s="11">
        <f t="shared" ca="1" si="27"/>
        <v>18.647527342652772</v>
      </c>
      <c r="BN29" s="11">
        <f t="shared" ca="1" si="28"/>
        <v>18.903102383808303</v>
      </c>
      <c r="BO29" s="11">
        <f t="shared" ca="1" si="29"/>
        <v>-1.8980795960623964E-2</v>
      </c>
      <c r="BP29" s="11">
        <f t="shared" ca="1" si="30"/>
        <v>-8.7634234703006575E-2</v>
      </c>
      <c r="BQ29" s="11">
        <f t="shared" ca="1" si="31"/>
        <v>-9.0422124248489166E-2</v>
      </c>
      <c r="BR29" s="11">
        <f t="shared" ca="1" si="32"/>
        <v>-9.8282043392032281E-2</v>
      </c>
      <c r="BS29" s="11">
        <f t="shared" ca="1" si="33"/>
        <v>-9.5112379903863009E-2</v>
      </c>
      <c r="BT29" s="11"/>
      <c r="BU29" s="11"/>
      <c r="BV29" s="11"/>
      <c r="BW29" s="11"/>
      <c r="BX29" s="11"/>
      <c r="BY29" s="11"/>
      <c r="BZ29" s="11" t="str">
        <f t="shared" si="34"/>
        <v/>
      </c>
      <c r="CA29" s="53" t="str">
        <f t="shared" ca="1" si="35"/>
        <v/>
      </c>
    </row>
    <row r="30" spans="2:79" x14ac:dyDescent="0.25">
      <c r="B30" s="52">
        <f>Master!B27</f>
        <v>38107</v>
      </c>
      <c r="C30" s="11">
        <f ca="1">Master!Q27</f>
        <v>18.22</v>
      </c>
      <c r="D30" s="11">
        <f ca="1">Master!R27</f>
        <v>19.850000000000001</v>
      </c>
      <c r="E30" s="11">
        <f ca="1">Master!S27</f>
        <v>20.323</v>
      </c>
      <c r="F30" s="11">
        <f ca="1">Master!T27</f>
        <v>20.93</v>
      </c>
      <c r="G30" s="11">
        <f ca="1">Master!U27</f>
        <v>21.077000000000002</v>
      </c>
      <c r="H30" s="52">
        <f>VLOOKUP(VLOOKUP($B30,'Exp Dates'!$E$5:$Z$300,MATCH("M1",'Exp Dates'!$E$2:$X$2,0),1),'Exp Dates'!$D$3:$Z$300,4,0)</f>
        <v>38126</v>
      </c>
      <c r="I30" s="52">
        <f>VLOOKUP(VLOOKUP($B30,'Exp Dates'!$E$5:$Z$300,MATCH("M2",'Exp Dates'!$E$2:$X$2,0),1),'Exp Dates'!$D$3:$Z$300,4,0)</f>
        <v>38154</v>
      </c>
      <c r="J30" s="52">
        <f>VLOOKUP(VLOOKUP($B30,'Exp Dates'!$E$5:$Z$300,MATCH("M3",'Exp Dates'!$E$2:$X$2,0),1),'Exp Dates'!$D$3:$Z$300,4,0)</f>
        <v>38182</v>
      </c>
      <c r="K30" s="52">
        <f>VLOOKUP(VLOOKUP($B30,'Exp Dates'!$E$5:$Z$300,MATCH("M4",'Exp Dates'!$E$2:$X$2,0),1),'Exp Dates'!$D$3:$Z$300,4,0)</f>
        <v>38217</v>
      </c>
      <c r="L30" s="52">
        <f>VLOOKUP(VLOOKUP($B30,'Exp Dates'!$E$5:$Z$300,MATCH("M5",'Exp Dates'!$E$2:$X$2,0),1),'Exp Dates'!$D$3:$Z$300,4,0)</f>
        <v>38245</v>
      </c>
      <c r="M30">
        <f t="shared" si="36"/>
        <v>19</v>
      </c>
      <c r="N30">
        <f t="shared" si="37"/>
        <v>47</v>
      </c>
      <c r="O30">
        <f t="shared" si="38"/>
        <v>75</v>
      </c>
      <c r="P30">
        <f t="shared" si="39"/>
        <v>110</v>
      </c>
      <c r="Q30">
        <f t="shared" si="40"/>
        <v>138</v>
      </c>
      <c r="R30">
        <f t="shared" si="0"/>
        <v>1</v>
      </c>
      <c r="S30">
        <f t="shared" ca="1" si="1"/>
        <v>5.8214285714285809E-2</v>
      </c>
      <c r="T30">
        <f t="shared" ca="1" si="2"/>
        <v>1.7342857142857122E-2</v>
      </c>
      <c r="U30">
        <f t="shared" ca="1" si="3"/>
        <v>19.23957434745968</v>
      </c>
      <c r="V30">
        <f t="shared" ca="1" si="4"/>
        <v>19.109694872629447</v>
      </c>
      <c r="W30">
        <f t="shared" ca="1" si="41"/>
        <v>19.23957434745968</v>
      </c>
      <c r="X30">
        <f t="shared" ca="1" si="5"/>
        <v>20.694356269416307</v>
      </c>
      <c r="Y30">
        <f t="shared" si="42"/>
        <v>19</v>
      </c>
      <c r="Z30">
        <f t="shared" ca="1" si="43"/>
        <v>18.22</v>
      </c>
      <c r="AA30">
        <f t="shared" si="44"/>
        <v>47</v>
      </c>
      <c r="AB30">
        <f t="shared" ca="1" si="45"/>
        <v>19.850000000000001</v>
      </c>
      <c r="AC30">
        <f t="shared" ca="1" si="46"/>
        <v>18.860357142857143</v>
      </c>
      <c r="AD30" s="11">
        <f>Master!J27</f>
        <v>17.190000000000001</v>
      </c>
      <c r="AE30" s="11">
        <f t="shared" ca="1" si="6"/>
        <v>18</v>
      </c>
      <c r="AF30" s="11">
        <f t="shared" si="53"/>
        <v>16.641339415907858</v>
      </c>
      <c r="AG30" s="11">
        <f t="shared" si="47"/>
        <v>1.0973211681842834</v>
      </c>
      <c r="AH30" s="11">
        <f>ROW()</f>
        <v>30</v>
      </c>
      <c r="AI30" s="11">
        <f t="shared" si="7"/>
        <v>13</v>
      </c>
      <c r="AJ30" s="11">
        <f t="shared" si="8"/>
        <v>31</v>
      </c>
      <c r="AK30">
        <f t="shared" ca="1" si="9"/>
        <v>-7.9230769230769049E-2</v>
      </c>
      <c r="AL30">
        <f t="shared" ca="1" si="10"/>
        <v>-4.9060490515557831E-2</v>
      </c>
      <c r="AM30">
        <f t="shared" ca="1" si="11"/>
        <v>-9.0555555555555695E-2</v>
      </c>
      <c r="AN30" s="11">
        <f t="shared" ca="1" si="12"/>
        <v>4.00000000000027E-2</v>
      </c>
      <c r="AO30" s="11">
        <f t="shared" ca="1" si="13"/>
        <v>-4.8880620480549145E-3</v>
      </c>
      <c r="AP30" s="11" t="str">
        <f t="shared" si="14"/>
        <v/>
      </c>
      <c r="AQ30" s="11" t="str">
        <f t="shared" si="15"/>
        <v/>
      </c>
      <c r="AR30" s="11">
        <f t="shared" ca="1" si="48"/>
        <v>-1.0000000000001563E-2</v>
      </c>
      <c r="AS30" s="11">
        <f t="shared" si="54"/>
        <v>3.4925124032260377E-2</v>
      </c>
      <c r="AT30" s="11">
        <f t="shared" ca="1" si="49"/>
        <v>2.5008249665252256E-2</v>
      </c>
      <c r="AU30" s="11">
        <f t="shared" ca="1" si="50"/>
        <v>1.0635704206879731E-2</v>
      </c>
      <c r="AV30">
        <f t="shared" ca="1" si="16"/>
        <v>0.92970151363893283</v>
      </c>
      <c r="AW30">
        <f t="shared" ca="1" si="17"/>
        <v>0.89652118289622584</v>
      </c>
      <c r="AX30">
        <f>Master!J27/Master!K27</f>
        <v>0.91876002137894175</v>
      </c>
      <c r="AY30">
        <f t="shared" ca="1" si="51"/>
        <v>1.0941492259991081E-2</v>
      </c>
      <c r="AZ30">
        <f t="shared" ca="1" si="52"/>
        <v>-2.2238838482715906E-2</v>
      </c>
      <c r="BA30" s="11">
        <f>Master!L27</f>
        <v>0.91876002137894175</v>
      </c>
      <c r="BB30" s="53">
        <f t="shared" ca="1" si="55"/>
        <v>0</v>
      </c>
      <c r="BC30" s="11">
        <f t="shared" ca="1" si="56"/>
        <v>1000</v>
      </c>
      <c r="BD30" s="11">
        <f t="shared" ca="1" si="18"/>
        <v>5.9918557300756112E-2</v>
      </c>
      <c r="BE30" s="11">
        <f t="shared" ca="1" si="19"/>
        <v>18.240176730453474</v>
      </c>
      <c r="BF30" s="11">
        <f t="shared" ca="1" si="20"/>
        <v>18.803891511575074</v>
      </c>
      <c r="BG30" s="11">
        <f t="shared" ca="1" si="21"/>
        <v>19.203536348260208</v>
      </c>
      <c r="BH30" s="11">
        <f t="shared" ca="1" si="22"/>
        <v>19.604427440216373</v>
      </c>
      <c r="BI30" s="11">
        <f t="shared" ca="1" si="23"/>
        <v>19.878992753129733</v>
      </c>
      <c r="BJ30" s="11">
        <f t="shared" ca="1" si="24"/>
        <v>17.87492334845529</v>
      </c>
      <c r="BK30" s="11">
        <f t="shared" ca="1" si="25"/>
        <v>18.331896976512226</v>
      </c>
      <c r="BL30" s="11">
        <f t="shared" ca="1" si="26"/>
        <v>18.675513529587139</v>
      </c>
      <c r="BM30" s="11">
        <f t="shared" ca="1" si="27"/>
        <v>19.030219975538238</v>
      </c>
      <c r="BN30" s="11">
        <f t="shared" ca="1" si="28"/>
        <v>19.27735911972108</v>
      </c>
      <c r="BO30" s="11">
        <f t="shared" ca="1" si="29"/>
        <v>-1.8939443004649226E-2</v>
      </c>
      <c r="BP30" s="11">
        <f t="shared" ca="1" si="30"/>
        <v>-7.647874173741942E-2</v>
      </c>
      <c r="BQ30" s="11">
        <f t="shared" ca="1" si="31"/>
        <v>-8.1065121803516327E-2</v>
      </c>
      <c r="BR30" s="11">
        <f t="shared" ca="1" si="32"/>
        <v>-9.0768276371799406E-2</v>
      </c>
      <c r="BS30" s="11">
        <f t="shared" ca="1" si="33"/>
        <v>-8.5384109706263756E-2</v>
      </c>
      <c r="BT30" s="11"/>
      <c r="BU30" s="11"/>
      <c r="BV30" s="11"/>
      <c r="BW30" s="11"/>
      <c r="BX30" s="11"/>
      <c r="BY30" s="11"/>
      <c r="BZ30" s="11" t="str">
        <f t="shared" si="34"/>
        <v/>
      </c>
      <c r="CA30" s="53" t="str">
        <f t="shared" ca="1" si="35"/>
        <v/>
      </c>
    </row>
    <row r="31" spans="2:79" x14ac:dyDescent="0.25">
      <c r="B31" s="52">
        <f>Master!B28</f>
        <v>38110</v>
      </c>
      <c r="C31" s="11">
        <f ca="1">Master!Q28</f>
        <v>17.690000000000001</v>
      </c>
      <c r="D31" s="11">
        <f ca="1">Master!R28</f>
        <v>19.27</v>
      </c>
      <c r="E31" s="11">
        <f ca="1">Master!S28</f>
        <v>19.86</v>
      </c>
      <c r="F31" s="11">
        <f ca="1">Master!T28</f>
        <v>20.61</v>
      </c>
      <c r="G31" s="11">
        <f ca="1">Master!U28</f>
        <v>20.765999999999998</v>
      </c>
      <c r="H31" s="52">
        <f>VLOOKUP(VLOOKUP($B31,'Exp Dates'!$E$5:$Z$300,MATCH("M1",'Exp Dates'!$E$2:$X$2,0),1),'Exp Dates'!$D$3:$Z$300,4,0)</f>
        <v>38126</v>
      </c>
      <c r="I31" s="52">
        <f>VLOOKUP(VLOOKUP($B31,'Exp Dates'!$E$5:$Z$300,MATCH("M2",'Exp Dates'!$E$2:$X$2,0),1),'Exp Dates'!$D$3:$Z$300,4,0)</f>
        <v>38154</v>
      </c>
      <c r="J31" s="52">
        <f>VLOOKUP(VLOOKUP($B31,'Exp Dates'!$E$5:$Z$300,MATCH("M3",'Exp Dates'!$E$2:$X$2,0),1),'Exp Dates'!$D$3:$Z$300,4,0)</f>
        <v>38182</v>
      </c>
      <c r="K31" s="52">
        <f>VLOOKUP(VLOOKUP($B31,'Exp Dates'!$E$5:$Z$300,MATCH("M4",'Exp Dates'!$E$2:$X$2,0),1),'Exp Dates'!$D$3:$Z$300,4,0)</f>
        <v>38217</v>
      </c>
      <c r="L31" s="52">
        <f>VLOOKUP(VLOOKUP($B31,'Exp Dates'!$E$5:$Z$300,MATCH("M5",'Exp Dates'!$E$2:$X$2,0),1),'Exp Dates'!$D$3:$Z$300,4,0)</f>
        <v>38245</v>
      </c>
      <c r="M31">
        <f t="shared" si="36"/>
        <v>16</v>
      </c>
      <c r="N31">
        <f t="shared" si="37"/>
        <v>44</v>
      </c>
      <c r="O31">
        <f t="shared" si="38"/>
        <v>72</v>
      </c>
      <c r="P31">
        <f t="shared" si="39"/>
        <v>107</v>
      </c>
      <c r="Q31">
        <f t="shared" si="40"/>
        <v>135</v>
      </c>
      <c r="R31">
        <f t="shared" si="0"/>
        <v>1</v>
      </c>
      <c r="S31">
        <f t="shared" ca="1" si="1"/>
        <v>5.642857142857137E-2</v>
      </c>
      <c r="T31">
        <f t="shared" ca="1" si="2"/>
        <v>2.1428571428571429E-2</v>
      </c>
      <c r="U31">
        <f t="shared" ca="1" si="3"/>
        <v>18.86161233829176</v>
      </c>
      <c r="V31">
        <f t="shared" ca="1" si="4"/>
        <v>18.537229027014799</v>
      </c>
      <c r="W31">
        <f t="shared" ca="1" si="41"/>
        <v>18.86161233829176</v>
      </c>
      <c r="X31">
        <f t="shared" ca="1" si="5"/>
        <v>20.380692238710445</v>
      </c>
      <c r="Y31">
        <f t="shared" si="42"/>
        <v>16</v>
      </c>
      <c r="Z31">
        <f t="shared" ca="1" si="43"/>
        <v>17.690000000000001</v>
      </c>
      <c r="AA31">
        <f t="shared" si="44"/>
        <v>44</v>
      </c>
      <c r="AB31">
        <f t="shared" ca="1" si="45"/>
        <v>19.27</v>
      </c>
      <c r="AC31">
        <f t="shared" ca="1" si="46"/>
        <v>18.48</v>
      </c>
      <c r="AD31" s="11">
        <f>Master!J28</f>
        <v>16.62</v>
      </c>
      <c r="AE31" s="11">
        <f t="shared" ca="1" si="6"/>
        <v>18</v>
      </c>
      <c r="AF31" s="11">
        <f t="shared" si="53"/>
        <v>16.630669707953928</v>
      </c>
      <c r="AG31" s="11">
        <f t="shared" si="47"/>
        <v>-2.1339415907856818E-2</v>
      </c>
      <c r="AH31" s="11">
        <f>ROW()</f>
        <v>31</v>
      </c>
      <c r="AI31" s="11">
        <f t="shared" si="7"/>
        <v>12</v>
      </c>
      <c r="AJ31" s="11">
        <f t="shared" si="8"/>
        <v>30</v>
      </c>
      <c r="AK31">
        <f t="shared" ca="1" si="9"/>
        <v>-8.9166666666666686E-2</v>
      </c>
      <c r="AL31">
        <f t="shared" ca="1" si="10"/>
        <v>-5.683724040834548E-2</v>
      </c>
      <c r="AM31">
        <f t="shared" ca="1" si="11"/>
        <v>-8.7777777777777677E-2</v>
      </c>
      <c r="AN31" s="11">
        <f t="shared" ca="1" si="12"/>
        <v>-0.31000000000000227</v>
      </c>
      <c r="AO31" s="11">
        <f t="shared" ca="1" si="13"/>
        <v>1.4311066115978337E-2</v>
      </c>
      <c r="AP31" s="11" t="str">
        <f t="shared" si="14"/>
        <v/>
      </c>
      <c r="AQ31" s="11" t="str">
        <f t="shared" si="15"/>
        <v/>
      </c>
      <c r="AR31" s="11">
        <f t="shared" ca="1" si="48"/>
        <v>0</v>
      </c>
      <c r="AS31" s="11">
        <f t="shared" si="54"/>
        <v>-3.3721029967455775E-2</v>
      </c>
      <c r="AT31" s="11">
        <f t="shared" ca="1" si="49"/>
        <v>-2.9520383660118277E-2</v>
      </c>
      <c r="AU31" s="11">
        <f t="shared" ca="1" si="50"/>
        <v>-2.9654524706924517E-2</v>
      </c>
      <c r="AV31">
        <f t="shared" ca="1" si="16"/>
        <v>0.92546475445356102</v>
      </c>
      <c r="AW31">
        <f t="shared" ca="1" si="17"/>
        <v>0.8907351460221552</v>
      </c>
      <c r="AX31">
        <f>Master!J28/Master!K28</f>
        <v>0.91671263099834543</v>
      </c>
      <c r="AY31">
        <f t="shared" ca="1" si="51"/>
        <v>8.752123455215588E-3</v>
      </c>
      <c r="AZ31">
        <f t="shared" ca="1" si="52"/>
        <v>-2.5977484976190235E-2</v>
      </c>
      <c r="BA31" s="11">
        <f>Master!L28</f>
        <v>0.91671263099834543</v>
      </c>
      <c r="BB31" s="53">
        <f t="shared" ca="1" si="55"/>
        <v>0</v>
      </c>
      <c r="BC31" s="11">
        <f t="shared" ca="1" si="56"/>
        <v>1000</v>
      </c>
      <c r="BD31" s="11">
        <f t="shared" ca="1" si="18"/>
        <v>6.4380264741275589E-2</v>
      </c>
      <c r="BE31" s="11">
        <f t="shared" ca="1" si="19"/>
        <v>17.67721302304431</v>
      </c>
      <c r="BF31" s="11">
        <f t="shared" ca="1" si="20"/>
        <v>18.304826536164995</v>
      </c>
      <c r="BG31" s="11">
        <f t="shared" ca="1" si="21"/>
        <v>18.730844312411477</v>
      </c>
      <c r="BH31" s="11">
        <f t="shared" ca="1" si="22"/>
        <v>19.151220284965131</v>
      </c>
      <c r="BI31" s="11">
        <f t="shared" ca="1" si="23"/>
        <v>19.43661638268377</v>
      </c>
      <c r="BJ31" s="11">
        <f t="shared" ca="1" si="24"/>
        <v>17.683930702811477</v>
      </c>
      <c r="BK31" s="11">
        <f t="shared" ca="1" si="25"/>
        <v>18.313852308841664</v>
      </c>
      <c r="BL31" s="11">
        <f t="shared" ca="1" si="26"/>
        <v>18.741017190017082</v>
      </c>
      <c r="BM31" s="11">
        <f t="shared" ca="1" si="27"/>
        <v>19.162321834475215</v>
      </c>
      <c r="BN31" s="11">
        <f t="shared" ca="1" si="28"/>
        <v>19.448264514441377</v>
      </c>
      <c r="BO31" s="11">
        <f t="shared" ca="1" si="29"/>
        <v>-3.4309198352311387E-4</v>
      </c>
      <c r="BP31" s="11">
        <f t="shared" ca="1" si="30"/>
        <v>-4.9618458285331402E-2</v>
      </c>
      <c r="BQ31" s="11">
        <f t="shared" ca="1" si="31"/>
        <v>-5.6343545316360433E-2</v>
      </c>
      <c r="BR31" s="11">
        <f t="shared" ca="1" si="32"/>
        <v>-7.0241541267578089E-2</v>
      </c>
      <c r="BS31" s="11">
        <f t="shared" ca="1" si="33"/>
        <v>-6.3456394373428759E-2</v>
      </c>
      <c r="BT31" s="11"/>
      <c r="BU31" s="11"/>
      <c r="BV31" s="11"/>
      <c r="BW31" s="11"/>
      <c r="BX31" s="11"/>
      <c r="BY31" s="11"/>
      <c r="BZ31" s="11" t="str">
        <f t="shared" si="34"/>
        <v/>
      </c>
      <c r="CA31" s="53" t="str">
        <f t="shared" ca="1" si="35"/>
        <v/>
      </c>
    </row>
    <row r="32" spans="2:79" x14ac:dyDescent="0.25">
      <c r="B32" s="52">
        <f>Master!B29</f>
        <v>38111</v>
      </c>
      <c r="C32" s="11">
        <f ca="1">Master!Q29</f>
        <v>17.309999999999999</v>
      </c>
      <c r="D32" s="11">
        <f ca="1">Master!R29</f>
        <v>19.2</v>
      </c>
      <c r="E32" s="11">
        <f ca="1">Master!S29</f>
        <v>19.748999999999999</v>
      </c>
      <c r="F32" s="11">
        <f ca="1">Master!T29</f>
        <v>20.45</v>
      </c>
      <c r="G32" s="11">
        <f ca="1">Master!U29</f>
        <v>20.654</v>
      </c>
      <c r="H32" s="52">
        <f>VLOOKUP(VLOOKUP($B32,'Exp Dates'!$E$5:$Z$300,MATCH("M1",'Exp Dates'!$E$2:$X$2,0),1),'Exp Dates'!$D$3:$Z$300,4,0)</f>
        <v>38126</v>
      </c>
      <c r="I32" s="52">
        <f>VLOOKUP(VLOOKUP($B32,'Exp Dates'!$E$5:$Z$300,MATCH("M2",'Exp Dates'!$E$2:$X$2,0),1),'Exp Dates'!$D$3:$Z$300,4,0)</f>
        <v>38154</v>
      </c>
      <c r="J32" s="52">
        <f>VLOOKUP(VLOOKUP($B32,'Exp Dates'!$E$5:$Z$300,MATCH("M3",'Exp Dates'!$E$2:$X$2,0),1),'Exp Dates'!$D$3:$Z$300,4,0)</f>
        <v>38182</v>
      </c>
      <c r="K32" s="52">
        <f>VLOOKUP(VLOOKUP($B32,'Exp Dates'!$E$5:$Z$300,MATCH("M4",'Exp Dates'!$E$2:$X$2,0),1),'Exp Dates'!$D$3:$Z$300,4,0)</f>
        <v>38217</v>
      </c>
      <c r="L32" s="52">
        <f>VLOOKUP(VLOOKUP($B32,'Exp Dates'!$E$5:$Z$300,MATCH("M5",'Exp Dates'!$E$2:$X$2,0),1),'Exp Dates'!$D$3:$Z$300,4,0)</f>
        <v>38245</v>
      </c>
      <c r="M32">
        <f t="shared" si="36"/>
        <v>15</v>
      </c>
      <c r="N32">
        <f t="shared" si="37"/>
        <v>43</v>
      </c>
      <c r="O32">
        <f t="shared" si="38"/>
        <v>71</v>
      </c>
      <c r="P32">
        <f t="shared" si="39"/>
        <v>106</v>
      </c>
      <c r="Q32">
        <f t="shared" si="40"/>
        <v>134</v>
      </c>
      <c r="R32">
        <f t="shared" si="0"/>
        <v>1</v>
      </c>
      <c r="S32">
        <f t="shared" ca="1" si="1"/>
        <v>6.7500000000000018E-2</v>
      </c>
      <c r="T32">
        <f t="shared" ca="1" si="2"/>
        <v>2.0028571428571444E-2</v>
      </c>
      <c r="U32">
        <f t="shared" ca="1" si="3"/>
        <v>18.778211775885371</v>
      </c>
      <c r="V32">
        <f t="shared" ca="1" si="4"/>
        <v>18.578055733945131</v>
      </c>
      <c r="W32">
        <f t="shared" ca="1" si="41"/>
        <v>18.778211775885371</v>
      </c>
      <c r="X32">
        <f t="shared" ca="1" si="5"/>
        <v>20.253686470481043</v>
      </c>
      <c r="Y32">
        <f t="shared" si="42"/>
        <v>15</v>
      </c>
      <c r="Z32">
        <f t="shared" ca="1" si="43"/>
        <v>17.309999999999999</v>
      </c>
      <c r="AA32">
        <f t="shared" si="44"/>
        <v>43</v>
      </c>
      <c r="AB32">
        <f t="shared" ca="1" si="45"/>
        <v>19.2</v>
      </c>
      <c r="AC32">
        <f t="shared" ca="1" si="46"/>
        <v>18.322499999999998</v>
      </c>
      <c r="AD32" s="11">
        <f>Master!J29</f>
        <v>16.55</v>
      </c>
      <c r="AE32" s="11">
        <f t="shared" ca="1" si="6"/>
        <v>18</v>
      </c>
      <c r="AF32" s="11">
        <f t="shared" si="53"/>
        <v>16.590334853976962</v>
      </c>
      <c r="AG32" s="11">
        <f t="shared" si="47"/>
        <v>-8.0669707953926917E-2</v>
      </c>
      <c r="AH32" s="11">
        <f>ROW()</f>
        <v>32</v>
      </c>
      <c r="AI32" s="11">
        <f t="shared" si="7"/>
        <v>11</v>
      </c>
      <c r="AJ32" s="11">
        <f t="shared" si="8"/>
        <v>29</v>
      </c>
      <c r="AK32">
        <f t="shared" ca="1" si="9"/>
        <v>-6.9090909090908911E-2</v>
      </c>
      <c r="AL32">
        <f t="shared" ca="1" si="10"/>
        <v>-4.5836746468864931E-2</v>
      </c>
      <c r="AM32">
        <f t="shared" ca="1" si="11"/>
        <v>-0.10500000000000004</v>
      </c>
      <c r="AN32" s="11">
        <f t="shared" ca="1" si="12"/>
        <v>9.0000000000003411E-2</v>
      </c>
      <c r="AO32" s="11">
        <f t="shared" ca="1" si="13"/>
        <v>-7.8472990449952838E-3</v>
      </c>
      <c r="AP32" s="11" t="str">
        <f t="shared" si="14"/>
        <v/>
      </c>
      <c r="AQ32" s="11" t="str">
        <f t="shared" si="15"/>
        <v/>
      </c>
      <c r="AR32" s="11">
        <f t="shared" ca="1" si="48"/>
        <v>0.37000000000000099</v>
      </c>
      <c r="AS32" s="11">
        <f t="shared" si="54"/>
        <v>-4.2206876042302109E-3</v>
      </c>
      <c r="AT32" s="11">
        <f t="shared" ca="1" si="49"/>
        <v>-2.1715138983576143E-2</v>
      </c>
      <c r="AU32" s="11">
        <f t="shared" ca="1" si="50"/>
        <v>-3.6392033925391667E-3</v>
      </c>
      <c r="AV32">
        <f t="shared" ca="1" si="16"/>
        <v>0.92715031425285865</v>
      </c>
      <c r="AW32">
        <f t="shared" ca="1" si="17"/>
        <v>0.87650007595321278</v>
      </c>
      <c r="AX32">
        <f>Master!J29/Master!K29</f>
        <v>0.90984057174271571</v>
      </c>
      <c r="AY32">
        <f t="shared" ca="1" si="51"/>
        <v>1.7309742510142945E-2</v>
      </c>
      <c r="AZ32">
        <f t="shared" ca="1" si="52"/>
        <v>-3.3340495789502933E-2</v>
      </c>
      <c r="BA32" s="11">
        <f>Master!L29</f>
        <v>0.90984057174271571</v>
      </c>
      <c r="BB32" s="53">
        <f t="shared" ca="1" si="55"/>
        <v>0</v>
      </c>
      <c r="BC32" s="11">
        <f t="shared" ca="1" si="56"/>
        <v>1000</v>
      </c>
      <c r="BD32" s="11">
        <f t="shared" ca="1" si="18"/>
        <v>4.592145015105728E-2</v>
      </c>
      <c r="BE32" s="11">
        <f t="shared" ca="1" si="19"/>
        <v>17.586673927550653</v>
      </c>
      <c r="BF32" s="11">
        <f t="shared" ca="1" si="20"/>
        <v>18.231899588391279</v>
      </c>
      <c r="BG32" s="11">
        <f t="shared" ca="1" si="21"/>
        <v>18.664000667509995</v>
      </c>
      <c r="BH32" s="11">
        <f t="shared" ca="1" si="22"/>
        <v>19.088504652383367</v>
      </c>
      <c r="BI32" s="11">
        <f t="shared" ca="1" si="23"/>
        <v>19.376072884515708</v>
      </c>
      <c r="BJ32" s="11">
        <f t="shared" ca="1" si="24"/>
        <v>17.611525474495032</v>
      </c>
      <c r="BK32" s="11">
        <f t="shared" ca="1" si="25"/>
        <v>18.265818418681331</v>
      </c>
      <c r="BL32" s="11">
        <f t="shared" ca="1" si="26"/>
        <v>18.702333712714157</v>
      </c>
      <c r="BM32" s="11">
        <f t="shared" ca="1" si="27"/>
        <v>19.130388623205</v>
      </c>
      <c r="BN32" s="11">
        <f t="shared" ca="1" si="28"/>
        <v>19.420040338272415</v>
      </c>
      <c r="BO32" s="11">
        <f t="shared" ca="1" si="29"/>
        <v>1.7419149306472148E-2</v>
      </c>
      <c r="BP32" s="11">
        <f t="shared" ca="1" si="30"/>
        <v>-4.8655290693680686E-2</v>
      </c>
      <c r="BQ32" s="11">
        <f t="shared" ca="1" si="31"/>
        <v>-5.299844484712346E-2</v>
      </c>
      <c r="BR32" s="11">
        <f t="shared" ca="1" si="32"/>
        <v>-6.4528673681907067E-2</v>
      </c>
      <c r="BS32" s="11">
        <f t="shared" ca="1" si="33"/>
        <v>-5.9744343068053873E-2</v>
      </c>
      <c r="BT32" s="11"/>
      <c r="BU32" s="11"/>
      <c r="BV32" s="11"/>
      <c r="BW32" s="11"/>
      <c r="BX32" s="11"/>
      <c r="BY32" s="11"/>
      <c r="BZ32" s="11" t="str">
        <f t="shared" si="34"/>
        <v/>
      </c>
      <c r="CA32" s="53" t="str">
        <f t="shared" ca="1" si="35"/>
        <v/>
      </c>
    </row>
    <row r="33" spans="2:79" x14ac:dyDescent="0.25">
      <c r="B33" s="52">
        <f>Master!B30</f>
        <v>38112</v>
      </c>
      <c r="C33" s="11">
        <f ca="1">Master!Q30</f>
        <v>16.62</v>
      </c>
      <c r="D33" s="11">
        <f ca="1">Master!R30</f>
        <v>18.79</v>
      </c>
      <c r="E33" s="11">
        <f ca="1">Master!S30</f>
        <v>19.437999999999999</v>
      </c>
      <c r="F33" s="11">
        <f ca="1">Master!T30</f>
        <v>20.260000000000002</v>
      </c>
      <c r="G33" s="11">
        <f ca="1">Master!U30</f>
        <v>20.466999999999999</v>
      </c>
      <c r="H33" s="52">
        <f>VLOOKUP(VLOOKUP($B33,'Exp Dates'!$E$5:$Z$300,MATCH("M1",'Exp Dates'!$E$2:$X$2,0),1),'Exp Dates'!$D$3:$Z$300,4,0)</f>
        <v>38126</v>
      </c>
      <c r="I33" s="52">
        <f>VLOOKUP(VLOOKUP($B33,'Exp Dates'!$E$5:$Z$300,MATCH("M2",'Exp Dates'!$E$2:$X$2,0),1),'Exp Dates'!$D$3:$Z$300,4,0)</f>
        <v>38154</v>
      </c>
      <c r="J33" s="52">
        <f>VLOOKUP(VLOOKUP($B33,'Exp Dates'!$E$5:$Z$300,MATCH("M3",'Exp Dates'!$E$2:$X$2,0),1),'Exp Dates'!$D$3:$Z$300,4,0)</f>
        <v>38182</v>
      </c>
      <c r="K33" s="52">
        <f>VLOOKUP(VLOOKUP($B33,'Exp Dates'!$E$5:$Z$300,MATCH("M4",'Exp Dates'!$E$2:$X$2,0),1),'Exp Dates'!$D$3:$Z$300,4,0)</f>
        <v>38217</v>
      </c>
      <c r="L33" s="52">
        <f>VLOOKUP(VLOOKUP($B33,'Exp Dates'!$E$5:$Z$300,MATCH("M5",'Exp Dates'!$E$2:$X$2,0),1),'Exp Dates'!$D$3:$Z$300,4,0)</f>
        <v>38245</v>
      </c>
      <c r="M33">
        <f t="shared" si="36"/>
        <v>14</v>
      </c>
      <c r="N33">
        <f t="shared" si="37"/>
        <v>42</v>
      </c>
      <c r="O33">
        <f t="shared" si="38"/>
        <v>70</v>
      </c>
      <c r="P33">
        <f t="shared" si="39"/>
        <v>105</v>
      </c>
      <c r="Q33">
        <f t="shared" si="40"/>
        <v>133</v>
      </c>
      <c r="R33">
        <f t="shared" si="0"/>
        <v>1</v>
      </c>
      <c r="S33">
        <f t="shared" ca="1" si="1"/>
        <v>7.749999999999993E-2</v>
      </c>
      <c r="T33">
        <f t="shared" ca="1" si="2"/>
        <v>2.3485714285714363E-2</v>
      </c>
      <c r="U33">
        <f t="shared" ca="1" si="3"/>
        <v>18.376511094329086</v>
      </c>
      <c r="V33">
        <f t="shared" ca="1" si="4"/>
        <v>18.118839808332098</v>
      </c>
      <c r="W33">
        <f t="shared" ca="1" si="41"/>
        <v>18.376511094329086</v>
      </c>
      <c r="X33">
        <f t="shared" ca="1" si="5"/>
        <v>20.051097268663863</v>
      </c>
      <c r="Y33">
        <f t="shared" si="42"/>
        <v>14</v>
      </c>
      <c r="Z33">
        <f t="shared" ca="1" si="43"/>
        <v>16.62</v>
      </c>
      <c r="AA33">
        <f t="shared" si="44"/>
        <v>42</v>
      </c>
      <c r="AB33">
        <f t="shared" ca="1" si="45"/>
        <v>18.79</v>
      </c>
      <c r="AC33">
        <f t="shared" ca="1" si="46"/>
        <v>17.86</v>
      </c>
      <c r="AD33" s="11">
        <f>Master!J30</f>
        <v>15.77</v>
      </c>
      <c r="AE33" s="11">
        <f t="shared" ca="1" si="6"/>
        <v>18</v>
      </c>
      <c r="AF33" s="11">
        <f t="shared" si="53"/>
        <v>16.180167426988483</v>
      </c>
      <c r="AG33" s="11">
        <f t="shared" si="47"/>
        <v>-0.82033485397696282</v>
      </c>
      <c r="AH33" s="11">
        <f>ROW()</f>
        <v>33</v>
      </c>
      <c r="AI33" s="11">
        <f t="shared" si="7"/>
        <v>10</v>
      </c>
      <c r="AJ33" s="11">
        <f t="shared" si="8"/>
        <v>28</v>
      </c>
      <c r="AK33">
        <f t="shared" ca="1" si="9"/>
        <v>-8.5000000000000145E-2</v>
      </c>
      <c r="AL33">
        <f t="shared" ca="1" si="10"/>
        <v>-5.8079972418656922E-2</v>
      </c>
      <c r="AM33">
        <f t="shared" ca="1" si="11"/>
        <v>-0.12055555555555546</v>
      </c>
      <c r="AN33" s="11">
        <f t="shared" ca="1" si="12"/>
        <v>-0.42000000000000171</v>
      </c>
      <c r="AO33" s="11">
        <f t="shared" ca="1" si="13"/>
        <v>2.1776174944725918E-2</v>
      </c>
      <c r="AP33" s="11" t="str">
        <f t="shared" si="14"/>
        <v/>
      </c>
      <c r="AQ33" s="11" t="str">
        <f t="shared" si="15"/>
        <v/>
      </c>
      <c r="AR33" s="11">
        <f t="shared" ca="1" si="48"/>
        <v>-0.66000000000000014</v>
      </c>
      <c r="AS33" s="11">
        <f t="shared" si="54"/>
        <v>-4.8276700848124923E-2</v>
      </c>
      <c r="AT33" s="11">
        <f t="shared" ca="1" si="49"/>
        <v>-4.0677579760815631E-2</v>
      </c>
      <c r="AU33" s="11">
        <f t="shared" ca="1" si="50"/>
        <v>-2.1585465608361925E-2</v>
      </c>
      <c r="AV33">
        <f t="shared" ca="1" si="16"/>
        <v>0.91648406309654462</v>
      </c>
      <c r="AW33">
        <f t="shared" ca="1" si="17"/>
        <v>0.85502623726720861</v>
      </c>
      <c r="AX33">
        <f>Master!J30/Master!K30</f>
        <v>0.90372492836676221</v>
      </c>
      <c r="AY33">
        <f t="shared" ca="1" si="51"/>
        <v>1.2759134729782406E-2</v>
      </c>
      <c r="AZ33">
        <f t="shared" ca="1" si="52"/>
        <v>-4.8698691099553604E-2</v>
      </c>
      <c r="BA33" s="11">
        <f>Master!L30</f>
        <v>0.90372492836676221</v>
      </c>
      <c r="BB33" s="53">
        <f t="shared" ca="1" si="55"/>
        <v>0</v>
      </c>
      <c r="BC33" s="11">
        <f t="shared" ca="1" si="56"/>
        <v>1000</v>
      </c>
      <c r="BD33" s="11">
        <f t="shared" ca="1" si="18"/>
        <v>5.3899809765377393E-2</v>
      </c>
      <c r="BE33" s="11">
        <f t="shared" ca="1" si="19"/>
        <v>16.891245381692411</v>
      </c>
      <c r="BF33" s="11">
        <f t="shared" ca="1" si="20"/>
        <v>17.596926449887686</v>
      </c>
      <c r="BG33" s="11">
        <f t="shared" ca="1" si="21"/>
        <v>18.055084729377231</v>
      </c>
      <c r="BH33" s="11">
        <f t="shared" ca="1" si="22"/>
        <v>18.499607948622064</v>
      </c>
      <c r="BI33" s="11">
        <f t="shared" ca="1" si="23"/>
        <v>18.79862607565256</v>
      </c>
      <c r="BJ33" s="11">
        <f t="shared" ca="1" si="24"/>
        <v>17.138079600168354</v>
      </c>
      <c r="BK33" s="11">
        <f t="shared" ca="1" si="25"/>
        <v>17.939753510741646</v>
      </c>
      <c r="BL33" s="11">
        <f t="shared" ca="1" si="26"/>
        <v>18.443620826542038</v>
      </c>
      <c r="BM33" s="11">
        <f t="shared" ca="1" si="27"/>
        <v>18.924672573988609</v>
      </c>
      <c r="BN33" s="11">
        <f t="shared" ca="1" si="28"/>
        <v>19.245055930885371</v>
      </c>
      <c r="BO33" s="11">
        <f t="shared" ca="1" si="29"/>
        <v>3.1172057771862383E-2</v>
      </c>
      <c r="BP33" s="11">
        <f t="shared" ca="1" si="30"/>
        <v>-4.5249946208533953E-2</v>
      </c>
      <c r="BQ33" s="11">
        <f t="shared" ca="1" si="31"/>
        <v>-5.1156455060086481E-2</v>
      </c>
      <c r="BR33" s="11">
        <f t="shared" ca="1" si="32"/>
        <v>-6.5909547187136819E-2</v>
      </c>
      <c r="BS33" s="11">
        <f t="shared" ca="1" si="33"/>
        <v>-5.9703135247697658E-2</v>
      </c>
      <c r="BT33" s="11"/>
      <c r="BU33" s="11"/>
      <c r="BV33" s="11"/>
      <c r="BW33" s="11"/>
      <c r="BX33" s="11"/>
      <c r="BY33" s="11"/>
      <c r="BZ33" s="11" t="str">
        <f t="shared" si="34"/>
        <v/>
      </c>
      <c r="CA33" s="53" t="str">
        <f t="shared" ca="1" si="35"/>
        <v/>
      </c>
    </row>
    <row r="34" spans="2:79" x14ac:dyDescent="0.25">
      <c r="B34" s="52">
        <f>Master!B31</f>
        <v>38113</v>
      </c>
      <c r="C34" s="11">
        <f ca="1">Master!Q31</f>
        <v>17.48</v>
      </c>
      <c r="D34" s="11">
        <f ca="1">Master!R31</f>
        <v>19.41</v>
      </c>
      <c r="E34" s="11">
        <f ca="1">Master!S31</f>
        <v>19.968</v>
      </c>
      <c r="F34" s="11">
        <f ca="1">Master!T31</f>
        <v>20.68</v>
      </c>
      <c r="G34" s="11">
        <f ca="1">Master!U31</f>
        <v>20.844999999999999</v>
      </c>
      <c r="H34" s="52">
        <f>VLOOKUP(VLOOKUP($B34,'Exp Dates'!$E$5:$Z$300,MATCH("M1",'Exp Dates'!$E$2:$X$2,0),1),'Exp Dates'!$D$3:$Z$300,4,0)</f>
        <v>38126</v>
      </c>
      <c r="I34" s="52">
        <f>VLOOKUP(VLOOKUP($B34,'Exp Dates'!$E$5:$Z$300,MATCH("M2",'Exp Dates'!$E$2:$X$2,0),1),'Exp Dates'!$D$3:$Z$300,4,0)</f>
        <v>38154</v>
      </c>
      <c r="J34" s="52">
        <f>VLOOKUP(VLOOKUP($B34,'Exp Dates'!$E$5:$Z$300,MATCH("M3",'Exp Dates'!$E$2:$X$2,0),1),'Exp Dates'!$D$3:$Z$300,4,0)</f>
        <v>38182</v>
      </c>
      <c r="K34" s="52">
        <f>VLOOKUP(VLOOKUP($B34,'Exp Dates'!$E$5:$Z$300,MATCH("M4",'Exp Dates'!$E$2:$X$2,0),1),'Exp Dates'!$D$3:$Z$300,4,0)</f>
        <v>38217</v>
      </c>
      <c r="L34" s="52">
        <f>VLOOKUP(VLOOKUP($B34,'Exp Dates'!$E$5:$Z$300,MATCH("M5",'Exp Dates'!$E$2:$X$2,0),1),'Exp Dates'!$D$3:$Z$300,4,0)</f>
        <v>38245</v>
      </c>
      <c r="M34">
        <f t="shared" si="36"/>
        <v>13</v>
      </c>
      <c r="N34">
        <f t="shared" si="37"/>
        <v>41</v>
      </c>
      <c r="O34">
        <f t="shared" si="38"/>
        <v>69</v>
      </c>
      <c r="P34">
        <f t="shared" si="39"/>
        <v>104</v>
      </c>
      <c r="Q34">
        <f t="shared" si="40"/>
        <v>132</v>
      </c>
      <c r="R34">
        <f t="shared" si="0"/>
        <v>1</v>
      </c>
      <c r="S34">
        <f t="shared" ca="1" si="1"/>
        <v>6.8928571428571422E-2</v>
      </c>
      <c r="T34">
        <f t="shared" ca="1" si="2"/>
        <v>2.0342857142857135E-2</v>
      </c>
      <c r="U34">
        <f t="shared" ca="1" si="3"/>
        <v>19.095222941004554</v>
      </c>
      <c r="V34">
        <f t="shared" ca="1" si="4"/>
        <v>18.891638194487758</v>
      </c>
      <c r="W34">
        <f t="shared" ca="1" si="41"/>
        <v>19.095222941004554</v>
      </c>
      <c r="X34">
        <f t="shared" ca="1" si="5"/>
        <v>20.516185267893828</v>
      </c>
      <c r="Y34">
        <f t="shared" si="42"/>
        <v>13</v>
      </c>
      <c r="Z34">
        <f t="shared" ca="1" si="43"/>
        <v>17.48</v>
      </c>
      <c r="AA34">
        <f t="shared" si="44"/>
        <v>41</v>
      </c>
      <c r="AB34">
        <f t="shared" ca="1" si="45"/>
        <v>19.41</v>
      </c>
      <c r="AC34">
        <f t="shared" ca="1" si="46"/>
        <v>18.651785714285715</v>
      </c>
      <c r="AD34" s="11">
        <f>Master!J31</f>
        <v>17.05</v>
      </c>
      <c r="AE34" s="11">
        <f t="shared" ca="1" si="6"/>
        <v>18</v>
      </c>
      <c r="AF34" s="11">
        <f t="shared" si="53"/>
        <v>16.615083713494244</v>
      </c>
      <c r="AG34" s="11">
        <f t="shared" si="47"/>
        <v>0.86983257301151795</v>
      </c>
      <c r="AH34" s="11">
        <f>ROW()</f>
        <v>34</v>
      </c>
      <c r="AI34" s="11">
        <f t="shared" si="7"/>
        <v>9</v>
      </c>
      <c r="AJ34" s="11">
        <f t="shared" si="8"/>
        <v>27</v>
      </c>
      <c r="AK34">
        <f t="shared" ca="1" si="9"/>
        <v>-4.7777777777777745E-2</v>
      </c>
      <c r="AL34">
        <f t="shared" ca="1" si="10"/>
        <v>-3.4205624870207174E-2</v>
      </c>
      <c r="AM34">
        <f t="shared" ca="1" si="11"/>
        <v>-0.1072222222222222</v>
      </c>
      <c r="AN34" s="11">
        <f t="shared" ca="1" si="12"/>
        <v>-0.25</v>
      </c>
      <c r="AO34" s="11">
        <f t="shared" ca="1" si="13"/>
        <v>1.2345215968523617E-2</v>
      </c>
      <c r="AP34" s="11" t="str">
        <f t="shared" si="14"/>
        <v/>
      </c>
      <c r="AQ34" s="11" t="str">
        <f t="shared" si="15"/>
        <v/>
      </c>
      <c r="AR34" s="11">
        <f t="shared" ca="1" si="48"/>
        <v>-0.61999999999999744</v>
      </c>
      <c r="AS34" s="11">
        <f t="shared" si="54"/>
        <v>7.8040802754578809E-2</v>
      </c>
      <c r="AT34" s="11">
        <f t="shared" ca="1" si="49"/>
        <v>5.0450580800087193E-2</v>
      </c>
      <c r="AU34" s="11">
        <f t="shared" ca="1" si="50"/>
        <v>3.246358375554502E-2</v>
      </c>
      <c r="AV34">
        <f t="shared" ca="1" si="16"/>
        <v>0.93073944749792425</v>
      </c>
      <c r="AW34">
        <f t="shared" ca="1" si="17"/>
        <v>0.87540064102564108</v>
      </c>
      <c r="AX34">
        <f>Master!J31/Master!K31</f>
        <v>0.92966194111232281</v>
      </c>
      <c r="AY34">
        <f t="shared" ca="1" si="51"/>
        <v>1.0775063856014455E-3</v>
      </c>
      <c r="AZ34">
        <f t="shared" ca="1" si="52"/>
        <v>-5.426130008668173E-2</v>
      </c>
      <c r="BA34" s="11">
        <f>Master!L31</f>
        <v>0.92966194111232281</v>
      </c>
      <c r="BB34" s="53">
        <f t="shared" ca="1" si="55"/>
        <v>0</v>
      </c>
      <c r="BC34" s="11">
        <f t="shared" ca="1" si="56"/>
        <v>1000</v>
      </c>
      <c r="BD34" s="11">
        <f t="shared" ca="1" si="18"/>
        <v>2.5219941348973589E-2</v>
      </c>
      <c r="BE34" s="11">
        <f t="shared" ca="1" si="19"/>
        <v>17.946449349132685</v>
      </c>
      <c r="BF34" s="11">
        <f t="shared" ca="1" si="20"/>
        <v>18.591921986381408</v>
      </c>
      <c r="BG34" s="11">
        <f t="shared" ca="1" si="21"/>
        <v>19.018617148987623</v>
      </c>
      <c r="BH34" s="11">
        <f t="shared" ca="1" si="22"/>
        <v>19.437213880856174</v>
      </c>
      <c r="BI34" s="11">
        <f t="shared" ca="1" si="23"/>
        <v>19.72081807109101</v>
      </c>
      <c r="BJ34" s="11">
        <f t="shared" ca="1" si="24"/>
        <v>17.691389568316673</v>
      </c>
      <c r="BK34" s="11">
        <f t="shared" ca="1" si="25"/>
        <v>18.230683455143808</v>
      </c>
      <c r="BL34" s="11">
        <f t="shared" ca="1" si="26"/>
        <v>18.60800831034107</v>
      </c>
      <c r="BM34" s="11">
        <f t="shared" ca="1" si="27"/>
        <v>18.987417624626055</v>
      </c>
      <c r="BN34" s="11">
        <f t="shared" ca="1" si="28"/>
        <v>19.248175297188148</v>
      </c>
      <c r="BO34" s="11">
        <f t="shared" ca="1" si="29"/>
        <v>1.2093224732075081E-2</v>
      </c>
      <c r="BP34" s="11">
        <f t="shared" ca="1" si="30"/>
        <v>-6.0758193964770335E-2</v>
      </c>
      <c r="BQ34" s="11">
        <f t="shared" ca="1" si="31"/>
        <v>-6.8108558176028122E-2</v>
      </c>
      <c r="BR34" s="11">
        <f t="shared" ca="1" si="32"/>
        <v>-8.1846343103188834E-2</v>
      </c>
      <c r="BS34" s="11">
        <f t="shared" ca="1" si="33"/>
        <v>-7.6604687110187197E-2</v>
      </c>
      <c r="BT34" s="11"/>
      <c r="BU34" s="11"/>
      <c r="BV34" s="11"/>
      <c r="BW34" s="11"/>
      <c r="BX34" s="11"/>
      <c r="BY34" s="11"/>
      <c r="BZ34" s="11" t="str">
        <f t="shared" si="34"/>
        <v/>
      </c>
      <c r="CA34" s="53" t="str">
        <f t="shared" ca="1" si="35"/>
        <v/>
      </c>
    </row>
    <row r="35" spans="2:79" x14ac:dyDescent="0.25">
      <c r="B35" s="52">
        <f>Master!B32</f>
        <v>38114</v>
      </c>
      <c r="C35" s="11">
        <f ca="1">Master!Q32</f>
        <v>18.309999999999999</v>
      </c>
      <c r="D35" s="11">
        <f ca="1">Master!R32</f>
        <v>19.87</v>
      </c>
      <c r="E35" s="11">
        <f ca="1">Master!S32</f>
        <v>20.45</v>
      </c>
      <c r="F35" s="11">
        <f ca="1">Master!T32</f>
        <v>21.19</v>
      </c>
      <c r="G35" s="11">
        <f ca="1">Master!U32</f>
        <v>21.25</v>
      </c>
      <c r="H35" s="52">
        <f>VLOOKUP(VLOOKUP($B35,'Exp Dates'!$E$5:$Z$300,MATCH("M1",'Exp Dates'!$E$2:$X$2,0),1),'Exp Dates'!$D$3:$Z$300,4,0)</f>
        <v>38126</v>
      </c>
      <c r="I35" s="52">
        <f>VLOOKUP(VLOOKUP($B35,'Exp Dates'!$E$5:$Z$300,MATCH("M2",'Exp Dates'!$E$2:$X$2,0),1),'Exp Dates'!$D$3:$Z$300,4,0)</f>
        <v>38154</v>
      </c>
      <c r="J35" s="52">
        <f>VLOOKUP(VLOOKUP($B35,'Exp Dates'!$E$5:$Z$300,MATCH("M3",'Exp Dates'!$E$2:$X$2,0),1),'Exp Dates'!$D$3:$Z$300,4,0)</f>
        <v>38182</v>
      </c>
      <c r="K35" s="52">
        <f>VLOOKUP(VLOOKUP($B35,'Exp Dates'!$E$5:$Z$300,MATCH("M4",'Exp Dates'!$E$2:$X$2,0),1),'Exp Dates'!$D$3:$Z$300,4,0)</f>
        <v>38217</v>
      </c>
      <c r="L35" s="52">
        <f>VLOOKUP(VLOOKUP($B35,'Exp Dates'!$E$5:$Z$300,MATCH("M5",'Exp Dates'!$E$2:$X$2,0),1),'Exp Dates'!$D$3:$Z$300,4,0)</f>
        <v>38245</v>
      </c>
      <c r="M35">
        <f t="shared" si="36"/>
        <v>12</v>
      </c>
      <c r="N35">
        <f t="shared" si="37"/>
        <v>40</v>
      </c>
      <c r="O35">
        <f t="shared" si="38"/>
        <v>68</v>
      </c>
      <c r="P35">
        <f t="shared" si="39"/>
        <v>103</v>
      </c>
      <c r="Q35">
        <f t="shared" si="40"/>
        <v>131</v>
      </c>
      <c r="R35">
        <f t="shared" si="0"/>
        <v>1</v>
      </c>
      <c r="S35">
        <f t="shared" ca="1" si="1"/>
        <v>5.5714285714285793E-2</v>
      </c>
      <c r="T35">
        <f t="shared" ca="1" si="2"/>
        <v>2.1142857142857199E-2</v>
      </c>
      <c r="U35">
        <f t="shared" ca="1" si="3"/>
        <v>19.654724986265116</v>
      </c>
      <c r="V35">
        <f t="shared" ca="1" si="4"/>
        <v>19.387771919434169</v>
      </c>
      <c r="W35">
        <f t="shared" ca="1" si="41"/>
        <v>19.654724986265116</v>
      </c>
      <c r="X35">
        <f t="shared" ca="1" si="5"/>
        <v>21.037558086204179</v>
      </c>
      <c r="Y35">
        <f t="shared" si="42"/>
        <v>12</v>
      </c>
      <c r="Z35">
        <f t="shared" ca="1" si="43"/>
        <v>18.309999999999999</v>
      </c>
      <c r="AA35">
        <f t="shared" si="44"/>
        <v>40</v>
      </c>
      <c r="AB35">
        <f t="shared" ca="1" si="45"/>
        <v>19.87</v>
      </c>
      <c r="AC35">
        <f t="shared" ca="1" si="46"/>
        <v>19.312857142857144</v>
      </c>
      <c r="AD35" s="11">
        <f>Master!J32</f>
        <v>18.13</v>
      </c>
      <c r="AE35" s="11">
        <f t="shared" ca="1" si="6"/>
        <v>18</v>
      </c>
      <c r="AF35" s="11">
        <f t="shared" si="53"/>
        <v>17.372541856747119</v>
      </c>
      <c r="AG35" s="11">
        <f t="shared" si="47"/>
        <v>1.5149162865057555</v>
      </c>
      <c r="AH35" s="11">
        <f>ROW()</f>
        <v>35</v>
      </c>
      <c r="AI35" s="11">
        <f t="shared" si="7"/>
        <v>8</v>
      </c>
      <c r="AJ35" s="11">
        <f t="shared" si="8"/>
        <v>26</v>
      </c>
      <c r="AK35">
        <f t="shared" ca="1" si="9"/>
        <v>-2.2499999999999964E-2</v>
      </c>
      <c r="AL35">
        <f t="shared" ca="1" si="10"/>
        <v>-1.6799760566772903E-2</v>
      </c>
      <c r="AM35">
        <f t="shared" ca="1" si="11"/>
        <v>-8.6666666666666795E-2</v>
      </c>
      <c r="AN35" s="11">
        <f t="shared" ca="1" si="12"/>
        <v>-0.59999999999999787</v>
      </c>
      <c r="AO35" s="11">
        <f t="shared" ca="1" si="13"/>
        <v>3.185146037319634E-2</v>
      </c>
      <c r="AP35" s="11" t="str">
        <f t="shared" si="14"/>
        <v/>
      </c>
      <c r="AQ35" s="11" t="str">
        <f t="shared" si="15"/>
        <v/>
      </c>
      <c r="AR35" s="11">
        <f t="shared" ca="1" si="48"/>
        <v>-1.0800000000000018</v>
      </c>
      <c r="AS35" s="11">
        <f t="shared" si="54"/>
        <v>6.1417821037233797E-2</v>
      </c>
      <c r="AT35" s="11">
        <f t="shared" ca="1" si="49"/>
        <v>4.6389988459029877E-2</v>
      </c>
      <c r="AU35" s="11">
        <f t="shared" ca="1" si="50"/>
        <v>2.3422659382806535E-2</v>
      </c>
      <c r="AV35">
        <f t="shared" ca="1" si="16"/>
        <v>0.93426836449968564</v>
      </c>
      <c r="AW35">
        <f t="shared" ca="1" si="17"/>
        <v>0.89535452322738385</v>
      </c>
      <c r="AX35">
        <f>Master!J32/Master!K32</f>
        <v>0.93840579710144922</v>
      </c>
      <c r="AY35">
        <f t="shared" ca="1" si="51"/>
        <v>-4.1374326017635799E-3</v>
      </c>
      <c r="AZ35">
        <f t="shared" ca="1" si="52"/>
        <v>-4.3051273874065377E-2</v>
      </c>
      <c r="BA35" s="11">
        <f>Master!L32</f>
        <v>0.93840579710144922</v>
      </c>
      <c r="BB35" s="53">
        <f t="shared" ca="1" si="55"/>
        <v>0</v>
      </c>
      <c r="BC35" s="11">
        <f t="shared" ca="1" si="56"/>
        <v>1000</v>
      </c>
      <c r="BD35" s="11">
        <f t="shared" ca="1" si="18"/>
        <v>9.9282956425813425E-3</v>
      </c>
      <c r="BE35" s="11">
        <f t="shared" ca="1" si="19"/>
        <v>18.838936704930596</v>
      </c>
      <c r="BF35" s="11">
        <f t="shared" ca="1" si="20"/>
        <v>19.43133637456674</v>
      </c>
      <c r="BG35" s="11">
        <f t="shared" ca="1" si="21"/>
        <v>19.831124704670657</v>
      </c>
      <c r="BH35" s="11">
        <f t="shared" ca="1" si="22"/>
        <v>20.227724405508898</v>
      </c>
      <c r="BI35" s="11">
        <f t="shared" ca="1" si="23"/>
        <v>20.498295179322504</v>
      </c>
      <c r="BJ35" s="11">
        <f t="shared" ca="1" si="24"/>
        <v>18.40719408763271</v>
      </c>
      <c r="BK35" s="11">
        <f t="shared" ca="1" si="25"/>
        <v>18.806252951793052</v>
      </c>
      <c r="BL35" s="11">
        <f t="shared" ca="1" si="26"/>
        <v>19.118422826602394</v>
      </c>
      <c r="BM35" s="11">
        <f t="shared" ca="1" si="27"/>
        <v>19.445961803952411</v>
      </c>
      <c r="BN35" s="11">
        <f t="shared" ca="1" si="28"/>
        <v>19.676402273066088</v>
      </c>
      <c r="BO35" s="11">
        <f t="shared" ca="1" si="29"/>
        <v>5.3082516456970374E-3</v>
      </c>
      <c r="BP35" s="11">
        <f t="shared" ca="1" si="30"/>
        <v>-5.3535332068794572E-2</v>
      </c>
      <c r="BQ35" s="11">
        <f t="shared" ca="1" si="31"/>
        <v>-6.5113798210151841E-2</v>
      </c>
      <c r="BR35" s="11">
        <f t="shared" ca="1" si="32"/>
        <v>-8.2304775651136919E-2</v>
      </c>
      <c r="BS35" s="11">
        <f t="shared" ca="1" si="33"/>
        <v>-7.4051657738066434E-2</v>
      </c>
      <c r="BT35" s="11"/>
      <c r="BU35" s="11"/>
      <c r="BV35" s="11"/>
      <c r="BW35" s="11"/>
      <c r="BX35" s="11"/>
      <c r="BY35" s="11"/>
      <c r="BZ35" s="11" t="str">
        <f t="shared" si="34"/>
        <v/>
      </c>
      <c r="CA35" s="53" t="str">
        <f t="shared" ca="1" si="35"/>
        <v/>
      </c>
    </row>
    <row r="36" spans="2:79" x14ac:dyDescent="0.25">
      <c r="B36" s="52">
        <f>Master!B33</f>
        <v>38117</v>
      </c>
      <c r="C36" s="11">
        <f ca="1">Master!Q33</f>
        <v>19.350000000000001</v>
      </c>
      <c r="D36" s="11">
        <f ca="1">Master!R33</f>
        <v>20.43</v>
      </c>
      <c r="E36" s="11">
        <f ca="1">Master!S33</f>
        <v>20.952000000000002</v>
      </c>
      <c r="F36" s="11">
        <f ca="1">Master!T33</f>
        <v>21.62</v>
      </c>
      <c r="G36" s="11">
        <f ca="1">Master!U33</f>
        <v>21.646999999999998</v>
      </c>
      <c r="H36" s="52">
        <f>VLOOKUP(VLOOKUP($B36,'Exp Dates'!$E$5:$Z$300,MATCH("M1",'Exp Dates'!$E$2:$X$2,0),1),'Exp Dates'!$D$3:$Z$300,4,0)</f>
        <v>38126</v>
      </c>
      <c r="I36" s="52">
        <f>VLOOKUP(VLOOKUP($B36,'Exp Dates'!$E$5:$Z$300,MATCH("M2",'Exp Dates'!$E$2:$X$2,0),1),'Exp Dates'!$D$3:$Z$300,4,0)</f>
        <v>38154</v>
      </c>
      <c r="J36" s="52">
        <f>VLOOKUP(VLOOKUP($B36,'Exp Dates'!$E$5:$Z$300,MATCH("M3",'Exp Dates'!$E$2:$X$2,0),1),'Exp Dates'!$D$3:$Z$300,4,0)</f>
        <v>38182</v>
      </c>
      <c r="K36" s="52">
        <f>VLOOKUP(VLOOKUP($B36,'Exp Dates'!$E$5:$Z$300,MATCH("M4",'Exp Dates'!$E$2:$X$2,0),1),'Exp Dates'!$D$3:$Z$300,4,0)</f>
        <v>38217</v>
      </c>
      <c r="L36" s="52">
        <f>VLOOKUP(VLOOKUP($B36,'Exp Dates'!$E$5:$Z$300,MATCH("M5",'Exp Dates'!$E$2:$X$2,0),1),'Exp Dates'!$D$3:$Z$300,4,0)</f>
        <v>38245</v>
      </c>
      <c r="M36">
        <f t="shared" si="36"/>
        <v>9</v>
      </c>
      <c r="N36">
        <f t="shared" si="37"/>
        <v>37</v>
      </c>
      <c r="O36">
        <f t="shared" si="38"/>
        <v>65</v>
      </c>
      <c r="P36">
        <f t="shared" si="39"/>
        <v>100</v>
      </c>
      <c r="Q36">
        <f t="shared" si="40"/>
        <v>128</v>
      </c>
      <c r="R36">
        <f t="shared" si="0"/>
        <v>1</v>
      </c>
      <c r="S36">
        <f t="shared" ca="1" si="1"/>
        <v>3.8571428571428513E-2</v>
      </c>
      <c r="T36">
        <f t="shared" ca="1" si="2"/>
        <v>1.9085714285714265E-2</v>
      </c>
      <c r="U36">
        <f t="shared" ca="1" si="3"/>
        <v>20.350988182395469</v>
      </c>
      <c r="V36">
        <f t="shared" ca="1" si="4"/>
        <v>20.141602207868171</v>
      </c>
      <c r="W36">
        <f t="shared" ca="1" si="41"/>
        <v>20.350988182395469</v>
      </c>
      <c r="X36">
        <f t="shared" ca="1" si="5"/>
        <v>21.527869896475359</v>
      </c>
      <c r="Y36">
        <f t="shared" si="42"/>
        <v>9</v>
      </c>
      <c r="Z36">
        <f t="shared" ca="1" si="43"/>
        <v>19.350000000000001</v>
      </c>
      <c r="AA36">
        <f t="shared" si="44"/>
        <v>37</v>
      </c>
      <c r="AB36">
        <f t="shared" ca="1" si="45"/>
        <v>20.43</v>
      </c>
      <c r="AC36">
        <f t="shared" ca="1" si="46"/>
        <v>20.16</v>
      </c>
      <c r="AD36" s="11">
        <f>Master!J33</f>
        <v>19.77</v>
      </c>
      <c r="AE36" s="11">
        <f t="shared" ca="1" si="6"/>
        <v>18</v>
      </c>
      <c r="AF36" s="11">
        <f t="shared" si="53"/>
        <v>18.571270928373558</v>
      </c>
      <c r="AG36" s="11">
        <f t="shared" si="47"/>
        <v>2.3974581432528801</v>
      </c>
      <c r="AH36" s="11">
        <f>ROW()</f>
        <v>36</v>
      </c>
      <c r="AI36" s="11">
        <f t="shared" si="7"/>
        <v>7</v>
      </c>
      <c r="AJ36" s="11">
        <f t="shared" si="8"/>
        <v>25</v>
      </c>
      <c r="AK36">
        <f t="shared" ca="1" si="9"/>
        <v>5.9999999999999734E-2</v>
      </c>
      <c r="AL36">
        <f t="shared" ca="1" si="10"/>
        <v>4.7115764979082542E-2</v>
      </c>
      <c r="AM36">
        <f t="shared" ca="1" si="11"/>
        <v>-5.9999999999999908E-2</v>
      </c>
      <c r="AN36" s="11">
        <f t="shared" ca="1" si="12"/>
        <v>0.22999999999999687</v>
      </c>
      <c r="AO36" s="11">
        <f t="shared" ca="1" si="13"/>
        <v>-9.451381654827614E-3</v>
      </c>
      <c r="AP36" s="11" t="str">
        <f t="shared" si="14"/>
        <v/>
      </c>
      <c r="AQ36" s="11" t="str">
        <f t="shared" si="15"/>
        <v/>
      </c>
      <c r="AR36" s="11">
        <f t="shared" ca="1" si="48"/>
        <v>0.73999999999999844</v>
      </c>
      <c r="AS36" s="11">
        <f t="shared" si="54"/>
        <v>8.6597612415765982E-2</v>
      </c>
      <c r="AT36" s="11">
        <f t="shared" ca="1" si="49"/>
        <v>5.5245060789371678E-2</v>
      </c>
      <c r="AU36" s="11">
        <f t="shared" ca="1" si="50"/>
        <v>2.7793352265805139E-2</v>
      </c>
      <c r="AV36">
        <f t="shared" ca="1" si="16"/>
        <v>0.94533218011167119</v>
      </c>
      <c r="AW36">
        <f t="shared" ca="1" si="17"/>
        <v>0.92353951890034358</v>
      </c>
      <c r="AX36">
        <f>Master!J33/Master!K33</f>
        <v>0.98603491271820443</v>
      </c>
      <c r="AY36">
        <f t="shared" ca="1" si="51"/>
        <v>-4.0702732606533232E-2</v>
      </c>
      <c r="AZ36">
        <f t="shared" ca="1" si="52"/>
        <v>-6.2495393817860845E-2</v>
      </c>
      <c r="BA36" s="11">
        <f>Master!L33</f>
        <v>0.98603491271820443</v>
      </c>
      <c r="BB36" s="53">
        <f t="shared" ca="1" si="55"/>
        <v>0</v>
      </c>
      <c r="BC36" s="11">
        <f t="shared" ca="1" si="56"/>
        <v>1000</v>
      </c>
      <c r="BD36" s="11">
        <f t="shared" ca="1" si="18"/>
        <v>-2.1244309559939209E-2</v>
      </c>
      <c r="BE36" s="11">
        <f t="shared" ca="1" si="19"/>
        <v>20.173579132522249</v>
      </c>
      <c r="BF36" s="11">
        <f t="shared" ca="1" si="20"/>
        <v>20.689684158989532</v>
      </c>
      <c r="BG36" s="11">
        <f t="shared" ca="1" si="21"/>
        <v>21.05109141084343</v>
      </c>
      <c r="BH36" s="11">
        <f t="shared" ca="1" si="22"/>
        <v>21.416179815843943</v>
      </c>
      <c r="BI36" s="11">
        <f t="shared" ca="1" si="23"/>
        <v>21.667997231691235</v>
      </c>
      <c r="BJ36" s="11">
        <f t="shared" ca="1" si="24"/>
        <v>19.560206756774331</v>
      </c>
      <c r="BK36" s="11">
        <f t="shared" ca="1" si="25"/>
        <v>19.720688541165089</v>
      </c>
      <c r="BL36" s="11">
        <f t="shared" ca="1" si="26"/>
        <v>19.935033424322391</v>
      </c>
      <c r="BM36" s="11">
        <f t="shared" ca="1" si="27"/>
        <v>20.186784453044549</v>
      </c>
      <c r="BN36" s="11">
        <f t="shared" ca="1" si="28"/>
        <v>20.373419806855871</v>
      </c>
      <c r="BO36" s="11">
        <f t="shared" ca="1" si="29"/>
        <v>1.0863398282911163E-2</v>
      </c>
      <c r="BP36" s="11">
        <f t="shared" ca="1" si="30"/>
        <v>-3.4719112033035238E-2</v>
      </c>
      <c r="BQ36" s="11">
        <f t="shared" ca="1" si="31"/>
        <v>-4.8537923619588086E-2</v>
      </c>
      <c r="BR36" s="11">
        <f t="shared" ca="1" si="32"/>
        <v>-6.6291190886006102E-2</v>
      </c>
      <c r="BS36" s="11">
        <f t="shared" ca="1" si="33"/>
        <v>-5.8834027493145813E-2</v>
      </c>
      <c r="BT36" s="11"/>
      <c r="BU36" s="11"/>
      <c r="BV36" s="11"/>
      <c r="BW36" s="11"/>
      <c r="BX36" s="11"/>
      <c r="BY36" s="11"/>
      <c r="BZ36" s="11" t="str">
        <f t="shared" si="34"/>
        <v/>
      </c>
      <c r="CA36" s="53" t="str">
        <f t="shared" ca="1" si="35"/>
        <v/>
      </c>
    </row>
    <row r="37" spans="2:79" x14ac:dyDescent="0.25">
      <c r="B37" s="52">
        <f>Master!B34</f>
        <v>38118</v>
      </c>
      <c r="C37" s="11">
        <f ca="1">Master!Q34</f>
        <v>18.38</v>
      </c>
      <c r="D37" s="11">
        <f ca="1">Master!R34</f>
        <v>19.97</v>
      </c>
      <c r="E37" s="11">
        <f ca="1">Master!S34</f>
        <v>20.448</v>
      </c>
      <c r="F37" s="11">
        <f ca="1">Master!T34</f>
        <v>21.06</v>
      </c>
      <c r="G37" s="11">
        <f ca="1">Master!U34</f>
        <v>21.177</v>
      </c>
      <c r="H37" s="52">
        <f>VLOOKUP(VLOOKUP($B37,'Exp Dates'!$E$5:$Z$300,MATCH("M1",'Exp Dates'!$E$2:$X$2,0),1),'Exp Dates'!$D$3:$Z$300,4,0)</f>
        <v>38126</v>
      </c>
      <c r="I37" s="52">
        <f>VLOOKUP(VLOOKUP($B37,'Exp Dates'!$E$5:$Z$300,MATCH("M2",'Exp Dates'!$E$2:$X$2,0),1),'Exp Dates'!$D$3:$Z$300,4,0)</f>
        <v>38154</v>
      </c>
      <c r="J37" s="52">
        <f>VLOOKUP(VLOOKUP($B37,'Exp Dates'!$E$5:$Z$300,MATCH("M3",'Exp Dates'!$E$2:$X$2,0),1),'Exp Dates'!$D$3:$Z$300,4,0)</f>
        <v>38182</v>
      </c>
      <c r="K37" s="52">
        <f>VLOOKUP(VLOOKUP($B37,'Exp Dates'!$E$5:$Z$300,MATCH("M4",'Exp Dates'!$E$2:$X$2,0),1),'Exp Dates'!$D$3:$Z$300,4,0)</f>
        <v>38217</v>
      </c>
      <c r="L37" s="52">
        <f>VLOOKUP(VLOOKUP($B37,'Exp Dates'!$E$5:$Z$300,MATCH("M5",'Exp Dates'!$E$2:$X$2,0),1),'Exp Dates'!$D$3:$Z$300,4,0)</f>
        <v>38245</v>
      </c>
      <c r="M37">
        <f t="shared" si="36"/>
        <v>8</v>
      </c>
      <c r="N37">
        <f t="shared" si="37"/>
        <v>36</v>
      </c>
      <c r="O37">
        <f t="shared" si="38"/>
        <v>64</v>
      </c>
      <c r="P37">
        <f t="shared" si="39"/>
        <v>99</v>
      </c>
      <c r="Q37">
        <f t="shared" si="40"/>
        <v>127</v>
      </c>
      <c r="R37">
        <f t="shared" si="0"/>
        <v>1</v>
      </c>
      <c r="S37">
        <f t="shared" ca="1" si="1"/>
        <v>5.678571428571428E-2</v>
      </c>
      <c r="T37">
        <f t="shared" ca="1" si="2"/>
        <v>1.7485714285714236E-2</v>
      </c>
      <c r="U37">
        <f t="shared" ca="1" si="3"/>
        <v>19.882568460121757</v>
      </c>
      <c r="V37">
        <f t="shared" ca="1" si="4"/>
        <v>19.74763250620185</v>
      </c>
      <c r="W37">
        <f t="shared" ca="1" si="41"/>
        <v>19.882568460121757</v>
      </c>
      <c r="X37">
        <f t="shared" ca="1" si="5"/>
        <v>20.988729372123053</v>
      </c>
      <c r="Y37">
        <f t="shared" si="42"/>
        <v>8</v>
      </c>
      <c r="Z37">
        <f t="shared" ca="1" si="43"/>
        <v>18.38</v>
      </c>
      <c r="AA37">
        <f t="shared" si="44"/>
        <v>36</v>
      </c>
      <c r="AB37">
        <f t="shared" ca="1" si="45"/>
        <v>19.97</v>
      </c>
      <c r="AC37">
        <f t="shared" ca="1" si="46"/>
        <v>19.629285714285714</v>
      </c>
      <c r="AD37" s="11">
        <f>Master!J34</f>
        <v>18.57</v>
      </c>
      <c r="AE37" s="11">
        <f t="shared" ca="1" si="6"/>
        <v>18</v>
      </c>
      <c r="AF37" s="11">
        <f t="shared" si="53"/>
        <v>18.570635464186779</v>
      </c>
      <c r="AG37" s="11">
        <f t="shared" si="47"/>
        <v>-1.2709283735574672E-3</v>
      </c>
      <c r="AH37" s="11">
        <f>ROW()</f>
        <v>37</v>
      </c>
      <c r="AI37" s="11">
        <f t="shared" si="7"/>
        <v>6</v>
      </c>
      <c r="AJ37" s="11">
        <f t="shared" si="8"/>
        <v>24</v>
      </c>
      <c r="AK37">
        <f t="shared" ca="1" si="9"/>
        <v>3.1666666666666878E-2</v>
      </c>
      <c r="AL37">
        <f t="shared" ca="1" si="10"/>
        <v>2.5691166258667408E-2</v>
      </c>
      <c r="AM37">
        <f t="shared" ca="1" si="11"/>
        <v>-8.8333333333333319E-2</v>
      </c>
      <c r="AN37" s="11">
        <f t="shared" ca="1" si="12"/>
        <v>0.25</v>
      </c>
      <c r="AO37" s="11">
        <f t="shared" ca="1" si="13"/>
        <v>-1.2203962662749326E-2</v>
      </c>
      <c r="AP37" s="11" t="str">
        <f t="shared" si="14"/>
        <v/>
      </c>
      <c r="AQ37" s="11" t="str">
        <f t="shared" si="15"/>
        <v/>
      </c>
      <c r="AR37" s="11">
        <f t="shared" ca="1" si="48"/>
        <v>7.0000000000000284E-2</v>
      </c>
      <c r="AS37" s="11">
        <f t="shared" si="54"/>
        <v>-6.2618261817911039E-2</v>
      </c>
      <c r="AT37" s="11">
        <f t="shared" ca="1" si="49"/>
        <v>-5.1429302548250004E-2</v>
      </c>
      <c r="AU37" s="11">
        <f t="shared" ca="1" si="50"/>
        <v>-2.277326140180683E-2</v>
      </c>
      <c r="AV37">
        <f t="shared" ca="1" si="16"/>
        <v>0.94729738554490661</v>
      </c>
      <c r="AW37">
        <f t="shared" ca="1" si="17"/>
        <v>0.89886541471048509</v>
      </c>
      <c r="AX37">
        <f>Master!J34/Master!K34</f>
        <v>0.96517671517671522</v>
      </c>
      <c r="AY37">
        <f t="shared" ca="1" si="51"/>
        <v>-1.7879329631808605E-2</v>
      </c>
      <c r="AZ37">
        <f t="shared" ca="1" si="52"/>
        <v>-6.6311300466230128E-2</v>
      </c>
      <c r="BA37" s="11">
        <f>Master!L34</f>
        <v>0.96517671517671522</v>
      </c>
      <c r="BB37" s="53">
        <f t="shared" ca="1" si="55"/>
        <v>0</v>
      </c>
      <c r="BC37" s="11">
        <f t="shared" ca="1" si="56"/>
        <v>1000</v>
      </c>
      <c r="BD37" s="11">
        <f t="shared" ca="1" si="18"/>
        <v>-1.0231556273559574E-2</v>
      </c>
      <c r="BE37" s="11">
        <f t="shared" ca="1" si="19"/>
        <v>19.094390917914389</v>
      </c>
      <c r="BF37" s="11">
        <f t="shared" ca="1" si="20"/>
        <v>19.715654266099602</v>
      </c>
      <c r="BG37" s="11">
        <f t="shared" ca="1" si="21"/>
        <v>20.117811069786637</v>
      </c>
      <c r="BH37" s="11">
        <f t="shared" ca="1" si="22"/>
        <v>20.513643228700943</v>
      </c>
      <c r="BI37" s="11">
        <f t="shared" ca="1" si="23"/>
        <v>20.782932185588656</v>
      </c>
      <c r="BJ37" s="11">
        <f t="shared" ca="1" si="24"/>
        <v>19.094701197365325</v>
      </c>
      <c r="BK37" s="11">
        <f t="shared" ca="1" si="25"/>
        <v>19.716164179214019</v>
      </c>
      <c r="BL37" s="11">
        <f t="shared" ca="1" si="26"/>
        <v>20.118400552811472</v>
      </c>
      <c r="BM37" s="11">
        <f t="shared" ca="1" si="27"/>
        <v>20.514293544418102</v>
      </c>
      <c r="BN37" s="11">
        <f t="shared" ca="1" si="28"/>
        <v>20.783617361469965</v>
      </c>
      <c r="BO37" s="11">
        <f t="shared" ca="1" si="29"/>
        <v>3.8884722381138603E-2</v>
      </c>
      <c r="BP37" s="11">
        <f t="shared" ca="1" si="30"/>
        <v>-1.2710857325286984E-2</v>
      </c>
      <c r="BQ37" s="11">
        <f t="shared" ca="1" si="31"/>
        <v>-1.611890880225586E-2</v>
      </c>
      <c r="BR37" s="11">
        <f t="shared" ca="1" si="32"/>
        <v>-2.591198744453449E-2</v>
      </c>
      <c r="BS37" s="11">
        <f t="shared" ca="1" si="33"/>
        <v>-1.857593797657997E-2</v>
      </c>
      <c r="BT37" s="11"/>
      <c r="BU37" s="11"/>
      <c r="BV37" s="11"/>
      <c r="BW37" s="11"/>
      <c r="BX37" s="11"/>
      <c r="BY37" s="11"/>
      <c r="BZ37" s="11" t="str">
        <f t="shared" si="34"/>
        <v/>
      </c>
      <c r="CA37" s="53" t="str">
        <f t="shared" ca="1" si="35"/>
        <v/>
      </c>
    </row>
    <row r="38" spans="2:79" x14ac:dyDescent="0.25">
      <c r="B38" s="52">
        <f>Master!B35</f>
        <v>38119</v>
      </c>
      <c r="C38" s="11">
        <f ca="1">Master!Q35</f>
        <v>18.2</v>
      </c>
      <c r="D38" s="11">
        <f ca="1">Master!R35</f>
        <v>19.61</v>
      </c>
      <c r="E38" s="11">
        <f ca="1">Master!S35</f>
        <v>20.213000000000001</v>
      </c>
      <c r="F38" s="11">
        <f ca="1">Master!T35</f>
        <v>20.98</v>
      </c>
      <c r="G38" s="11">
        <f ca="1">Master!U35</f>
        <v>21.052</v>
      </c>
      <c r="H38" s="52">
        <f>VLOOKUP(VLOOKUP($B38,'Exp Dates'!$E$5:$Z$300,MATCH("M1",'Exp Dates'!$E$2:$X$2,0),1),'Exp Dates'!$D$3:$Z$300,4,0)</f>
        <v>38126</v>
      </c>
      <c r="I38" s="52">
        <f>VLOOKUP(VLOOKUP($B38,'Exp Dates'!$E$5:$Z$300,MATCH("M2",'Exp Dates'!$E$2:$X$2,0),1),'Exp Dates'!$D$3:$Z$300,4,0)</f>
        <v>38154</v>
      </c>
      <c r="J38" s="52">
        <f>VLOOKUP(VLOOKUP($B38,'Exp Dates'!$E$5:$Z$300,MATCH("M3",'Exp Dates'!$E$2:$X$2,0),1),'Exp Dates'!$D$3:$Z$300,4,0)</f>
        <v>38182</v>
      </c>
      <c r="K38" s="52">
        <f>VLOOKUP(VLOOKUP($B38,'Exp Dates'!$E$5:$Z$300,MATCH("M4",'Exp Dates'!$E$2:$X$2,0),1),'Exp Dates'!$D$3:$Z$300,4,0)</f>
        <v>38217</v>
      </c>
      <c r="L38" s="52">
        <f>VLOOKUP(VLOOKUP($B38,'Exp Dates'!$E$5:$Z$300,MATCH("M5",'Exp Dates'!$E$2:$X$2,0),1),'Exp Dates'!$D$3:$Z$300,4,0)</f>
        <v>38245</v>
      </c>
      <c r="M38">
        <f t="shared" si="36"/>
        <v>7</v>
      </c>
      <c r="N38">
        <f t="shared" si="37"/>
        <v>35</v>
      </c>
      <c r="O38">
        <f t="shared" si="38"/>
        <v>63</v>
      </c>
      <c r="P38">
        <f t="shared" si="39"/>
        <v>98</v>
      </c>
      <c r="Q38">
        <f t="shared" si="40"/>
        <v>126</v>
      </c>
      <c r="R38">
        <f t="shared" si="0"/>
        <v>1</v>
      </c>
      <c r="S38">
        <f t="shared" ca="1" si="1"/>
        <v>5.0357142857142864E-2</v>
      </c>
      <c r="T38">
        <f t="shared" ca="1" si="2"/>
        <v>2.1914285714285699E-2</v>
      </c>
      <c r="U38">
        <f t="shared" ca="1" si="3"/>
        <v>19.553280095677039</v>
      </c>
      <c r="V38">
        <f t="shared" ca="1" si="4"/>
        <v>19.37903826625563</v>
      </c>
      <c r="W38">
        <f t="shared" ca="1" si="41"/>
        <v>19.553280095677039</v>
      </c>
      <c r="X38">
        <f t="shared" ca="1" si="5"/>
        <v>20.90700400236339</v>
      </c>
      <c r="Y38">
        <f t="shared" si="42"/>
        <v>7</v>
      </c>
      <c r="Z38">
        <f t="shared" ca="1" si="43"/>
        <v>18.2</v>
      </c>
      <c r="AA38">
        <f t="shared" si="44"/>
        <v>35</v>
      </c>
      <c r="AB38">
        <f t="shared" ca="1" si="45"/>
        <v>19.61</v>
      </c>
      <c r="AC38">
        <f t="shared" ca="1" si="46"/>
        <v>19.358214285714286</v>
      </c>
      <c r="AD38" s="11">
        <f>Master!J35</f>
        <v>18.14</v>
      </c>
      <c r="AE38" s="11">
        <f t="shared" ca="1" si="6"/>
        <v>18</v>
      </c>
      <c r="AF38" s="11">
        <f t="shared" si="53"/>
        <v>18.35531773209339</v>
      </c>
      <c r="AG38" s="11">
        <f t="shared" si="47"/>
        <v>-0.43063546418677845</v>
      </c>
      <c r="AH38" s="11">
        <f>ROW()</f>
        <v>38</v>
      </c>
      <c r="AI38" s="11">
        <f t="shared" si="7"/>
        <v>5</v>
      </c>
      <c r="AJ38" s="11">
        <f t="shared" si="8"/>
        <v>23</v>
      </c>
      <c r="AK38">
        <f t="shared" ca="1" si="9"/>
        <v>-1.1999999999999744E-2</v>
      </c>
      <c r="AL38">
        <f t="shared" ca="1" si="10"/>
        <v>-1.0066168344646798E-2</v>
      </c>
      <c r="AM38">
        <f t="shared" ca="1" si="11"/>
        <v>-7.8333333333333338E-2</v>
      </c>
      <c r="AN38" s="11">
        <f t="shared" ca="1" si="12"/>
        <v>-0.53999999999999915</v>
      </c>
      <c r="AO38" s="11">
        <f t="shared" ca="1" si="13"/>
        <v>2.9117243497546835E-2</v>
      </c>
      <c r="AP38" s="11" t="str">
        <f t="shared" si="14"/>
        <v/>
      </c>
      <c r="AQ38" s="11" t="str">
        <f t="shared" si="15"/>
        <v/>
      </c>
      <c r="AR38" s="11">
        <f t="shared" ca="1" si="48"/>
        <v>-0.75</v>
      </c>
      <c r="AS38" s="11">
        <f t="shared" si="54"/>
        <v>-2.342793067762387E-2</v>
      </c>
      <c r="AT38" s="11">
        <f t="shared" ca="1" si="49"/>
        <v>-9.8415228447913203E-3</v>
      </c>
      <c r="AU38" s="11">
        <f t="shared" ca="1" si="50"/>
        <v>-1.8191507219468932E-2</v>
      </c>
      <c r="AV38">
        <f t="shared" ca="1" si="16"/>
        <v>0.93525022013994341</v>
      </c>
      <c r="AW38">
        <f t="shared" ca="1" si="17"/>
        <v>0.90041062682432094</v>
      </c>
      <c r="AX38">
        <f>Master!J35/Master!K35</f>
        <v>0.96233421750663128</v>
      </c>
      <c r="AY38">
        <f t="shared" ca="1" si="51"/>
        <v>-2.7083997366687873E-2</v>
      </c>
      <c r="AZ38">
        <f t="shared" ca="1" si="52"/>
        <v>-6.1923590682310348E-2</v>
      </c>
      <c r="BA38" s="11">
        <f>Master!L35</f>
        <v>0.96233421750663128</v>
      </c>
      <c r="BB38" s="53">
        <f t="shared" ca="1" si="55"/>
        <v>0</v>
      </c>
      <c r="BC38" s="11">
        <f t="shared" ca="1" si="56"/>
        <v>1000</v>
      </c>
      <c r="BD38" s="11">
        <f t="shared" ca="1" si="18"/>
        <v>3.3076074972435898E-3</v>
      </c>
      <c r="BE38" s="11">
        <f t="shared" ca="1" si="19"/>
        <v>18.6794343411105</v>
      </c>
      <c r="BF38" s="11">
        <f t="shared" ca="1" si="20"/>
        <v>19.35450494048515</v>
      </c>
      <c r="BG38" s="11">
        <f t="shared" ca="1" si="21"/>
        <v>19.774476457544562</v>
      </c>
      <c r="BH38" s="11">
        <f t="shared" ca="1" si="22"/>
        <v>20.183154115631847</v>
      </c>
      <c r="BI38" s="11">
        <f t="shared" ca="1" si="23"/>
        <v>20.459567142995127</v>
      </c>
      <c r="BJ38" s="11">
        <f t="shared" ca="1" si="24"/>
        <v>18.778932260393898</v>
      </c>
      <c r="BK38" s="11">
        <f t="shared" ca="1" si="25"/>
        <v>19.52597053398339</v>
      </c>
      <c r="BL38" s="11">
        <f t="shared" ca="1" si="26"/>
        <v>19.973472296111353</v>
      </c>
      <c r="BM38" s="11">
        <f t="shared" ca="1" si="27"/>
        <v>20.403023178927025</v>
      </c>
      <c r="BN38" s="11">
        <f t="shared" ca="1" si="28"/>
        <v>20.691353671282315</v>
      </c>
      <c r="BO38" s="11">
        <f t="shared" ca="1" si="29"/>
        <v>3.180946485680769E-2</v>
      </c>
      <c r="BP38" s="11">
        <f t="shared" ca="1" si="30"/>
        <v>-4.2850314133916489E-3</v>
      </c>
      <c r="BQ38" s="11">
        <f t="shared" ca="1" si="31"/>
        <v>-1.1850180769239937E-2</v>
      </c>
      <c r="BR38" s="11">
        <f t="shared" ca="1" si="32"/>
        <v>-2.7501278411485974E-2</v>
      </c>
      <c r="BS38" s="11">
        <f t="shared" ca="1" si="33"/>
        <v>-1.7131214550526574E-2</v>
      </c>
      <c r="BT38" s="11"/>
      <c r="BU38" s="11"/>
      <c r="BV38" s="11"/>
      <c r="BW38" s="11"/>
      <c r="BX38" s="11"/>
      <c r="BY38" s="11"/>
      <c r="BZ38" s="11" t="str">
        <f t="shared" si="34"/>
        <v/>
      </c>
      <c r="CA38" s="53" t="str">
        <f t="shared" ca="1" si="35"/>
        <v/>
      </c>
    </row>
    <row r="39" spans="2:79" x14ac:dyDescent="0.25">
      <c r="B39" s="52">
        <f>Master!B36</f>
        <v>38120</v>
      </c>
      <c r="C39" s="11">
        <f ca="1">Master!Q36</f>
        <v>18.38</v>
      </c>
      <c r="D39" s="11">
        <f ca="1">Master!R36</f>
        <v>19.579999999999998</v>
      </c>
      <c r="E39" s="11">
        <f ca="1">Master!S36</f>
        <v>19.951000000000001</v>
      </c>
      <c r="F39" s="11">
        <f ca="1">Master!T36</f>
        <v>20.43</v>
      </c>
      <c r="G39" s="11">
        <f ca="1">Master!U36</f>
        <v>20.637</v>
      </c>
      <c r="H39" s="52">
        <f>VLOOKUP(VLOOKUP($B39,'Exp Dates'!$E$5:$Z$300,MATCH("M1",'Exp Dates'!$E$2:$X$2,0),1),'Exp Dates'!$D$3:$Z$300,4,0)</f>
        <v>38126</v>
      </c>
      <c r="I39" s="52">
        <f>VLOOKUP(VLOOKUP($B39,'Exp Dates'!$E$5:$Z$300,MATCH("M2",'Exp Dates'!$E$2:$X$2,0),1),'Exp Dates'!$D$3:$Z$300,4,0)</f>
        <v>38154</v>
      </c>
      <c r="J39" s="52">
        <f>VLOOKUP(VLOOKUP($B39,'Exp Dates'!$E$5:$Z$300,MATCH("M3",'Exp Dates'!$E$2:$X$2,0),1),'Exp Dates'!$D$3:$Z$300,4,0)</f>
        <v>38182</v>
      </c>
      <c r="K39" s="52">
        <f>VLOOKUP(VLOOKUP($B39,'Exp Dates'!$E$5:$Z$300,MATCH("M4",'Exp Dates'!$E$2:$X$2,0),1),'Exp Dates'!$D$3:$Z$300,4,0)</f>
        <v>38217</v>
      </c>
      <c r="L39" s="52">
        <f>VLOOKUP(VLOOKUP($B39,'Exp Dates'!$E$5:$Z$300,MATCH("M5",'Exp Dates'!$E$2:$X$2,0),1),'Exp Dates'!$D$3:$Z$300,4,0)</f>
        <v>38245</v>
      </c>
      <c r="M39">
        <f t="shared" si="36"/>
        <v>6</v>
      </c>
      <c r="N39">
        <f t="shared" si="37"/>
        <v>34</v>
      </c>
      <c r="O39">
        <f t="shared" si="38"/>
        <v>62</v>
      </c>
      <c r="P39">
        <f t="shared" si="39"/>
        <v>97</v>
      </c>
      <c r="Q39">
        <f t="shared" si="40"/>
        <v>125</v>
      </c>
      <c r="R39">
        <f t="shared" si="0"/>
        <v>2</v>
      </c>
      <c r="S39">
        <f t="shared" ca="1" si="1"/>
        <v>1.3250000000000079E-2</v>
      </c>
      <c r="T39">
        <f t="shared" ca="1" si="2"/>
        <v>1.3685714285714263E-2</v>
      </c>
      <c r="U39">
        <f t="shared" ca="1" si="3"/>
        <v>19.546736665891682</v>
      </c>
      <c r="V39">
        <f t="shared" ca="1" si="4"/>
        <v>19.469114972180936</v>
      </c>
      <c r="W39">
        <f t="shared" ca="1" si="41"/>
        <v>19.469114972180936</v>
      </c>
      <c r="X39">
        <f t="shared" ca="1" si="5"/>
        <v>20.393900700711381</v>
      </c>
      <c r="Y39">
        <f t="shared" si="42"/>
        <v>6</v>
      </c>
      <c r="Z39">
        <f t="shared" ca="1" si="43"/>
        <v>18.38</v>
      </c>
      <c r="AA39">
        <f t="shared" si="44"/>
        <v>34</v>
      </c>
      <c r="AB39">
        <f t="shared" ca="1" si="45"/>
        <v>19.579999999999998</v>
      </c>
      <c r="AC39">
        <f t="shared" ca="1" si="46"/>
        <v>19.408571428571427</v>
      </c>
      <c r="AD39" s="11">
        <f>Master!J36</f>
        <v>18.86</v>
      </c>
      <c r="AE39" s="11">
        <f t="shared" ca="1" si="6"/>
        <v>18</v>
      </c>
      <c r="AF39" s="11">
        <f t="shared" si="53"/>
        <v>18.607658866046695</v>
      </c>
      <c r="AG39" s="11">
        <f t="shared" si="47"/>
        <v>0.50468226790660964</v>
      </c>
      <c r="AH39" s="11">
        <f>ROW()</f>
        <v>39</v>
      </c>
      <c r="AI39" s="11">
        <f t="shared" si="7"/>
        <v>4</v>
      </c>
      <c r="AJ39" s="11">
        <f t="shared" si="8"/>
        <v>22</v>
      </c>
      <c r="AK39">
        <f t="shared" ca="1" si="9"/>
        <v>0.12000000000000011</v>
      </c>
      <c r="AL39">
        <f t="shared" ca="1" si="10"/>
        <v>0.10606502206459112</v>
      </c>
      <c r="AM39">
        <f t="shared" ca="1" si="11"/>
        <v>-6.6666666666666624E-2</v>
      </c>
      <c r="AN39" s="11">
        <f t="shared" ca="1" si="12"/>
        <v>0.56000000000000227</v>
      </c>
      <c r="AO39" s="11">
        <f t="shared" ca="1" si="13"/>
        <v>-2.4697224044364047E-2</v>
      </c>
      <c r="AP39" s="11" t="str">
        <f t="shared" si="14"/>
        <v/>
      </c>
      <c r="AQ39" s="11" t="str">
        <f t="shared" si="15"/>
        <v/>
      </c>
      <c r="AR39" s="11">
        <f t="shared" ca="1" si="48"/>
        <v>0.48000000000000398</v>
      </c>
      <c r="AS39" s="11">
        <f t="shared" si="54"/>
        <v>3.8923832518320912E-2</v>
      </c>
      <c r="AT39" s="11">
        <f t="shared" ca="1" si="49"/>
        <v>9.8415228447912891E-3</v>
      </c>
      <c r="AU39" s="11">
        <f t="shared" ca="1" si="50"/>
        <v>-1.5310031058906885E-3</v>
      </c>
      <c r="AV39">
        <f t="shared" ca="1" si="16"/>
        <v>0.95465380840565794</v>
      </c>
      <c r="AW39">
        <f t="shared" ca="1" si="17"/>
        <v>0.92125707984562166</v>
      </c>
      <c r="AX39">
        <f>Master!J36/Master!K36</f>
        <v>0.98024948024948033</v>
      </c>
      <c r="AY39">
        <f t="shared" ca="1" si="51"/>
        <v>-2.5595671843822387E-2</v>
      </c>
      <c r="AZ39">
        <f t="shared" ca="1" si="52"/>
        <v>-5.8992400403858669E-2</v>
      </c>
      <c r="BA39" s="11">
        <f>Master!L36</f>
        <v>0.98024948024948033</v>
      </c>
      <c r="BB39" s="53">
        <f t="shared" ca="1" si="55"/>
        <v>0</v>
      </c>
      <c r="BC39" s="11">
        <f t="shared" ca="1" si="56"/>
        <v>1000</v>
      </c>
      <c r="BD39" s="11">
        <f t="shared" ca="1" si="18"/>
        <v>-2.5450689289501616E-2</v>
      </c>
      <c r="BE39" s="11">
        <f t="shared" ca="1" si="19"/>
        <v>19.281421583307381</v>
      </c>
      <c r="BF39" s="11">
        <f t="shared" ca="1" si="20"/>
        <v>19.914633268313018</v>
      </c>
      <c r="BG39" s="11">
        <f t="shared" ca="1" si="21"/>
        <v>20.315591883281549</v>
      </c>
      <c r="BH39" s="11">
        <f t="shared" ca="1" si="22"/>
        <v>20.70920058106292</v>
      </c>
      <c r="BI39" s="11">
        <f t="shared" ca="1" si="23"/>
        <v>20.976804574153764</v>
      </c>
      <c r="BJ39" s="11">
        <f t="shared" ca="1" si="24"/>
        <v>19.172303100288744</v>
      </c>
      <c r="BK39" s="11">
        <f t="shared" ca="1" si="25"/>
        <v>19.715264254660813</v>
      </c>
      <c r="BL39" s="11">
        <f t="shared" ca="1" si="26"/>
        <v>20.08326225773067</v>
      </c>
      <c r="BM39" s="11">
        <f t="shared" ca="1" si="27"/>
        <v>20.452094827128086</v>
      </c>
      <c r="BN39" s="11">
        <f t="shared" ca="1" si="28"/>
        <v>20.705606160705322</v>
      </c>
      <c r="BO39" s="11">
        <f t="shared" ca="1" si="29"/>
        <v>4.3106806326917546E-2</v>
      </c>
      <c r="BP39" s="11">
        <f t="shared" ca="1" si="30"/>
        <v>6.9082867548935223E-3</v>
      </c>
      <c r="BQ39" s="11">
        <f t="shared" ca="1" si="31"/>
        <v>6.629354805807619E-3</v>
      </c>
      <c r="BR39" s="11">
        <f t="shared" ca="1" si="32"/>
        <v>1.0814893356869693E-3</v>
      </c>
      <c r="BS39" s="11">
        <f t="shared" ca="1" si="33"/>
        <v>3.3244250959598709E-3</v>
      </c>
      <c r="BT39" s="11"/>
      <c r="BU39" s="11"/>
      <c r="BV39" s="11"/>
      <c r="BW39" s="11"/>
      <c r="BX39" s="11"/>
      <c r="BY39" s="11"/>
      <c r="BZ39" s="11" t="str">
        <f t="shared" si="34"/>
        <v/>
      </c>
      <c r="CA39" s="53" t="str">
        <f t="shared" ca="1" si="35"/>
        <v/>
      </c>
    </row>
    <row r="40" spans="2:79" x14ac:dyDescent="0.25">
      <c r="B40" s="52">
        <f>Master!B37</f>
        <v>38121</v>
      </c>
      <c r="C40" s="11">
        <f ca="1">Master!Q37</f>
        <v>18.55</v>
      </c>
      <c r="D40" s="11">
        <f ca="1">Master!R37</f>
        <v>19.670000000000002</v>
      </c>
      <c r="E40" s="11">
        <f ca="1">Master!S37</f>
        <v>20.059000000000001</v>
      </c>
      <c r="F40" s="11">
        <f ca="1">Master!T37</f>
        <v>20.56</v>
      </c>
      <c r="G40" s="11">
        <f ca="1">Master!U37</f>
        <v>20.736999999999998</v>
      </c>
      <c r="H40" s="52">
        <f>VLOOKUP(VLOOKUP($B40,'Exp Dates'!$E$5:$Z$300,MATCH("M1",'Exp Dates'!$E$2:$X$2,0),1),'Exp Dates'!$D$3:$Z$300,4,0)</f>
        <v>38126</v>
      </c>
      <c r="I40" s="52">
        <f>VLOOKUP(VLOOKUP($B40,'Exp Dates'!$E$5:$Z$300,MATCH("M2",'Exp Dates'!$E$2:$X$2,0),1),'Exp Dates'!$D$3:$Z$300,4,0)</f>
        <v>38154</v>
      </c>
      <c r="J40" s="52">
        <f>VLOOKUP(VLOOKUP($B40,'Exp Dates'!$E$5:$Z$300,MATCH("M3",'Exp Dates'!$E$2:$X$2,0),1),'Exp Dates'!$D$3:$Z$300,4,0)</f>
        <v>38182</v>
      </c>
      <c r="K40" s="52">
        <f>VLOOKUP(VLOOKUP($B40,'Exp Dates'!$E$5:$Z$300,MATCH("M4",'Exp Dates'!$E$2:$X$2,0),1),'Exp Dates'!$D$3:$Z$300,4,0)</f>
        <v>38217</v>
      </c>
      <c r="L40" s="52">
        <f>VLOOKUP(VLOOKUP($B40,'Exp Dates'!$E$5:$Z$300,MATCH("M5",'Exp Dates'!$E$2:$X$2,0),1),'Exp Dates'!$D$3:$Z$300,4,0)</f>
        <v>38245</v>
      </c>
      <c r="M40">
        <f t="shared" si="36"/>
        <v>5</v>
      </c>
      <c r="N40">
        <f t="shared" si="37"/>
        <v>33</v>
      </c>
      <c r="O40">
        <f t="shared" si="38"/>
        <v>61</v>
      </c>
      <c r="P40">
        <f t="shared" si="39"/>
        <v>96</v>
      </c>
      <c r="Q40">
        <f t="shared" si="40"/>
        <v>124</v>
      </c>
      <c r="R40">
        <f t="shared" si="0"/>
        <v>2</v>
      </c>
      <c r="S40">
        <f t="shared" ca="1" si="1"/>
        <v>1.389285714285712E-2</v>
      </c>
      <c r="T40">
        <f t="shared" ca="1" si="2"/>
        <v>1.4314285714285647E-2</v>
      </c>
      <c r="U40">
        <f t="shared" ca="1" si="3"/>
        <v>19.650559788464044</v>
      </c>
      <c r="V40">
        <f t="shared" ca="1" si="4"/>
        <v>19.58422858167474</v>
      </c>
      <c r="W40">
        <f t="shared" ca="1" si="41"/>
        <v>19.58422858167474</v>
      </c>
      <c r="X40">
        <f t="shared" ca="1" si="5"/>
        <v>20.532157507850673</v>
      </c>
      <c r="Y40">
        <f t="shared" si="42"/>
        <v>5</v>
      </c>
      <c r="Z40">
        <f t="shared" ca="1" si="43"/>
        <v>18.55</v>
      </c>
      <c r="AA40">
        <f t="shared" si="44"/>
        <v>33</v>
      </c>
      <c r="AB40">
        <f t="shared" ca="1" si="45"/>
        <v>19.670000000000002</v>
      </c>
      <c r="AC40">
        <f t="shared" ca="1" si="46"/>
        <v>19.55</v>
      </c>
      <c r="AD40" s="11">
        <f>Master!J37</f>
        <v>18.47</v>
      </c>
      <c r="AE40" s="11">
        <f t="shared" ca="1" si="6"/>
        <v>18</v>
      </c>
      <c r="AF40" s="11">
        <f t="shared" si="53"/>
        <v>18.538829433023345</v>
      </c>
      <c r="AG40" s="11">
        <f t="shared" si="47"/>
        <v>-0.13765886604669575</v>
      </c>
      <c r="AH40" s="11">
        <f>ROW()</f>
        <v>40</v>
      </c>
      <c r="AI40" s="11">
        <f t="shared" si="7"/>
        <v>3</v>
      </c>
      <c r="AJ40" s="11">
        <f t="shared" si="8"/>
        <v>21</v>
      </c>
      <c r="AK40">
        <f t="shared" ca="1" si="9"/>
        <v>-2.6666666666667282E-2</v>
      </c>
      <c r="AL40">
        <f t="shared" ca="1" si="10"/>
        <v>-2.4311254955705408E-2</v>
      </c>
      <c r="AM40">
        <f t="shared" ca="1" si="11"/>
        <v>-6.2222222222222276E-2</v>
      </c>
      <c r="AN40" s="11">
        <f t="shared" ca="1" si="12"/>
        <v>-0.67000000000000171</v>
      </c>
      <c r="AO40" s="11">
        <f t="shared" ca="1" si="13"/>
        <v>3.4808018600770686E-2</v>
      </c>
      <c r="AP40" s="11" t="str">
        <f t="shared" si="14"/>
        <v/>
      </c>
      <c r="AQ40" s="11" t="str">
        <f t="shared" si="15"/>
        <v/>
      </c>
      <c r="AR40" s="11">
        <f t="shared" ca="1" si="48"/>
        <v>-0.95000000000000284</v>
      </c>
      <c r="AS40" s="11">
        <f t="shared" si="54"/>
        <v>-2.089548299416288E-2</v>
      </c>
      <c r="AT40" s="11">
        <f t="shared" ca="1" si="49"/>
        <v>9.2066721259031637E-3</v>
      </c>
      <c r="AU40" s="11">
        <f t="shared" ca="1" si="50"/>
        <v>4.5859952986035801E-3</v>
      </c>
      <c r="AV40">
        <f t="shared" ca="1" si="16"/>
        <v>0.95383198644304756</v>
      </c>
      <c r="AW40">
        <f t="shared" ca="1" si="17"/>
        <v>0.92477192282765841</v>
      </c>
      <c r="AX40">
        <f>Master!J37/Master!K37</f>
        <v>0.96701570680628257</v>
      </c>
      <c r="AY40">
        <f t="shared" ca="1" si="51"/>
        <v>-1.3183720363235008E-2</v>
      </c>
      <c r="AZ40">
        <f t="shared" ca="1" si="52"/>
        <v>-4.2243783978624161E-2</v>
      </c>
      <c r="BA40" s="11">
        <f>Master!L37</f>
        <v>0.96701570680628257</v>
      </c>
      <c r="BB40" s="53">
        <f t="shared" ca="1" si="55"/>
        <v>0</v>
      </c>
      <c r="BC40" s="11">
        <f t="shared" ca="1" si="56"/>
        <v>1000</v>
      </c>
      <c r="BD40" s="11">
        <f t="shared" ca="1" si="18"/>
        <v>4.3313481321062179E-3</v>
      </c>
      <c r="BE40" s="11">
        <f t="shared" ca="1" si="19"/>
        <v>18.892789444689555</v>
      </c>
      <c r="BF40" s="11">
        <f t="shared" ca="1" si="20"/>
        <v>19.584280964296894</v>
      </c>
      <c r="BG40" s="11">
        <f t="shared" ca="1" si="21"/>
        <v>20.002388367441995</v>
      </c>
      <c r="BH40" s="11">
        <f t="shared" ca="1" si="22"/>
        <v>20.408120597276948</v>
      </c>
      <c r="BI40" s="11">
        <f t="shared" ca="1" si="23"/>
        <v>20.682388395914604</v>
      </c>
      <c r="BJ40" s="11">
        <f t="shared" ca="1" si="24"/>
        <v>18.920195175440927</v>
      </c>
      <c r="BK40" s="11">
        <f t="shared" ca="1" si="25"/>
        <v>19.638218163306949</v>
      </c>
      <c r="BL40" s="11">
        <f t="shared" ca="1" si="26"/>
        <v>20.065514660716175</v>
      </c>
      <c r="BM40" s="11">
        <f t="shared" ca="1" si="27"/>
        <v>20.478092766809407</v>
      </c>
      <c r="BN40" s="11">
        <f t="shared" ca="1" si="28"/>
        <v>20.756239528580682</v>
      </c>
      <c r="BO40" s="11">
        <f t="shared" ca="1" si="29"/>
        <v>1.99566132313167E-2</v>
      </c>
      <c r="BP40" s="11">
        <f t="shared" ca="1" si="30"/>
        <v>-1.6157517383351694E-3</v>
      </c>
      <c r="BQ40" s="11">
        <f t="shared" ca="1" si="31"/>
        <v>3.2477494970706289E-4</v>
      </c>
      <c r="BR40" s="11">
        <f t="shared" ca="1" si="32"/>
        <v>-3.9838148439003129E-3</v>
      </c>
      <c r="BS40" s="11">
        <f t="shared" ca="1" si="33"/>
        <v>9.2778746109289933E-4</v>
      </c>
      <c r="BT40" s="11"/>
      <c r="BU40" s="11"/>
      <c r="BV40" s="11"/>
      <c r="BW40" s="11"/>
      <c r="BX40" s="11"/>
      <c r="BY40" s="11"/>
      <c r="BZ40" s="11" t="str">
        <f t="shared" si="34"/>
        <v/>
      </c>
      <c r="CA40" s="53" t="str">
        <f t="shared" ca="1" si="35"/>
        <v/>
      </c>
    </row>
    <row r="41" spans="2:79" x14ac:dyDescent="0.25">
      <c r="B41" s="52">
        <f>Master!B38</f>
        <v>38124</v>
      </c>
      <c r="C41" s="11">
        <f ca="1">Master!Q38</f>
        <v>19.37</v>
      </c>
      <c r="D41" s="11">
        <f ca="1">Master!R38</f>
        <v>20.21</v>
      </c>
      <c r="E41" s="11">
        <f ca="1">Master!S38</f>
        <v>20.577000000000002</v>
      </c>
      <c r="F41" s="11">
        <f ca="1">Master!T38</f>
        <v>21.05</v>
      </c>
      <c r="G41" s="11">
        <f ca="1">Master!U38</f>
        <v>21.122</v>
      </c>
      <c r="H41" s="52">
        <f>VLOOKUP(VLOOKUP($B41,'Exp Dates'!$E$5:$Z$300,MATCH("M1",'Exp Dates'!$E$2:$X$2,0),1),'Exp Dates'!$D$3:$Z$300,4,0)</f>
        <v>38126</v>
      </c>
      <c r="I41" s="52">
        <f>VLOOKUP(VLOOKUP($B41,'Exp Dates'!$E$5:$Z$300,MATCH("M2",'Exp Dates'!$E$2:$X$2,0),1),'Exp Dates'!$D$3:$Z$300,4,0)</f>
        <v>38154</v>
      </c>
      <c r="J41" s="52">
        <f>VLOOKUP(VLOOKUP($B41,'Exp Dates'!$E$5:$Z$300,MATCH("M3",'Exp Dates'!$E$2:$X$2,0),1),'Exp Dates'!$D$3:$Z$300,4,0)</f>
        <v>38182</v>
      </c>
      <c r="K41" s="52">
        <f>VLOOKUP(VLOOKUP($B41,'Exp Dates'!$E$5:$Z$300,MATCH("M4",'Exp Dates'!$E$2:$X$2,0),1),'Exp Dates'!$D$3:$Z$300,4,0)</f>
        <v>38217</v>
      </c>
      <c r="L41" s="52">
        <f>VLOOKUP(VLOOKUP($B41,'Exp Dates'!$E$5:$Z$300,MATCH("M5",'Exp Dates'!$E$2:$X$2,0),1),'Exp Dates'!$D$3:$Z$300,4,0)</f>
        <v>38245</v>
      </c>
      <c r="M41">
        <f t="shared" si="36"/>
        <v>2</v>
      </c>
      <c r="N41">
        <f t="shared" si="37"/>
        <v>30</v>
      </c>
      <c r="O41">
        <f t="shared" si="38"/>
        <v>58</v>
      </c>
      <c r="P41">
        <f t="shared" si="39"/>
        <v>93</v>
      </c>
      <c r="Q41">
        <f t="shared" si="40"/>
        <v>121</v>
      </c>
      <c r="R41">
        <f t="shared" si="0"/>
        <v>2</v>
      </c>
      <c r="S41">
        <f t="shared" ca="1" si="1"/>
        <v>1.3107142857142888E-2</v>
      </c>
      <c r="T41">
        <f t="shared" ca="1" si="2"/>
        <v>1.3514285714285685E-2</v>
      </c>
      <c r="U41">
        <f t="shared" ca="1" si="3"/>
        <v>20.21</v>
      </c>
      <c r="V41">
        <f t="shared" ca="1" si="4"/>
        <v>20.21</v>
      </c>
      <c r="W41">
        <f t="shared" ca="1" si="41"/>
        <v>20.21</v>
      </c>
      <c r="X41">
        <f t="shared" ca="1" si="5"/>
        <v>21.05</v>
      </c>
      <c r="Y41">
        <f t="shared" si="42"/>
        <v>30</v>
      </c>
      <c r="Z41">
        <f t="shared" ca="1" si="43"/>
        <v>20.21</v>
      </c>
      <c r="AA41">
        <f t="shared" si="44"/>
        <v>58</v>
      </c>
      <c r="AB41">
        <f t="shared" ca="1" si="45"/>
        <v>20.577000000000002</v>
      </c>
      <c r="AC41">
        <f t="shared" ca="1" si="46"/>
        <v>20.21</v>
      </c>
      <c r="AD41" s="11">
        <f>Master!J38</f>
        <v>19.96</v>
      </c>
      <c r="AE41" s="11">
        <f t="shared" ca="1" si="6"/>
        <v>18</v>
      </c>
      <c r="AF41" s="11">
        <f t="shared" si="53"/>
        <v>19.249414716511673</v>
      </c>
      <c r="AG41" s="11">
        <f t="shared" si="47"/>
        <v>1.4211705669766559</v>
      </c>
      <c r="AH41" s="11">
        <f>ROW()</f>
        <v>41</v>
      </c>
      <c r="AI41" s="11">
        <f t="shared" si="7"/>
        <v>2</v>
      </c>
      <c r="AJ41" s="11">
        <f t="shared" si="8"/>
        <v>20</v>
      </c>
      <c r="AK41">
        <f t="shared" ca="1" si="9"/>
        <v>0.29499999999999993</v>
      </c>
      <c r="AL41">
        <f t="shared" ca="1" si="10"/>
        <v>0.28380040741600254</v>
      </c>
      <c r="AM41">
        <f t="shared" ca="1" si="11"/>
        <v>-4.6666666666666662E-2</v>
      </c>
      <c r="AN41" s="11">
        <f t="shared" ca="1" si="12"/>
        <v>0.51000000000000156</v>
      </c>
      <c r="AO41" s="11">
        <f t="shared" ca="1" si="13"/>
        <v>-1.1677831315642696E-2</v>
      </c>
      <c r="AP41" s="11" t="str">
        <f t="shared" si="14"/>
        <v/>
      </c>
      <c r="AQ41" s="11" t="str">
        <f t="shared" si="15"/>
        <v/>
      </c>
      <c r="AR41" s="11">
        <f t="shared" ca="1" si="48"/>
        <v>0.49000000000000199</v>
      </c>
      <c r="AS41" s="11">
        <f t="shared" si="54"/>
        <v>7.758247667216947E-2</v>
      </c>
      <c r="AT41" s="11">
        <f t="shared" ca="1" si="49"/>
        <v>4.3255688365460294E-2</v>
      </c>
      <c r="AU41" s="11">
        <f t="shared" ca="1" si="50"/>
        <v>2.7082899014561946E-2</v>
      </c>
      <c r="AV41">
        <f t="shared" ca="1" si="16"/>
        <v>0.96009501187648461</v>
      </c>
      <c r="AW41">
        <f t="shared" ca="1" si="17"/>
        <v>0.94134227535597992</v>
      </c>
      <c r="AX41">
        <f>Master!J38/Master!K38</f>
        <v>0.98714144411473803</v>
      </c>
      <c r="AY41">
        <f t="shared" ca="1" si="51"/>
        <v>-2.7046432238253426E-2</v>
      </c>
      <c r="AZ41">
        <f t="shared" ca="1" si="52"/>
        <v>-4.5799168758758113E-2</v>
      </c>
      <c r="BA41" s="11">
        <f>Master!L38</f>
        <v>0.98714144411473803</v>
      </c>
      <c r="BB41" s="53">
        <f t="shared" ca="1" si="55"/>
        <v>0</v>
      </c>
      <c r="BC41" s="11">
        <f t="shared" ca="1" si="56"/>
        <v>1000</v>
      </c>
      <c r="BD41" s="11">
        <f t="shared" ca="1" si="18"/>
        <v>-2.9559118236472937E-2</v>
      </c>
      <c r="BE41" s="11">
        <f t="shared" ca="1" si="19"/>
        <v>20.1373581766656</v>
      </c>
      <c r="BF41" s="11">
        <f t="shared" ca="1" si="20"/>
        <v>20.7362943196058</v>
      </c>
      <c r="BG41" s="11">
        <f t="shared" ca="1" si="21"/>
        <v>21.115313830561689</v>
      </c>
      <c r="BH41" s="11">
        <f t="shared" ca="1" si="22"/>
        <v>21.490452339072451</v>
      </c>
      <c r="BI41" s="11">
        <f t="shared" ca="1" si="23"/>
        <v>21.746895486240156</v>
      </c>
      <c r="BJ41" s="11">
        <f t="shared" ca="1" si="24"/>
        <v>19.963878682312934</v>
      </c>
      <c r="BK41" s="11">
        <f t="shared" ca="1" si="25"/>
        <v>20.194040814895942</v>
      </c>
      <c r="BL41" s="11">
        <f t="shared" ca="1" si="26"/>
        <v>20.471438697114575</v>
      </c>
      <c r="BM41" s="11">
        <f t="shared" ca="1" si="27"/>
        <v>20.773030469999036</v>
      </c>
      <c r="BN41" s="11">
        <f t="shared" ca="1" si="28"/>
        <v>20.988302896027783</v>
      </c>
      <c r="BO41" s="11">
        <f t="shared" ca="1" si="29"/>
        <v>3.0659715142639765E-2</v>
      </c>
      <c r="BP41" s="11">
        <f t="shared" ca="1" si="30"/>
        <v>-7.8966774389210848E-4</v>
      </c>
      <c r="BQ41" s="11">
        <f t="shared" ca="1" si="31"/>
        <v>-5.1300628315802399E-3</v>
      </c>
      <c r="BR41" s="11">
        <f t="shared" ca="1" si="32"/>
        <v>-1.315769738721928E-2</v>
      </c>
      <c r="BS41" s="11">
        <f t="shared" ca="1" si="33"/>
        <v>-6.3297558930128783E-3</v>
      </c>
      <c r="BT41" s="11"/>
      <c r="BU41" s="11"/>
      <c r="BV41" s="11"/>
      <c r="BW41" s="11"/>
      <c r="BX41" s="11"/>
      <c r="BY41" s="11"/>
      <c r="BZ41" s="11" t="str">
        <f t="shared" si="34"/>
        <v/>
      </c>
      <c r="CA41" s="53" t="str">
        <f t="shared" ca="1" si="35"/>
        <v/>
      </c>
    </row>
    <row r="42" spans="2:79" x14ac:dyDescent="0.25">
      <c r="B42" s="52">
        <f>Master!B39</f>
        <v>38125</v>
      </c>
      <c r="C42" s="11">
        <f ca="1">Master!Q39</f>
        <v>19.25</v>
      </c>
      <c r="D42" s="11">
        <f ca="1">Master!R39</f>
        <v>20.07</v>
      </c>
      <c r="E42" s="11">
        <f ca="1">Master!S39</f>
        <v>20.494</v>
      </c>
      <c r="F42" s="11">
        <f ca="1">Master!T39</f>
        <v>21.04</v>
      </c>
      <c r="G42" s="11">
        <f ca="1">Master!U39</f>
        <v>21.103000000000002</v>
      </c>
      <c r="H42" s="52">
        <f>VLOOKUP(VLOOKUP($B42,'Exp Dates'!$E$5:$Z$300,MATCH("M1",'Exp Dates'!$E$2:$X$2,0),1),'Exp Dates'!$D$3:$Z$300,4,0)</f>
        <v>38126</v>
      </c>
      <c r="I42" s="52">
        <f>VLOOKUP(VLOOKUP($B42,'Exp Dates'!$E$5:$Z$300,MATCH("M2",'Exp Dates'!$E$2:$X$2,0),1),'Exp Dates'!$D$3:$Z$300,4,0)</f>
        <v>38154</v>
      </c>
      <c r="J42" s="52">
        <f>VLOOKUP(VLOOKUP($B42,'Exp Dates'!$E$5:$Z$300,MATCH("M3",'Exp Dates'!$E$2:$X$2,0),1),'Exp Dates'!$D$3:$Z$300,4,0)</f>
        <v>38182</v>
      </c>
      <c r="K42" s="52">
        <f>VLOOKUP(VLOOKUP($B42,'Exp Dates'!$E$5:$Z$300,MATCH("M4",'Exp Dates'!$E$2:$X$2,0),1),'Exp Dates'!$D$3:$Z$300,4,0)</f>
        <v>38217</v>
      </c>
      <c r="L42" s="52">
        <f>VLOOKUP(VLOOKUP($B42,'Exp Dates'!$E$5:$Z$300,MATCH("M5",'Exp Dates'!$E$2:$X$2,0),1),'Exp Dates'!$D$3:$Z$300,4,0)</f>
        <v>38245</v>
      </c>
      <c r="M42">
        <f t="shared" si="36"/>
        <v>1</v>
      </c>
      <c r="N42">
        <f t="shared" si="37"/>
        <v>29</v>
      </c>
      <c r="O42">
        <f t="shared" si="38"/>
        <v>57</v>
      </c>
      <c r="P42">
        <f t="shared" si="39"/>
        <v>92</v>
      </c>
      <c r="Q42">
        <f t="shared" si="40"/>
        <v>120</v>
      </c>
      <c r="R42">
        <f t="shared" si="0"/>
        <v>2</v>
      </c>
      <c r="S42">
        <f t="shared" ca="1" si="1"/>
        <v>1.5142857142857125E-2</v>
      </c>
      <c r="T42">
        <f t="shared" ca="1" si="2"/>
        <v>1.5599999999999982E-2</v>
      </c>
      <c r="U42">
        <f t="shared" ca="1" si="3"/>
        <v>20.070956225589352</v>
      </c>
      <c r="V42">
        <f t="shared" ca="1" si="4"/>
        <v>20.099054311797147</v>
      </c>
      <c r="W42">
        <f t="shared" ca="1" si="41"/>
        <v>20.099054311797147</v>
      </c>
      <c r="X42">
        <f t="shared" ca="1" si="5"/>
        <v>21.049435114326894</v>
      </c>
      <c r="Y42">
        <f t="shared" si="42"/>
        <v>29</v>
      </c>
      <c r="Z42">
        <f t="shared" ca="1" si="43"/>
        <v>20.07</v>
      </c>
      <c r="AA42">
        <f t="shared" si="44"/>
        <v>57</v>
      </c>
      <c r="AB42">
        <f t="shared" ca="1" si="45"/>
        <v>20.494</v>
      </c>
      <c r="AC42">
        <f t="shared" ca="1" si="46"/>
        <v>20.085142857142856</v>
      </c>
      <c r="AD42" s="11">
        <f>Master!J39</f>
        <v>19.329999999999998</v>
      </c>
      <c r="AE42" s="11">
        <f t="shared" ca="1" si="6"/>
        <v>18</v>
      </c>
      <c r="AF42" s="11">
        <f t="shared" si="53"/>
        <v>19.289707358255836</v>
      </c>
      <c r="AG42" s="11">
        <f t="shared" si="47"/>
        <v>8.0585283488325388E-2</v>
      </c>
      <c r="AH42" s="11">
        <f>ROW()</f>
        <v>42</v>
      </c>
      <c r="AI42" s="11">
        <f t="shared" si="7"/>
        <v>1</v>
      </c>
      <c r="AJ42" s="11">
        <f t="shared" si="8"/>
        <v>19</v>
      </c>
      <c r="AK42">
        <f t="shared" ca="1" si="9"/>
        <v>-3.8947368421052737E-2</v>
      </c>
      <c r="AL42">
        <f t="shared" ca="1" si="10"/>
        <v>-2.0595604876678664E-2</v>
      </c>
      <c r="AM42">
        <f t="shared" ca="1" si="11"/>
        <v>-2.1199999999999976E-2</v>
      </c>
      <c r="AN42" s="11">
        <f t="shared" ca="1" si="12"/>
        <v>-0.5</v>
      </c>
      <c r="AO42" s="11">
        <f t="shared" ca="1" si="13"/>
        <v>2.490412442199072E-2</v>
      </c>
      <c r="AP42" s="11" t="str">
        <f t="shared" si="14"/>
        <v/>
      </c>
      <c r="AQ42" s="11" t="str">
        <f t="shared" si="15"/>
        <v/>
      </c>
      <c r="AR42" s="11" t="str">
        <f t="shared" si="48"/>
        <v/>
      </c>
      <c r="AS42" s="11">
        <f t="shared" si="54"/>
        <v>-3.2071977663078503E-2</v>
      </c>
      <c r="AT42" s="11">
        <f t="shared" ca="1" si="49"/>
        <v>-6.214416685111278E-3</v>
      </c>
      <c r="AU42" s="11">
        <f t="shared" ca="1" si="50"/>
        <v>-6.9513686072828502E-3</v>
      </c>
      <c r="AV42">
        <f t="shared" ca="1" si="16"/>
        <v>0.95485005667050471</v>
      </c>
      <c r="AW42">
        <f t="shared" ca="1" si="17"/>
        <v>0.93929930711427734</v>
      </c>
      <c r="AX42">
        <f>Master!J39/Master!K39</f>
        <v>0.98221544715447151</v>
      </c>
      <c r="AY42">
        <f t="shared" ca="1" si="51"/>
        <v>-2.7365390483966801E-2</v>
      </c>
      <c r="AZ42">
        <f t="shared" ca="1" si="52"/>
        <v>-4.2916140040194173E-2</v>
      </c>
      <c r="BA42" s="11">
        <f>Master!L39</f>
        <v>0.98221544715447151</v>
      </c>
      <c r="BB42" s="53">
        <f t="shared" ca="1" si="55"/>
        <v>0</v>
      </c>
      <c r="BC42" s="11">
        <f t="shared" ca="1" si="56"/>
        <v>1000</v>
      </c>
      <c r="BD42" s="11">
        <f t="shared" ca="1" si="18"/>
        <v>-4.1386445938954115E-3</v>
      </c>
      <c r="BE42" s="11">
        <f t="shared" ca="1" si="19"/>
        <v>19.488784124991959</v>
      </c>
      <c r="BF42" s="11">
        <f t="shared" ca="1" si="20"/>
        <v>20.209573914075431</v>
      </c>
      <c r="BG42" s="11">
        <f t="shared" ca="1" si="21"/>
        <v>20.615443608960927</v>
      </c>
      <c r="BH42" s="11">
        <f t="shared" ca="1" si="22"/>
        <v>21.009340499463903</v>
      </c>
      <c r="BI42" s="11">
        <f t="shared" ca="1" si="23"/>
        <v>21.276079106763717</v>
      </c>
      <c r="BJ42" s="11">
        <f t="shared" ca="1" si="24"/>
        <v>19.482577740320341</v>
      </c>
      <c r="BK42" s="11">
        <f t="shared" ca="1" si="25"/>
        <v>20.17911986349754</v>
      </c>
      <c r="BL42" s="11">
        <f t="shared" ca="1" si="26"/>
        <v>20.579086725506141</v>
      </c>
      <c r="BM42" s="11">
        <f t="shared" ca="1" si="27"/>
        <v>20.968755964453372</v>
      </c>
      <c r="BN42" s="11">
        <f t="shared" ca="1" si="28"/>
        <v>21.233137980022875</v>
      </c>
      <c r="BO42" s="11">
        <f t="shared" ca="1" si="29"/>
        <v>1.2081960536121539E-2</v>
      </c>
      <c r="BP42" s="11">
        <f t="shared" ca="1" si="30"/>
        <v>5.4369638015714372E-3</v>
      </c>
      <c r="BQ42" s="11">
        <f t="shared" ca="1" si="31"/>
        <v>4.1517871331189227E-3</v>
      </c>
      <c r="BR42" s="11">
        <f t="shared" ca="1" si="32"/>
        <v>-3.3861233624822296E-3</v>
      </c>
      <c r="BS42" s="11">
        <f t="shared" ca="1" si="33"/>
        <v>6.1667999821293229E-3</v>
      </c>
      <c r="BT42" s="11"/>
      <c r="BU42" s="11"/>
      <c r="BV42" s="11"/>
      <c r="BW42" s="11"/>
      <c r="BX42" s="11"/>
      <c r="BY42" s="11"/>
      <c r="BZ42" s="11">
        <f t="shared" ca="1" si="34"/>
        <v>1.2404370129452502E-2</v>
      </c>
      <c r="CA42" s="53" t="str">
        <f t="shared" ca="1" si="35"/>
        <v/>
      </c>
    </row>
    <row r="43" spans="2:79" x14ac:dyDescent="0.25">
      <c r="B43" s="52">
        <f>Master!B40</f>
        <v>38126</v>
      </c>
      <c r="C43" s="11">
        <f ca="1">Master!Q40</f>
        <v>19.170000000000002</v>
      </c>
      <c r="D43" s="11">
        <f ca="1">Master!R40</f>
        <v>19.844999999999999</v>
      </c>
      <c r="E43" s="11">
        <f ca="1">Master!S40</f>
        <v>20.7</v>
      </c>
      <c r="F43" s="11">
        <f ca="1">Master!T40</f>
        <v>20.835000000000001</v>
      </c>
      <c r="G43" s="11">
        <f ca="1">Master!U40</f>
        <v>20.975000000000001</v>
      </c>
      <c r="H43" s="52">
        <f>VLOOKUP(VLOOKUP($B43,'Exp Dates'!$E$5:$Z$300,MATCH("M1",'Exp Dates'!$E$2:$X$2,0),1),'Exp Dates'!$D$3:$Z$300,4,0)</f>
        <v>38154</v>
      </c>
      <c r="I43" s="52">
        <f>VLOOKUP(VLOOKUP($B43,'Exp Dates'!$E$5:$Z$300,MATCH("M2",'Exp Dates'!$E$2:$X$2,0),1),'Exp Dates'!$D$3:$Z$300,4,0)</f>
        <v>38182</v>
      </c>
      <c r="J43" s="52">
        <f>VLOOKUP(VLOOKUP($B43,'Exp Dates'!$E$5:$Z$300,MATCH("M3",'Exp Dates'!$E$2:$X$2,0),1),'Exp Dates'!$D$3:$Z$300,4,0)</f>
        <v>38217</v>
      </c>
      <c r="K43" s="52">
        <f>VLOOKUP(VLOOKUP($B43,'Exp Dates'!$E$5:$Z$300,MATCH("M4",'Exp Dates'!$E$2:$X$2,0),1),'Exp Dates'!$D$3:$Z$300,4,0)</f>
        <v>38245</v>
      </c>
      <c r="L43" s="52">
        <f>VLOOKUP(VLOOKUP($B43,'Exp Dates'!$E$5:$Z$300,MATCH("M5",'Exp Dates'!$E$2:$X$2,0),1),'Exp Dates'!$D$3:$Z$300,4,0)</f>
        <v>38273</v>
      </c>
      <c r="M43">
        <f t="shared" si="36"/>
        <v>28</v>
      </c>
      <c r="N43">
        <f t="shared" si="37"/>
        <v>56</v>
      </c>
      <c r="O43">
        <f t="shared" si="38"/>
        <v>91</v>
      </c>
      <c r="P43">
        <f t="shared" si="39"/>
        <v>119</v>
      </c>
      <c r="Q43">
        <f t="shared" si="40"/>
        <v>147</v>
      </c>
      <c r="R43">
        <f t="shared" si="0"/>
        <v>1</v>
      </c>
      <c r="S43">
        <f t="shared" ca="1" si="1"/>
        <v>2.4107142857142754E-2</v>
      </c>
      <c r="T43">
        <f t="shared" ca="1" si="2"/>
        <v>4.8214285714286275E-3</v>
      </c>
      <c r="U43">
        <f t="shared" ca="1" si="3"/>
        <v>19.261366773933776</v>
      </c>
      <c r="V43">
        <f t="shared" ca="1" si="4"/>
        <v>17.768230862975642</v>
      </c>
      <c r="W43">
        <f t="shared" ca="1" si="41"/>
        <v>19.261366773933776</v>
      </c>
      <c r="X43">
        <f t="shared" ca="1" si="5"/>
        <v>20.712375245404655</v>
      </c>
      <c r="Y43">
        <f t="shared" si="42"/>
        <v>28</v>
      </c>
      <c r="Z43">
        <f t="shared" ca="1" si="43"/>
        <v>19.170000000000002</v>
      </c>
      <c r="AA43">
        <f t="shared" si="44"/>
        <v>56</v>
      </c>
      <c r="AB43">
        <f t="shared" ca="1" si="45"/>
        <v>19.844999999999999</v>
      </c>
      <c r="AC43">
        <f t="shared" ca="1" si="46"/>
        <v>19.218214285714286</v>
      </c>
      <c r="AD43" s="11">
        <f>Master!J40</f>
        <v>18.93</v>
      </c>
      <c r="AE43" s="11">
        <f t="shared" ca="1" si="6"/>
        <v>18</v>
      </c>
      <c r="AF43" s="11">
        <f t="shared" si="53"/>
        <v>19.109853679127916</v>
      </c>
      <c r="AG43" s="11">
        <f t="shared" si="47"/>
        <v>-0.35970735825583589</v>
      </c>
      <c r="AH43" s="11">
        <f>ROW()</f>
        <v>43</v>
      </c>
      <c r="AI43" s="11">
        <f t="shared" si="7"/>
        <v>18</v>
      </c>
      <c r="AJ43" s="11">
        <f t="shared" si="8"/>
        <v>37</v>
      </c>
      <c r="AK43">
        <f t="shared" ca="1" si="9"/>
        <v>-1.3333333333333443E-2</v>
      </c>
      <c r="AL43">
        <f t="shared" ca="1" si="10"/>
        <v>-7.3236953212933997E-3</v>
      </c>
      <c r="AM43">
        <f t="shared" ca="1" si="11"/>
        <v>-3.5526315789473538E-2</v>
      </c>
      <c r="AN43" s="11">
        <f t="shared" ca="1" si="12"/>
        <v>0.42999999999999616</v>
      </c>
      <c r="AO43" s="11">
        <f t="shared" ca="1" si="13"/>
        <v>-2.2812920987026059E-2</v>
      </c>
      <c r="AP43" s="11" t="str">
        <f t="shared" si="14"/>
        <v/>
      </c>
      <c r="AQ43" s="11" t="str">
        <f t="shared" si="15"/>
        <v/>
      </c>
      <c r="AR43" s="11">
        <f t="shared" ca="1" si="48"/>
        <v>0.33999999999999986</v>
      </c>
      <c r="AS43" s="11">
        <f t="shared" si="54"/>
        <v>-2.0910327999007949E-2</v>
      </c>
      <c r="AT43" s="11">
        <f t="shared" ca="1" si="49"/>
        <v>-4.1645036762399702E-3</v>
      </c>
      <c r="AU43" s="11">
        <f t="shared" ca="1" si="50"/>
        <v>-1.1274076573218108E-2</v>
      </c>
      <c r="AV43">
        <f t="shared" ca="1" si="16"/>
        <v>0.92994485401702998</v>
      </c>
      <c r="AW43">
        <f t="shared" ca="1" si="17"/>
        <v>0.92608695652173922</v>
      </c>
      <c r="AX43">
        <f>Master!J40/Master!K40</f>
        <v>0.96532381438041814</v>
      </c>
      <c r="AY43">
        <f t="shared" ca="1" si="51"/>
        <v>-3.5378960363388168E-2</v>
      </c>
      <c r="AZ43">
        <f t="shared" ca="1" si="52"/>
        <v>-3.923685785867892E-2</v>
      </c>
      <c r="BA43" s="11">
        <f>Master!L40</f>
        <v>0.96532381438041814</v>
      </c>
      <c r="BB43" s="53">
        <f t="shared" ca="1" si="55"/>
        <v>0</v>
      </c>
      <c r="BC43" s="11">
        <f t="shared" ca="1" si="56"/>
        <v>1000</v>
      </c>
      <c r="BD43" s="11">
        <f t="shared" ca="1" si="18"/>
        <v>1.2678288431061911E-2</v>
      </c>
      <c r="BE43" s="11">
        <f t="shared" ca="1" si="19"/>
        <v>19.867238599431161</v>
      </c>
      <c r="BF43" s="11">
        <f t="shared" ca="1" si="20"/>
        <v>20.292605120273606</v>
      </c>
      <c r="BG43" s="11">
        <f t="shared" ca="1" si="21"/>
        <v>20.699646579828052</v>
      </c>
      <c r="BH43" s="11">
        <f t="shared" ca="1" si="22"/>
        <v>20.973475804029761</v>
      </c>
      <c r="BI43" s="11">
        <f t="shared" ca="1" si="23"/>
        <v>21.217925386315102</v>
      </c>
      <c r="BJ43" s="11">
        <f t="shared" ca="1" si="24"/>
        <v>20.001820942483416</v>
      </c>
      <c r="BK43" s="11">
        <f t="shared" ca="1" si="25"/>
        <v>20.454195708145342</v>
      </c>
      <c r="BL43" s="11">
        <f t="shared" ca="1" si="26"/>
        <v>20.880371093566019</v>
      </c>
      <c r="BM43" s="11">
        <f t="shared" ca="1" si="27"/>
        <v>21.164819804859508</v>
      </c>
      <c r="BN43" s="11">
        <f t="shared" ca="1" si="28"/>
        <v>21.417651389163915</v>
      </c>
      <c r="BO43" s="11">
        <f t="shared" ca="1" si="29"/>
        <v>4.3391807119635528E-2</v>
      </c>
      <c r="BP43" s="11">
        <f t="shared" ca="1" si="30"/>
        <v>3.0697692524330744E-2</v>
      </c>
      <c r="BQ43" s="11">
        <f t="shared" ca="1" si="31"/>
        <v>8.7135793993247113E-3</v>
      </c>
      <c r="BR43" s="11">
        <f t="shared" ca="1" si="32"/>
        <v>1.5830084226518215E-2</v>
      </c>
      <c r="BS43" s="11">
        <f t="shared" ca="1" si="33"/>
        <v>2.1103761104358298E-2</v>
      </c>
      <c r="BT43" s="11"/>
      <c r="BU43" s="11"/>
      <c r="BV43" s="11"/>
      <c r="BW43" s="11"/>
      <c r="BX43" s="11"/>
      <c r="BY43" s="11"/>
      <c r="BZ43" s="11" t="str">
        <f t="shared" si="34"/>
        <v/>
      </c>
      <c r="CA43" s="53" t="str">
        <f t="shared" ca="1" si="35"/>
        <v/>
      </c>
    </row>
    <row r="44" spans="2:79" x14ac:dyDescent="0.25">
      <c r="B44" s="52">
        <f>Master!B41</f>
        <v>38127</v>
      </c>
      <c r="C44" s="11">
        <f ca="1">Master!Q41</f>
        <v>19.34</v>
      </c>
      <c r="D44" s="11">
        <f ca="1">Master!R41</f>
        <v>19.925000000000001</v>
      </c>
      <c r="E44" s="11">
        <f ca="1">Master!S41</f>
        <v>20.67</v>
      </c>
      <c r="F44" s="11">
        <f ca="1">Master!T41</f>
        <v>20.792999999999999</v>
      </c>
      <c r="G44" s="11">
        <f ca="1">Master!U41</f>
        <v>20.920999999999999</v>
      </c>
      <c r="H44" s="52">
        <f>VLOOKUP(VLOOKUP($B44,'Exp Dates'!$E$5:$Z$300,MATCH("M1",'Exp Dates'!$E$2:$X$2,0),1),'Exp Dates'!$D$3:$Z$300,4,0)</f>
        <v>38154</v>
      </c>
      <c r="I44" s="52">
        <f>VLOOKUP(VLOOKUP($B44,'Exp Dates'!$E$5:$Z$300,MATCH("M2",'Exp Dates'!$E$2:$X$2,0),1),'Exp Dates'!$D$3:$Z$300,4,0)</f>
        <v>38182</v>
      </c>
      <c r="J44" s="52">
        <f>VLOOKUP(VLOOKUP($B44,'Exp Dates'!$E$5:$Z$300,MATCH("M3",'Exp Dates'!$E$2:$X$2,0),1),'Exp Dates'!$D$3:$Z$300,4,0)</f>
        <v>38217</v>
      </c>
      <c r="K44" s="52">
        <f>VLOOKUP(VLOOKUP($B44,'Exp Dates'!$E$5:$Z$300,MATCH("M4",'Exp Dates'!$E$2:$X$2,0),1),'Exp Dates'!$D$3:$Z$300,4,0)</f>
        <v>38245</v>
      </c>
      <c r="L44" s="52">
        <f>VLOOKUP(VLOOKUP($B44,'Exp Dates'!$E$5:$Z$300,MATCH("M5",'Exp Dates'!$E$2:$X$2,0),1),'Exp Dates'!$D$3:$Z$300,4,0)</f>
        <v>38273</v>
      </c>
      <c r="M44">
        <f t="shared" si="36"/>
        <v>27</v>
      </c>
      <c r="N44">
        <f t="shared" si="37"/>
        <v>55</v>
      </c>
      <c r="O44">
        <f t="shared" si="38"/>
        <v>90</v>
      </c>
      <c r="P44">
        <f t="shared" si="39"/>
        <v>118</v>
      </c>
      <c r="Q44">
        <f t="shared" si="40"/>
        <v>146</v>
      </c>
      <c r="R44">
        <f t="shared" si="0"/>
        <v>1</v>
      </c>
      <c r="S44">
        <f t="shared" ca="1" si="1"/>
        <v>2.0892857142857175E-2</v>
      </c>
      <c r="T44">
        <f t="shared" ca="1" si="2"/>
        <v>4.3928571428570552E-3</v>
      </c>
      <c r="U44">
        <f t="shared" ca="1" si="3"/>
        <v>19.456298959371193</v>
      </c>
      <c r="V44">
        <f t="shared" ca="1" si="4"/>
        <v>18.226316334982698</v>
      </c>
      <c r="W44">
        <f t="shared" ca="1" si="41"/>
        <v>19.456298959371193</v>
      </c>
      <c r="X44">
        <f t="shared" ca="1" si="5"/>
        <v>20.686764151001736</v>
      </c>
      <c r="Y44">
        <f t="shared" si="42"/>
        <v>27</v>
      </c>
      <c r="Z44">
        <f t="shared" ca="1" si="43"/>
        <v>19.34</v>
      </c>
      <c r="AA44">
        <f t="shared" si="44"/>
        <v>55</v>
      </c>
      <c r="AB44">
        <f t="shared" ca="1" si="45"/>
        <v>19.925000000000001</v>
      </c>
      <c r="AC44">
        <f t="shared" ca="1" si="46"/>
        <v>19.40267857142857</v>
      </c>
      <c r="AD44" s="11">
        <f>Master!J41</f>
        <v>18.670000000000002</v>
      </c>
      <c r="AE44" s="11">
        <f t="shared" ca="1" si="6"/>
        <v>18</v>
      </c>
      <c r="AF44" s="11">
        <f t="shared" si="53"/>
        <v>18.889926839563959</v>
      </c>
      <c r="AG44" s="11">
        <f t="shared" si="47"/>
        <v>-0.43985367912791418</v>
      </c>
      <c r="AH44" s="11">
        <f>ROW()</f>
        <v>44</v>
      </c>
      <c r="AI44" s="11">
        <f t="shared" si="7"/>
        <v>17</v>
      </c>
      <c r="AJ44" s="11">
        <f t="shared" si="8"/>
        <v>36</v>
      </c>
      <c r="AK44">
        <f t="shared" ca="1" si="9"/>
        <v>-3.9411764705882243E-2</v>
      </c>
      <c r="AL44">
        <f t="shared" ca="1" si="10"/>
        <v>-2.1993881009500171E-2</v>
      </c>
      <c r="AM44">
        <f t="shared" ca="1" si="11"/>
        <v>-3.0789473684210571E-2</v>
      </c>
      <c r="AN44" s="11">
        <f t="shared" ca="1" si="12"/>
        <v>1.0000000000005116E-2</v>
      </c>
      <c r="AO44" s="11">
        <f t="shared" ca="1" si="13"/>
        <v>-1.6542854710188877E-3</v>
      </c>
      <c r="AP44" s="11" t="str">
        <f t="shared" si="14"/>
        <v/>
      </c>
      <c r="AQ44" s="11" t="str">
        <f t="shared" si="15"/>
        <v/>
      </c>
      <c r="AR44" s="11">
        <f t="shared" ca="1" si="48"/>
        <v>0.17200000000000415</v>
      </c>
      <c r="AS44" s="11">
        <f t="shared" si="54"/>
        <v>-1.3830007667600102E-2</v>
      </c>
      <c r="AT44" s="11">
        <f t="shared" ca="1" si="49"/>
        <v>8.8289329675951198E-3</v>
      </c>
      <c r="AU44" s="11">
        <f t="shared" ca="1" si="50"/>
        <v>4.0231384412501327E-3</v>
      </c>
      <c r="AV44">
        <f t="shared" ca="1" si="16"/>
        <v>0.94051920432558522</v>
      </c>
      <c r="AW44">
        <f t="shared" ca="1" si="17"/>
        <v>0.93565553942912427</v>
      </c>
      <c r="AX44">
        <f>Master!J41/Master!K41</f>
        <v>0.9613800205973223</v>
      </c>
      <c r="AY44">
        <f t="shared" ca="1" si="51"/>
        <v>-2.0860816271737082E-2</v>
      </c>
      <c r="AZ44">
        <f t="shared" ca="1" si="52"/>
        <v>-2.5724481168198032E-2</v>
      </c>
      <c r="BA44" s="11">
        <f>Master!L41</f>
        <v>0.9613800205973223</v>
      </c>
      <c r="BB44" s="53">
        <f t="shared" ca="1" si="55"/>
        <v>0</v>
      </c>
      <c r="BC44" s="11">
        <f t="shared" ca="1" si="56"/>
        <v>1000</v>
      </c>
      <c r="BD44" s="11">
        <f t="shared" ca="1" si="18"/>
        <v>3.5886448848419822E-2</v>
      </c>
      <c r="BE44" s="11">
        <f t="shared" ca="1" si="19"/>
        <v>19.637159952000761</v>
      </c>
      <c r="BF44" s="11">
        <f t="shared" ca="1" si="20"/>
        <v>20.077569147134948</v>
      </c>
      <c r="BG44" s="11">
        <f t="shared" ca="1" si="21"/>
        <v>20.494330710941288</v>
      </c>
      <c r="BH44" s="11">
        <f t="shared" ca="1" si="22"/>
        <v>20.773294306464006</v>
      </c>
      <c r="BI44" s="11">
        <f t="shared" ca="1" si="23"/>
        <v>21.021684663724766</v>
      </c>
      <c r="BJ44" s="11">
        <f t="shared" ca="1" si="24"/>
        <v>19.800013553490448</v>
      </c>
      <c r="BK44" s="11">
        <f t="shared" ca="1" si="25"/>
        <v>20.274298675018684</v>
      </c>
      <c r="BL44" s="11">
        <f t="shared" ca="1" si="26"/>
        <v>20.714788283160239</v>
      </c>
      <c r="BM44" s="11">
        <f t="shared" ca="1" si="27"/>
        <v>21.0068626455142</v>
      </c>
      <c r="BN44" s="11">
        <f t="shared" ca="1" si="28"/>
        <v>21.265580234139705</v>
      </c>
      <c r="BO44" s="11">
        <f t="shared" ca="1" si="29"/>
        <v>2.3785602558968444E-2</v>
      </c>
      <c r="BP44" s="11">
        <f t="shared" ca="1" si="30"/>
        <v>1.7530673777600203E-2</v>
      </c>
      <c r="BQ44" s="11">
        <f t="shared" ca="1" si="31"/>
        <v>2.1668255036400019E-3</v>
      </c>
      <c r="BR44" s="11">
        <f t="shared" ca="1" si="32"/>
        <v>1.0285319362968393E-2</v>
      </c>
      <c r="BS44" s="11">
        <f t="shared" ca="1" si="33"/>
        <v>1.6470543192949938E-2</v>
      </c>
      <c r="BT44" s="11"/>
      <c r="BU44" s="11"/>
      <c r="BV44" s="11"/>
      <c r="BW44" s="11"/>
      <c r="BX44" s="11"/>
      <c r="BY44" s="11"/>
      <c r="BZ44" s="11" t="str">
        <f t="shared" si="34"/>
        <v/>
      </c>
      <c r="CA44" s="53" t="str">
        <f t="shared" ca="1" si="35"/>
        <v/>
      </c>
    </row>
    <row r="45" spans="2:79" x14ac:dyDescent="0.25">
      <c r="B45" s="52">
        <f>Master!B42</f>
        <v>38128</v>
      </c>
      <c r="C45" s="11">
        <f ca="1">Master!Q42</f>
        <v>19.170000000000002</v>
      </c>
      <c r="D45" s="11">
        <f ca="1">Master!R42</f>
        <v>19.917000000000002</v>
      </c>
      <c r="E45" s="11">
        <f ca="1">Master!S42</f>
        <v>20.86</v>
      </c>
      <c r="F45" s="11">
        <f ca="1">Master!T42</f>
        <v>20.931999999999999</v>
      </c>
      <c r="G45" s="11">
        <f ca="1">Master!U42</f>
        <v>21.007000000000001</v>
      </c>
      <c r="H45" s="52">
        <f>VLOOKUP(VLOOKUP($B45,'Exp Dates'!$E$5:$Z$300,MATCH("M1",'Exp Dates'!$E$2:$X$2,0),1),'Exp Dates'!$D$3:$Z$300,4,0)</f>
        <v>38154</v>
      </c>
      <c r="I45" s="52">
        <f>VLOOKUP(VLOOKUP($B45,'Exp Dates'!$E$5:$Z$300,MATCH("M2",'Exp Dates'!$E$2:$X$2,0),1),'Exp Dates'!$D$3:$Z$300,4,0)</f>
        <v>38182</v>
      </c>
      <c r="J45" s="52">
        <f>VLOOKUP(VLOOKUP($B45,'Exp Dates'!$E$5:$Z$300,MATCH("M3",'Exp Dates'!$E$2:$X$2,0),1),'Exp Dates'!$D$3:$Z$300,4,0)</f>
        <v>38217</v>
      </c>
      <c r="K45" s="52">
        <f>VLOOKUP(VLOOKUP($B45,'Exp Dates'!$E$5:$Z$300,MATCH("M4",'Exp Dates'!$E$2:$X$2,0),1),'Exp Dates'!$D$3:$Z$300,4,0)</f>
        <v>38245</v>
      </c>
      <c r="L45" s="52">
        <f>VLOOKUP(VLOOKUP($B45,'Exp Dates'!$E$5:$Z$300,MATCH("M5",'Exp Dates'!$E$2:$X$2,0),1),'Exp Dates'!$D$3:$Z$300,4,0)</f>
        <v>38273</v>
      </c>
      <c r="M45">
        <f t="shared" si="36"/>
        <v>26</v>
      </c>
      <c r="N45">
        <f t="shared" si="37"/>
        <v>54</v>
      </c>
      <c r="O45">
        <f t="shared" si="38"/>
        <v>89</v>
      </c>
      <c r="P45">
        <f t="shared" si="39"/>
        <v>117</v>
      </c>
      <c r="Q45">
        <f t="shared" si="40"/>
        <v>145</v>
      </c>
      <c r="R45">
        <f t="shared" si="0"/>
        <v>1</v>
      </c>
      <c r="S45">
        <f t="shared" ca="1" si="1"/>
        <v>2.6678571428571423E-2</v>
      </c>
      <c r="T45">
        <f t="shared" ca="1" si="2"/>
        <v>2.5714285714285418E-3</v>
      </c>
      <c r="U45">
        <f t="shared" ca="1" si="3"/>
        <v>19.364838091610416</v>
      </c>
      <c r="V45">
        <f t="shared" ca="1" si="4"/>
        <v>17.845534128659278</v>
      </c>
      <c r="W45">
        <f t="shared" ca="1" si="41"/>
        <v>19.364838091610416</v>
      </c>
      <c r="X45">
        <f t="shared" ca="1" si="5"/>
        <v>20.872958399129654</v>
      </c>
      <c r="Y45">
        <f t="shared" si="42"/>
        <v>26</v>
      </c>
      <c r="Z45">
        <f t="shared" ca="1" si="43"/>
        <v>19.170000000000002</v>
      </c>
      <c r="AA45">
        <f t="shared" si="44"/>
        <v>54</v>
      </c>
      <c r="AB45">
        <f t="shared" ca="1" si="45"/>
        <v>19.917000000000002</v>
      </c>
      <c r="AC45">
        <f t="shared" ca="1" si="46"/>
        <v>19.276714285714288</v>
      </c>
      <c r="AD45" s="11">
        <f>Master!J42</f>
        <v>18.489999999999998</v>
      </c>
      <c r="AE45" s="11">
        <f t="shared" ca="1" si="6"/>
        <v>18</v>
      </c>
      <c r="AF45" s="11">
        <f t="shared" si="53"/>
        <v>18.689963419781979</v>
      </c>
      <c r="AG45" s="11">
        <f t="shared" si="47"/>
        <v>-0.39992683956396036</v>
      </c>
      <c r="AH45" s="11">
        <f>ROW()</f>
        <v>45</v>
      </c>
      <c r="AI45" s="11">
        <f t="shared" si="7"/>
        <v>16</v>
      </c>
      <c r="AJ45" s="11">
        <f t="shared" si="8"/>
        <v>35</v>
      </c>
      <c r="AK45">
        <f t="shared" ca="1" si="9"/>
        <v>-4.2500000000000204E-2</v>
      </c>
      <c r="AL45">
        <f t="shared" ca="1" si="10"/>
        <v>-2.4367447552602783E-2</v>
      </c>
      <c r="AM45">
        <f t="shared" ca="1" si="11"/>
        <v>-3.9315789473684207E-2</v>
      </c>
      <c r="AN45" s="11">
        <f t="shared" ca="1" si="12"/>
        <v>9.9999999999980105E-3</v>
      </c>
      <c r="AO45" s="11">
        <f t="shared" ca="1" si="13"/>
        <v>-1.7927724336254977E-3</v>
      </c>
      <c r="AP45" s="11">
        <f t="shared" ca="1" si="14"/>
        <v>-1.7927724336254977E-3</v>
      </c>
      <c r="AQ45" s="11" t="str">
        <f t="shared" si="15"/>
        <v/>
      </c>
      <c r="AR45" s="11">
        <f t="shared" ca="1" si="48"/>
        <v>-0.4670000000000023</v>
      </c>
      <c r="AS45" s="11">
        <f t="shared" si="54"/>
        <v>-9.6879121545979871E-3</v>
      </c>
      <c r="AT45" s="11">
        <f t="shared" ca="1" si="49"/>
        <v>-8.82893296759504E-3</v>
      </c>
      <c r="AU45" s="11">
        <f t="shared" ca="1" si="50"/>
        <v>-4.0158627114673733E-4</v>
      </c>
      <c r="AV45">
        <f t="shared" ca="1" si="16"/>
        <v>0.92774764943803445</v>
      </c>
      <c r="AW45">
        <f t="shared" ca="1" si="17"/>
        <v>0.9189837008628956</v>
      </c>
      <c r="AX45">
        <f>Master!J42/Master!K42</f>
        <v>0.96402502606882157</v>
      </c>
      <c r="AY45">
        <f t="shared" ca="1" si="51"/>
        <v>-3.6277376630787117E-2</v>
      </c>
      <c r="AZ45">
        <f t="shared" ca="1" si="52"/>
        <v>-4.5041325205925964E-2</v>
      </c>
      <c r="BA45" s="11">
        <f>Master!L42</f>
        <v>0.96402502606882157</v>
      </c>
      <c r="BB45" s="53">
        <f t="shared" ca="1" si="55"/>
        <v>0</v>
      </c>
      <c r="BC45" s="11">
        <f t="shared" ca="1" si="56"/>
        <v>1000</v>
      </c>
      <c r="BD45" s="11">
        <f t="shared" ca="1" si="18"/>
        <v>3.6776636019470163E-2</v>
      </c>
      <c r="BE45" s="11">
        <f t="shared" ca="1" si="19"/>
        <v>19.471074094279921</v>
      </c>
      <c r="BF45" s="11">
        <f t="shared" ca="1" si="20"/>
        <v>19.924090023466515</v>
      </c>
      <c r="BG45" s="11">
        <f t="shared" ca="1" si="21"/>
        <v>20.348641218928449</v>
      </c>
      <c r="BH45" s="11">
        <f t="shared" ca="1" si="22"/>
        <v>20.631628666542966</v>
      </c>
      <c r="BI45" s="11">
        <f t="shared" ca="1" si="23"/>
        <v>20.883070014622099</v>
      </c>
      <c r="BJ45" s="11">
        <f t="shared" ca="1" si="24"/>
        <v>19.617528941117644</v>
      </c>
      <c r="BK45" s="11">
        <f t="shared" ca="1" si="25"/>
        <v>20.102161145227605</v>
      </c>
      <c r="BL45" s="11">
        <f t="shared" ca="1" si="26"/>
        <v>20.548596181161173</v>
      </c>
      <c r="BM45" s="11">
        <f t="shared" ca="1" si="27"/>
        <v>20.843620313700633</v>
      </c>
      <c r="BN45" s="11">
        <f t="shared" ca="1" si="28"/>
        <v>21.104523130827637</v>
      </c>
      <c r="BO45" s="11">
        <f t="shared" ca="1" si="29"/>
        <v>2.334527601030989E-2</v>
      </c>
      <c r="BP45" s="11">
        <f t="shared" ca="1" si="30"/>
        <v>9.2966383103680883E-3</v>
      </c>
      <c r="BQ45" s="11">
        <f t="shared" ca="1" si="31"/>
        <v>-1.4928275112120137E-2</v>
      </c>
      <c r="BR45" s="11">
        <f t="shared" ca="1" si="32"/>
        <v>-4.2222284683435252E-3</v>
      </c>
      <c r="BS45" s="11">
        <f t="shared" ca="1" si="33"/>
        <v>4.6424111404597124E-3</v>
      </c>
      <c r="BT45" s="11"/>
      <c r="BU45" s="11"/>
      <c r="BV45" s="11"/>
      <c r="BW45" s="11"/>
      <c r="BX45" s="11"/>
      <c r="BY45" s="11"/>
      <c r="BZ45" s="11" t="str">
        <f t="shared" si="34"/>
        <v/>
      </c>
      <c r="CA45" s="53" t="str">
        <f t="shared" ca="1" si="35"/>
        <v/>
      </c>
    </row>
    <row r="46" spans="2:79" x14ac:dyDescent="0.25">
      <c r="B46" s="52">
        <f>Master!B43</f>
        <v>38131</v>
      </c>
      <c r="C46" s="11">
        <f ca="1">Master!Q43</f>
        <v>18.77</v>
      </c>
      <c r="D46" s="11">
        <f ca="1">Master!R43</f>
        <v>19.04</v>
      </c>
      <c r="E46" s="11">
        <f ca="1">Master!S43</f>
        <v>20.53</v>
      </c>
      <c r="F46" s="11">
        <f ca="1">Master!T43</f>
        <v>20.670999999999999</v>
      </c>
      <c r="G46" s="11">
        <f ca="1">Master!U43</f>
        <v>20.818000000000001</v>
      </c>
      <c r="H46" s="52">
        <f>VLOOKUP(VLOOKUP($B46,'Exp Dates'!$E$5:$Z$300,MATCH("M1",'Exp Dates'!$E$2:$X$2,0),1),'Exp Dates'!$D$3:$Z$300,4,0)</f>
        <v>38154</v>
      </c>
      <c r="I46" s="52">
        <f>VLOOKUP(VLOOKUP($B46,'Exp Dates'!$E$5:$Z$300,MATCH("M2",'Exp Dates'!$E$2:$X$2,0),1),'Exp Dates'!$D$3:$Z$300,4,0)</f>
        <v>38182</v>
      </c>
      <c r="J46" s="52">
        <f>VLOOKUP(VLOOKUP($B46,'Exp Dates'!$E$5:$Z$300,MATCH("M3",'Exp Dates'!$E$2:$X$2,0),1),'Exp Dates'!$D$3:$Z$300,4,0)</f>
        <v>38217</v>
      </c>
      <c r="K46" s="52">
        <f>VLOOKUP(VLOOKUP($B46,'Exp Dates'!$E$5:$Z$300,MATCH("M4",'Exp Dates'!$E$2:$X$2,0),1),'Exp Dates'!$D$3:$Z$300,4,0)</f>
        <v>38245</v>
      </c>
      <c r="L46" s="52">
        <f>VLOOKUP(VLOOKUP($B46,'Exp Dates'!$E$5:$Z$300,MATCH("M5",'Exp Dates'!$E$2:$X$2,0),1),'Exp Dates'!$D$3:$Z$300,4,0)</f>
        <v>38273</v>
      </c>
      <c r="M46">
        <f t="shared" si="36"/>
        <v>23</v>
      </c>
      <c r="N46">
        <f t="shared" si="37"/>
        <v>51</v>
      </c>
      <c r="O46">
        <f t="shared" si="38"/>
        <v>86</v>
      </c>
      <c r="P46">
        <f t="shared" si="39"/>
        <v>114</v>
      </c>
      <c r="Q46">
        <f t="shared" si="40"/>
        <v>142</v>
      </c>
      <c r="R46">
        <f t="shared" si="0"/>
        <v>1</v>
      </c>
      <c r="S46">
        <f t="shared" ca="1" si="1"/>
        <v>9.6428571428571284E-3</v>
      </c>
      <c r="T46">
        <f t="shared" ca="1" si="2"/>
        <v>5.0357142857142224E-3</v>
      </c>
      <c r="U46">
        <f t="shared" ca="1" si="3"/>
        <v>18.885221669337113</v>
      </c>
      <c r="V46">
        <f t="shared" ca="1" si="4"/>
        <v>16.158948109329391</v>
      </c>
      <c r="W46">
        <f t="shared" ca="1" si="41"/>
        <v>18.885221669337113</v>
      </c>
      <c r="X46">
        <f t="shared" ca="1" si="5"/>
        <v>20.573312371112117</v>
      </c>
      <c r="Y46">
        <f t="shared" si="42"/>
        <v>23</v>
      </c>
      <c r="Z46">
        <f t="shared" ca="1" si="43"/>
        <v>18.77</v>
      </c>
      <c r="AA46">
        <f t="shared" si="44"/>
        <v>51</v>
      </c>
      <c r="AB46">
        <f t="shared" ca="1" si="45"/>
        <v>19.04</v>
      </c>
      <c r="AC46">
        <f t="shared" ca="1" si="46"/>
        <v>18.837499999999999</v>
      </c>
      <c r="AD46" s="11">
        <f>Master!J43</f>
        <v>18.079999999999998</v>
      </c>
      <c r="AE46" s="11">
        <f t="shared" ca="1" si="6"/>
        <v>18</v>
      </c>
      <c r="AF46" s="11">
        <f t="shared" si="53"/>
        <v>18.384981709890987</v>
      </c>
      <c r="AG46" s="11">
        <f t="shared" si="47"/>
        <v>-0.60996341978198032</v>
      </c>
      <c r="AH46" s="11">
        <f>ROW()</f>
        <v>46</v>
      </c>
      <c r="AI46" s="11">
        <f t="shared" si="7"/>
        <v>15</v>
      </c>
      <c r="AJ46" s="11">
        <f t="shared" si="8"/>
        <v>34</v>
      </c>
      <c r="AK46">
        <f t="shared" ca="1" si="9"/>
        <v>-4.6000000000000082E-2</v>
      </c>
      <c r="AL46">
        <f t="shared" ca="1" si="10"/>
        <v>-2.7112282254904585E-2</v>
      </c>
      <c r="AM46">
        <f t="shared" ca="1" si="11"/>
        <v>-1.4210526315789451E-2</v>
      </c>
      <c r="AN46" s="11">
        <f t="shared" ca="1" si="12"/>
        <v>0.84999999999999787</v>
      </c>
      <c r="AO46" s="11">
        <f t="shared" ca="1" si="13"/>
        <v>-4.6729476944853618E-2</v>
      </c>
      <c r="AP46" s="11" t="str">
        <f t="shared" si="14"/>
        <v/>
      </c>
      <c r="AQ46" s="11" t="str">
        <f t="shared" si="15"/>
        <v/>
      </c>
      <c r="AR46" s="11">
        <f t="shared" ca="1" si="48"/>
        <v>1.0799999999999983</v>
      </c>
      <c r="AS46" s="11">
        <f t="shared" si="54"/>
        <v>-2.242369043500304E-2</v>
      </c>
      <c r="AT46" s="11">
        <f t="shared" ca="1" si="49"/>
        <v>-2.1086706459135796E-2</v>
      </c>
      <c r="AU46" s="11">
        <f t="shared" ca="1" si="50"/>
        <v>-4.5031609041912918E-2</v>
      </c>
      <c r="AV46">
        <f t="shared" ca="1" si="16"/>
        <v>0.91794754916834276</v>
      </c>
      <c r="AW46">
        <f t="shared" ca="1" si="17"/>
        <v>0.91427179736970277</v>
      </c>
      <c r="AX46">
        <f>Master!J43/Master!K43</f>
        <v>0.9576271186440678</v>
      </c>
      <c r="AY46">
        <f t="shared" ca="1" si="51"/>
        <v>-3.9679569475725041E-2</v>
      </c>
      <c r="AZ46">
        <f t="shared" ca="1" si="52"/>
        <v>-4.3355321274365033E-2</v>
      </c>
      <c r="BA46" s="11">
        <f>Master!L43</f>
        <v>0.9576271186440678</v>
      </c>
      <c r="BB46" s="53">
        <f t="shared" ca="1" si="55"/>
        <v>0</v>
      </c>
      <c r="BC46" s="11">
        <f t="shared" ca="1" si="56"/>
        <v>1000</v>
      </c>
      <c r="BD46" s="11">
        <f t="shared" ca="1" si="18"/>
        <v>3.8163716814159365E-2</v>
      </c>
      <c r="BE46" s="11">
        <f t="shared" ca="1" si="19"/>
        <v>19.072999936205232</v>
      </c>
      <c r="BF46" s="11">
        <f t="shared" ca="1" si="20"/>
        <v>19.562138886800302</v>
      </c>
      <c r="BG46" s="11">
        <f t="shared" ca="1" si="21"/>
        <v>20.007611403526742</v>
      </c>
      <c r="BH46" s="11">
        <f t="shared" ca="1" si="22"/>
        <v>20.301097845689405</v>
      </c>
      <c r="BI46" s="11">
        <f t="shared" ca="1" si="23"/>
        <v>20.560381723195125</v>
      </c>
      <c r="BJ46" s="11">
        <f t="shared" ca="1" si="24"/>
        <v>19.28838844538415</v>
      </c>
      <c r="BK46" s="11">
        <f t="shared" ca="1" si="25"/>
        <v>19.829929345797854</v>
      </c>
      <c r="BL46" s="11">
        <f t="shared" ca="1" si="26"/>
        <v>20.310282580025259</v>
      </c>
      <c r="BM46" s="11">
        <f t="shared" ca="1" si="27"/>
        <v>20.622679515428274</v>
      </c>
      <c r="BN46" s="11">
        <f t="shared" ca="1" si="28"/>
        <v>20.896732132364008</v>
      </c>
      <c r="BO46" s="11">
        <f t="shared" ca="1" si="29"/>
        <v>2.7617924634211644E-2</v>
      </c>
      <c r="BP46" s="11">
        <f t="shared" ca="1" si="30"/>
        <v>4.1487885808710878E-2</v>
      </c>
      <c r="BQ46" s="11">
        <f t="shared" ca="1" si="31"/>
        <v>-1.0702261080114073E-2</v>
      </c>
      <c r="BR46" s="11">
        <f t="shared" ca="1" si="32"/>
        <v>-2.3375978216693127E-3</v>
      </c>
      <c r="BS46" s="11">
        <f t="shared" ca="1" si="33"/>
        <v>3.7819258508986486E-3</v>
      </c>
      <c r="BT46" s="11"/>
      <c r="BU46" s="11"/>
      <c r="BV46" s="11"/>
      <c r="BW46" s="11"/>
      <c r="BX46" s="11"/>
      <c r="BY46" s="11"/>
      <c r="BZ46" s="11" t="str">
        <f t="shared" si="34"/>
        <v/>
      </c>
      <c r="CA46" s="53" t="str">
        <f t="shared" ca="1" si="35"/>
        <v/>
      </c>
    </row>
    <row r="47" spans="2:79" x14ac:dyDescent="0.25">
      <c r="B47" s="52">
        <f>Master!B44</f>
        <v>38132</v>
      </c>
      <c r="C47" s="11">
        <f ca="1">Master!Q44</f>
        <v>17.5</v>
      </c>
      <c r="D47" s="11">
        <f ca="1">Master!R44</f>
        <v>18</v>
      </c>
      <c r="E47" s="11">
        <f ca="1">Master!S44</f>
        <v>19.8</v>
      </c>
      <c r="F47" s="11">
        <f ca="1">Master!T44</f>
        <v>20.05</v>
      </c>
      <c r="G47" s="11">
        <f ca="1">Master!U44</f>
        <v>20.309999999999999</v>
      </c>
      <c r="H47" s="52">
        <f>VLOOKUP(VLOOKUP($B47,'Exp Dates'!$E$5:$Z$300,MATCH("M1",'Exp Dates'!$E$2:$X$2,0),1),'Exp Dates'!$D$3:$Z$300,4,0)</f>
        <v>38154</v>
      </c>
      <c r="I47" s="52">
        <f>VLOOKUP(VLOOKUP($B47,'Exp Dates'!$E$5:$Z$300,MATCH("M2",'Exp Dates'!$E$2:$X$2,0),1),'Exp Dates'!$D$3:$Z$300,4,0)</f>
        <v>38182</v>
      </c>
      <c r="J47" s="52">
        <f>VLOOKUP(VLOOKUP($B47,'Exp Dates'!$E$5:$Z$300,MATCH("M3",'Exp Dates'!$E$2:$X$2,0),1),'Exp Dates'!$D$3:$Z$300,4,0)</f>
        <v>38217</v>
      </c>
      <c r="K47" s="52">
        <f>VLOOKUP(VLOOKUP($B47,'Exp Dates'!$E$5:$Z$300,MATCH("M4",'Exp Dates'!$E$2:$X$2,0),1),'Exp Dates'!$D$3:$Z$300,4,0)</f>
        <v>38245</v>
      </c>
      <c r="L47" s="52">
        <f>VLOOKUP(VLOOKUP($B47,'Exp Dates'!$E$5:$Z$300,MATCH("M5",'Exp Dates'!$E$2:$X$2,0),1),'Exp Dates'!$D$3:$Z$300,4,0)</f>
        <v>38273</v>
      </c>
      <c r="M47">
        <f t="shared" si="36"/>
        <v>22</v>
      </c>
      <c r="N47">
        <f t="shared" si="37"/>
        <v>50</v>
      </c>
      <c r="O47">
        <f t="shared" si="38"/>
        <v>85</v>
      </c>
      <c r="P47">
        <f t="shared" si="39"/>
        <v>113</v>
      </c>
      <c r="Q47">
        <f t="shared" si="40"/>
        <v>141</v>
      </c>
      <c r="R47">
        <f t="shared" si="0"/>
        <v>1</v>
      </c>
      <c r="S47">
        <f t="shared" ca="1" si="1"/>
        <v>1.7857142857142856E-2</v>
      </c>
      <c r="T47">
        <f t="shared" ca="1" si="2"/>
        <v>8.9285714285714281E-3</v>
      </c>
      <c r="U47">
        <f t="shared" ca="1" si="3"/>
        <v>17.739852901091961</v>
      </c>
      <c r="V47">
        <f t="shared" ca="1" si="4"/>
        <v>14.623269128344726</v>
      </c>
      <c r="W47">
        <f t="shared" ca="1" si="41"/>
        <v>17.739852901091961</v>
      </c>
      <c r="X47">
        <f t="shared" ca="1" si="5"/>
        <v>19.887145691327348</v>
      </c>
      <c r="Y47">
        <f t="shared" si="42"/>
        <v>22</v>
      </c>
      <c r="Z47">
        <f t="shared" ca="1" si="43"/>
        <v>17.5</v>
      </c>
      <c r="AA47">
        <f t="shared" si="44"/>
        <v>50</v>
      </c>
      <c r="AB47">
        <f t="shared" ca="1" si="45"/>
        <v>18</v>
      </c>
      <c r="AC47">
        <f t="shared" ca="1" si="46"/>
        <v>17.642857142857142</v>
      </c>
      <c r="AD47" s="11">
        <f>Master!J44</f>
        <v>15.96</v>
      </c>
      <c r="AE47" s="11">
        <f t="shared" ca="1" si="6"/>
        <v>18</v>
      </c>
      <c r="AF47" s="11">
        <f t="shared" si="53"/>
        <v>17.172490854945494</v>
      </c>
      <c r="AG47" s="11">
        <f t="shared" si="47"/>
        <v>-2.4249817098909858</v>
      </c>
      <c r="AH47" s="11">
        <f>ROW()</f>
        <v>47</v>
      </c>
      <c r="AI47" s="11">
        <f t="shared" si="7"/>
        <v>14</v>
      </c>
      <c r="AJ47" s="11">
        <f t="shared" si="8"/>
        <v>33</v>
      </c>
      <c r="AK47">
        <f t="shared" ca="1" si="9"/>
        <v>-0.10999999999999995</v>
      </c>
      <c r="AL47">
        <f t="shared" ca="1" si="10"/>
        <v>-6.507274935469809E-2</v>
      </c>
      <c r="AM47">
        <f t="shared" ca="1" si="11"/>
        <v>-2.6315789473684209E-2</v>
      </c>
      <c r="AN47" s="11">
        <f t="shared" ca="1" si="12"/>
        <v>9.9999999999999645E-2</v>
      </c>
      <c r="AO47" s="11">
        <f t="shared" ca="1" si="13"/>
        <v>-9.4327285345541557E-3</v>
      </c>
      <c r="AP47" s="11" t="str">
        <f t="shared" si="14"/>
        <v/>
      </c>
      <c r="AQ47" s="11" t="str">
        <f t="shared" si="15"/>
        <v/>
      </c>
      <c r="AR47" s="11">
        <f t="shared" ca="1" si="48"/>
        <v>8.0000000000000071E-2</v>
      </c>
      <c r="AS47" s="11">
        <f t="shared" si="54"/>
        <v>-0.12472076294236763</v>
      </c>
      <c r="AT47" s="11">
        <f t="shared" ca="1" si="49"/>
        <v>-7.0058969668949062E-2</v>
      </c>
      <c r="AU47" s="11">
        <f t="shared" ca="1" si="50"/>
        <v>-5.6170271467054472E-2</v>
      </c>
      <c r="AV47">
        <f t="shared" ca="1" si="16"/>
        <v>0.892026094465039</v>
      </c>
      <c r="AW47">
        <f t="shared" ca="1" si="17"/>
        <v>0.88383838383838376</v>
      </c>
      <c r="AX47">
        <f>Master!J44/Master!K44</f>
        <v>0.92041522491349481</v>
      </c>
      <c r="AY47">
        <f t="shared" ca="1" si="51"/>
        <v>-2.8389130448455813E-2</v>
      </c>
      <c r="AZ47">
        <f t="shared" ca="1" si="52"/>
        <v>-3.6576841075111055E-2</v>
      </c>
      <c r="BA47" s="11">
        <f>Master!L44</f>
        <v>0.92041522491349481</v>
      </c>
      <c r="BB47" s="53">
        <f t="shared" ca="1" si="55"/>
        <v>0</v>
      </c>
      <c r="BC47" s="11">
        <f t="shared" ca="1" si="56"/>
        <v>1000</v>
      </c>
      <c r="BD47" s="11">
        <f t="shared" ca="1" si="18"/>
        <v>9.6491228070175378E-2</v>
      </c>
      <c r="BE47" s="11">
        <f t="shared" ca="1" si="19"/>
        <v>17.300343320701558</v>
      </c>
      <c r="BF47" s="11">
        <f t="shared" ca="1" si="20"/>
        <v>17.890531145533842</v>
      </c>
      <c r="BG47" s="11">
        <f t="shared" ca="1" si="21"/>
        <v>18.400930362940237</v>
      </c>
      <c r="BH47" s="11">
        <f t="shared" ca="1" si="22"/>
        <v>18.729099778158986</v>
      </c>
      <c r="BI47" s="11">
        <f t="shared" ca="1" si="23"/>
        <v>19.015272238139442</v>
      </c>
      <c r="BJ47" s="11">
        <f t="shared" ca="1" si="24"/>
        <v>18.145178445712354</v>
      </c>
      <c r="BK47" s="11">
        <f t="shared" ca="1" si="25"/>
        <v>18.949931728404625</v>
      </c>
      <c r="BL47" s="11">
        <f t="shared" ca="1" si="26"/>
        <v>19.60112044326436</v>
      </c>
      <c r="BM47" s="11">
        <f t="shared" ca="1" si="27"/>
        <v>20.005232512800177</v>
      </c>
      <c r="BN47" s="11">
        <f t="shared" ca="1" si="28"/>
        <v>20.350582235035656</v>
      </c>
      <c r="BO47" s="11">
        <f t="shared" ca="1" si="29"/>
        <v>3.6867339754991679E-2</v>
      </c>
      <c r="BP47" s="11">
        <f t="shared" ca="1" si="30"/>
        <v>5.2773984911367977E-2</v>
      </c>
      <c r="BQ47" s="11">
        <f t="shared" ca="1" si="31"/>
        <v>-1.0044422057355562E-2</v>
      </c>
      <c r="BR47" s="11">
        <f t="shared" ca="1" si="32"/>
        <v>-2.2327923790436133E-3</v>
      </c>
      <c r="BS47" s="11">
        <f t="shared" ca="1" si="33"/>
        <v>1.9981405729028179E-3</v>
      </c>
      <c r="BT47" s="11"/>
      <c r="BU47" s="11"/>
      <c r="BV47" s="11"/>
      <c r="BW47" s="11"/>
      <c r="BX47" s="11"/>
      <c r="BY47" s="11"/>
      <c r="BZ47" s="11" t="str">
        <f t="shared" si="34"/>
        <v/>
      </c>
      <c r="CA47" s="53" t="str">
        <f t="shared" ca="1" si="35"/>
        <v/>
      </c>
    </row>
    <row r="48" spans="2:79" x14ac:dyDescent="0.25">
      <c r="B48" s="52">
        <f>Master!B45</f>
        <v>38133</v>
      </c>
      <c r="C48" s="11">
        <f ca="1">Master!Q45</f>
        <v>17.61</v>
      </c>
      <c r="D48" s="11">
        <f ca="1">Master!R45</f>
        <v>18.09</v>
      </c>
      <c r="E48" s="11">
        <f ca="1">Master!S45</f>
        <v>19.86</v>
      </c>
      <c r="F48" s="11">
        <f ca="1">Master!T45</f>
        <v>20.103999999999999</v>
      </c>
      <c r="G48" s="11">
        <f ca="1">Master!U45</f>
        <v>20.356999999999999</v>
      </c>
      <c r="H48" s="52">
        <f>VLOOKUP(VLOOKUP($B48,'Exp Dates'!$E$5:$Z$300,MATCH("M1",'Exp Dates'!$E$2:$X$2,0),1),'Exp Dates'!$D$3:$Z$300,4,0)</f>
        <v>38154</v>
      </c>
      <c r="I48" s="52">
        <f>VLOOKUP(VLOOKUP($B48,'Exp Dates'!$E$5:$Z$300,MATCH("M2",'Exp Dates'!$E$2:$X$2,0),1),'Exp Dates'!$D$3:$Z$300,4,0)</f>
        <v>38182</v>
      </c>
      <c r="J48" s="52">
        <f>VLOOKUP(VLOOKUP($B48,'Exp Dates'!$E$5:$Z$300,MATCH("M3",'Exp Dates'!$E$2:$X$2,0),1),'Exp Dates'!$D$3:$Z$300,4,0)</f>
        <v>38217</v>
      </c>
      <c r="K48" s="52">
        <f>VLOOKUP(VLOOKUP($B48,'Exp Dates'!$E$5:$Z$300,MATCH("M4",'Exp Dates'!$E$2:$X$2,0),1),'Exp Dates'!$D$3:$Z$300,4,0)</f>
        <v>38245</v>
      </c>
      <c r="L48" s="52">
        <f>VLOOKUP(VLOOKUP($B48,'Exp Dates'!$E$5:$Z$300,MATCH("M5",'Exp Dates'!$E$2:$X$2,0),1),'Exp Dates'!$D$3:$Z$300,4,0)</f>
        <v>38273</v>
      </c>
      <c r="M48">
        <f t="shared" si="36"/>
        <v>21</v>
      </c>
      <c r="N48">
        <f t="shared" si="37"/>
        <v>49</v>
      </c>
      <c r="O48">
        <f t="shared" si="38"/>
        <v>84</v>
      </c>
      <c r="P48">
        <f t="shared" si="39"/>
        <v>112</v>
      </c>
      <c r="Q48">
        <f t="shared" si="40"/>
        <v>140</v>
      </c>
      <c r="R48">
        <f t="shared" si="0"/>
        <v>1</v>
      </c>
      <c r="S48">
        <f t="shared" ca="1" si="1"/>
        <v>1.7142857142857158E-2</v>
      </c>
      <c r="T48">
        <f t="shared" ca="1" si="2"/>
        <v>8.7142857142857057E-3</v>
      </c>
      <c r="U48">
        <f t="shared" ca="1" si="3"/>
        <v>17.863608258131951</v>
      </c>
      <c r="V48">
        <f t="shared" ca="1" si="4"/>
        <v>15.004913195350387</v>
      </c>
      <c r="W48">
        <f t="shared" ca="1" si="41"/>
        <v>17.863608258131951</v>
      </c>
      <c r="X48">
        <f t="shared" ca="1" si="5"/>
        <v>19.954805542977976</v>
      </c>
      <c r="Y48">
        <f t="shared" si="42"/>
        <v>21</v>
      </c>
      <c r="Z48">
        <f t="shared" ca="1" si="43"/>
        <v>17.61</v>
      </c>
      <c r="AA48">
        <f t="shared" si="44"/>
        <v>49</v>
      </c>
      <c r="AB48">
        <f t="shared" ca="1" si="45"/>
        <v>18.09</v>
      </c>
      <c r="AC48">
        <f t="shared" ca="1" si="46"/>
        <v>17.764285714285712</v>
      </c>
      <c r="AD48" s="11">
        <f>Master!J45</f>
        <v>15.97</v>
      </c>
      <c r="AE48" s="11">
        <f t="shared" ca="1" si="6"/>
        <v>18</v>
      </c>
      <c r="AF48" s="11">
        <f t="shared" si="53"/>
        <v>16.571245427472746</v>
      </c>
      <c r="AG48" s="11">
        <f t="shared" si="47"/>
        <v>-1.2024908549454931</v>
      </c>
      <c r="AH48" s="11">
        <f>ROW()</f>
        <v>48</v>
      </c>
      <c r="AI48" s="11">
        <f t="shared" si="7"/>
        <v>13</v>
      </c>
      <c r="AJ48" s="11">
        <f t="shared" si="8"/>
        <v>32</v>
      </c>
      <c r="AK48">
        <f t="shared" ca="1" si="9"/>
        <v>-0.12615384615384606</v>
      </c>
      <c r="AL48">
        <f t="shared" ca="1" si="10"/>
        <v>-7.6708609248321125E-2</v>
      </c>
      <c r="AM48">
        <f t="shared" ca="1" si="11"/>
        <v>-2.5263157894736866E-2</v>
      </c>
      <c r="AN48" s="11">
        <f t="shared" ca="1" si="12"/>
        <v>0.43000000000000327</v>
      </c>
      <c r="AO48" s="11">
        <f t="shared" ca="1" si="13"/>
        <v>-2.877391307486226E-2</v>
      </c>
      <c r="AP48" s="11" t="str">
        <f t="shared" si="14"/>
        <v/>
      </c>
      <c r="AQ48" s="11" t="str">
        <f t="shared" si="15"/>
        <v/>
      </c>
      <c r="AR48" s="11">
        <f t="shared" ca="1" si="48"/>
        <v>0.5</v>
      </c>
      <c r="AS48" s="11">
        <f t="shared" si="54"/>
        <v>6.2637020525834451E-4</v>
      </c>
      <c r="AT48" s="11">
        <f t="shared" ca="1" si="49"/>
        <v>6.2660415786463435E-3</v>
      </c>
      <c r="AU48" s="11">
        <f t="shared" ca="1" si="50"/>
        <v>4.9875415110389679E-3</v>
      </c>
      <c r="AV48">
        <f t="shared" ca="1" si="16"/>
        <v>0.89520332431493377</v>
      </c>
      <c r="AW48">
        <f t="shared" ca="1" si="17"/>
        <v>0.88670694864048338</v>
      </c>
      <c r="AX48">
        <f>Master!J45/Master!K45</f>
        <v>0.92099192618223769</v>
      </c>
      <c r="AY48">
        <f t="shared" ca="1" si="51"/>
        <v>-2.5788601867303917E-2</v>
      </c>
      <c r="AZ48">
        <f t="shared" ca="1" si="52"/>
        <v>-3.4284977541754302E-2</v>
      </c>
      <c r="BA48" s="11">
        <f>Master!L45</f>
        <v>0.92099192618223769</v>
      </c>
      <c r="BB48" s="53">
        <f t="shared" ca="1" si="55"/>
        <v>0</v>
      </c>
      <c r="BC48" s="11">
        <f t="shared" ca="1" si="56"/>
        <v>1000</v>
      </c>
      <c r="BD48" s="11">
        <f t="shared" ca="1" si="18"/>
        <v>0.10269254852849084</v>
      </c>
      <c r="BE48" s="11">
        <f t="shared" ca="1" si="19"/>
        <v>17.280941794847248</v>
      </c>
      <c r="BF48" s="11">
        <f t="shared" ca="1" si="20"/>
        <v>17.88118926116773</v>
      </c>
      <c r="BG48" s="11">
        <f t="shared" ca="1" si="21"/>
        <v>18.395714128030086</v>
      </c>
      <c r="BH48" s="11">
        <f t="shared" ca="1" si="22"/>
        <v>18.725575394182371</v>
      </c>
      <c r="BI48" s="11">
        <f t="shared" ca="1" si="23"/>
        <v>19.012863652094488</v>
      </c>
      <c r="BJ48" s="11">
        <f t="shared" ca="1" si="24"/>
        <v>17.693936270670765</v>
      </c>
      <c r="BK48" s="11">
        <f t="shared" ca="1" si="25"/>
        <v>18.403875026541478</v>
      </c>
      <c r="BL48" s="11">
        <f t="shared" ca="1" si="26"/>
        <v>18.989297184434719</v>
      </c>
      <c r="BM48" s="11">
        <f t="shared" ca="1" si="27"/>
        <v>19.357202129713738</v>
      </c>
      <c r="BN48" s="11">
        <f t="shared" ca="1" si="28"/>
        <v>19.674067931150134</v>
      </c>
      <c r="BO48" s="11">
        <f t="shared" ca="1" si="29"/>
        <v>4.7663981073688966E-3</v>
      </c>
      <c r="BP48" s="11">
        <f t="shared" ca="1" si="30"/>
        <v>1.7350747735847216E-2</v>
      </c>
      <c r="BQ48" s="11">
        <f t="shared" ca="1" si="31"/>
        <v>-4.3842035023427983E-2</v>
      </c>
      <c r="BR48" s="11">
        <f t="shared" ca="1" si="32"/>
        <v>-3.7146730515631776E-2</v>
      </c>
      <c r="BS48" s="11">
        <f t="shared" ca="1" si="33"/>
        <v>-3.3547775647190914E-2</v>
      </c>
      <c r="BT48" s="11"/>
      <c r="BU48" s="11"/>
      <c r="BV48" s="11"/>
      <c r="BW48" s="11"/>
      <c r="BX48" s="11"/>
      <c r="BY48" s="11"/>
      <c r="BZ48" s="11" t="str">
        <f t="shared" si="34"/>
        <v/>
      </c>
      <c r="CA48" s="53" t="str">
        <f t="shared" ca="1" si="35"/>
        <v/>
      </c>
    </row>
    <row r="49" spans="2:79" x14ac:dyDescent="0.25">
      <c r="B49" s="52">
        <f>Master!B46</f>
        <v>38134</v>
      </c>
      <c r="C49" s="11">
        <f ca="1">Master!Q46</f>
        <v>17.350000000000001</v>
      </c>
      <c r="D49" s="11">
        <f ca="1">Master!R46</f>
        <v>17.899999999999999</v>
      </c>
      <c r="E49" s="11">
        <f ca="1">Master!S46</f>
        <v>19.73</v>
      </c>
      <c r="F49" s="11">
        <f ca="1">Master!T46</f>
        <v>20.035</v>
      </c>
      <c r="G49" s="11">
        <f ca="1">Master!U46</f>
        <v>20.350999999999999</v>
      </c>
      <c r="H49" s="52">
        <f>VLOOKUP(VLOOKUP($B49,'Exp Dates'!$E$5:$Z$300,MATCH("M1",'Exp Dates'!$E$2:$X$2,0),1),'Exp Dates'!$D$3:$Z$300,4,0)</f>
        <v>38154</v>
      </c>
      <c r="I49" s="52">
        <f>VLOOKUP(VLOOKUP($B49,'Exp Dates'!$E$5:$Z$300,MATCH("M2",'Exp Dates'!$E$2:$X$2,0),1),'Exp Dates'!$D$3:$Z$300,4,0)</f>
        <v>38182</v>
      </c>
      <c r="J49" s="52">
        <f>VLOOKUP(VLOOKUP($B49,'Exp Dates'!$E$5:$Z$300,MATCH("M3",'Exp Dates'!$E$2:$X$2,0),1),'Exp Dates'!$D$3:$Z$300,4,0)</f>
        <v>38217</v>
      </c>
      <c r="K49" s="52">
        <f>VLOOKUP(VLOOKUP($B49,'Exp Dates'!$E$5:$Z$300,MATCH("M4",'Exp Dates'!$E$2:$X$2,0),1),'Exp Dates'!$D$3:$Z$300,4,0)</f>
        <v>38245</v>
      </c>
      <c r="L49" s="52">
        <f>VLOOKUP(VLOOKUP($B49,'Exp Dates'!$E$5:$Z$300,MATCH("M5",'Exp Dates'!$E$2:$X$2,0),1),'Exp Dates'!$D$3:$Z$300,4,0)</f>
        <v>38273</v>
      </c>
      <c r="M49">
        <f t="shared" si="36"/>
        <v>20</v>
      </c>
      <c r="N49">
        <f t="shared" si="37"/>
        <v>48</v>
      </c>
      <c r="O49">
        <f t="shared" si="38"/>
        <v>83</v>
      </c>
      <c r="P49">
        <f t="shared" si="39"/>
        <v>111</v>
      </c>
      <c r="Q49">
        <f t="shared" si="40"/>
        <v>139</v>
      </c>
      <c r="R49">
        <f t="shared" si="0"/>
        <v>1</v>
      </c>
      <c r="S49">
        <f t="shared" ca="1" si="1"/>
        <v>1.9642857142857042E-2</v>
      </c>
      <c r="T49">
        <f t="shared" ca="1" si="2"/>
        <v>1.0892857142857133E-2</v>
      </c>
      <c r="U49">
        <f t="shared" ca="1" si="3"/>
        <v>17.66638252242296</v>
      </c>
      <c r="V49">
        <f t="shared" ca="1" si="4"/>
        <v>14.914017931367207</v>
      </c>
      <c r="W49">
        <f t="shared" ca="1" si="41"/>
        <v>17.66638252242296</v>
      </c>
      <c r="X49">
        <f t="shared" ca="1" si="5"/>
        <v>19.860584284509851</v>
      </c>
      <c r="Y49">
        <f t="shared" si="42"/>
        <v>20</v>
      </c>
      <c r="Z49">
        <f t="shared" ca="1" si="43"/>
        <v>17.350000000000001</v>
      </c>
      <c r="AA49">
        <f t="shared" si="44"/>
        <v>48</v>
      </c>
      <c r="AB49">
        <f t="shared" ca="1" si="45"/>
        <v>17.899999999999999</v>
      </c>
      <c r="AC49">
        <f t="shared" ca="1" si="46"/>
        <v>17.546428571428571</v>
      </c>
      <c r="AD49" s="11">
        <f>Master!J46</f>
        <v>15.28</v>
      </c>
      <c r="AE49" s="11">
        <f t="shared" ca="1" si="6"/>
        <v>18</v>
      </c>
      <c r="AF49" s="11">
        <f t="shared" si="53"/>
        <v>15.925622713736374</v>
      </c>
      <c r="AG49" s="11">
        <f t="shared" si="47"/>
        <v>-1.291245427472747</v>
      </c>
      <c r="AH49" s="11">
        <f>ROW()</f>
        <v>49</v>
      </c>
      <c r="AI49" s="11">
        <f t="shared" si="7"/>
        <v>12</v>
      </c>
      <c r="AJ49" s="11">
        <f t="shared" si="8"/>
        <v>31</v>
      </c>
      <c r="AK49">
        <f t="shared" ca="1" si="9"/>
        <v>-0.17250000000000018</v>
      </c>
      <c r="AL49">
        <f t="shared" ca="1" si="10"/>
        <v>-0.10677866432000016</v>
      </c>
      <c r="AM49">
        <f t="shared" ca="1" si="11"/>
        <v>-2.8947368421052482E-2</v>
      </c>
      <c r="AN49" s="11">
        <f t="shared" ca="1" si="12"/>
        <v>9.9999999999962341E-3</v>
      </c>
      <c r="AO49" s="11">
        <f t="shared" ca="1" si="13"/>
        <v>-6.7307587504320679E-3</v>
      </c>
      <c r="AP49" s="11" t="str">
        <f t="shared" si="14"/>
        <v/>
      </c>
      <c r="AQ49" s="11" t="str">
        <f t="shared" si="15"/>
        <v/>
      </c>
      <c r="AR49" s="11">
        <f t="shared" ca="1" si="48"/>
        <v>-6.0000000000000497E-2</v>
      </c>
      <c r="AS49" s="11">
        <f t="shared" si="54"/>
        <v>-4.4167178488546698E-2</v>
      </c>
      <c r="AT49" s="11">
        <f t="shared" ca="1" si="49"/>
        <v>-1.4874416115246472E-2</v>
      </c>
      <c r="AU49" s="11">
        <f t="shared" ca="1" si="50"/>
        <v>-1.0558586560494517E-2</v>
      </c>
      <c r="AV49">
        <f t="shared" ca="1" si="16"/>
        <v>0.88951977793532255</v>
      </c>
      <c r="AW49">
        <f t="shared" ca="1" si="17"/>
        <v>0.87937151545869241</v>
      </c>
      <c r="AX49">
        <f>Master!J46/Master!K46</f>
        <v>0.9014749262536873</v>
      </c>
      <c r="AY49">
        <f t="shared" ca="1" si="51"/>
        <v>-1.195514831836475E-2</v>
      </c>
      <c r="AZ49">
        <f t="shared" ca="1" si="52"/>
        <v>-2.2103410794994893E-2</v>
      </c>
      <c r="BA49" s="11">
        <f>Master!L46</f>
        <v>0.9014749262536873</v>
      </c>
      <c r="BB49" s="53">
        <f t="shared" ca="1" si="55"/>
        <v>0</v>
      </c>
      <c r="BC49" s="11">
        <f t="shared" ca="1" si="56"/>
        <v>1000</v>
      </c>
      <c r="BD49" s="11">
        <f t="shared" ca="1" si="18"/>
        <v>0.13547120418848183</v>
      </c>
      <c r="BE49" s="11">
        <f t="shared" ca="1" si="19"/>
        <v>16.679209718917008</v>
      </c>
      <c r="BF49" s="11">
        <f t="shared" ca="1" si="20"/>
        <v>17.323019967850129</v>
      </c>
      <c r="BG49" s="11">
        <f t="shared" ca="1" si="21"/>
        <v>17.862736701223291</v>
      </c>
      <c r="BH49" s="11">
        <f t="shared" ca="1" si="22"/>
        <v>18.205504895317002</v>
      </c>
      <c r="BI49" s="11">
        <f t="shared" ca="1" si="23"/>
        <v>18.50260056293013</v>
      </c>
      <c r="BJ49" s="11">
        <f t="shared" ca="1" si="24"/>
        <v>17.116012571866847</v>
      </c>
      <c r="BK49" s="11">
        <f t="shared" ca="1" si="25"/>
        <v>17.881386097236906</v>
      </c>
      <c r="BL49" s="11">
        <f t="shared" ca="1" si="26"/>
        <v>18.498433582498386</v>
      </c>
      <c r="BM49" s="11">
        <f t="shared" ca="1" si="27"/>
        <v>18.882476016660902</v>
      </c>
      <c r="BN49" s="11">
        <f t="shared" ca="1" si="28"/>
        <v>19.211586472085642</v>
      </c>
      <c r="BO49" s="11">
        <f t="shared" ca="1" si="29"/>
        <v>-1.3486307097011818E-2</v>
      </c>
      <c r="BP49" s="11">
        <f t="shared" ca="1" si="30"/>
        <v>-1.0398828359269308E-3</v>
      </c>
      <c r="BQ49" s="11">
        <f t="shared" ca="1" si="31"/>
        <v>-6.2421004434952576E-2</v>
      </c>
      <c r="BR49" s="11">
        <f t="shared" ca="1" si="32"/>
        <v>-5.7525529490346727E-2</v>
      </c>
      <c r="BS49" s="11">
        <f t="shared" ca="1" si="33"/>
        <v>-5.5988085495275786E-2</v>
      </c>
      <c r="BT49" s="11"/>
      <c r="BU49" s="11"/>
      <c r="BV49" s="11"/>
      <c r="BW49" s="11"/>
      <c r="BX49" s="11"/>
      <c r="BY49" s="11"/>
      <c r="BZ49" s="11" t="str">
        <f t="shared" si="34"/>
        <v/>
      </c>
      <c r="CA49" s="53" t="str">
        <f t="shared" ca="1" si="35"/>
        <v/>
      </c>
    </row>
    <row r="50" spans="2:79" x14ac:dyDescent="0.25">
      <c r="B50" s="52">
        <f>Master!B47</f>
        <v>38135</v>
      </c>
      <c r="C50" s="11">
        <f ca="1">Master!Q47</f>
        <v>17.579999999999998</v>
      </c>
      <c r="D50" s="11">
        <f ca="1">Master!R47</f>
        <v>18.059999999999999</v>
      </c>
      <c r="E50" s="11">
        <f ca="1">Master!S47</f>
        <v>19.68</v>
      </c>
      <c r="F50" s="11">
        <f ca="1">Master!T47</f>
        <v>20.004000000000001</v>
      </c>
      <c r="G50" s="11">
        <f ca="1">Master!U47</f>
        <v>20.338999999999999</v>
      </c>
      <c r="H50" s="52">
        <f>VLOOKUP(VLOOKUP($B50,'Exp Dates'!$E$5:$Z$300,MATCH("M1",'Exp Dates'!$E$2:$X$2,0),1),'Exp Dates'!$D$3:$Z$300,4,0)</f>
        <v>38154</v>
      </c>
      <c r="I50" s="52">
        <f>VLOOKUP(VLOOKUP($B50,'Exp Dates'!$E$5:$Z$300,MATCH("M2",'Exp Dates'!$E$2:$X$2,0),1),'Exp Dates'!$D$3:$Z$300,4,0)</f>
        <v>38182</v>
      </c>
      <c r="J50" s="52">
        <f>VLOOKUP(VLOOKUP($B50,'Exp Dates'!$E$5:$Z$300,MATCH("M3",'Exp Dates'!$E$2:$X$2,0),1),'Exp Dates'!$D$3:$Z$300,4,0)</f>
        <v>38217</v>
      </c>
      <c r="K50" s="52">
        <f>VLOOKUP(VLOOKUP($B50,'Exp Dates'!$E$5:$Z$300,MATCH("M4",'Exp Dates'!$E$2:$X$2,0),1),'Exp Dates'!$D$3:$Z$300,4,0)</f>
        <v>38245</v>
      </c>
      <c r="L50" s="52">
        <f>VLOOKUP(VLOOKUP($B50,'Exp Dates'!$E$5:$Z$300,MATCH("M5",'Exp Dates'!$E$2:$X$2,0),1),'Exp Dates'!$D$3:$Z$300,4,0)</f>
        <v>38273</v>
      </c>
      <c r="M50">
        <f t="shared" si="36"/>
        <v>19</v>
      </c>
      <c r="N50">
        <f t="shared" si="37"/>
        <v>47</v>
      </c>
      <c r="O50">
        <f t="shared" si="38"/>
        <v>82</v>
      </c>
      <c r="P50">
        <f t="shared" si="39"/>
        <v>110</v>
      </c>
      <c r="Q50">
        <f t="shared" si="40"/>
        <v>138</v>
      </c>
      <c r="R50">
        <f t="shared" si="0"/>
        <v>1</v>
      </c>
      <c r="S50">
        <f t="shared" ca="1" si="1"/>
        <v>1.7142857142857158E-2</v>
      </c>
      <c r="T50">
        <f t="shared" ca="1" si="2"/>
        <v>1.157142857142863E-2</v>
      </c>
      <c r="U50">
        <f t="shared" ca="1" si="3"/>
        <v>17.87695371940405</v>
      </c>
      <c r="V50">
        <f t="shared" ca="1" si="4"/>
        <v>15.652302213138757</v>
      </c>
      <c r="W50">
        <f t="shared" ca="1" si="41"/>
        <v>17.87695371940405</v>
      </c>
      <c r="X50">
        <f t="shared" ca="1" si="5"/>
        <v>19.831211386829711</v>
      </c>
      <c r="Y50">
        <f t="shared" si="42"/>
        <v>19</v>
      </c>
      <c r="Z50">
        <f t="shared" ca="1" si="43"/>
        <v>17.579999999999998</v>
      </c>
      <c r="AA50">
        <f t="shared" si="44"/>
        <v>47</v>
      </c>
      <c r="AB50">
        <f t="shared" ca="1" si="45"/>
        <v>18.059999999999999</v>
      </c>
      <c r="AC50">
        <f t="shared" ca="1" si="46"/>
        <v>17.768571428571427</v>
      </c>
      <c r="AD50" s="11">
        <f>Master!J47</f>
        <v>15.5</v>
      </c>
      <c r="AE50" s="11">
        <f t="shared" ca="1" si="6"/>
        <v>18</v>
      </c>
      <c r="AF50" s="11">
        <f t="shared" si="53"/>
        <v>15.712811356868187</v>
      </c>
      <c r="AG50" s="11">
        <f t="shared" si="47"/>
        <v>-0.42562271373637373</v>
      </c>
      <c r="AH50" s="11">
        <f>ROW()</f>
        <v>50</v>
      </c>
      <c r="AI50" s="11">
        <f t="shared" si="7"/>
        <v>11</v>
      </c>
      <c r="AJ50" s="11">
        <f t="shared" si="8"/>
        <v>30</v>
      </c>
      <c r="AK50">
        <f t="shared" ca="1" si="9"/>
        <v>-0.18909090909090895</v>
      </c>
      <c r="AL50">
        <f t="shared" ca="1" si="10"/>
        <v>-0.12093199169912339</v>
      </c>
      <c r="AM50">
        <f t="shared" ca="1" si="11"/>
        <v>-2.5263157894736866E-2</v>
      </c>
      <c r="AN50" s="11">
        <f t="shared" ca="1" si="12"/>
        <v>-0.77999999999999758</v>
      </c>
      <c r="AO50" s="11">
        <f t="shared" ca="1" si="13"/>
        <v>3.7489647798684543E-2</v>
      </c>
      <c r="AP50" s="11" t="str">
        <f t="shared" si="14"/>
        <v/>
      </c>
      <c r="AQ50" s="11" t="str">
        <f t="shared" si="15"/>
        <v/>
      </c>
      <c r="AR50" s="11">
        <f t="shared" ca="1" si="48"/>
        <v>-0.69999999999999929</v>
      </c>
      <c r="AS50" s="11">
        <f t="shared" si="54"/>
        <v>1.4295240186826532E-2</v>
      </c>
      <c r="AT50" s="11">
        <f t="shared" ca="1" si="49"/>
        <v>1.316938586416253E-2</v>
      </c>
      <c r="AU50" s="11">
        <f t="shared" ca="1" si="50"/>
        <v>8.8988351421300394E-3</v>
      </c>
      <c r="AV50">
        <f t="shared" ca="1" si="16"/>
        <v>0.90145545678951711</v>
      </c>
      <c r="AW50">
        <f t="shared" ca="1" si="17"/>
        <v>0.89329268292682917</v>
      </c>
      <c r="AX50">
        <f>Master!J47/Master!K47</f>
        <v>0.90749414519906335</v>
      </c>
      <c r="AY50">
        <f t="shared" ca="1" si="51"/>
        <v>-6.0386884095462445E-3</v>
      </c>
      <c r="AZ50">
        <f t="shared" ca="1" si="52"/>
        <v>-1.4201462272234178E-2</v>
      </c>
      <c r="BA50" s="11">
        <f>Master!L47</f>
        <v>0.90749414519906335</v>
      </c>
      <c r="BB50" s="53">
        <f t="shared" ca="1" si="55"/>
        <v>0</v>
      </c>
      <c r="BC50" s="11">
        <f t="shared" ca="1" si="56"/>
        <v>1000</v>
      </c>
      <c r="BD50" s="11">
        <f t="shared" ca="1" si="18"/>
        <v>0.13419354838709666</v>
      </c>
      <c r="BE50" s="11">
        <f t="shared" ca="1" si="19"/>
        <v>16.831442705026038</v>
      </c>
      <c r="BF50" s="11">
        <f t="shared" ca="1" si="20"/>
        <v>17.477354273154759</v>
      </c>
      <c r="BG50" s="11">
        <f t="shared" ca="1" si="21"/>
        <v>18.015358741202832</v>
      </c>
      <c r="BH50" s="11">
        <f t="shared" ca="1" si="22"/>
        <v>18.356599998006253</v>
      </c>
      <c r="BI50" s="11">
        <f t="shared" ca="1" si="23"/>
        <v>18.652285027962559</v>
      </c>
      <c r="BJ50" s="11">
        <f t="shared" ca="1" si="24"/>
        <v>16.973115116125783</v>
      </c>
      <c r="BK50" s="11">
        <f t="shared" ca="1" si="25"/>
        <v>17.660428837563828</v>
      </c>
      <c r="BL50" s="11">
        <f t="shared" ca="1" si="26"/>
        <v>18.224331955764924</v>
      </c>
      <c r="BM50" s="11">
        <f t="shared" ca="1" si="27"/>
        <v>18.579320334084695</v>
      </c>
      <c r="BN50" s="11">
        <f t="shared" ca="1" si="28"/>
        <v>18.885643270882614</v>
      </c>
      <c r="BO50" s="11">
        <f t="shared" ca="1" si="29"/>
        <v>-3.4521324452458257E-2</v>
      </c>
      <c r="BP50" s="11">
        <f t="shared" ca="1" si="30"/>
        <v>-2.2124649082844505E-2</v>
      </c>
      <c r="BQ50" s="11">
        <f t="shared" ca="1" si="31"/>
        <v>-7.3966872166416398E-2</v>
      </c>
      <c r="BR50" s="11">
        <f t="shared" ca="1" si="32"/>
        <v>-7.1219739347895716E-2</v>
      </c>
      <c r="BS50" s="11">
        <f t="shared" ca="1" si="33"/>
        <v>-7.1456646301066185E-2</v>
      </c>
      <c r="BT50" s="11"/>
      <c r="BU50" s="11"/>
      <c r="BV50" s="11"/>
      <c r="BW50" s="11"/>
      <c r="BX50" s="11"/>
      <c r="BY50" s="11"/>
      <c r="BZ50" s="11" t="str">
        <f t="shared" si="34"/>
        <v/>
      </c>
      <c r="CA50" s="53" t="str">
        <f t="shared" ca="1" si="35"/>
        <v/>
      </c>
    </row>
    <row r="51" spans="2:79" x14ac:dyDescent="0.25">
      <c r="B51" s="52">
        <f>Master!B48</f>
        <v>38139</v>
      </c>
      <c r="C51" s="11">
        <f ca="1">Master!Q48</f>
        <v>17.600000000000001</v>
      </c>
      <c r="D51" s="11">
        <f ca="1">Master!R48</f>
        <v>18.16</v>
      </c>
      <c r="E51" s="11">
        <f ca="1">Master!S48</f>
        <v>19.739999999999998</v>
      </c>
      <c r="F51" s="11">
        <f ca="1">Master!T48</f>
        <v>20.050999999999998</v>
      </c>
      <c r="G51" s="11">
        <f ca="1">Master!U48</f>
        <v>20.373999999999999</v>
      </c>
      <c r="H51" s="52">
        <f>VLOOKUP(VLOOKUP($B51,'Exp Dates'!$E$5:$Z$300,MATCH("M1",'Exp Dates'!$E$2:$X$2,0),1),'Exp Dates'!$D$3:$Z$300,4,0)</f>
        <v>38154</v>
      </c>
      <c r="I51" s="52">
        <f>VLOOKUP(VLOOKUP($B51,'Exp Dates'!$E$5:$Z$300,MATCH("M2",'Exp Dates'!$E$2:$X$2,0),1),'Exp Dates'!$D$3:$Z$300,4,0)</f>
        <v>38182</v>
      </c>
      <c r="J51" s="52">
        <f>VLOOKUP(VLOOKUP($B51,'Exp Dates'!$E$5:$Z$300,MATCH("M3",'Exp Dates'!$E$2:$X$2,0),1),'Exp Dates'!$D$3:$Z$300,4,0)</f>
        <v>38217</v>
      </c>
      <c r="K51" s="52">
        <f>VLOOKUP(VLOOKUP($B51,'Exp Dates'!$E$5:$Z$300,MATCH("M4",'Exp Dates'!$E$2:$X$2,0),1),'Exp Dates'!$D$3:$Z$300,4,0)</f>
        <v>38245</v>
      </c>
      <c r="L51" s="52">
        <f>VLOOKUP(VLOOKUP($B51,'Exp Dates'!$E$5:$Z$300,MATCH("M5",'Exp Dates'!$E$2:$X$2,0),1),'Exp Dates'!$D$3:$Z$300,4,0)</f>
        <v>38273</v>
      </c>
      <c r="M51">
        <f t="shared" si="36"/>
        <v>15</v>
      </c>
      <c r="N51">
        <f t="shared" si="37"/>
        <v>43</v>
      </c>
      <c r="O51">
        <f t="shared" si="38"/>
        <v>78</v>
      </c>
      <c r="P51">
        <f t="shared" si="39"/>
        <v>106</v>
      </c>
      <c r="Q51">
        <f t="shared" si="40"/>
        <v>134</v>
      </c>
      <c r="R51">
        <f t="shared" si="0"/>
        <v>1</v>
      </c>
      <c r="S51">
        <f t="shared" ca="1" si="1"/>
        <v>1.9999999999999955E-2</v>
      </c>
      <c r="T51">
        <f t="shared" ca="1" si="2"/>
        <v>1.1107142857142855E-2</v>
      </c>
      <c r="U51">
        <f t="shared" ca="1" si="3"/>
        <v>18.031550127484881</v>
      </c>
      <c r="V51">
        <f t="shared" ca="1" si="4"/>
        <v>16.491109639525693</v>
      </c>
      <c r="W51">
        <f t="shared" ca="1" si="41"/>
        <v>18.031550127484881</v>
      </c>
      <c r="X51">
        <f t="shared" ca="1" si="5"/>
        <v>19.930473255923179</v>
      </c>
      <c r="Y51">
        <f t="shared" si="42"/>
        <v>15</v>
      </c>
      <c r="Z51">
        <f t="shared" ca="1" si="43"/>
        <v>17.600000000000001</v>
      </c>
      <c r="AA51">
        <f t="shared" si="44"/>
        <v>43</v>
      </c>
      <c r="AB51">
        <f t="shared" ca="1" si="45"/>
        <v>18.16</v>
      </c>
      <c r="AC51">
        <f t="shared" ca="1" si="46"/>
        <v>17.900000000000002</v>
      </c>
      <c r="AD51" s="11">
        <f>Master!J48</f>
        <v>16.3</v>
      </c>
      <c r="AE51" s="11">
        <f t="shared" ca="1" si="6"/>
        <v>18</v>
      </c>
      <c r="AF51" s="11">
        <f t="shared" si="53"/>
        <v>16.006405678434092</v>
      </c>
      <c r="AG51" s="11">
        <f t="shared" si="47"/>
        <v>0.58718864313181385</v>
      </c>
      <c r="AH51" s="11">
        <f>ROW()</f>
        <v>51</v>
      </c>
      <c r="AI51" s="11">
        <f t="shared" si="7"/>
        <v>10</v>
      </c>
      <c r="AJ51" s="11">
        <f t="shared" si="8"/>
        <v>29</v>
      </c>
      <c r="AK51">
        <f t="shared" ca="1" si="9"/>
        <v>-0.13000000000000006</v>
      </c>
      <c r="AL51">
        <f t="shared" ca="1" si="10"/>
        <v>-8.7858497602301355E-2</v>
      </c>
      <c r="AM51">
        <f t="shared" ca="1" si="11"/>
        <v>-2.9473684210526249E-2</v>
      </c>
      <c r="AN51" s="11">
        <f t="shared" ca="1" si="12"/>
        <v>0.26999999999999957</v>
      </c>
      <c r="AO51" s="11">
        <f t="shared" ca="1" si="13"/>
        <v>-2.0332869181948914E-2</v>
      </c>
      <c r="AP51" s="11" t="str">
        <f t="shared" si="14"/>
        <v/>
      </c>
      <c r="AQ51" s="11" t="str">
        <f t="shared" si="15"/>
        <v/>
      </c>
      <c r="AR51" s="11">
        <f t="shared" ca="1" si="48"/>
        <v>0.16000000000000369</v>
      </c>
      <c r="AS51" s="11">
        <f t="shared" si="54"/>
        <v>5.0325083887515838E-2</v>
      </c>
      <c r="AT51" s="11">
        <f t="shared" ca="1" si="49"/>
        <v>1.1370097870753238E-3</v>
      </c>
      <c r="AU51" s="11">
        <f t="shared" ca="1" si="50"/>
        <v>5.5218251843079467E-3</v>
      </c>
      <c r="AV51">
        <f t="shared" ca="1" si="16"/>
        <v>0.90472262730269326</v>
      </c>
      <c r="AW51">
        <f t="shared" ca="1" si="17"/>
        <v>0.89159067882472154</v>
      </c>
      <c r="AX51">
        <f>Master!J48/Master!K48</f>
        <v>0.93463302752293576</v>
      </c>
      <c r="AY51">
        <f t="shared" ca="1" si="51"/>
        <v>-2.9910400220242495E-2</v>
      </c>
      <c r="AZ51">
        <f t="shared" ca="1" si="52"/>
        <v>-4.3042348698214217E-2</v>
      </c>
      <c r="BA51" s="11">
        <f>Master!L48</f>
        <v>0.93463302752293576</v>
      </c>
      <c r="BB51" s="53">
        <f t="shared" ca="1" si="55"/>
        <v>0</v>
      </c>
      <c r="BC51" s="11">
        <f t="shared" ca="1" si="56"/>
        <v>1000</v>
      </c>
      <c r="BD51" s="11">
        <f t="shared" ca="1" si="18"/>
        <v>7.9754601226993904E-2</v>
      </c>
      <c r="BE51" s="11">
        <f t="shared" ca="1" si="19"/>
        <v>17.375182104248427</v>
      </c>
      <c r="BF51" s="11">
        <f t="shared" ca="1" si="20"/>
        <v>18.034457777751253</v>
      </c>
      <c r="BG51" s="11">
        <f t="shared" ca="1" si="21"/>
        <v>18.567339856884068</v>
      </c>
      <c r="BH51" s="11">
        <f t="shared" ca="1" si="22"/>
        <v>18.903405052862006</v>
      </c>
      <c r="BI51" s="11">
        <f t="shared" ca="1" si="23"/>
        <v>19.194201700882914</v>
      </c>
      <c r="BJ51" s="11">
        <f t="shared" ca="1" si="24"/>
        <v>17.194289592051256</v>
      </c>
      <c r="BK51" s="11">
        <f t="shared" ca="1" si="25"/>
        <v>17.78756520258526</v>
      </c>
      <c r="BL51" s="11">
        <f t="shared" ca="1" si="26"/>
        <v>18.282263172914586</v>
      </c>
      <c r="BM51" s="11">
        <f t="shared" ca="1" si="27"/>
        <v>18.598534828095904</v>
      </c>
      <c r="BN51" s="11">
        <f t="shared" ca="1" si="28"/>
        <v>18.874165962956248</v>
      </c>
      <c r="BO51" s="11">
        <f t="shared" ca="1" si="29"/>
        <v>-2.3051727724360593E-2</v>
      </c>
      <c r="BP51" s="11">
        <f t="shared" ca="1" si="30"/>
        <v>-2.0508524086714774E-2</v>
      </c>
      <c r="BQ51" s="11">
        <f t="shared" ca="1" si="31"/>
        <v>-7.3846850409595377E-2</v>
      </c>
      <c r="BR51" s="11">
        <f t="shared" ca="1" si="32"/>
        <v>-7.2438540317395383E-2</v>
      </c>
      <c r="BS51" s="11">
        <f t="shared" ca="1" si="33"/>
        <v>-7.361509949169287E-2</v>
      </c>
      <c r="BT51" s="11"/>
      <c r="BU51" s="11"/>
      <c r="BV51" s="11"/>
      <c r="BW51" s="11"/>
      <c r="BX51" s="11"/>
      <c r="BY51" s="11"/>
      <c r="BZ51" s="11" t="str">
        <f t="shared" si="34"/>
        <v/>
      </c>
      <c r="CA51" s="53" t="str">
        <f t="shared" ca="1" si="35"/>
        <v/>
      </c>
    </row>
    <row r="52" spans="2:79" x14ac:dyDescent="0.25">
      <c r="B52" s="52">
        <f>Master!B49</f>
        <v>38140</v>
      </c>
      <c r="C52" s="11">
        <f ca="1">Master!Q49</f>
        <v>17.649999999999999</v>
      </c>
      <c r="D52" s="11">
        <f ca="1">Master!R49</f>
        <v>18.100000000000001</v>
      </c>
      <c r="E52" s="11">
        <f ca="1">Master!S49</f>
        <v>19.59</v>
      </c>
      <c r="F52" s="11">
        <f ca="1">Master!T49</f>
        <v>19.917000000000002</v>
      </c>
      <c r="G52" s="11">
        <f ca="1">Master!U49</f>
        <v>20.254999999999999</v>
      </c>
      <c r="H52" s="52">
        <f>VLOOKUP(VLOOKUP($B52,'Exp Dates'!$E$5:$Z$300,MATCH("M1",'Exp Dates'!$E$2:$X$2,0),1),'Exp Dates'!$D$3:$Z$300,4,0)</f>
        <v>38154</v>
      </c>
      <c r="I52" s="52">
        <f>VLOOKUP(VLOOKUP($B52,'Exp Dates'!$E$5:$Z$300,MATCH("M2",'Exp Dates'!$E$2:$X$2,0),1),'Exp Dates'!$D$3:$Z$300,4,0)</f>
        <v>38182</v>
      </c>
      <c r="J52" s="52">
        <f>VLOOKUP(VLOOKUP($B52,'Exp Dates'!$E$5:$Z$300,MATCH("M3",'Exp Dates'!$E$2:$X$2,0),1),'Exp Dates'!$D$3:$Z$300,4,0)</f>
        <v>38217</v>
      </c>
      <c r="K52" s="52">
        <f>VLOOKUP(VLOOKUP($B52,'Exp Dates'!$E$5:$Z$300,MATCH("M4",'Exp Dates'!$E$2:$X$2,0),1),'Exp Dates'!$D$3:$Z$300,4,0)</f>
        <v>38245</v>
      </c>
      <c r="L52" s="52">
        <f>VLOOKUP(VLOOKUP($B52,'Exp Dates'!$E$5:$Z$300,MATCH("M5",'Exp Dates'!$E$2:$X$2,0),1),'Exp Dates'!$D$3:$Z$300,4,0)</f>
        <v>38273</v>
      </c>
      <c r="M52">
        <f t="shared" si="36"/>
        <v>14</v>
      </c>
      <c r="N52">
        <f t="shared" si="37"/>
        <v>42</v>
      </c>
      <c r="O52">
        <f t="shared" si="38"/>
        <v>77</v>
      </c>
      <c r="P52">
        <f t="shared" si="39"/>
        <v>105</v>
      </c>
      <c r="Q52">
        <f t="shared" si="40"/>
        <v>133</v>
      </c>
      <c r="R52">
        <f t="shared" si="0"/>
        <v>1</v>
      </c>
      <c r="S52">
        <f t="shared" ca="1" si="1"/>
        <v>1.6071428571428674E-2</v>
      </c>
      <c r="T52">
        <f t="shared" ca="1" si="2"/>
        <v>1.1678571428571491E-2</v>
      </c>
      <c r="U52">
        <f t="shared" ca="1" si="3"/>
        <v>18.010899477816206</v>
      </c>
      <c r="V52">
        <f t="shared" ca="1" si="4"/>
        <v>16.679054889291542</v>
      </c>
      <c r="W52">
        <f t="shared" ca="1" si="41"/>
        <v>18.010899477816206</v>
      </c>
      <c r="X52">
        <f t="shared" ca="1" si="5"/>
        <v>19.80158586024476</v>
      </c>
      <c r="Y52">
        <f t="shared" si="42"/>
        <v>14</v>
      </c>
      <c r="Z52">
        <f t="shared" ca="1" si="43"/>
        <v>17.649999999999999</v>
      </c>
      <c r="AA52">
        <f t="shared" si="44"/>
        <v>42</v>
      </c>
      <c r="AB52">
        <f t="shared" ca="1" si="45"/>
        <v>18.100000000000001</v>
      </c>
      <c r="AC52">
        <f t="shared" ca="1" si="46"/>
        <v>17.907142857142858</v>
      </c>
      <c r="AD52" s="11">
        <f>Master!J49</f>
        <v>16.079999999999998</v>
      </c>
      <c r="AE52" s="11">
        <f t="shared" ca="1" si="6"/>
        <v>18</v>
      </c>
      <c r="AF52" s="11">
        <f t="shared" si="53"/>
        <v>16.043202839217045</v>
      </c>
      <c r="AG52" s="11">
        <f t="shared" si="47"/>
        <v>7.3594321565906284E-2</v>
      </c>
      <c r="AH52" s="11">
        <f>ROW()</f>
        <v>52</v>
      </c>
      <c r="AI52" s="11">
        <f t="shared" si="7"/>
        <v>9</v>
      </c>
      <c r="AJ52" s="11">
        <f t="shared" si="8"/>
        <v>28</v>
      </c>
      <c r="AK52">
        <f t="shared" ca="1" si="9"/>
        <v>-0.17444444444444449</v>
      </c>
      <c r="AL52">
        <f t="shared" ca="1" si="10"/>
        <v>-0.1211191353293728</v>
      </c>
      <c r="AM52">
        <f t="shared" ca="1" si="11"/>
        <v>-2.3684210526315939E-2</v>
      </c>
      <c r="AN52" s="11">
        <f t="shared" ca="1" si="12"/>
        <v>-1</v>
      </c>
      <c r="AO52" s="11">
        <f t="shared" ca="1" si="13"/>
        <v>4.9794949839695596E-2</v>
      </c>
      <c r="AP52" s="11" t="str">
        <f t="shared" si="14"/>
        <v/>
      </c>
      <c r="AQ52" s="11" t="str">
        <f t="shared" si="15"/>
        <v/>
      </c>
      <c r="AR52" s="11">
        <f t="shared" ca="1" si="48"/>
        <v>-0.72000000000000597</v>
      </c>
      <c r="AS52" s="11">
        <f t="shared" si="54"/>
        <v>-1.3588844061896485E-2</v>
      </c>
      <c r="AT52" s="11">
        <f t="shared" ca="1" si="49"/>
        <v>2.8368813351995355E-3</v>
      </c>
      <c r="AU52" s="11">
        <f t="shared" ca="1" si="50"/>
        <v>-3.3094349013671424E-3</v>
      </c>
      <c r="AV52">
        <f t="shared" ca="1" si="16"/>
        <v>0.90956853682998806</v>
      </c>
      <c r="AW52">
        <f t="shared" ca="1" si="17"/>
        <v>0.90096988259315969</v>
      </c>
      <c r="AX52">
        <f>Master!J49/Master!K49</f>
        <v>0.93109438332368266</v>
      </c>
      <c r="AY52">
        <f t="shared" ca="1" si="51"/>
        <v>-2.15258464936946E-2</v>
      </c>
      <c r="AZ52">
        <f t="shared" ca="1" si="52"/>
        <v>-3.0124500730522974E-2</v>
      </c>
      <c r="BA52" s="11">
        <f>Master!L49</f>
        <v>0.93109438332368266</v>
      </c>
      <c r="BB52" s="53">
        <f t="shared" ca="1" si="55"/>
        <v>0</v>
      </c>
      <c r="BC52" s="11">
        <f t="shared" ca="1" si="56"/>
        <v>1000</v>
      </c>
      <c r="BD52" s="11">
        <f t="shared" ca="1" si="18"/>
        <v>9.7636815920398037E-2</v>
      </c>
      <c r="BE52" s="11">
        <f t="shared" ca="1" si="19"/>
        <v>17.154606739340093</v>
      </c>
      <c r="BF52" s="11">
        <f t="shared" ca="1" si="20"/>
        <v>17.842150225672963</v>
      </c>
      <c r="BG52" s="11">
        <f t="shared" ca="1" si="21"/>
        <v>18.387458129532568</v>
      </c>
      <c r="BH52" s="11">
        <f t="shared" ca="1" si="22"/>
        <v>18.729293164223471</v>
      </c>
      <c r="BI52" s="11">
        <f t="shared" ca="1" si="23"/>
        <v>19.024274390208962</v>
      </c>
      <c r="BJ52" s="11">
        <f t="shared" ca="1" si="24"/>
        <v>17.132462615193816</v>
      </c>
      <c r="BK52" s="11">
        <f t="shared" ca="1" si="25"/>
        <v>17.811394340029842</v>
      </c>
      <c r="BL52" s="11">
        <f t="shared" ca="1" si="26"/>
        <v>18.351832681714743</v>
      </c>
      <c r="BM52" s="11">
        <f t="shared" ca="1" si="27"/>
        <v>18.69115953796846</v>
      </c>
      <c r="BN52" s="11">
        <f t="shared" ca="1" si="28"/>
        <v>18.984224034962754</v>
      </c>
      <c r="BO52" s="11">
        <f t="shared" ca="1" si="29"/>
        <v>-2.932223143377799E-2</v>
      </c>
      <c r="BP52" s="11">
        <f t="shared" ca="1" si="30"/>
        <v>-1.5945064086749117E-2</v>
      </c>
      <c r="BQ52" s="11">
        <f t="shared" ca="1" si="31"/>
        <v>-6.3204048917062661E-2</v>
      </c>
      <c r="BR52" s="11">
        <f t="shared" ca="1" si="32"/>
        <v>-6.15474449983201E-2</v>
      </c>
      <c r="BS52" s="11">
        <f t="shared" ca="1" si="33"/>
        <v>-6.2738877562934836E-2</v>
      </c>
      <c r="BT52" s="11"/>
      <c r="BU52" s="11"/>
      <c r="BV52" s="11"/>
      <c r="BW52" s="11"/>
      <c r="BX52" s="11"/>
      <c r="BY52" s="11"/>
      <c r="BZ52" s="11" t="str">
        <f t="shared" si="34"/>
        <v/>
      </c>
      <c r="CA52" s="53" t="str">
        <f t="shared" ca="1" si="35"/>
        <v/>
      </c>
    </row>
    <row r="53" spans="2:79" x14ac:dyDescent="0.25">
      <c r="B53" s="52">
        <f>Master!B50</f>
        <v>38141</v>
      </c>
      <c r="C53" s="11">
        <f ca="1">Master!Q50</f>
        <v>17.600000000000001</v>
      </c>
      <c r="D53" s="11">
        <f ca="1">Master!R50</f>
        <v>18.329999999999998</v>
      </c>
      <c r="E53" s="11">
        <f ca="1">Master!S50</f>
        <v>19.920000000000002</v>
      </c>
      <c r="F53" s="11">
        <f ca="1">Master!T50</f>
        <v>20.167000000000002</v>
      </c>
      <c r="G53" s="11">
        <f ca="1">Master!U50</f>
        <v>20.423999999999999</v>
      </c>
      <c r="H53" s="52">
        <f>VLOOKUP(VLOOKUP($B53,'Exp Dates'!$E$5:$Z$300,MATCH("M1",'Exp Dates'!$E$2:$X$2,0),1),'Exp Dates'!$D$3:$Z$300,4,0)</f>
        <v>38154</v>
      </c>
      <c r="I53" s="52">
        <f>VLOOKUP(VLOOKUP($B53,'Exp Dates'!$E$5:$Z$300,MATCH("M2",'Exp Dates'!$E$2:$X$2,0),1),'Exp Dates'!$D$3:$Z$300,4,0)</f>
        <v>38182</v>
      </c>
      <c r="J53" s="52">
        <f>VLOOKUP(VLOOKUP($B53,'Exp Dates'!$E$5:$Z$300,MATCH("M3",'Exp Dates'!$E$2:$X$2,0),1),'Exp Dates'!$D$3:$Z$300,4,0)</f>
        <v>38217</v>
      </c>
      <c r="K53" s="52">
        <f>VLOOKUP(VLOOKUP($B53,'Exp Dates'!$E$5:$Z$300,MATCH("M4",'Exp Dates'!$E$2:$X$2,0),1),'Exp Dates'!$D$3:$Z$300,4,0)</f>
        <v>38245</v>
      </c>
      <c r="L53" s="52">
        <f>VLOOKUP(VLOOKUP($B53,'Exp Dates'!$E$5:$Z$300,MATCH("M5",'Exp Dates'!$E$2:$X$2,0),1),'Exp Dates'!$D$3:$Z$300,4,0)</f>
        <v>38273</v>
      </c>
      <c r="M53">
        <f t="shared" si="36"/>
        <v>13</v>
      </c>
      <c r="N53">
        <f t="shared" si="37"/>
        <v>41</v>
      </c>
      <c r="O53">
        <f t="shared" si="38"/>
        <v>76</v>
      </c>
      <c r="P53">
        <f t="shared" si="39"/>
        <v>104</v>
      </c>
      <c r="Q53">
        <f t="shared" si="40"/>
        <v>132</v>
      </c>
      <c r="R53">
        <f t="shared" si="0"/>
        <v>1</v>
      </c>
      <c r="S53">
        <f t="shared" ca="1" si="1"/>
        <v>2.6071428571428461E-2</v>
      </c>
      <c r="T53">
        <f t="shared" ca="1" si="2"/>
        <v>8.8214285714285669E-3</v>
      </c>
      <c r="U53">
        <f t="shared" ca="1" si="3"/>
        <v>18.20779344192507</v>
      </c>
      <c r="V53">
        <f t="shared" ca="1" si="4"/>
        <v>16.957788349731384</v>
      </c>
      <c r="W53">
        <f t="shared" ca="1" si="41"/>
        <v>18.20779344192507</v>
      </c>
      <c r="X53">
        <f t="shared" ca="1" si="5"/>
        <v>20.08803300352837</v>
      </c>
      <c r="Y53">
        <f t="shared" si="42"/>
        <v>13</v>
      </c>
      <c r="Z53">
        <f t="shared" ca="1" si="43"/>
        <v>17.600000000000001</v>
      </c>
      <c r="AA53">
        <f t="shared" si="44"/>
        <v>41</v>
      </c>
      <c r="AB53">
        <f t="shared" ca="1" si="45"/>
        <v>18.329999999999998</v>
      </c>
      <c r="AC53">
        <f t="shared" ca="1" si="46"/>
        <v>18.043214285714285</v>
      </c>
      <c r="AD53" s="11">
        <f>Master!J50</f>
        <v>17.03</v>
      </c>
      <c r="AE53" s="11">
        <f t="shared" ca="1" si="6"/>
        <v>18</v>
      </c>
      <c r="AF53" s="11">
        <f t="shared" si="53"/>
        <v>16.536601419608523</v>
      </c>
      <c r="AG53" s="11">
        <f t="shared" si="47"/>
        <v>0.98679716078295598</v>
      </c>
      <c r="AH53" s="11">
        <f>ROW()</f>
        <v>53</v>
      </c>
      <c r="AI53" s="11">
        <f t="shared" si="7"/>
        <v>8</v>
      </c>
      <c r="AJ53" s="11">
        <f t="shared" si="8"/>
        <v>27</v>
      </c>
      <c r="AK53">
        <f t="shared" ca="1" si="9"/>
        <v>-7.1250000000000036E-2</v>
      </c>
      <c r="AL53">
        <f t="shared" ca="1" si="10"/>
        <v>-5.2650930268697493E-2</v>
      </c>
      <c r="AM53">
        <f t="shared" ca="1" si="11"/>
        <v>-3.842105263157878E-2</v>
      </c>
      <c r="AN53" s="11">
        <f t="shared" ca="1" si="12"/>
        <v>-7.0000000000000284E-2</v>
      </c>
      <c r="AO53" s="11">
        <f t="shared" ca="1" si="13"/>
        <v>9.8574259836947675E-4</v>
      </c>
      <c r="AP53" s="11" t="str">
        <f t="shared" si="14"/>
        <v/>
      </c>
      <c r="AQ53" s="11" t="str">
        <f t="shared" si="15"/>
        <v/>
      </c>
      <c r="AR53" s="11">
        <f t="shared" ca="1" si="48"/>
        <v>0.43000000000000327</v>
      </c>
      <c r="AS53" s="11">
        <f t="shared" si="54"/>
        <v>5.7400230923776753E-2</v>
      </c>
      <c r="AT53" s="11">
        <f t="shared" ca="1" si="49"/>
        <v>-2.8368813351995039E-3</v>
      </c>
      <c r="AU53" s="11">
        <f t="shared" ca="1" si="50"/>
        <v>1.2627123579833475E-2</v>
      </c>
      <c r="AV53">
        <f t="shared" ca="1" si="16"/>
        <v>0.90640001630458067</v>
      </c>
      <c r="AW53">
        <f t="shared" ca="1" si="17"/>
        <v>0.88353413654618473</v>
      </c>
      <c r="AX53">
        <f>Master!J50/Master!K50</f>
        <v>0.93622869708631118</v>
      </c>
      <c r="AY53">
        <f t="shared" ca="1" si="51"/>
        <v>-2.982868078173051E-2</v>
      </c>
      <c r="AZ53">
        <f t="shared" ca="1" si="52"/>
        <v>-5.2694560540126445E-2</v>
      </c>
      <c r="BA53" s="11">
        <f>Master!L50</f>
        <v>0.93622869708631118</v>
      </c>
      <c r="BB53" s="53">
        <f t="shared" ca="1" si="55"/>
        <v>0</v>
      </c>
      <c r="BC53" s="11">
        <f t="shared" ca="1" si="56"/>
        <v>1000</v>
      </c>
      <c r="BD53" s="11">
        <f t="shared" ca="1" si="18"/>
        <v>3.3470346447445697E-2</v>
      </c>
      <c r="BE53" s="11">
        <f t="shared" ca="1" si="19"/>
        <v>17.929381635054483</v>
      </c>
      <c r="BF53" s="11">
        <f t="shared" ca="1" si="20"/>
        <v>18.576074952623948</v>
      </c>
      <c r="BG53" s="11">
        <f t="shared" ca="1" si="21"/>
        <v>19.094820404020311</v>
      </c>
      <c r="BH53" s="11">
        <f t="shared" ca="1" si="22"/>
        <v>19.422384947911905</v>
      </c>
      <c r="BI53" s="11">
        <f t="shared" ca="1" si="23"/>
        <v>19.706251792344588</v>
      </c>
      <c r="BJ53" s="11">
        <f t="shared" ca="1" si="24"/>
        <v>17.640024492831401</v>
      </c>
      <c r="BK53" s="11">
        <f t="shared" ca="1" si="25"/>
        <v>18.166261422927644</v>
      </c>
      <c r="BL53" s="11">
        <f t="shared" ca="1" si="26"/>
        <v>18.618547642100442</v>
      </c>
      <c r="BM53" s="11">
        <f t="shared" ca="1" si="27"/>
        <v>18.912105519030582</v>
      </c>
      <c r="BN53" s="11">
        <f t="shared" ca="1" si="28"/>
        <v>19.17005372179274</v>
      </c>
      <c r="BO53" s="11">
        <f t="shared" ca="1" si="29"/>
        <v>2.2741189108750337E-3</v>
      </c>
      <c r="BP53" s="11">
        <f t="shared" ca="1" si="30"/>
        <v>-8.9328192619942959E-3</v>
      </c>
      <c r="BQ53" s="11">
        <f t="shared" ca="1" si="31"/>
        <v>-6.5333953709817316E-2</v>
      </c>
      <c r="BR53" s="11">
        <f t="shared" ca="1" si="32"/>
        <v>-6.2225144095275353E-2</v>
      </c>
      <c r="BS53" s="11">
        <f t="shared" ca="1" si="33"/>
        <v>-6.139572454990494E-2</v>
      </c>
      <c r="BT53" s="11"/>
      <c r="BU53" s="11"/>
      <c r="BV53" s="11"/>
      <c r="BW53" s="11"/>
      <c r="BX53" s="11"/>
      <c r="BY53" s="11"/>
      <c r="BZ53" s="11" t="str">
        <f t="shared" si="34"/>
        <v/>
      </c>
      <c r="CA53" s="53" t="str">
        <f t="shared" ca="1" si="35"/>
        <v/>
      </c>
    </row>
    <row r="54" spans="2:79" x14ac:dyDescent="0.25">
      <c r="B54" s="52">
        <f>Master!B51</f>
        <v>38142</v>
      </c>
      <c r="C54" s="11">
        <f ca="1">Master!Q51</f>
        <v>17.28</v>
      </c>
      <c r="D54" s="11">
        <f ca="1">Master!R51</f>
        <v>18.510000000000002</v>
      </c>
      <c r="E54" s="11">
        <f ca="1">Master!S51</f>
        <v>19.989999999999998</v>
      </c>
      <c r="F54" s="11">
        <f ca="1">Master!T51</f>
        <v>20.248999999999999</v>
      </c>
      <c r="G54" s="11">
        <f ca="1">Master!U51</f>
        <v>20.518000000000001</v>
      </c>
      <c r="H54" s="52">
        <f>VLOOKUP(VLOOKUP($B54,'Exp Dates'!$E$5:$Z$300,MATCH("M1",'Exp Dates'!$E$2:$X$2,0),1),'Exp Dates'!$D$3:$Z$300,4,0)</f>
        <v>38154</v>
      </c>
      <c r="I54" s="52">
        <f>VLOOKUP(VLOOKUP($B54,'Exp Dates'!$E$5:$Z$300,MATCH("M2",'Exp Dates'!$E$2:$X$2,0),1),'Exp Dates'!$D$3:$Z$300,4,0)</f>
        <v>38182</v>
      </c>
      <c r="J54" s="52">
        <f>VLOOKUP(VLOOKUP($B54,'Exp Dates'!$E$5:$Z$300,MATCH("M3",'Exp Dates'!$E$2:$X$2,0),1),'Exp Dates'!$D$3:$Z$300,4,0)</f>
        <v>38217</v>
      </c>
      <c r="K54" s="52">
        <f>VLOOKUP(VLOOKUP($B54,'Exp Dates'!$E$5:$Z$300,MATCH("M4",'Exp Dates'!$E$2:$X$2,0),1),'Exp Dates'!$D$3:$Z$300,4,0)</f>
        <v>38245</v>
      </c>
      <c r="L54" s="52">
        <f>VLOOKUP(VLOOKUP($B54,'Exp Dates'!$E$5:$Z$300,MATCH("M5",'Exp Dates'!$E$2:$X$2,0),1),'Exp Dates'!$D$3:$Z$300,4,0)</f>
        <v>38273</v>
      </c>
      <c r="M54">
        <f t="shared" si="36"/>
        <v>12</v>
      </c>
      <c r="N54">
        <f t="shared" si="37"/>
        <v>40</v>
      </c>
      <c r="O54">
        <f t="shared" si="38"/>
        <v>75</v>
      </c>
      <c r="P54">
        <f t="shared" si="39"/>
        <v>103</v>
      </c>
      <c r="Q54">
        <f t="shared" si="40"/>
        <v>131</v>
      </c>
      <c r="R54">
        <f t="shared" si="0"/>
        <v>1</v>
      </c>
      <c r="S54">
        <f t="shared" ca="1" si="1"/>
        <v>4.3928571428571442E-2</v>
      </c>
      <c r="T54">
        <f t="shared" ca="1" si="2"/>
        <v>9.2500000000000117E-3</v>
      </c>
      <c r="U54">
        <f t="shared" ca="1" si="3"/>
        <v>18.339337112182811</v>
      </c>
      <c r="V54">
        <f t="shared" ca="1" si="4"/>
        <v>17.375848180736394</v>
      </c>
      <c r="W54">
        <f t="shared" ca="1" si="41"/>
        <v>18.339337112182811</v>
      </c>
      <c r="X54">
        <f t="shared" ca="1" si="5"/>
        <v>20.174744147156506</v>
      </c>
      <c r="Y54">
        <f t="shared" si="42"/>
        <v>12</v>
      </c>
      <c r="Z54">
        <f t="shared" ca="1" si="43"/>
        <v>17.28</v>
      </c>
      <c r="AA54">
        <f t="shared" si="44"/>
        <v>40</v>
      </c>
      <c r="AB54">
        <f t="shared" ca="1" si="45"/>
        <v>18.510000000000002</v>
      </c>
      <c r="AC54">
        <f t="shared" ca="1" si="46"/>
        <v>18.070714285714288</v>
      </c>
      <c r="AD54" s="11">
        <f>Master!J51</f>
        <v>16.78</v>
      </c>
      <c r="AE54" s="11">
        <f t="shared" ca="1" si="6"/>
        <v>18</v>
      </c>
      <c r="AF54" s="11">
        <f t="shared" si="53"/>
        <v>16.658300709804262</v>
      </c>
      <c r="AG54" s="11">
        <f t="shared" si="47"/>
        <v>0.24339858039147799</v>
      </c>
      <c r="AH54" s="11">
        <f>ROW()</f>
        <v>54</v>
      </c>
      <c r="AI54" s="11">
        <f t="shared" si="7"/>
        <v>7</v>
      </c>
      <c r="AJ54" s="11">
        <f t="shared" si="8"/>
        <v>26</v>
      </c>
      <c r="AK54">
        <f t="shared" ca="1" si="9"/>
        <v>-7.1428571428571425E-2</v>
      </c>
      <c r="AL54">
        <f t="shared" ca="1" si="10"/>
        <v>-5.4838817074081447E-2</v>
      </c>
      <c r="AM54">
        <f t="shared" ca="1" si="11"/>
        <v>-6.4736842105263176E-2</v>
      </c>
      <c r="AN54" s="11">
        <f t="shared" ca="1" si="12"/>
        <v>0.68999999999999773</v>
      </c>
      <c r="AO54" s="11">
        <f t="shared" ca="1" si="13"/>
        <v>-4.3104098210305503E-2</v>
      </c>
      <c r="AP54" s="11" t="str">
        <f t="shared" si="14"/>
        <v/>
      </c>
      <c r="AQ54" s="11" t="str">
        <f t="shared" si="15"/>
        <v/>
      </c>
      <c r="AR54" s="11">
        <f t="shared" ca="1" si="48"/>
        <v>0.94999999999999929</v>
      </c>
      <c r="AS54" s="11">
        <f t="shared" si="54"/>
        <v>-1.4788793635536776E-2</v>
      </c>
      <c r="AT54" s="11">
        <f t="shared" ca="1" si="49"/>
        <v>-1.8349138668196541E-2</v>
      </c>
      <c r="AU54" s="11">
        <f t="shared" ca="1" si="50"/>
        <v>9.7720647337927423E-3</v>
      </c>
      <c r="AV54">
        <f t="shared" ca="1" si="16"/>
        <v>0.90902451988555288</v>
      </c>
      <c r="AW54">
        <f t="shared" ca="1" si="17"/>
        <v>0.8644322161080541</v>
      </c>
      <c r="AX54">
        <f>Master!J51/Master!K51</f>
        <v>0.92451790633608832</v>
      </c>
      <c r="AY54">
        <f t="shared" ca="1" si="51"/>
        <v>-1.549338645053544E-2</v>
      </c>
      <c r="AZ54">
        <f t="shared" ca="1" si="52"/>
        <v>-6.0085690228034228E-2</v>
      </c>
      <c r="BA54" s="11">
        <f>Master!L51</f>
        <v>0.92451790633608832</v>
      </c>
      <c r="BB54" s="53">
        <f t="shared" ca="1" si="55"/>
        <v>0</v>
      </c>
      <c r="BC54" s="11">
        <f t="shared" ca="1" si="56"/>
        <v>1000</v>
      </c>
      <c r="BD54" s="11">
        <f t="shared" ca="1" si="18"/>
        <v>2.9797377830750892E-2</v>
      </c>
      <c r="BE54" s="11">
        <f t="shared" ca="1" si="19"/>
        <v>17.681307906740209</v>
      </c>
      <c r="BF54" s="11">
        <f t="shared" ca="1" si="20"/>
        <v>18.359854279569568</v>
      </c>
      <c r="BG54" s="11">
        <f t="shared" ca="1" si="21"/>
        <v>18.892180829900063</v>
      </c>
      <c r="BH54" s="11">
        <f t="shared" ca="1" si="22"/>
        <v>19.226053722944503</v>
      </c>
      <c r="BI54" s="11">
        <f t="shared" ca="1" si="23"/>
        <v>19.514505323516481</v>
      </c>
      <c r="BJ54" s="11">
        <f t="shared" ca="1" si="24"/>
        <v>17.611940680919972</v>
      </c>
      <c r="BK54" s="11">
        <f t="shared" ca="1" si="25"/>
        <v>18.259423371878761</v>
      </c>
      <c r="BL54" s="11">
        <f t="shared" ca="1" si="26"/>
        <v>18.775059235780091</v>
      </c>
      <c r="BM54" s="11">
        <f t="shared" ca="1" si="27"/>
        <v>19.100449483874048</v>
      </c>
      <c r="BN54" s="11">
        <f t="shared" ca="1" si="28"/>
        <v>19.382453428373115</v>
      </c>
      <c r="BO54" s="11">
        <f t="shared" ca="1" si="29"/>
        <v>1.920953014583171E-2</v>
      </c>
      <c r="BP54" s="11">
        <f t="shared" ca="1" si="30"/>
        <v>-1.3537365106495947E-2</v>
      </c>
      <c r="BQ54" s="11">
        <f t="shared" ca="1" si="31"/>
        <v>-6.0777426924457645E-2</v>
      </c>
      <c r="BR54" s="11">
        <f t="shared" ca="1" si="32"/>
        <v>-5.6721345060296913E-2</v>
      </c>
      <c r="BS54" s="11">
        <f t="shared" ca="1" si="33"/>
        <v>-5.5343921026751453E-2</v>
      </c>
      <c r="BT54" s="11"/>
      <c r="BU54" s="11"/>
      <c r="BV54" s="11"/>
      <c r="BW54" s="11"/>
      <c r="BX54" s="11"/>
      <c r="BY54" s="11"/>
      <c r="BZ54" s="11" t="str">
        <f t="shared" si="34"/>
        <v/>
      </c>
      <c r="CA54" s="53" t="str">
        <f t="shared" ca="1" si="35"/>
        <v/>
      </c>
    </row>
    <row r="55" spans="2:79" x14ac:dyDescent="0.25">
      <c r="B55" s="52">
        <f>Master!B52</f>
        <v>38145</v>
      </c>
      <c r="C55" s="11">
        <f ca="1">Master!Q52</f>
        <v>16.579999999999998</v>
      </c>
      <c r="D55" s="11">
        <f ca="1">Master!R52</f>
        <v>18.07</v>
      </c>
      <c r="E55" s="11">
        <f ca="1">Master!S52</f>
        <v>19.55</v>
      </c>
      <c r="F55" s="11">
        <f ca="1">Master!T52</f>
        <v>19.873999999999999</v>
      </c>
      <c r="G55" s="11">
        <f ca="1">Master!U52</f>
        <v>20.209</v>
      </c>
      <c r="H55" s="52">
        <f>VLOOKUP(VLOOKUP($B55,'Exp Dates'!$E$5:$Z$300,MATCH("M1",'Exp Dates'!$E$2:$X$2,0),1),'Exp Dates'!$D$3:$Z$300,4,0)</f>
        <v>38154</v>
      </c>
      <c r="I55" s="52">
        <f>VLOOKUP(VLOOKUP($B55,'Exp Dates'!$E$5:$Z$300,MATCH("M2",'Exp Dates'!$E$2:$X$2,0),1),'Exp Dates'!$D$3:$Z$300,4,0)</f>
        <v>38182</v>
      </c>
      <c r="J55" s="52">
        <f>VLOOKUP(VLOOKUP($B55,'Exp Dates'!$E$5:$Z$300,MATCH("M3",'Exp Dates'!$E$2:$X$2,0),1),'Exp Dates'!$D$3:$Z$300,4,0)</f>
        <v>38217</v>
      </c>
      <c r="K55" s="52">
        <f>VLOOKUP(VLOOKUP($B55,'Exp Dates'!$E$5:$Z$300,MATCH("M4",'Exp Dates'!$E$2:$X$2,0),1),'Exp Dates'!$D$3:$Z$300,4,0)</f>
        <v>38245</v>
      </c>
      <c r="L55" s="52">
        <f>VLOOKUP(VLOOKUP($B55,'Exp Dates'!$E$5:$Z$300,MATCH("M5",'Exp Dates'!$E$2:$X$2,0),1),'Exp Dates'!$D$3:$Z$300,4,0)</f>
        <v>38273</v>
      </c>
      <c r="M55">
        <f t="shared" si="36"/>
        <v>9</v>
      </c>
      <c r="N55">
        <f t="shared" si="37"/>
        <v>37</v>
      </c>
      <c r="O55">
        <f t="shared" si="38"/>
        <v>72</v>
      </c>
      <c r="P55">
        <f t="shared" si="39"/>
        <v>100</v>
      </c>
      <c r="Q55">
        <f t="shared" si="40"/>
        <v>128</v>
      </c>
      <c r="R55">
        <f t="shared" si="0"/>
        <v>1</v>
      </c>
      <c r="S55">
        <f t="shared" ca="1" si="1"/>
        <v>5.3214285714285783E-2</v>
      </c>
      <c r="T55">
        <f t="shared" ca="1" si="2"/>
        <v>1.1571428571428502E-2</v>
      </c>
      <c r="U55">
        <f t="shared" ca="1" si="3"/>
        <v>17.962537752221984</v>
      </c>
      <c r="V55">
        <f t="shared" ca="1" si="4"/>
        <v>17.314723561177637</v>
      </c>
      <c r="W55">
        <f t="shared" ca="1" si="41"/>
        <v>17.962537752221984</v>
      </c>
      <c r="X55">
        <f t="shared" ca="1" si="5"/>
        <v>19.811703855989251</v>
      </c>
      <c r="Y55">
        <f t="shared" si="42"/>
        <v>9</v>
      </c>
      <c r="Z55">
        <f t="shared" ca="1" si="43"/>
        <v>16.579999999999998</v>
      </c>
      <c r="AA55">
        <f t="shared" si="44"/>
        <v>37</v>
      </c>
      <c r="AB55">
        <f t="shared" ca="1" si="45"/>
        <v>18.07</v>
      </c>
      <c r="AC55">
        <f t="shared" ca="1" si="46"/>
        <v>17.697499999999998</v>
      </c>
      <c r="AD55" s="11">
        <f>Master!J52</f>
        <v>15.39</v>
      </c>
      <c r="AE55" s="11">
        <f t="shared" ca="1" si="6"/>
        <v>18</v>
      </c>
      <c r="AF55" s="11">
        <f t="shared" si="53"/>
        <v>16.024150354902133</v>
      </c>
      <c r="AG55" s="11">
        <f t="shared" si="47"/>
        <v>-1.2683007098042616</v>
      </c>
      <c r="AH55" s="11">
        <f>ROW()</f>
        <v>55</v>
      </c>
      <c r="AI55" s="11">
        <f t="shared" si="7"/>
        <v>6</v>
      </c>
      <c r="AJ55" s="11">
        <f t="shared" si="8"/>
        <v>25</v>
      </c>
      <c r="AK55">
        <f t="shared" ca="1" si="9"/>
        <v>-0.19833333333333295</v>
      </c>
      <c r="AL55">
        <f t="shared" ca="1" si="10"/>
        <v>-0.15516965314171216</v>
      </c>
      <c r="AM55">
        <f t="shared" ca="1" si="11"/>
        <v>-7.8421052631579058E-2</v>
      </c>
      <c r="AN55" s="11">
        <f t="shared" ca="1" si="12"/>
        <v>-1.9999999999997797E-2</v>
      </c>
      <c r="AO55" s="11">
        <f t="shared" ca="1" si="13"/>
        <v>-8.1525725658452581E-3</v>
      </c>
      <c r="AP55" s="11" t="str">
        <f t="shared" si="14"/>
        <v/>
      </c>
      <c r="AQ55" s="11" t="str">
        <f t="shared" si="15"/>
        <v/>
      </c>
      <c r="AR55" s="11">
        <f t="shared" ca="1" si="48"/>
        <v>4.0000000000000924E-2</v>
      </c>
      <c r="AS55" s="11">
        <f t="shared" si="54"/>
        <v>-8.6469753188272255E-2</v>
      </c>
      <c r="AT55" s="11">
        <f t="shared" ca="1" si="49"/>
        <v>-4.1352613668760807E-2</v>
      </c>
      <c r="AU55" s="11">
        <f t="shared" ca="1" si="50"/>
        <v>-2.40580219812691E-2</v>
      </c>
      <c r="AV55">
        <f t="shared" ca="1" si="16"/>
        <v>0.9066629444287676</v>
      </c>
      <c r="AW55">
        <f t="shared" ca="1" si="17"/>
        <v>0.84808184143222498</v>
      </c>
      <c r="AX55">
        <f>Master!J52/Master!K52</f>
        <v>0.89114070642733068</v>
      </c>
      <c r="AY55">
        <f t="shared" ca="1" si="51"/>
        <v>1.5522238001436928E-2</v>
      </c>
      <c r="AZ55">
        <f t="shared" ca="1" si="52"/>
        <v>-4.3058864995105695E-2</v>
      </c>
      <c r="BA55" s="11">
        <f>Master!L52</f>
        <v>0.89114070642733068</v>
      </c>
      <c r="BB55" s="53">
        <f t="shared" ca="1" si="55"/>
        <v>0</v>
      </c>
      <c r="BC55" s="11">
        <f t="shared" ca="1" si="56"/>
        <v>1000</v>
      </c>
      <c r="BD55" s="11">
        <f t="shared" ca="1" si="18"/>
        <v>7.7322936972059622E-2</v>
      </c>
      <c r="BE55" s="11">
        <f t="shared" ca="1" si="19"/>
        <v>16.353874838484138</v>
      </c>
      <c r="BF55" s="11">
        <f t="shared" ca="1" si="20"/>
        <v>17.194830124522952</v>
      </c>
      <c r="BG55" s="11">
        <f t="shared" ca="1" si="21"/>
        <v>17.794025707556614</v>
      </c>
      <c r="BH55" s="11">
        <f t="shared" ca="1" si="22"/>
        <v>18.159192474941985</v>
      </c>
      <c r="BI55" s="11">
        <f t="shared" ca="1" si="23"/>
        <v>18.47055158341924</v>
      </c>
      <c r="BJ55" s="11">
        <f t="shared" ca="1" si="24"/>
        <v>16.678360428242922</v>
      </c>
      <c r="BK55" s="11">
        <f t="shared" ca="1" si="25"/>
        <v>17.707447136562415</v>
      </c>
      <c r="BL55" s="11">
        <f t="shared" ca="1" si="26"/>
        <v>18.398647124733827</v>
      </c>
      <c r="BM55" s="11">
        <f t="shared" ca="1" si="27"/>
        <v>18.809565877979985</v>
      </c>
      <c r="BN55" s="11">
        <f t="shared" ca="1" si="28"/>
        <v>19.155407530304519</v>
      </c>
      <c r="BO55" s="11">
        <f t="shared" ca="1" si="29"/>
        <v>5.9324745622992836E-3</v>
      </c>
      <c r="BP55" s="11">
        <f t="shared" ca="1" si="30"/>
        <v>-2.0063799858195064E-2</v>
      </c>
      <c r="BQ55" s="11">
        <f t="shared" ca="1" si="31"/>
        <v>-5.8892730192643183E-2</v>
      </c>
      <c r="BR55" s="11">
        <f t="shared" ca="1" si="32"/>
        <v>-5.3559128611251561E-2</v>
      </c>
      <c r="BS55" s="11">
        <f t="shared" ca="1" si="33"/>
        <v>-5.2134814671457308E-2</v>
      </c>
      <c r="BT55" s="11"/>
      <c r="BU55" s="11"/>
      <c r="BV55" s="11"/>
      <c r="BW55" s="11"/>
      <c r="BX55" s="11"/>
      <c r="BY55" s="11"/>
      <c r="BZ55" s="11" t="str">
        <f t="shared" si="34"/>
        <v/>
      </c>
      <c r="CA55" s="53" t="str">
        <f t="shared" ca="1" si="35"/>
        <v/>
      </c>
    </row>
    <row r="56" spans="2:79" x14ac:dyDescent="0.25">
      <c r="B56" s="52">
        <f>Master!B53</f>
        <v>38146</v>
      </c>
      <c r="C56" s="11">
        <f ca="1">Master!Q53</f>
        <v>16.18</v>
      </c>
      <c r="D56" s="11">
        <f ca="1">Master!R53</f>
        <v>17.73</v>
      </c>
      <c r="E56" s="11">
        <f ca="1">Master!S53</f>
        <v>19.420000000000002</v>
      </c>
      <c r="F56" s="11">
        <f ca="1">Master!T53</f>
        <v>19.744</v>
      </c>
      <c r="G56" s="11">
        <f ca="1">Master!U53</f>
        <v>20.079000000000001</v>
      </c>
      <c r="H56" s="52">
        <f>VLOOKUP(VLOOKUP($B56,'Exp Dates'!$E$5:$Z$300,MATCH("M1",'Exp Dates'!$E$2:$X$2,0),1),'Exp Dates'!$D$3:$Z$300,4,0)</f>
        <v>38154</v>
      </c>
      <c r="I56" s="52">
        <f>VLOOKUP(VLOOKUP($B56,'Exp Dates'!$E$5:$Z$300,MATCH("M2",'Exp Dates'!$E$2:$X$2,0),1),'Exp Dates'!$D$3:$Z$300,4,0)</f>
        <v>38182</v>
      </c>
      <c r="J56" s="52">
        <f>VLOOKUP(VLOOKUP($B56,'Exp Dates'!$E$5:$Z$300,MATCH("M3",'Exp Dates'!$E$2:$X$2,0),1),'Exp Dates'!$D$3:$Z$300,4,0)</f>
        <v>38217</v>
      </c>
      <c r="K56" s="52">
        <f>VLOOKUP(VLOOKUP($B56,'Exp Dates'!$E$5:$Z$300,MATCH("M4",'Exp Dates'!$E$2:$X$2,0),1),'Exp Dates'!$D$3:$Z$300,4,0)</f>
        <v>38245</v>
      </c>
      <c r="L56" s="52">
        <f>VLOOKUP(VLOOKUP($B56,'Exp Dates'!$E$5:$Z$300,MATCH("M5",'Exp Dates'!$E$2:$X$2,0),1),'Exp Dates'!$D$3:$Z$300,4,0)</f>
        <v>38273</v>
      </c>
      <c r="M56">
        <f t="shared" si="36"/>
        <v>8</v>
      </c>
      <c r="N56">
        <f t="shared" si="37"/>
        <v>36</v>
      </c>
      <c r="O56">
        <f t="shared" si="38"/>
        <v>71</v>
      </c>
      <c r="P56">
        <f t="shared" si="39"/>
        <v>99</v>
      </c>
      <c r="Q56">
        <f t="shared" si="40"/>
        <v>127</v>
      </c>
      <c r="R56">
        <f t="shared" si="0"/>
        <v>1</v>
      </c>
      <c r="S56">
        <f t="shared" ca="1" si="1"/>
        <v>5.5357142857142883E-2</v>
      </c>
      <c r="T56">
        <f t="shared" ca="1" si="2"/>
        <v>1.1571428571428502E-2</v>
      </c>
      <c r="U56">
        <f t="shared" ca="1" si="3"/>
        <v>17.645096850319153</v>
      </c>
      <c r="V56">
        <f t="shared" ca="1" si="4"/>
        <v>16.996491906945302</v>
      </c>
      <c r="W56">
        <f t="shared" ca="1" si="41"/>
        <v>17.645096850319153</v>
      </c>
      <c r="X56">
        <f t="shared" ca="1" si="5"/>
        <v>19.691360123687176</v>
      </c>
      <c r="Y56">
        <f t="shared" si="42"/>
        <v>8</v>
      </c>
      <c r="Z56">
        <f t="shared" ca="1" si="43"/>
        <v>16.18</v>
      </c>
      <c r="AA56">
        <f t="shared" si="44"/>
        <v>36</v>
      </c>
      <c r="AB56">
        <f t="shared" ca="1" si="45"/>
        <v>17.73</v>
      </c>
      <c r="AC56">
        <f t="shared" ca="1" si="46"/>
        <v>17.397857142857141</v>
      </c>
      <c r="AD56" s="11">
        <f>Master!J53</f>
        <v>15.01</v>
      </c>
      <c r="AE56" s="11">
        <f t="shared" ca="1" si="6"/>
        <v>18</v>
      </c>
      <c r="AF56" s="11">
        <f t="shared" si="53"/>
        <v>15.517075177451066</v>
      </c>
      <c r="AG56" s="11">
        <f t="shared" si="47"/>
        <v>-1.0141503549021333</v>
      </c>
      <c r="AH56" s="11">
        <f>ROW()</f>
        <v>56</v>
      </c>
      <c r="AI56" s="11">
        <f t="shared" si="7"/>
        <v>5</v>
      </c>
      <c r="AJ56" s="11">
        <f t="shared" si="8"/>
        <v>24</v>
      </c>
      <c r="AK56">
        <f t="shared" ca="1" si="9"/>
        <v>-0.23399999999999999</v>
      </c>
      <c r="AL56">
        <f t="shared" ca="1" si="10"/>
        <v>-0.19057557008383341</v>
      </c>
      <c r="AM56">
        <f t="shared" ca="1" si="11"/>
        <v>-8.1578947368421084E-2</v>
      </c>
      <c r="AN56" s="11">
        <f t="shared" ca="1" si="12"/>
        <v>-0.36000000000000121</v>
      </c>
      <c r="AO56" s="11">
        <f t="shared" ca="1" si="13"/>
        <v>1.04712255819634E-2</v>
      </c>
      <c r="AP56" s="11" t="str">
        <f t="shared" si="14"/>
        <v/>
      </c>
      <c r="AQ56" s="11" t="str">
        <f t="shared" si="15"/>
        <v/>
      </c>
      <c r="AR56" s="11">
        <f t="shared" ca="1" si="48"/>
        <v>-0.25000000000000178</v>
      </c>
      <c r="AS56" s="11">
        <f t="shared" si="54"/>
        <v>-2.500130220541727E-2</v>
      </c>
      <c r="AT56" s="11">
        <f t="shared" ca="1" si="49"/>
        <v>-2.4421238076803194E-2</v>
      </c>
      <c r="AU56" s="11">
        <f t="shared" ca="1" si="50"/>
        <v>-1.8994984518020633E-2</v>
      </c>
      <c r="AV56">
        <f t="shared" ca="1" si="16"/>
        <v>0.8960831928056342</v>
      </c>
      <c r="AW56">
        <f t="shared" ca="1" si="17"/>
        <v>0.83316168898043241</v>
      </c>
      <c r="AX56">
        <f>Master!J53/Master!K53</f>
        <v>0.88398115429917545</v>
      </c>
      <c r="AY56">
        <f t="shared" ca="1" si="51"/>
        <v>1.2102038506458745E-2</v>
      </c>
      <c r="AZ56">
        <f t="shared" ca="1" si="52"/>
        <v>-5.081946531874304E-2</v>
      </c>
      <c r="BA56" s="11">
        <f>Master!L53</f>
        <v>0.88398115429917545</v>
      </c>
      <c r="BB56" s="53">
        <f t="shared" ca="1" si="55"/>
        <v>0</v>
      </c>
      <c r="BC56" s="11">
        <f t="shared" ca="1" si="56"/>
        <v>1000</v>
      </c>
      <c r="BD56" s="11">
        <f t="shared" ca="1" si="18"/>
        <v>7.7948034643570946E-2</v>
      </c>
      <c r="BE56" s="11">
        <f t="shared" ca="1" si="19"/>
        <v>15.96895311209866</v>
      </c>
      <c r="BF56" s="11">
        <f t="shared" ca="1" si="20"/>
        <v>16.869813586600348</v>
      </c>
      <c r="BG56" s="11">
        <f t="shared" ca="1" si="21"/>
        <v>17.489893213248035</v>
      </c>
      <c r="BH56" s="11">
        <f t="shared" ca="1" si="22"/>
        <v>17.864443554374144</v>
      </c>
      <c r="BI56" s="11">
        <f t="shared" ca="1" si="23"/>
        <v>18.1825559488972</v>
      </c>
      <c r="BJ56" s="11">
        <f t="shared" ca="1" si="24"/>
        <v>16.216543788199239</v>
      </c>
      <c r="BK56" s="11">
        <f t="shared" ca="1" si="25"/>
        <v>17.276703995781524</v>
      </c>
      <c r="BL56" s="11">
        <f t="shared" ca="1" si="26"/>
        <v>17.971802375736708</v>
      </c>
      <c r="BM56" s="11">
        <f t="shared" ca="1" si="27"/>
        <v>18.383369663096872</v>
      </c>
      <c r="BN56" s="11">
        <f t="shared" ca="1" si="28"/>
        <v>18.729299083802754</v>
      </c>
      <c r="BO56" s="11">
        <f t="shared" ca="1" si="29"/>
        <v>2.2585777626229486E-3</v>
      </c>
      <c r="BP56" s="11">
        <f t="shared" ca="1" si="30"/>
        <v>-2.5566610503016118E-2</v>
      </c>
      <c r="BQ56" s="11">
        <f t="shared" ca="1" si="31"/>
        <v>-7.4572483226740149E-2</v>
      </c>
      <c r="BR56" s="11">
        <f t="shared" ca="1" si="32"/>
        <v>-6.8913611066811598E-2</v>
      </c>
      <c r="BS56" s="11">
        <f t="shared" ca="1" si="33"/>
        <v>-6.7219528671609408E-2</v>
      </c>
      <c r="BT56" s="11"/>
      <c r="BU56" s="11"/>
      <c r="BV56" s="11"/>
      <c r="BW56" s="11"/>
      <c r="BX56" s="11"/>
      <c r="BY56" s="11"/>
      <c r="BZ56" s="11" t="str">
        <f t="shared" si="34"/>
        <v/>
      </c>
      <c r="CA56" s="53" t="str">
        <f t="shared" ca="1" si="35"/>
        <v/>
      </c>
    </row>
    <row r="57" spans="2:79" x14ac:dyDescent="0.25">
      <c r="B57" s="52">
        <f>Master!B54</f>
        <v>38147</v>
      </c>
      <c r="C57" s="11">
        <f ca="1">Master!Q54</f>
        <v>16.2</v>
      </c>
      <c r="D57" s="11">
        <f ca="1">Master!R54</f>
        <v>17.86</v>
      </c>
      <c r="E57" s="11">
        <f ca="1">Master!S54</f>
        <v>19.71</v>
      </c>
      <c r="F57" s="11">
        <f ca="1">Master!T54</f>
        <v>19.994</v>
      </c>
      <c r="G57" s="11">
        <f ca="1">Master!U54</f>
        <v>20.288</v>
      </c>
      <c r="H57" s="52">
        <f>VLOOKUP(VLOOKUP($B57,'Exp Dates'!$E$5:$Z$300,MATCH("M1",'Exp Dates'!$E$2:$X$2,0),1),'Exp Dates'!$D$3:$Z$300,4,0)</f>
        <v>38154</v>
      </c>
      <c r="I57" s="52">
        <f>VLOOKUP(VLOOKUP($B57,'Exp Dates'!$E$5:$Z$300,MATCH("M2",'Exp Dates'!$E$2:$X$2,0),1),'Exp Dates'!$D$3:$Z$300,4,0)</f>
        <v>38182</v>
      </c>
      <c r="J57" s="52">
        <f>VLOOKUP(VLOOKUP($B57,'Exp Dates'!$E$5:$Z$300,MATCH("M3",'Exp Dates'!$E$2:$X$2,0),1),'Exp Dates'!$D$3:$Z$300,4,0)</f>
        <v>38217</v>
      </c>
      <c r="K57" s="52">
        <f>VLOOKUP(VLOOKUP($B57,'Exp Dates'!$E$5:$Z$300,MATCH("M4",'Exp Dates'!$E$2:$X$2,0),1),'Exp Dates'!$D$3:$Z$300,4,0)</f>
        <v>38245</v>
      </c>
      <c r="L57" s="52">
        <f>VLOOKUP(VLOOKUP($B57,'Exp Dates'!$E$5:$Z$300,MATCH("M5",'Exp Dates'!$E$2:$X$2,0),1),'Exp Dates'!$D$3:$Z$300,4,0)</f>
        <v>38273</v>
      </c>
      <c r="M57">
        <f t="shared" si="36"/>
        <v>7</v>
      </c>
      <c r="N57">
        <f t="shared" si="37"/>
        <v>35</v>
      </c>
      <c r="O57">
        <f t="shared" si="38"/>
        <v>70</v>
      </c>
      <c r="P57">
        <f t="shared" si="39"/>
        <v>98</v>
      </c>
      <c r="Q57">
        <f t="shared" si="40"/>
        <v>126</v>
      </c>
      <c r="R57">
        <f t="shared" si="0"/>
        <v>1</v>
      </c>
      <c r="S57">
        <f t="shared" ca="1" si="1"/>
        <v>5.9285714285714289E-2</v>
      </c>
      <c r="T57">
        <f t="shared" ca="1" si="2"/>
        <v>1.0142857142857105E-2</v>
      </c>
      <c r="U57">
        <f t="shared" ca="1" si="3"/>
        <v>17.793925461610023</v>
      </c>
      <c r="V57">
        <f t="shared" ca="1" si="4"/>
        <v>17.199169553595702</v>
      </c>
      <c r="W57">
        <f t="shared" ca="1" si="41"/>
        <v>17.793925461610023</v>
      </c>
      <c r="X57">
        <f t="shared" ca="1" si="5"/>
        <v>19.956063068759356</v>
      </c>
      <c r="Y57">
        <f t="shared" si="42"/>
        <v>7</v>
      </c>
      <c r="Z57">
        <f t="shared" ca="1" si="43"/>
        <v>16.2</v>
      </c>
      <c r="AA57">
        <f t="shared" si="44"/>
        <v>35</v>
      </c>
      <c r="AB57">
        <f t="shared" ca="1" si="45"/>
        <v>17.86</v>
      </c>
      <c r="AC57">
        <f t="shared" ca="1" si="46"/>
        <v>17.563571428571429</v>
      </c>
      <c r="AD57" s="11">
        <f>Master!J54</f>
        <v>15.39</v>
      </c>
      <c r="AE57" s="11">
        <f t="shared" ca="1" si="6"/>
        <v>18</v>
      </c>
      <c r="AF57" s="11">
        <f t="shared" si="53"/>
        <v>15.453537588725533</v>
      </c>
      <c r="AG57" s="11">
        <f t="shared" si="47"/>
        <v>-0.127075177451065</v>
      </c>
      <c r="AH57" s="11">
        <f>ROW()</f>
        <v>57</v>
      </c>
      <c r="AI57" s="11">
        <f t="shared" si="7"/>
        <v>4</v>
      </c>
      <c r="AJ57" s="11">
        <f t="shared" si="8"/>
        <v>23</v>
      </c>
      <c r="AK57">
        <f t="shared" ca="1" si="9"/>
        <v>-0.20249999999999968</v>
      </c>
      <c r="AL57">
        <f t="shared" ca="1" si="10"/>
        <v>-0.17368891868749259</v>
      </c>
      <c r="AM57">
        <f t="shared" ca="1" si="11"/>
        <v>-8.7368421052631581E-2</v>
      </c>
      <c r="AN57" s="11">
        <f t="shared" ca="1" si="12"/>
        <v>-0.13999999999999702</v>
      </c>
      <c r="AO57" s="11">
        <f t="shared" ca="1" si="13"/>
        <v>-2.0795628819441714E-3</v>
      </c>
      <c r="AP57" s="11" t="str">
        <f t="shared" si="14"/>
        <v/>
      </c>
      <c r="AQ57" s="11" t="str">
        <f t="shared" si="15"/>
        <v/>
      </c>
      <c r="AR57" s="11">
        <f t="shared" ca="1" si="48"/>
        <v>6.0000000000002274E-2</v>
      </c>
      <c r="AS57" s="11">
        <f t="shared" si="54"/>
        <v>2.5001302205417401E-2</v>
      </c>
      <c r="AT57" s="11">
        <f t="shared" ca="1" si="49"/>
        <v>1.2353306079928082E-3</v>
      </c>
      <c r="AU57" s="11">
        <f t="shared" ca="1" si="50"/>
        <v>7.305455362236403E-3</v>
      </c>
      <c r="AV57">
        <f t="shared" ca="1" si="16"/>
        <v>0.89165510252700608</v>
      </c>
      <c r="AW57">
        <f t="shared" ca="1" si="17"/>
        <v>0.82191780821917804</v>
      </c>
      <c r="AX57">
        <f>Master!J54/Master!K54</f>
        <v>0.88346727898966704</v>
      </c>
      <c r="AY57">
        <f t="shared" ca="1" si="51"/>
        <v>8.1878235373390451E-3</v>
      </c>
      <c r="AZ57">
        <f t="shared" ca="1" si="52"/>
        <v>-6.1549470770489001E-2</v>
      </c>
      <c r="BA57" s="11">
        <f>Master!L54</f>
        <v>0.88346727898966704</v>
      </c>
      <c r="BB57" s="53">
        <f t="shared" ca="1" si="55"/>
        <v>0</v>
      </c>
      <c r="BC57" s="11">
        <f t="shared" ca="1" si="56"/>
        <v>1000</v>
      </c>
      <c r="BD57" s="11">
        <f t="shared" ca="1" si="18"/>
        <v>5.2631578947368335E-2</v>
      </c>
      <c r="BE57" s="11">
        <f t="shared" ca="1" si="19"/>
        <v>16.247126798867143</v>
      </c>
      <c r="BF57" s="11">
        <f t="shared" ca="1" si="20"/>
        <v>17.151987000527054</v>
      </c>
      <c r="BG57" s="11">
        <f t="shared" ca="1" si="21"/>
        <v>17.76507463789255</v>
      </c>
      <c r="BH57" s="11">
        <f t="shared" ca="1" si="22"/>
        <v>18.135186314957963</v>
      </c>
      <c r="BI57" s="11">
        <f t="shared" ca="1" si="23"/>
        <v>18.44965128120408</v>
      </c>
      <c r="BJ57" s="11">
        <f t="shared" ca="1" si="24"/>
        <v>16.276487399190263</v>
      </c>
      <c r="BK57" s="11">
        <f t="shared" ca="1" si="25"/>
        <v>17.202584367749672</v>
      </c>
      <c r="BL57" s="11">
        <f t="shared" ca="1" si="26"/>
        <v>17.825261393647228</v>
      </c>
      <c r="BM57" s="11">
        <f t="shared" ca="1" si="27"/>
        <v>18.200066944998497</v>
      </c>
      <c r="BN57" s="11">
        <f t="shared" ca="1" si="28"/>
        <v>18.518048607161621</v>
      </c>
      <c r="BO57" s="11">
        <f t="shared" ca="1" si="29"/>
        <v>4.7214443944607609E-3</v>
      </c>
      <c r="BP57" s="11">
        <f t="shared" ca="1" si="30"/>
        <v>-3.6809385904273628E-2</v>
      </c>
      <c r="BQ57" s="11">
        <f t="shared" ca="1" si="31"/>
        <v>-9.5623470641946873E-2</v>
      </c>
      <c r="BR57" s="11">
        <f t="shared" ca="1" si="32"/>
        <v>-8.9723569821021476E-2</v>
      </c>
      <c r="BS57" s="11">
        <f t="shared" ca="1" si="33"/>
        <v>-8.7241294994005347E-2</v>
      </c>
      <c r="BT57" s="11"/>
      <c r="BU57" s="11"/>
      <c r="BV57" s="11"/>
      <c r="BW57" s="11"/>
      <c r="BX57" s="11"/>
      <c r="BY57" s="11"/>
      <c r="BZ57" s="11" t="str">
        <f t="shared" si="34"/>
        <v/>
      </c>
      <c r="CA57" s="53" t="str">
        <f t="shared" ca="1" si="35"/>
        <v/>
      </c>
    </row>
    <row r="58" spans="2:79" x14ac:dyDescent="0.25">
      <c r="B58" s="52">
        <f>Master!B55</f>
        <v>38148</v>
      </c>
      <c r="C58" s="11">
        <f ca="1">Master!Q55</f>
        <v>15.71</v>
      </c>
      <c r="D58" s="11">
        <f ca="1">Master!R55</f>
        <v>17.57</v>
      </c>
      <c r="E58" s="11">
        <f ca="1">Master!S55</f>
        <v>19.75</v>
      </c>
      <c r="F58" s="11">
        <f ca="1">Master!T55</f>
        <v>20.015000000000001</v>
      </c>
      <c r="G58" s="11">
        <f ca="1">Master!U55</f>
        <v>20.291</v>
      </c>
      <c r="H58" s="52">
        <f>VLOOKUP(VLOOKUP($B58,'Exp Dates'!$E$5:$Z$300,MATCH("M1",'Exp Dates'!$E$2:$X$2,0),1),'Exp Dates'!$D$3:$Z$300,4,0)</f>
        <v>38154</v>
      </c>
      <c r="I58" s="52">
        <f>VLOOKUP(VLOOKUP($B58,'Exp Dates'!$E$5:$Z$300,MATCH("M2",'Exp Dates'!$E$2:$X$2,0),1),'Exp Dates'!$D$3:$Z$300,4,0)</f>
        <v>38182</v>
      </c>
      <c r="J58" s="52">
        <f>VLOOKUP(VLOOKUP($B58,'Exp Dates'!$E$5:$Z$300,MATCH("M3",'Exp Dates'!$E$2:$X$2,0),1),'Exp Dates'!$D$3:$Z$300,4,0)</f>
        <v>38217</v>
      </c>
      <c r="K58" s="52">
        <f>VLOOKUP(VLOOKUP($B58,'Exp Dates'!$E$5:$Z$300,MATCH("M4",'Exp Dates'!$E$2:$X$2,0),1),'Exp Dates'!$D$3:$Z$300,4,0)</f>
        <v>38245</v>
      </c>
      <c r="L58" s="52">
        <f>VLOOKUP(VLOOKUP($B58,'Exp Dates'!$E$5:$Z$300,MATCH("M5",'Exp Dates'!$E$2:$X$2,0),1),'Exp Dates'!$D$3:$Z$300,4,0)</f>
        <v>38273</v>
      </c>
      <c r="M58">
        <f t="shared" si="36"/>
        <v>6</v>
      </c>
      <c r="N58">
        <f t="shared" si="37"/>
        <v>34</v>
      </c>
      <c r="O58">
        <f t="shared" si="38"/>
        <v>69</v>
      </c>
      <c r="P58">
        <f t="shared" si="39"/>
        <v>97</v>
      </c>
      <c r="Q58">
        <f t="shared" si="40"/>
        <v>125</v>
      </c>
      <c r="R58">
        <f t="shared" si="0"/>
        <v>2</v>
      </c>
      <c r="S58">
        <f t="shared" ca="1" si="1"/>
        <v>6.2285714285714278E-2</v>
      </c>
      <c r="T58">
        <f t="shared" ca="1" si="2"/>
        <v>9.4642857142857341E-3</v>
      </c>
      <c r="U58">
        <f t="shared" ca="1" si="3"/>
        <v>17.51959776120119</v>
      </c>
      <c r="V58">
        <f t="shared" ca="1" si="4"/>
        <v>16.950500692141389</v>
      </c>
      <c r="W58">
        <f t="shared" ca="1" si="41"/>
        <v>16.950500692141389</v>
      </c>
      <c r="X58">
        <f t="shared" ca="1" si="5"/>
        <v>19.987078907931728</v>
      </c>
      <c r="Y58">
        <f t="shared" si="42"/>
        <v>6</v>
      </c>
      <c r="Z58">
        <f t="shared" ca="1" si="43"/>
        <v>15.71</v>
      </c>
      <c r="AA58">
        <f t="shared" si="44"/>
        <v>34</v>
      </c>
      <c r="AB58">
        <f t="shared" ca="1" si="45"/>
        <v>17.57</v>
      </c>
      <c r="AC58">
        <f t="shared" ca="1" si="46"/>
        <v>17.304285714285715</v>
      </c>
      <c r="AD58" s="11">
        <f>Master!J55</f>
        <v>15.04</v>
      </c>
      <c r="AE58" s="11">
        <f t="shared" ca="1" si="6"/>
        <v>18</v>
      </c>
      <c r="AF58" s="11">
        <f t="shared" si="53"/>
        <v>15.246768794362765</v>
      </c>
      <c r="AG58" s="11">
        <f t="shared" si="47"/>
        <v>-0.41353758872553392</v>
      </c>
      <c r="AH58" s="11">
        <f>ROW()</f>
        <v>58</v>
      </c>
      <c r="AI58" s="11">
        <f t="shared" si="7"/>
        <v>3</v>
      </c>
      <c r="AJ58" s="11">
        <f t="shared" si="8"/>
        <v>22</v>
      </c>
      <c r="AK58">
        <f t="shared" ca="1" si="9"/>
        <v>-0.22333333333333391</v>
      </c>
      <c r="AL58">
        <f t="shared" ca="1" si="10"/>
        <v>-0.20084870429579382</v>
      </c>
      <c r="AM58">
        <f t="shared" ca="1" si="11"/>
        <v>-9.7894736842105229E-2</v>
      </c>
      <c r="AN58" s="11">
        <f t="shared" ca="1" si="12"/>
        <v>-1.0300000000000011</v>
      </c>
      <c r="AO58" s="11">
        <f t="shared" ca="1" si="13"/>
        <v>5.277856751777258E-2</v>
      </c>
      <c r="AP58" s="11" t="str">
        <f t="shared" si="14"/>
        <v/>
      </c>
      <c r="AQ58" s="11" t="str">
        <f t="shared" si="15"/>
        <v/>
      </c>
      <c r="AR58" s="11">
        <f t="shared" ca="1" si="48"/>
        <v>-1.0300000000000011</v>
      </c>
      <c r="AS58" s="11">
        <f t="shared" si="54"/>
        <v>-2.3004629329094146E-2</v>
      </c>
      <c r="AT58" s="11">
        <f t="shared" ca="1" si="49"/>
        <v>-3.0713789970808467E-2</v>
      </c>
      <c r="AU58" s="11">
        <f t="shared" ca="1" si="50"/>
        <v>-1.6370673249347146E-2</v>
      </c>
      <c r="AV58">
        <f t="shared" ca="1" si="16"/>
        <v>0.84807293603142309</v>
      </c>
      <c r="AW58">
        <f t="shared" ca="1" si="17"/>
        <v>0.79544303797468363</v>
      </c>
      <c r="AX58">
        <f>Master!J55/Master!K55</f>
        <v>0.88994082840236688</v>
      </c>
      <c r="AY58">
        <f t="shared" ca="1" si="51"/>
        <v>-4.1867892370943793E-2</v>
      </c>
      <c r="AZ58">
        <f t="shared" ca="1" si="52"/>
        <v>-9.4497790427683248E-2</v>
      </c>
      <c r="BA58" s="11">
        <f>Master!L55</f>
        <v>0.88994082840236688</v>
      </c>
      <c r="BB58" s="53">
        <f t="shared" ca="1" si="55"/>
        <v>0</v>
      </c>
      <c r="BC58" s="11">
        <f t="shared" ca="1" si="56"/>
        <v>1000</v>
      </c>
      <c r="BD58" s="11">
        <f t="shared" ca="1" si="18"/>
        <v>4.4547872340425648E-2</v>
      </c>
      <c r="BE58" s="11">
        <f t="shared" ca="1" si="19"/>
        <v>15.874386959384674</v>
      </c>
      <c r="BF58" s="11">
        <f t="shared" ca="1" si="20"/>
        <v>16.849157134695773</v>
      </c>
      <c r="BG58" s="11">
        <f t="shared" ca="1" si="21"/>
        <v>17.483032451016467</v>
      </c>
      <c r="BH58" s="11">
        <f t="shared" ca="1" si="22"/>
        <v>17.862232568203009</v>
      </c>
      <c r="BI58" s="11">
        <f t="shared" ca="1" si="23"/>
        <v>18.183171067740133</v>
      </c>
      <c r="BJ58" s="11">
        <f t="shared" ca="1" si="24"/>
        <v>15.963798847264327</v>
      </c>
      <c r="BK58" s="11">
        <f t="shared" ca="1" si="25"/>
        <v>17.012520475187809</v>
      </c>
      <c r="BL58" s="11">
        <f t="shared" ca="1" si="26"/>
        <v>17.678244948584133</v>
      </c>
      <c r="BM58" s="11">
        <f t="shared" ca="1" si="27"/>
        <v>18.07290550103794</v>
      </c>
      <c r="BN58" s="11">
        <f t="shared" ca="1" si="28"/>
        <v>18.405391551984316</v>
      </c>
      <c r="BO58" s="11">
        <f t="shared" ca="1" si="29"/>
        <v>1.6155241710014367E-2</v>
      </c>
      <c r="BP58" s="11">
        <f t="shared" ca="1" si="30"/>
        <v>-3.1729056619931195E-2</v>
      </c>
      <c r="BQ58" s="11">
        <f t="shared" ca="1" si="31"/>
        <v>-0.10489898994510716</v>
      </c>
      <c r="BR58" s="11">
        <f t="shared" ca="1" si="32"/>
        <v>-9.703195098486439E-2</v>
      </c>
      <c r="BS58" s="11">
        <f t="shared" ca="1" si="33"/>
        <v>-9.2928315411546225E-2</v>
      </c>
      <c r="BT58" s="11"/>
      <c r="BU58" s="11"/>
      <c r="BV58" s="11"/>
      <c r="BW58" s="11"/>
      <c r="BX58" s="11"/>
      <c r="BY58" s="11"/>
      <c r="BZ58" s="11" t="str">
        <f t="shared" si="34"/>
        <v/>
      </c>
      <c r="CA58" s="53" t="str">
        <f t="shared" ca="1" si="35"/>
        <v/>
      </c>
    </row>
    <row r="59" spans="2:79" x14ac:dyDescent="0.25">
      <c r="B59" s="52">
        <f>Master!B56</f>
        <v>38152</v>
      </c>
      <c r="C59" s="11">
        <f ca="1">Master!Q56</f>
        <v>15.71</v>
      </c>
      <c r="D59" s="11">
        <f ca="1">Master!R56</f>
        <v>17.57</v>
      </c>
      <c r="E59" s="11">
        <f ca="1">Master!S56</f>
        <v>19.75</v>
      </c>
      <c r="F59" s="11">
        <f ca="1">Master!T56</f>
        <v>20.015000000000001</v>
      </c>
      <c r="G59" s="11">
        <f ca="1">Master!U56</f>
        <v>20.291</v>
      </c>
      <c r="H59" s="52">
        <f>VLOOKUP(VLOOKUP($B59,'Exp Dates'!$E$5:$Z$300,MATCH("M1",'Exp Dates'!$E$2:$X$2,0),1),'Exp Dates'!$D$3:$Z$300,4,0)</f>
        <v>38154</v>
      </c>
      <c r="I59" s="52">
        <f>VLOOKUP(VLOOKUP($B59,'Exp Dates'!$E$5:$Z$300,MATCH("M2",'Exp Dates'!$E$2:$X$2,0),1),'Exp Dates'!$D$3:$Z$300,4,0)</f>
        <v>38182</v>
      </c>
      <c r="J59" s="52">
        <f>VLOOKUP(VLOOKUP($B59,'Exp Dates'!$E$5:$Z$300,MATCH("M3",'Exp Dates'!$E$2:$X$2,0),1),'Exp Dates'!$D$3:$Z$300,4,0)</f>
        <v>38217</v>
      </c>
      <c r="K59" s="52">
        <f>VLOOKUP(VLOOKUP($B59,'Exp Dates'!$E$5:$Z$300,MATCH("M4",'Exp Dates'!$E$2:$X$2,0),1),'Exp Dates'!$D$3:$Z$300,4,0)</f>
        <v>38245</v>
      </c>
      <c r="L59" s="52">
        <f>VLOOKUP(VLOOKUP($B59,'Exp Dates'!$E$5:$Z$300,MATCH("M5",'Exp Dates'!$E$2:$X$2,0),1),'Exp Dates'!$D$3:$Z$300,4,0)</f>
        <v>38273</v>
      </c>
      <c r="M59">
        <f t="shared" si="36"/>
        <v>2</v>
      </c>
      <c r="N59">
        <f t="shared" si="37"/>
        <v>30</v>
      </c>
      <c r="O59">
        <f t="shared" si="38"/>
        <v>65</v>
      </c>
      <c r="P59">
        <f t="shared" si="39"/>
        <v>93</v>
      </c>
      <c r="Q59">
        <f t="shared" si="40"/>
        <v>121</v>
      </c>
      <c r="R59">
        <f t="shared" si="0"/>
        <v>2</v>
      </c>
      <c r="S59">
        <f t="shared" ca="1" si="1"/>
        <v>6.2285714285714278E-2</v>
      </c>
      <c r="T59">
        <f t="shared" ca="1" si="2"/>
        <v>9.4642857142857341E-3</v>
      </c>
      <c r="U59">
        <f t="shared" ca="1" si="3"/>
        <v>17.57</v>
      </c>
      <c r="V59">
        <f t="shared" ca="1" si="4"/>
        <v>17.57</v>
      </c>
      <c r="W59">
        <f t="shared" ca="1" si="41"/>
        <v>17.57</v>
      </c>
      <c r="X59">
        <f t="shared" ca="1" si="5"/>
        <v>20.015000000000001</v>
      </c>
      <c r="Y59">
        <f t="shared" si="42"/>
        <v>30</v>
      </c>
      <c r="Z59">
        <f t="shared" ca="1" si="43"/>
        <v>17.57</v>
      </c>
      <c r="AA59">
        <f t="shared" si="44"/>
        <v>65</v>
      </c>
      <c r="AB59">
        <f t="shared" ca="1" si="45"/>
        <v>19.75</v>
      </c>
      <c r="AC59">
        <f t="shared" ca="1" si="46"/>
        <v>17.57</v>
      </c>
      <c r="AD59" s="11">
        <f>Master!J56</f>
        <v>16.07</v>
      </c>
      <c r="AE59" s="11">
        <f t="shared" ca="1" si="6"/>
        <v>18</v>
      </c>
      <c r="AF59" s="11">
        <f t="shared" si="53"/>
        <v>15.658384397181383</v>
      </c>
      <c r="AG59" s="11">
        <f t="shared" si="47"/>
        <v>0.82323120563723506</v>
      </c>
      <c r="AH59" s="11">
        <f>ROW()</f>
        <v>59</v>
      </c>
      <c r="AI59" s="11">
        <f t="shared" si="7"/>
        <v>2</v>
      </c>
      <c r="AJ59" s="11">
        <f t="shared" si="8"/>
        <v>21</v>
      </c>
      <c r="AK59">
        <f t="shared" ca="1" si="9"/>
        <v>0.17999999999999972</v>
      </c>
      <c r="AL59">
        <f t="shared" ca="1" si="10"/>
        <v>0.17283607603446427</v>
      </c>
      <c r="AM59">
        <f t="shared" ca="1" si="11"/>
        <v>-9.7894736842105229E-2</v>
      </c>
      <c r="AN59" s="11">
        <f t="shared" ca="1" si="12"/>
        <v>0.33999999999999808</v>
      </c>
      <c r="AO59" s="11">
        <f t="shared" ca="1" si="13"/>
        <v>-1.0640606235871024E-2</v>
      </c>
      <c r="AP59" s="11" t="str">
        <f t="shared" si="14"/>
        <v/>
      </c>
      <c r="AQ59" s="11" t="str">
        <f t="shared" si="15"/>
        <v/>
      </c>
      <c r="AR59" s="11">
        <f t="shared" ca="1" si="48"/>
        <v>0.67999999999999972</v>
      </c>
      <c r="AS59" s="11">
        <f t="shared" si="54"/>
        <v>6.6240861227727585E-2</v>
      </c>
      <c r="AT59" s="11">
        <f t="shared" ca="1" si="49"/>
        <v>0</v>
      </c>
      <c r="AU59" s="11">
        <f t="shared" ca="1" si="50"/>
        <v>0</v>
      </c>
      <c r="AV59">
        <f t="shared" ca="1" si="16"/>
        <v>0.8778416187859106</v>
      </c>
      <c r="AW59">
        <f t="shared" ca="1" si="17"/>
        <v>0.79544303797468363</v>
      </c>
      <c r="AX59">
        <f>Master!J56/Master!K56</f>
        <v>0.9104815864022664</v>
      </c>
      <c r="AY59">
        <f t="shared" ca="1" si="51"/>
        <v>-3.2639967616355792E-2</v>
      </c>
      <c r="AZ59">
        <f t="shared" ca="1" si="52"/>
        <v>-0.11503854842758277</v>
      </c>
      <c r="BA59" s="11">
        <f>Master!L56</f>
        <v>0.9104815864022664</v>
      </c>
      <c r="BB59" s="53">
        <f t="shared" ca="1" si="55"/>
        <v>0</v>
      </c>
      <c r="BC59" s="11">
        <f t="shared" ca="1" si="56"/>
        <v>1000</v>
      </c>
      <c r="BD59" s="11">
        <f t="shared" ca="1" si="18"/>
        <v>-2.2401991288114462E-2</v>
      </c>
      <c r="BE59" s="11">
        <f t="shared" ca="1" si="19"/>
        <v>16.484780499049986</v>
      </c>
      <c r="BF59" s="11">
        <f t="shared" ca="1" si="20"/>
        <v>17.588417109908423</v>
      </c>
      <c r="BG59" s="11">
        <f t="shared" ca="1" si="21"/>
        <v>18.212298218926637</v>
      </c>
      <c r="BH59" s="11">
        <f t="shared" ca="1" si="22"/>
        <v>18.582308822574138</v>
      </c>
      <c r="BI59" s="11">
        <f t="shared" ca="1" si="23"/>
        <v>18.895097812018619</v>
      </c>
      <c r="BJ59" s="11">
        <f t="shared" ca="1" si="24"/>
        <v>16.38429028583575</v>
      </c>
      <c r="BK59" s="11">
        <f t="shared" ca="1" si="25"/>
        <v>17.274309840298297</v>
      </c>
      <c r="BL59" s="11">
        <f t="shared" ca="1" si="26"/>
        <v>17.829069938428617</v>
      </c>
      <c r="BM59" s="11">
        <f t="shared" ca="1" si="27"/>
        <v>18.166733040221526</v>
      </c>
      <c r="BN59" s="11">
        <f t="shared" ca="1" si="28"/>
        <v>18.455673363511686</v>
      </c>
      <c r="BO59" s="11">
        <f t="shared" ca="1" si="29"/>
        <v>4.2921087577068695E-2</v>
      </c>
      <c r="BP59" s="11">
        <f t="shared" ca="1" si="30"/>
        <v>-1.6829263500381497E-2</v>
      </c>
      <c r="BQ59" s="11">
        <f t="shared" ca="1" si="31"/>
        <v>-9.7262281598550993E-2</v>
      </c>
      <c r="BR59" s="11">
        <f t="shared" ca="1" si="32"/>
        <v>-9.2344089921482575E-2</v>
      </c>
      <c r="BS59" s="11">
        <f t="shared" ca="1" si="33"/>
        <v>-9.0450280246824444E-2</v>
      </c>
      <c r="BT59" s="11"/>
      <c r="BU59" s="11"/>
      <c r="BV59" s="11"/>
      <c r="BW59" s="11"/>
      <c r="BX59" s="11"/>
      <c r="BY59" s="11"/>
      <c r="BZ59" s="11" t="str">
        <f t="shared" si="34"/>
        <v/>
      </c>
      <c r="CA59" s="53" t="str">
        <f t="shared" ca="1" si="35"/>
        <v/>
      </c>
    </row>
    <row r="60" spans="2:79" x14ac:dyDescent="0.25">
      <c r="B60" s="52">
        <f>Master!B57</f>
        <v>38153</v>
      </c>
      <c r="C60" s="11">
        <f ca="1">Master!Q57</f>
        <v>15.03</v>
      </c>
      <c r="D60" s="11">
        <f ca="1">Master!R57</f>
        <v>17.23</v>
      </c>
      <c r="E60" s="11">
        <f ca="1">Master!S57</f>
        <v>19.82</v>
      </c>
      <c r="F60" s="11">
        <f ca="1">Master!T57</f>
        <v>20.07</v>
      </c>
      <c r="G60" s="11">
        <f ca="1">Master!U57</f>
        <v>20.329999999999998</v>
      </c>
      <c r="H60" s="52">
        <f>VLOOKUP(VLOOKUP($B60,'Exp Dates'!$E$5:$Z$300,MATCH("M1",'Exp Dates'!$E$2:$X$2,0),1),'Exp Dates'!$D$3:$Z$300,4,0)</f>
        <v>38154</v>
      </c>
      <c r="I60" s="52">
        <f>VLOOKUP(VLOOKUP($B60,'Exp Dates'!$E$5:$Z$300,MATCH("M2",'Exp Dates'!$E$2:$X$2,0),1),'Exp Dates'!$D$3:$Z$300,4,0)</f>
        <v>38182</v>
      </c>
      <c r="J60" s="52">
        <f>VLOOKUP(VLOOKUP($B60,'Exp Dates'!$E$5:$Z$300,MATCH("M3",'Exp Dates'!$E$2:$X$2,0),1),'Exp Dates'!$D$3:$Z$300,4,0)</f>
        <v>38217</v>
      </c>
      <c r="K60" s="52">
        <f>VLOOKUP(VLOOKUP($B60,'Exp Dates'!$E$5:$Z$300,MATCH("M4",'Exp Dates'!$E$2:$X$2,0),1),'Exp Dates'!$D$3:$Z$300,4,0)</f>
        <v>38245</v>
      </c>
      <c r="L60" s="52">
        <f>VLOOKUP(VLOOKUP($B60,'Exp Dates'!$E$5:$Z$300,MATCH("M5",'Exp Dates'!$E$2:$X$2,0),1),'Exp Dates'!$D$3:$Z$300,4,0)</f>
        <v>38273</v>
      </c>
      <c r="M60">
        <f t="shared" si="36"/>
        <v>1</v>
      </c>
      <c r="N60">
        <f t="shared" si="37"/>
        <v>29</v>
      </c>
      <c r="O60">
        <f t="shared" si="38"/>
        <v>64</v>
      </c>
      <c r="P60">
        <f t="shared" si="39"/>
        <v>92</v>
      </c>
      <c r="Q60">
        <f t="shared" si="40"/>
        <v>120</v>
      </c>
      <c r="R60">
        <f t="shared" si="0"/>
        <v>2</v>
      </c>
      <c r="S60">
        <f t="shared" ca="1" si="1"/>
        <v>7.3999999999999996E-2</v>
      </c>
      <c r="T60">
        <f t="shared" ca="1" si="2"/>
        <v>8.9285714285714281E-3</v>
      </c>
      <c r="U60">
        <f t="shared" ca="1" si="3"/>
        <v>17.232451667600593</v>
      </c>
      <c r="V60">
        <f t="shared" ca="1" si="4"/>
        <v>17.398903988470082</v>
      </c>
      <c r="W60">
        <f t="shared" ca="1" si="41"/>
        <v>17.398903988470082</v>
      </c>
      <c r="X60">
        <f t="shared" ca="1" si="5"/>
        <v>20.076105196137778</v>
      </c>
      <c r="Y60">
        <f t="shared" si="42"/>
        <v>29</v>
      </c>
      <c r="Z60">
        <f t="shared" ca="1" si="43"/>
        <v>17.23</v>
      </c>
      <c r="AA60">
        <f t="shared" si="44"/>
        <v>64</v>
      </c>
      <c r="AB60">
        <f t="shared" ca="1" si="45"/>
        <v>19.82</v>
      </c>
      <c r="AC60">
        <f t="shared" ca="1" si="46"/>
        <v>17.304000000000002</v>
      </c>
      <c r="AD60" s="11">
        <f>Master!J57</f>
        <v>15.05</v>
      </c>
      <c r="AE60" s="11">
        <f t="shared" ca="1" si="6"/>
        <v>18</v>
      </c>
      <c r="AF60" s="11">
        <f t="shared" si="53"/>
        <v>15.354192198590692</v>
      </c>
      <c r="AG60" s="11">
        <f t="shared" si="47"/>
        <v>-0.60838439718138204</v>
      </c>
      <c r="AH60" s="11">
        <f>ROW()</f>
        <v>60</v>
      </c>
      <c r="AI60" s="11">
        <f t="shared" si="7"/>
        <v>1</v>
      </c>
      <c r="AJ60" s="11">
        <f t="shared" si="8"/>
        <v>20</v>
      </c>
      <c r="AK60">
        <f t="shared" ca="1" si="9"/>
        <v>-0.10899999999999999</v>
      </c>
      <c r="AL60">
        <f t="shared" ca="1" si="10"/>
        <v>-5.3688492577922631E-2</v>
      </c>
      <c r="AM60">
        <f t="shared" ca="1" si="11"/>
        <v>-0.1295</v>
      </c>
      <c r="AN60" s="11">
        <f t="shared" ca="1" si="12"/>
        <v>0.13000000000000256</v>
      </c>
      <c r="AO60" s="11">
        <f t="shared" ca="1" si="13"/>
        <v>-1.2221456592010991E-2</v>
      </c>
      <c r="AP60" s="11" t="str">
        <f t="shared" si="14"/>
        <v/>
      </c>
      <c r="AQ60" s="11" t="str">
        <f t="shared" si="15"/>
        <v/>
      </c>
      <c r="AR60" s="11" t="str">
        <f t="shared" si="48"/>
        <v/>
      </c>
      <c r="AS60" s="11">
        <f t="shared" si="54"/>
        <v>-6.5576188554536424E-2</v>
      </c>
      <c r="AT60" s="11">
        <f t="shared" ca="1" si="49"/>
        <v>-4.4249248502646797E-2</v>
      </c>
      <c r="AU60" s="11">
        <f t="shared" ca="1" si="50"/>
        <v>-1.9540851659167618E-2</v>
      </c>
      <c r="AV60">
        <f t="shared" ca="1" si="16"/>
        <v>0.86664738097792327</v>
      </c>
      <c r="AW60">
        <f t="shared" ca="1" si="17"/>
        <v>0.75832492431886978</v>
      </c>
      <c r="AX60">
        <f>Master!J57/Master!K57</f>
        <v>0.87195828505214368</v>
      </c>
      <c r="AY60">
        <f t="shared" ca="1" si="51"/>
        <v>-5.3109040742204128E-3</v>
      </c>
      <c r="AZ60">
        <f t="shared" ca="1" si="52"/>
        <v>-0.1136333607332739</v>
      </c>
      <c r="BA60" s="11">
        <f>Master!L57</f>
        <v>0.87195828505214368</v>
      </c>
      <c r="BB60" s="53">
        <f t="shared" ca="1" si="55"/>
        <v>0</v>
      </c>
      <c r="BC60" s="11">
        <f t="shared" ca="1" si="56"/>
        <v>1000</v>
      </c>
      <c r="BD60" s="11">
        <f t="shared" ca="1" si="18"/>
        <v>-1.3289036544851395E-3</v>
      </c>
      <c r="BE60" s="11">
        <f t="shared" ca="1" si="19"/>
        <v>15.373599121258437</v>
      </c>
      <c r="BF60" s="11">
        <f t="shared" ca="1" si="20"/>
        <v>16.738303069270657</v>
      </c>
      <c r="BG60" s="11">
        <f t="shared" ca="1" si="21"/>
        <v>17.414135691455119</v>
      </c>
      <c r="BH60" s="11">
        <f t="shared" ca="1" si="22"/>
        <v>17.807091934502573</v>
      </c>
      <c r="BI60" s="11">
        <f t="shared" ca="1" si="23"/>
        <v>18.136411525383387</v>
      </c>
      <c r="BJ60" s="11">
        <f t="shared" ca="1" si="24"/>
        <v>15.420454668992097</v>
      </c>
      <c r="BK60" s="11">
        <f t="shared" ca="1" si="25"/>
        <v>16.968218115797036</v>
      </c>
      <c r="BL60" s="11">
        <f t="shared" ca="1" si="26"/>
        <v>17.69631703398813</v>
      </c>
      <c r="BM60" s="11">
        <f t="shared" ca="1" si="27"/>
        <v>18.113487802314424</v>
      </c>
      <c r="BN60" s="11">
        <f t="shared" ca="1" si="28"/>
        <v>18.46059865206017</v>
      </c>
      <c r="BO60" s="11">
        <f t="shared" ca="1" si="29"/>
        <v>2.5978354557025796E-2</v>
      </c>
      <c r="BP60" s="11">
        <f t="shared" ca="1" si="30"/>
        <v>-1.5193376912534196E-2</v>
      </c>
      <c r="BQ60" s="11">
        <f t="shared" ca="1" si="31"/>
        <v>-0.10714848466255655</v>
      </c>
      <c r="BR60" s="11">
        <f t="shared" ca="1" si="32"/>
        <v>-9.7484414433760658E-2</v>
      </c>
      <c r="BS60" s="11">
        <f t="shared" ca="1" si="33"/>
        <v>-9.1952845447114018E-2</v>
      </c>
      <c r="BT60" s="11"/>
      <c r="BU60" s="11"/>
      <c r="BV60" s="11"/>
      <c r="BW60" s="11"/>
      <c r="BX60" s="11"/>
      <c r="BY60" s="11"/>
      <c r="BZ60" s="11">
        <f t="shared" ca="1" si="34"/>
        <v>2.2860886311273365E-2</v>
      </c>
      <c r="CA60" s="53" t="str">
        <f t="shared" ca="1" si="35"/>
        <v/>
      </c>
    </row>
    <row r="61" spans="2:79" x14ac:dyDescent="0.25">
      <c r="B61" s="52">
        <f>Master!B58</f>
        <v>38154</v>
      </c>
      <c r="C61" s="11">
        <f ca="1">Master!Q58</f>
        <v>17.100000000000001</v>
      </c>
      <c r="D61" s="11">
        <f ca="1">Master!R58</f>
        <v>19.22</v>
      </c>
      <c r="E61" s="11">
        <f ca="1">Master!S58</f>
        <v>19.472999999999999</v>
      </c>
      <c r="F61" s="11">
        <f ca="1">Master!T58</f>
        <v>19.736000000000001</v>
      </c>
      <c r="G61" s="11">
        <f ca="1">Master!U58</f>
        <v>20.059999999999999</v>
      </c>
      <c r="H61" s="52">
        <f>VLOOKUP(VLOOKUP($B61,'Exp Dates'!$E$5:$Z$300,MATCH("M1",'Exp Dates'!$E$2:$X$2,0),1),'Exp Dates'!$D$3:$Z$300,4,0)</f>
        <v>38182</v>
      </c>
      <c r="I61" s="52">
        <f>VLOOKUP(VLOOKUP($B61,'Exp Dates'!$E$5:$Z$300,MATCH("M2",'Exp Dates'!$E$2:$X$2,0),1),'Exp Dates'!$D$3:$Z$300,4,0)</f>
        <v>38217</v>
      </c>
      <c r="J61" s="52">
        <f>VLOOKUP(VLOOKUP($B61,'Exp Dates'!$E$5:$Z$300,MATCH("M3",'Exp Dates'!$E$2:$X$2,0),1),'Exp Dates'!$D$3:$Z$300,4,0)</f>
        <v>38245</v>
      </c>
      <c r="K61" s="52">
        <f>VLOOKUP(VLOOKUP($B61,'Exp Dates'!$E$5:$Z$300,MATCH("M4",'Exp Dates'!$E$2:$X$2,0),1),'Exp Dates'!$D$3:$Z$300,4,0)</f>
        <v>38273</v>
      </c>
      <c r="L61" s="52">
        <f>VLOOKUP(VLOOKUP($B61,'Exp Dates'!$E$5:$Z$300,MATCH("M5",'Exp Dates'!$E$2:$X$2,0),1),'Exp Dates'!$D$3:$Z$300,4,0)</f>
        <v>38308</v>
      </c>
      <c r="M61">
        <f t="shared" si="36"/>
        <v>28</v>
      </c>
      <c r="N61">
        <f t="shared" si="37"/>
        <v>63</v>
      </c>
      <c r="O61">
        <f t="shared" si="38"/>
        <v>91</v>
      </c>
      <c r="P61">
        <f t="shared" si="39"/>
        <v>119</v>
      </c>
      <c r="Q61">
        <f t="shared" si="40"/>
        <v>154</v>
      </c>
      <c r="R61">
        <f t="shared" si="0"/>
        <v>1</v>
      </c>
      <c r="S61">
        <f t="shared" ca="1" si="1"/>
        <v>6.0571428571428498E-2</v>
      </c>
      <c r="T61">
        <f t="shared" ca="1" si="2"/>
        <v>9.3928571428572027E-3</v>
      </c>
      <c r="U61">
        <f t="shared" ca="1" si="3"/>
        <v>17.368068631831232</v>
      </c>
      <c r="V61">
        <f t="shared" ca="1" si="4"/>
        <v>18.286922891098982</v>
      </c>
      <c r="W61">
        <f t="shared" ca="1" si="41"/>
        <v>17.368068631831232</v>
      </c>
      <c r="X61">
        <f t="shared" ca="1" si="5"/>
        <v>19.497184940588905</v>
      </c>
      <c r="Y61">
        <f t="shared" si="42"/>
        <v>28</v>
      </c>
      <c r="Z61">
        <f t="shared" ca="1" si="43"/>
        <v>17.100000000000001</v>
      </c>
      <c r="AA61">
        <f t="shared" si="44"/>
        <v>63</v>
      </c>
      <c r="AB61">
        <f t="shared" ca="1" si="45"/>
        <v>19.22</v>
      </c>
      <c r="AC61">
        <f t="shared" ca="1" si="46"/>
        <v>17.221142857142858</v>
      </c>
      <c r="AD61" s="11">
        <f>Master!J58</f>
        <v>14.79</v>
      </c>
      <c r="AE61" s="11">
        <f t="shared" ca="1" si="6"/>
        <v>18</v>
      </c>
      <c r="AF61" s="11">
        <f t="shared" si="53"/>
        <v>15.072096099295345</v>
      </c>
      <c r="AG61" s="11">
        <f t="shared" si="47"/>
        <v>-0.56419219859069258</v>
      </c>
      <c r="AH61" s="11">
        <f>ROW()</f>
        <v>61</v>
      </c>
      <c r="AI61" s="11">
        <f t="shared" si="7"/>
        <v>19</v>
      </c>
      <c r="AJ61" s="11">
        <f t="shared" si="8"/>
        <v>44</v>
      </c>
      <c r="AK61">
        <f t="shared" ca="1" si="9"/>
        <v>-0.12157894736842118</v>
      </c>
      <c r="AL61">
        <f t="shared" ca="1" si="10"/>
        <v>-6.1153136753951287E-2</v>
      </c>
      <c r="AM61">
        <f t="shared" ca="1" si="11"/>
        <v>-8.4799999999999903E-2</v>
      </c>
      <c r="AN61" s="11">
        <f t="shared" ca="1" si="12"/>
        <v>-0.32000000000000206</v>
      </c>
      <c r="AO61" s="11">
        <f t="shared" ca="1" si="13"/>
        <v>1.513724346468133E-2</v>
      </c>
      <c r="AP61" s="11" t="str">
        <f t="shared" si="14"/>
        <v/>
      </c>
      <c r="AQ61" s="11">
        <f t="shared" ca="1" si="15"/>
        <v>2.3100000000000023</v>
      </c>
      <c r="AR61" s="11">
        <f t="shared" ca="1" si="48"/>
        <v>-0.40999999999999837</v>
      </c>
      <c r="AS61" s="11">
        <f t="shared" si="54"/>
        <v>-1.7426714472176398E-2</v>
      </c>
      <c r="AT61" s="11">
        <f t="shared" ca="1" si="49"/>
        <v>0.12903025974373111</v>
      </c>
      <c r="AU61" s="11">
        <f t="shared" ca="1" si="50"/>
        <v>0.10929935300230803</v>
      </c>
      <c r="AV61">
        <f t="shared" ca="1" si="16"/>
        <v>0.89079878376055632</v>
      </c>
      <c r="AW61">
        <f t="shared" ca="1" si="17"/>
        <v>0.87813896163919281</v>
      </c>
      <c r="AX61">
        <f>Master!J58/Master!K58</f>
        <v>0.86744868035190603</v>
      </c>
      <c r="AY61">
        <f t="shared" ca="1" si="51"/>
        <v>2.3350103408650291E-2</v>
      </c>
      <c r="AZ61">
        <f t="shared" ca="1" si="52"/>
        <v>1.0690281287286774E-2</v>
      </c>
      <c r="BA61" s="11">
        <f>Master!L58</f>
        <v>0.86744868035190603</v>
      </c>
      <c r="BB61" s="53">
        <f t="shared" ca="1" si="55"/>
        <v>0</v>
      </c>
      <c r="BC61" s="11">
        <f t="shared" ca="1" si="56"/>
        <v>1000</v>
      </c>
      <c r="BD61" s="11">
        <f t="shared" ca="1" si="18"/>
        <v>0.15618661257606506</v>
      </c>
      <c r="BE61" s="11">
        <f t="shared" ca="1" si="19"/>
        <v>16.501716640328048</v>
      </c>
      <c r="BF61" s="11">
        <f t="shared" ca="1" si="20"/>
        <v>17.198490809169833</v>
      </c>
      <c r="BG61" s="11">
        <f t="shared" ca="1" si="21"/>
        <v>17.599657952549332</v>
      </c>
      <c r="BH61" s="11">
        <f t="shared" ca="1" si="22"/>
        <v>17.934598904869631</v>
      </c>
      <c r="BI61" s="11">
        <f t="shared" ca="1" si="23"/>
        <v>18.295442278175344</v>
      </c>
      <c r="BJ61" s="11">
        <f t="shared" ca="1" si="24"/>
        <v>16.712805755619755</v>
      </c>
      <c r="BK61" s="11">
        <f t="shared" ca="1" si="25"/>
        <v>17.45920296366787</v>
      </c>
      <c r="BL61" s="11">
        <f t="shared" ca="1" si="26"/>
        <v>17.883119934643506</v>
      </c>
      <c r="BM61" s="11">
        <f t="shared" ca="1" si="27"/>
        <v>18.234717292880184</v>
      </c>
      <c r="BN61" s="11">
        <f t="shared" ca="1" si="28"/>
        <v>18.611604623191145</v>
      </c>
      <c r="BO61" s="11">
        <f t="shared" ca="1" si="29"/>
        <v>-2.2642938267850687E-2</v>
      </c>
      <c r="BP61" s="11">
        <f t="shared" ca="1" si="30"/>
        <v>-9.1612749028726737E-2</v>
      </c>
      <c r="BQ61" s="11">
        <f t="shared" ca="1" si="31"/>
        <v>-8.1645358463333428E-2</v>
      </c>
      <c r="BR61" s="11">
        <f t="shared" ca="1" si="32"/>
        <v>-7.6068236072143081E-2</v>
      </c>
      <c r="BS61" s="11">
        <f t="shared" ca="1" si="33"/>
        <v>-7.2203159362355662E-2</v>
      </c>
      <c r="BT61" s="11"/>
      <c r="BU61" s="11"/>
      <c r="BV61" s="11"/>
      <c r="BW61" s="11"/>
      <c r="BX61" s="11"/>
      <c r="BY61" s="11"/>
      <c r="BZ61" s="11" t="str">
        <f t="shared" si="34"/>
        <v/>
      </c>
      <c r="CA61" s="53" t="str">
        <f t="shared" ca="1" si="35"/>
        <v/>
      </c>
    </row>
    <row r="62" spans="2:79" x14ac:dyDescent="0.25">
      <c r="B62" s="52">
        <f>Master!B59</f>
        <v>38155</v>
      </c>
      <c r="C62" s="11">
        <f ca="1">Master!Q59</f>
        <v>17.14</v>
      </c>
      <c r="D62" s="11">
        <f ca="1">Master!R59</f>
        <v>19.170000000000002</v>
      </c>
      <c r="E62" s="11">
        <f ca="1">Master!S59</f>
        <v>19.431999999999999</v>
      </c>
      <c r="F62" s="11">
        <f ca="1">Master!T59</f>
        <v>19.704999999999998</v>
      </c>
      <c r="G62" s="11">
        <f ca="1">Master!U59</f>
        <v>20.04</v>
      </c>
      <c r="H62" s="52">
        <f>VLOOKUP(VLOOKUP($B62,'Exp Dates'!$E$5:$Z$300,MATCH("M1",'Exp Dates'!$E$2:$X$2,0),1),'Exp Dates'!$D$3:$Z$300,4,0)</f>
        <v>38182</v>
      </c>
      <c r="I62" s="52">
        <f>VLOOKUP(VLOOKUP($B62,'Exp Dates'!$E$5:$Z$300,MATCH("M2",'Exp Dates'!$E$2:$X$2,0),1),'Exp Dates'!$D$3:$Z$300,4,0)</f>
        <v>38217</v>
      </c>
      <c r="J62" s="52">
        <f>VLOOKUP(VLOOKUP($B62,'Exp Dates'!$E$5:$Z$300,MATCH("M3",'Exp Dates'!$E$2:$X$2,0),1),'Exp Dates'!$D$3:$Z$300,4,0)</f>
        <v>38245</v>
      </c>
      <c r="K62" s="52">
        <f>VLOOKUP(VLOOKUP($B62,'Exp Dates'!$E$5:$Z$300,MATCH("M4",'Exp Dates'!$E$2:$X$2,0),1),'Exp Dates'!$D$3:$Z$300,4,0)</f>
        <v>38273</v>
      </c>
      <c r="L62" s="52">
        <f>VLOOKUP(VLOOKUP($B62,'Exp Dates'!$E$5:$Z$300,MATCH("M5",'Exp Dates'!$E$2:$X$2,0),1),'Exp Dates'!$D$3:$Z$300,4,0)</f>
        <v>38308</v>
      </c>
      <c r="M62">
        <f t="shared" si="36"/>
        <v>27</v>
      </c>
      <c r="N62">
        <f t="shared" si="37"/>
        <v>62</v>
      </c>
      <c r="O62">
        <f t="shared" si="38"/>
        <v>90</v>
      </c>
      <c r="P62">
        <f t="shared" si="39"/>
        <v>118</v>
      </c>
      <c r="Q62">
        <f t="shared" si="40"/>
        <v>153</v>
      </c>
      <c r="R62">
        <f t="shared" si="0"/>
        <v>1</v>
      </c>
      <c r="S62">
        <f t="shared" ca="1" si="1"/>
        <v>5.8000000000000031E-2</v>
      </c>
      <c r="T62">
        <f t="shared" ca="1" si="2"/>
        <v>9.7499999999999896E-3</v>
      </c>
      <c r="U62">
        <f t="shared" ca="1" si="3"/>
        <v>17.516754151383186</v>
      </c>
      <c r="V62">
        <f t="shared" ca="1" si="4"/>
        <v>18.243170636080315</v>
      </c>
      <c r="W62">
        <f t="shared" ca="1" si="41"/>
        <v>17.516754151383186</v>
      </c>
      <c r="X62">
        <f t="shared" ca="1" si="5"/>
        <v>19.469337731251883</v>
      </c>
      <c r="Y62">
        <f t="shared" si="42"/>
        <v>27</v>
      </c>
      <c r="Z62">
        <f t="shared" ca="1" si="43"/>
        <v>17.14</v>
      </c>
      <c r="AA62">
        <f t="shared" si="44"/>
        <v>62</v>
      </c>
      <c r="AB62">
        <f t="shared" ca="1" si="45"/>
        <v>19.170000000000002</v>
      </c>
      <c r="AC62">
        <f t="shared" ca="1" si="46"/>
        <v>17.314</v>
      </c>
      <c r="AD62" s="11">
        <f>Master!J59</f>
        <v>15.15</v>
      </c>
      <c r="AE62" s="11">
        <f t="shared" ca="1" si="6"/>
        <v>18</v>
      </c>
      <c r="AF62" s="11">
        <f t="shared" si="53"/>
        <v>15.111048049647673</v>
      </c>
      <c r="AG62" s="11">
        <f t="shared" si="47"/>
        <v>7.7903900704654916E-2</v>
      </c>
      <c r="AH62" s="11">
        <f>ROW()</f>
        <v>62</v>
      </c>
      <c r="AI62" s="11">
        <f t="shared" si="7"/>
        <v>18</v>
      </c>
      <c r="AJ62" s="11">
        <f t="shared" si="8"/>
        <v>43</v>
      </c>
      <c r="AK62">
        <f t="shared" ca="1" si="9"/>
        <v>-0.11055555555555557</v>
      </c>
      <c r="AL62">
        <f t="shared" ca="1" si="10"/>
        <v>-5.7646699056782325E-2</v>
      </c>
      <c r="AM62">
        <f t="shared" ca="1" si="11"/>
        <v>-8.120000000000005E-2</v>
      </c>
      <c r="AN62" s="11">
        <f t="shared" ca="1" si="12"/>
        <v>1.9999999999999574E-2</v>
      </c>
      <c r="AO62" s="11">
        <f t="shared" ca="1" si="13"/>
        <v>-4.5301458026127126E-3</v>
      </c>
      <c r="AP62" s="11" t="str">
        <f t="shared" si="14"/>
        <v/>
      </c>
      <c r="AQ62" s="11" t="str">
        <f t="shared" si="15"/>
        <v/>
      </c>
      <c r="AR62" s="11">
        <f t="shared" ca="1" si="48"/>
        <v>0.16999999999999815</v>
      </c>
      <c r="AS62" s="11">
        <f t="shared" si="54"/>
        <v>2.4049255232669882E-2</v>
      </c>
      <c r="AT62" s="11">
        <f t="shared" ca="1" si="49"/>
        <v>2.3364496610195056E-3</v>
      </c>
      <c r="AU62" s="11">
        <f t="shared" ca="1" si="50"/>
        <v>-2.6048464845931417E-3</v>
      </c>
      <c r="AV62">
        <f t="shared" ca="1" si="16"/>
        <v>0.89970981001914407</v>
      </c>
      <c r="AW62">
        <f t="shared" ca="1" si="17"/>
        <v>0.88205022643063002</v>
      </c>
      <c r="AX62">
        <f>Master!J59/Master!K59</f>
        <v>0.86571428571428577</v>
      </c>
      <c r="AY62">
        <f t="shared" ca="1" si="51"/>
        <v>3.3995524304858304E-2</v>
      </c>
      <c r="AZ62">
        <f t="shared" ca="1" si="52"/>
        <v>1.6335940716344255E-2</v>
      </c>
      <c r="BA62" s="11">
        <f>Master!L59</f>
        <v>0.86571428571428577</v>
      </c>
      <c r="BB62" s="53">
        <f t="shared" ca="1" si="55"/>
        <v>0</v>
      </c>
      <c r="BC62" s="11">
        <f t="shared" ca="1" si="56"/>
        <v>1000</v>
      </c>
      <c r="BD62" s="11">
        <f t="shared" ca="1" si="18"/>
        <v>0.13135313531353138</v>
      </c>
      <c r="BE62" s="11">
        <f t="shared" ca="1" si="19"/>
        <v>16.768791056212802</v>
      </c>
      <c r="BF62" s="11">
        <f t="shared" ca="1" si="20"/>
        <v>17.459537985221139</v>
      </c>
      <c r="BG62" s="11">
        <f t="shared" ca="1" si="21"/>
        <v>17.856454347771248</v>
      </c>
      <c r="BH62" s="11">
        <f t="shared" ca="1" si="22"/>
        <v>18.187878456228038</v>
      </c>
      <c r="BI62" s="11">
        <f t="shared" ca="1" si="23"/>
        <v>18.545074039521282</v>
      </c>
      <c r="BJ62" s="11">
        <f t="shared" ca="1" si="24"/>
        <v>16.739947530736323</v>
      </c>
      <c r="BK62" s="11">
        <f t="shared" ca="1" si="25"/>
        <v>17.423675056739938</v>
      </c>
      <c r="BL62" s="11">
        <f t="shared" ca="1" si="26"/>
        <v>17.817408397650322</v>
      </c>
      <c r="BM62" s="11">
        <f t="shared" ca="1" si="27"/>
        <v>18.146510415998854</v>
      </c>
      <c r="BN62" s="11">
        <f t="shared" ca="1" si="28"/>
        <v>18.501474233366565</v>
      </c>
      <c r="BO62" s="11">
        <f t="shared" ca="1" si="29"/>
        <v>-2.3340284087729146E-2</v>
      </c>
      <c r="BP62" s="11">
        <f t="shared" ca="1" si="30"/>
        <v>-9.1096762820034649E-2</v>
      </c>
      <c r="BQ62" s="11">
        <f t="shared" ca="1" si="31"/>
        <v>-8.308931671210773E-2</v>
      </c>
      <c r="BR62" s="11">
        <f t="shared" ca="1" si="32"/>
        <v>-7.9091072519723138E-2</v>
      </c>
      <c r="BS62" s="11">
        <f t="shared" ca="1" si="33"/>
        <v>-7.6772742845979791E-2</v>
      </c>
      <c r="BT62" s="11"/>
      <c r="BU62" s="11"/>
      <c r="BV62" s="11"/>
      <c r="BW62" s="11"/>
      <c r="BX62" s="11"/>
      <c r="BY62" s="11"/>
      <c r="BZ62" s="11" t="str">
        <f t="shared" si="34"/>
        <v/>
      </c>
      <c r="CA62" s="53" t="str">
        <f t="shared" ca="1" si="35"/>
        <v/>
      </c>
    </row>
    <row r="63" spans="2:79" x14ac:dyDescent="0.25">
      <c r="B63" s="52">
        <f>Master!B60</f>
        <v>38156</v>
      </c>
      <c r="C63" s="11">
        <f ca="1">Master!Q60</f>
        <v>17</v>
      </c>
      <c r="D63" s="11">
        <f ca="1">Master!R60</f>
        <v>19.18</v>
      </c>
      <c r="E63" s="11">
        <f ca="1">Master!S60</f>
        <v>19.439</v>
      </c>
      <c r="F63" s="11">
        <f ca="1">Master!T60</f>
        <v>19.709</v>
      </c>
      <c r="G63" s="11">
        <f ca="1">Master!U60</f>
        <v>20.04</v>
      </c>
      <c r="H63" s="52">
        <f>VLOOKUP(VLOOKUP($B63,'Exp Dates'!$E$5:$Z$300,MATCH("M1",'Exp Dates'!$E$2:$X$2,0),1),'Exp Dates'!$D$3:$Z$300,4,0)</f>
        <v>38182</v>
      </c>
      <c r="I63" s="52">
        <f>VLOOKUP(VLOOKUP($B63,'Exp Dates'!$E$5:$Z$300,MATCH("M2",'Exp Dates'!$E$2:$X$2,0),1),'Exp Dates'!$D$3:$Z$300,4,0)</f>
        <v>38217</v>
      </c>
      <c r="J63" s="52">
        <f>VLOOKUP(VLOOKUP($B63,'Exp Dates'!$E$5:$Z$300,MATCH("M3",'Exp Dates'!$E$2:$X$2,0),1),'Exp Dates'!$D$3:$Z$300,4,0)</f>
        <v>38245</v>
      </c>
      <c r="K63" s="52">
        <f>VLOOKUP(VLOOKUP($B63,'Exp Dates'!$E$5:$Z$300,MATCH("M4",'Exp Dates'!$E$2:$X$2,0),1),'Exp Dates'!$D$3:$Z$300,4,0)</f>
        <v>38273</v>
      </c>
      <c r="L63" s="52">
        <f>VLOOKUP(VLOOKUP($B63,'Exp Dates'!$E$5:$Z$300,MATCH("M5",'Exp Dates'!$E$2:$X$2,0),1),'Exp Dates'!$D$3:$Z$300,4,0)</f>
        <v>38308</v>
      </c>
      <c r="M63">
        <f t="shared" si="36"/>
        <v>26</v>
      </c>
      <c r="N63">
        <f t="shared" si="37"/>
        <v>61</v>
      </c>
      <c r="O63">
        <f t="shared" si="38"/>
        <v>89</v>
      </c>
      <c r="P63">
        <f t="shared" si="39"/>
        <v>117</v>
      </c>
      <c r="Q63">
        <f t="shared" si="40"/>
        <v>152</v>
      </c>
      <c r="R63">
        <f t="shared" si="0"/>
        <v>1</v>
      </c>
      <c r="S63">
        <f t="shared" ca="1" si="1"/>
        <v>6.2285714285714278E-2</v>
      </c>
      <c r="T63">
        <f t="shared" ca="1" si="2"/>
        <v>9.6428571428571284E-3</v>
      </c>
      <c r="U63">
        <f t="shared" ca="1" si="3"/>
        <v>17.530785590742116</v>
      </c>
      <c r="V63">
        <f t="shared" ca="1" si="4"/>
        <v>18.303538961769114</v>
      </c>
      <c r="W63">
        <f t="shared" ca="1" si="41"/>
        <v>17.530785590742116</v>
      </c>
      <c r="X63">
        <f t="shared" ca="1" si="5"/>
        <v>19.487801087614137</v>
      </c>
      <c r="Y63">
        <f t="shared" si="42"/>
        <v>26</v>
      </c>
      <c r="Z63">
        <f t="shared" ca="1" si="43"/>
        <v>17</v>
      </c>
      <c r="AA63">
        <f t="shared" si="44"/>
        <v>61</v>
      </c>
      <c r="AB63">
        <f t="shared" ca="1" si="45"/>
        <v>19.18</v>
      </c>
      <c r="AC63">
        <f t="shared" ca="1" si="46"/>
        <v>17.249142857142857</v>
      </c>
      <c r="AD63" s="11">
        <f>Master!J60</f>
        <v>14.99</v>
      </c>
      <c r="AE63" s="11">
        <f t="shared" ca="1" si="6"/>
        <v>18</v>
      </c>
      <c r="AF63" s="11">
        <f t="shared" si="53"/>
        <v>15.050524024823837</v>
      </c>
      <c r="AG63" s="11">
        <f t="shared" si="47"/>
        <v>-0.12104804964767268</v>
      </c>
      <c r="AH63" s="11">
        <f>ROW()</f>
        <v>63</v>
      </c>
      <c r="AI63" s="11">
        <f t="shared" si="7"/>
        <v>17</v>
      </c>
      <c r="AJ63" s="11">
        <f t="shared" si="8"/>
        <v>42</v>
      </c>
      <c r="AK63">
        <f t="shared" ca="1" si="9"/>
        <v>-0.11823529411764705</v>
      </c>
      <c r="AL63">
        <f t="shared" ca="1" si="10"/>
        <v>-6.3257028574614793E-2</v>
      </c>
      <c r="AM63">
        <f t="shared" ca="1" si="11"/>
        <v>-8.7199999999999986E-2</v>
      </c>
      <c r="AN63" s="11">
        <f t="shared" ca="1" si="12"/>
        <v>-9.9999999999980105E-3</v>
      </c>
      <c r="AO63" s="11">
        <f t="shared" ca="1" si="13"/>
        <v>-3.1327663867421638E-3</v>
      </c>
      <c r="AP63" s="11">
        <f t="shared" ca="1" si="14"/>
        <v>-3.1327663867421638E-3</v>
      </c>
      <c r="AQ63" s="11" t="str">
        <f t="shared" si="15"/>
        <v/>
      </c>
      <c r="AR63" s="11">
        <f t="shared" ca="1" si="48"/>
        <v>-0.32999999999999829</v>
      </c>
      <c r="AS63" s="11">
        <f t="shared" si="54"/>
        <v>-1.0617219840871784E-2</v>
      </c>
      <c r="AT63" s="11">
        <f t="shared" ca="1" si="49"/>
        <v>-8.2015691134176335E-3</v>
      </c>
      <c r="AU63" s="11">
        <f t="shared" ca="1" si="50"/>
        <v>5.2151239773896786E-4</v>
      </c>
      <c r="AV63">
        <f t="shared" ca="1" si="16"/>
        <v>0.89957740803728536</v>
      </c>
      <c r="AW63">
        <f t="shared" ca="1" si="17"/>
        <v>0.87453058284891194</v>
      </c>
      <c r="AX63">
        <f>Master!J60/Master!K60</f>
        <v>0.85804235832856335</v>
      </c>
      <c r="AY63">
        <f t="shared" ca="1" si="51"/>
        <v>4.1535049708722016E-2</v>
      </c>
      <c r="AZ63">
        <f t="shared" ca="1" si="52"/>
        <v>1.6488224520348593E-2</v>
      </c>
      <c r="BA63" s="11">
        <f>Master!L60</f>
        <v>0.85804235832856335</v>
      </c>
      <c r="BB63" s="53">
        <f t="shared" ca="1" si="55"/>
        <v>0</v>
      </c>
      <c r="BC63" s="11">
        <f t="shared" ca="1" si="56"/>
        <v>1000</v>
      </c>
      <c r="BD63" s="11">
        <f t="shared" ca="1" si="18"/>
        <v>0.13408939292861907</v>
      </c>
      <c r="BE63" s="11">
        <f t="shared" ca="1" si="19"/>
        <v>16.611931262669653</v>
      </c>
      <c r="BF63" s="11">
        <f t="shared" ca="1" si="20"/>
        <v>17.320301015217382</v>
      </c>
      <c r="BG63" s="11">
        <f t="shared" ca="1" si="21"/>
        <v>17.723604210381559</v>
      </c>
      <c r="BH63" s="11">
        <f t="shared" ca="1" si="22"/>
        <v>18.05926178796685</v>
      </c>
      <c r="BI63" s="11">
        <f t="shared" ca="1" si="23"/>
        <v>18.420254889213147</v>
      </c>
      <c r="BJ63" s="11">
        <f t="shared" ca="1" si="24"/>
        <v>16.656259554290401</v>
      </c>
      <c r="BK63" s="11">
        <f t="shared" ca="1" si="25"/>
        <v>17.375810078322221</v>
      </c>
      <c r="BL63" s="11">
        <f t="shared" ca="1" si="26"/>
        <v>17.784125675312584</v>
      </c>
      <c r="BM63" s="11">
        <f t="shared" ca="1" si="27"/>
        <v>18.123426462330816</v>
      </c>
      <c r="BN63" s="11">
        <f t="shared" ca="1" si="28"/>
        <v>18.48791318913073</v>
      </c>
      <c r="BO63" s="11">
        <f t="shared" ca="1" si="29"/>
        <v>-2.0220026218211729E-2</v>
      </c>
      <c r="BP63" s="11">
        <f t="shared" ca="1" si="30"/>
        <v>-9.40662107235547E-2</v>
      </c>
      <c r="BQ63" s="11">
        <f t="shared" ca="1" si="31"/>
        <v>-8.5131659277093319E-2</v>
      </c>
      <c r="BR63" s="11">
        <f t="shared" ca="1" si="32"/>
        <v>-8.0449212931614222E-2</v>
      </c>
      <c r="BS63" s="11">
        <f t="shared" ca="1" si="33"/>
        <v>-7.7449441660143226E-2</v>
      </c>
      <c r="BT63" s="11"/>
      <c r="BU63" s="11"/>
      <c r="BV63" s="11"/>
      <c r="BW63" s="11"/>
      <c r="BX63" s="11"/>
      <c r="BY63" s="11"/>
      <c r="BZ63" s="11" t="str">
        <f t="shared" si="34"/>
        <v/>
      </c>
      <c r="CA63" s="53" t="str">
        <f t="shared" ca="1" si="35"/>
        <v/>
      </c>
    </row>
    <row r="64" spans="2:79" x14ac:dyDescent="0.25">
      <c r="B64" s="52">
        <f>Master!B61</f>
        <v>38159</v>
      </c>
      <c r="C64" s="11">
        <f ca="1">Master!Q61</f>
        <v>17.260000000000002</v>
      </c>
      <c r="D64" s="11">
        <f ca="1">Master!R61</f>
        <v>19.12</v>
      </c>
      <c r="E64" s="11">
        <f ca="1">Master!S61</f>
        <v>19.416</v>
      </c>
      <c r="F64" s="11">
        <f ca="1">Master!T61</f>
        <v>19.722999999999999</v>
      </c>
      <c r="G64" s="11">
        <f ca="1">Master!U61</f>
        <v>20.100000000000001</v>
      </c>
      <c r="H64" s="52">
        <f>VLOOKUP(VLOOKUP($B64,'Exp Dates'!$E$5:$Z$300,MATCH("M1",'Exp Dates'!$E$2:$X$2,0),1),'Exp Dates'!$D$3:$Z$300,4,0)</f>
        <v>38182</v>
      </c>
      <c r="I64" s="52">
        <f>VLOOKUP(VLOOKUP($B64,'Exp Dates'!$E$5:$Z$300,MATCH("M2",'Exp Dates'!$E$2:$X$2,0),1),'Exp Dates'!$D$3:$Z$300,4,0)</f>
        <v>38217</v>
      </c>
      <c r="J64" s="52">
        <f>VLOOKUP(VLOOKUP($B64,'Exp Dates'!$E$5:$Z$300,MATCH("M3",'Exp Dates'!$E$2:$X$2,0),1),'Exp Dates'!$D$3:$Z$300,4,0)</f>
        <v>38245</v>
      </c>
      <c r="K64" s="52">
        <f>VLOOKUP(VLOOKUP($B64,'Exp Dates'!$E$5:$Z$300,MATCH("M4",'Exp Dates'!$E$2:$X$2,0),1),'Exp Dates'!$D$3:$Z$300,4,0)</f>
        <v>38273</v>
      </c>
      <c r="L64" s="52">
        <f>VLOOKUP(VLOOKUP($B64,'Exp Dates'!$E$5:$Z$300,MATCH("M5",'Exp Dates'!$E$2:$X$2,0),1),'Exp Dates'!$D$3:$Z$300,4,0)</f>
        <v>38308</v>
      </c>
      <c r="M64">
        <f t="shared" si="36"/>
        <v>23</v>
      </c>
      <c r="N64">
        <f t="shared" si="37"/>
        <v>58</v>
      </c>
      <c r="O64">
        <f t="shared" si="38"/>
        <v>86</v>
      </c>
      <c r="P64">
        <f t="shared" si="39"/>
        <v>114</v>
      </c>
      <c r="Q64">
        <f t="shared" si="40"/>
        <v>149</v>
      </c>
      <c r="R64">
        <f t="shared" si="0"/>
        <v>1</v>
      </c>
      <c r="S64">
        <f t="shared" ca="1" si="1"/>
        <v>5.3142857142857124E-2</v>
      </c>
      <c r="T64">
        <f t="shared" ca="1" si="2"/>
        <v>1.0964285714285664E-2</v>
      </c>
      <c r="U64">
        <f t="shared" ca="1" si="3"/>
        <v>18.002002555271456</v>
      </c>
      <c r="V64">
        <f t="shared" ca="1" si="4"/>
        <v>18.24487104549295</v>
      </c>
      <c r="W64">
        <f t="shared" ca="1" si="41"/>
        <v>18.002002555271456</v>
      </c>
      <c r="X64">
        <f t="shared" ca="1" si="5"/>
        <v>19.510594003539914</v>
      </c>
      <c r="Y64">
        <f t="shared" si="42"/>
        <v>23</v>
      </c>
      <c r="Z64">
        <f t="shared" ca="1" si="43"/>
        <v>17.260000000000002</v>
      </c>
      <c r="AA64">
        <f t="shared" si="44"/>
        <v>58</v>
      </c>
      <c r="AB64">
        <f t="shared" ca="1" si="45"/>
        <v>19.12</v>
      </c>
      <c r="AC64">
        <f t="shared" ca="1" si="46"/>
        <v>17.632000000000001</v>
      </c>
      <c r="AD64" s="11">
        <f>Master!J61</f>
        <v>15.26</v>
      </c>
      <c r="AE64" s="11">
        <f t="shared" ca="1" si="6"/>
        <v>18</v>
      </c>
      <c r="AF64" s="11">
        <f t="shared" si="53"/>
        <v>15.155262012411917</v>
      </c>
      <c r="AG64" s="11">
        <f t="shared" si="47"/>
        <v>0.20947597517616323</v>
      </c>
      <c r="AH64" s="11">
        <f>ROW()</f>
        <v>64</v>
      </c>
      <c r="AI64" s="11">
        <f t="shared" si="7"/>
        <v>16</v>
      </c>
      <c r="AJ64" s="11">
        <f t="shared" si="8"/>
        <v>41</v>
      </c>
      <c r="AK64">
        <f t="shared" ca="1" si="9"/>
        <v>-0.12500000000000011</v>
      </c>
      <c r="AL64">
        <f t="shared" ca="1" si="10"/>
        <v>-6.8829301062709902E-2</v>
      </c>
      <c r="AM64">
        <f t="shared" ca="1" si="11"/>
        <v>-7.439999999999998E-2</v>
      </c>
      <c r="AN64" s="11">
        <f t="shared" ca="1" si="12"/>
        <v>0.4599999999999973</v>
      </c>
      <c r="AO64" s="11">
        <f t="shared" ca="1" si="13"/>
        <v>-3.0639009331558931E-2</v>
      </c>
      <c r="AP64" s="11" t="str">
        <f t="shared" si="14"/>
        <v/>
      </c>
      <c r="AQ64" s="11" t="str">
        <f t="shared" si="15"/>
        <v/>
      </c>
      <c r="AR64" s="11">
        <f t="shared" ca="1" si="48"/>
        <v>0.50999999999999801</v>
      </c>
      <c r="AS64" s="11">
        <f t="shared" si="54"/>
        <v>1.7851713741804477E-2</v>
      </c>
      <c r="AT64" s="11">
        <f t="shared" ca="1" si="49"/>
        <v>1.5178341599065883E-2</v>
      </c>
      <c r="AU64" s="11">
        <f t="shared" ca="1" si="50"/>
        <v>-3.1331618320368194E-3</v>
      </c>
      <c r="AV64">
        <f t="shared" ca="1" si="16"/>
        <v>0.92267834346843847</v>
      </c>
      <c r="AW64">
        <f t="shared" ca="1" si="17"/>
        <v>0.88895756077461896</v>
      </c>
      <c r="AX64">
        <f>Master!J61/Master!K61</f>
        <v>0.87349742415569553</v>
      </c>
      <c r="AY64">
        <f t="shared" ca="1" si="51"/>
        <v>4.9180919312742932E-2</v>
      </c>
      <c r="AZ64">
        <f t="shared" ca="1" si="52"/>
        <v>1.5460136618923426E-2</v>
      </c>
      <c r="BA64" s="11">
        <f>Master!L61</f>
        <v>0.87349742415569553</v>
      </c>
      <c r="BB64" s="53">
        <f t="shared" ca="1" si="55"/>
        <v>0</v>
      </c>
      <c r="BC64" s="11">
        <f t="shared" ca="1" si="56"/>
        <v>1000</v>
      </c>
      <c r="BD64" s="11">
        <f t="shared" ca="1" si="18"/>
        <v>0.13106159895150732</v>
      </c>
      <c r="BE64" s="11">
        <f t="shared" ca="1" si="19"/>
        <v>16.75089503629308</v>
      </c>
      <c r="BF64" s="11">
        <f t="shared" ca="1" si="20"/>
        <v>17.480004163137071</v>
      </c>
      <c r="BG64" s="11">
        <f t="shared" ca="1" si="21"/>
        <v>17.887270342115961</v>
      </c>
      <c r="BH64" s="11">
        <f t="shared" ca="1" si="22"/>
        <v>18.224470545799647</v>
      </c>
      <c r="BI64" s="11">
        <f t="shared" ca="1" si="23"/>
        <v>18.586106718516508</v>
      </c>
      <c r="BJ64" s="11">
        <f t="shared" ca="1" si="24"/>
        <v>16.676925489040361</v>
      </c>
      <c r="BK64" s="11">
        <f t="shared" ca="1" si="25"/>
        <v>17.385099037317129</v>
      </c>
      <c r="BL64" s="11">
        <f t="shared" ca="1" si="26"/>
        <v>17.78332584676015</v>
      </c>
      <c r="BM64" s="11">
        <f t="shared" ca="1" si="27"/>
        <v>18.114031736384803</v>
      </c>
      <c r="BN64" s="11">
        <f t="shared" ca="1" si="28"/>
        <v>18.469483639129514</v>
      </c>
      <c r="BO64" s="11">
        <f t="shared" ca="1" si="29"/>
        <v>-3.3781837251427582E-2</v>
      </c>
      <c r="BP64" s="11">
        <f t="shared" ca="1" si="30"/>
        <v>-9.0737498048267362E-2</v>
      </c>
      <c r="BQ64" s="11">
        <f t="shared" ca="1" si="31"/>
        <v>-8.4089109664186812E-2</v>
      </c>
      <c r="BR64" s="11">
        <f t="shared" ca="1" si="32"/>
        <v>-8.1578272251442319E-2</v>
      </c>
      <c r="BS64" s="11">
        <f t="shared" ca="1" si="33"/>
        <v>-8.1120216958730729E-2</v>
      </c>
      <c r="BT64" s="11"/>
      <c r="BU64" s="11"/>
      <c r="BV64" s="11"/>
      <c r="BW64" s="11"/>
      <c r="BX64" s="11"/>
      <c r="BY64" s="11"/>
      <c r="BZ64" s="11" t="str">
        <f t="shared" si="34"/>
        <v/>
      </c>
      <c r="CA64" s="53" t="str">
        <f t="shared" ca="1" si="35"/>
        <v/>
      </c>
    </row>
    <row r="65" spans="2:79" x14ac:dyDescent="0.25">
      <c r="B65" s="52">
        <f>Master!B62</f>
        <v>38160</v>
      </c>
      <c r="C65" s="11">
        <f ca="1">Master!Q62</f>
        <v>16.77</v>
      </c>
      <c r="D65" s="11">
        <f ca="1">Master!R62</f>
        <v>18.68</v>
      </c>
      <c r="E65" s="11">
        <f ca="1">Master!S62</f>
        <v>19.010000000000002</v>
      </c>
      <c r="F65" s="11">
        <f ca="1">Master!T62</f>
        <v>19.352</v>
      </c>
      <c r="G65" s="11">
        <f ca="1">Master!U62</f>
        <v>19.77</v>
      </c>
      <c r="H65" s="52">
        <f>VLOOKUP(VLOOKUP($B65,'Exp Dates'!$E$5:$Z$300,MATCH("M1",'Exp Dates'!$E$2:$X$2,0),1),'Exp Dates'!$D$3:$Z$300,4,0)</f>
        <v>38182</v>
      </c>
      <c r="I65" s="52">
        <f>VLOOKUP(VLOOKUP($B65,'Exp Dates'!$E$5:$Z$300,MATCH("M2",'Exp Dates'!$E$2:$X$2,0),1),'Exp Dates'!$D$3:$Z$300,4,0)</f>
        <v>38217</v>
      </c>
      <c r="J65" s="52">
        <f>VLOOKUP(VLOOKUP($B65,'Exp Dates'!$E$5:$Z$300,MATCH("M3",'Exp Dates'!$E$2:$X$2,0),1),'Exp Dates'!$D$3:$Z$300,4,0)</f>
        <v>38245</v>
      </c>
      <c r="K65" s="52">
        <f>VLOOKUP(VLOOKUP($B65,'Exp Dates'!$E$5:$Z$300,MATCH("M4",'Exp Dates'!$E$2:$X$2,0),1),'Exp Dates'!$D$3:$Z$300,4,0)</f>
        <v>38273</v>
      </c>
      <c r="L65" s="52">
        <f>VLOOKUP(VLOOKUP($B65,'Exp Dates'!$E$5:$Z$300,MATCH("M5",'Exp Dates'!$E$2:$X$2,0),1),'Exp Dates'!$D$3:$Z$300,4,0)</f>
        <v>38308</v>
      </c>
      <c r="M65">
        <f t="shared" si="36"/>
        <v>22</v>
      </c>
      <c r="N65">
        <f t="shared" si="37"/>
        <v>57</v>
      </c>
      <c r="O65">
        <f t="shared" si="38"/>
        <v>85</v>
      </c>
      <c r="P65">
        <f t="shared" si="39"/>
        <v>113</v>
      </c>
      <c r="Q65">
        <f t="shared" si="40"/>
        <v>148</v>
      </c>
      <c r="R65">
        <f t="shared" si="0"/>
        <v>1</v>
      </c>
      <c r="S65">
        <f t="shared" ca="1" si="1"/>
        <v>5.4571428571428576E-2</v>
      </c>
      <c r="T65">
        <f t="shared" ca="1" si="2"/>
        <v>1.2214285714285669E-2</v>
      </c>
      <c r="U65">
        <f t="shared" ca="1" si="3"/>
        <v>17.624930313945317</v>
      </c>
      <c r="V65">
        <f t="shared" ca="1" si="4"/>
        <v>17.747135734695728</v>
      </c>
      <c r="W65">
        <f t="shared" ca="1" si="41"/>
        <v>17.624930313945317</v>
      </c>
      <c r="X65">
        <f t="shared" ca="1" si="5"/>
        <v>19.129420999570321</v>
      </c>
      <c r="Y65">
        <f t="shared" si="42"/>
        <v>22</v>
      </c>
      <c r="Z65">
        <f t="shared" ca="1" si="43"/>
        <v>16.77</v>
      </c>
      <c r="AA65">
        <f t="shared" si="44"/>
        <v>57</v>
      </c>
      <c r="AB65">
        <f t="shared" ca="1" si="45"/>
        <v>18.68</v>
      </c>
      <c r="AC65">
        <f t="shared" ca="1" si="46"/>
        <v>17.206571428571429</v>
      </c>
      <c r="AD65" s="11">
        <f>Master!J62</f>
        <v>14.31</v>
      </c>
      <c r="AE65" s="11">
        <f t="shared" ca="1" si="6"/>
        <v>18</v>
      </c>
      <c r="AF65" s="11">
        <f t="shared" si="53"/>
        <v>14.73263100620596</v>
      </c>
      <c r="AG65" s="11">
        <f t="shared" si="47"/>
        <v>-0.84526201241191679</v>
      </c>
      <c r="AH65" s="11">
        <f>ROW()</f>
        <v>65</v>
      </c>
      <c r="AI65" s="11">
        <f t="shared" si="7"/>
        <v>15</v>
      </c>
      <c r="AJ65" s="11">
        <f t="shared" si="8"/>
        <v>40</v>
      </c>
      <c r="AK65">
        <f t="shared" ca="1" si="9"/>
        <v>-0.16399999999999995</v>
      </c>
      <c r="AL65">
        <f t="shared" ca="1" si="10"/>
        <v>-9.1432075864549489E-2</v>
      </c>
      <c r="AM65">
        <f t="shared" ca="1" si="11"/>
        <v>-7.640000000000001E-2</v>
      </c>
      <c r="AN65" s="11">
        <f t="shared" ca="1" si="12"/>
        <v>-0.65000000000000036</v>
      </c>
      <c r="AO65" s="11">
        <f t="shared" ca="1" si="13"/>
        <v>3.3307568523282698E-2</v>
      </c>
      <c r="AP65" s="11" t="str">
        <f t="shared" si="14"/>
        <v/>
      </c>
      <c r="AQ65" s="11" t="str">
        <f t="shared" si="15"/>
        <v/>
      </c>
      <c r="AR65" s="11">
        <f t="shared" ca="1" si="48"/>
        <v>-0.47999999999999865</v>
      </c>
      <c r="AS65" s="11">
        <f t="shared" si="54"/>
        <v>-6.427643228795131E-2</v>
      </c>
      <c r="AT65" s="11">
        <f t="shared" ca="1" si="49"/>
        <v>-2.8800109820164472E-2</v>
      </c>
      <c r="AU65" s="11">
        <f t="shared" ca="1" si="50"/>
        <v>-2.3281474822558754E-2</v>
      </c>
      <c r="AV65">
        <f t="shared" ca="1" si="16"/>
        <v>0.92135200089648306</v>
      </c>
      <c r="AW65">
        <f t="shared" ca="1" si="17"/>
        <v>0.88216728037874792</v>
      </c>
      <c r="AX65">
        <f>Master!J62/Master!K62</f>
        <v>0.85026737967914445</v>
      </c>
      <c r="AY65">
        <f t="shared" ca="1" si="51"/>
        <v>7.1084621217338606E-2</v>
      </c>
      <c r="AZ65">
        <f t="shared" ca="1" si="52"/>
        <v>3.1899900699603467E-2</v>
      </c>
      <c r="BA65" s="11">
        <f>Master!L62</f>
        <v>0.85026737967914445</v>
      </c>
      <c r="BB65" s="53">
        <f t="shared" ca="1" si="55"/>
        <v>0</v>
      </c>
      <c r="BC65" s="11">
        <f t="shared" ca="1" si="56"/>
        <v>1000</v>
      </c>
      <c r="BD65" s="11">
        <f t="shared" ca="1" si="18"/>
        <v>0.17190775681341713</v>
      </c>
      <c r="BE65" s="11">
        <f t="shared" ca="1" si="19"/>
        <v>15.937763623828396</v>
      </c>
      <c r="BF65" s="11">
        <f t="shared" ca="1" si="20"/>
        <v>16.727856048568874</v>
      </c>
      <c r="BG65" s="11">
        <f t="shared" ca="1" si="21"/>
        <v>17.159245531763474</v>
      </c>
      <c r="BH65" s="11">
        <f t="shared" ca="1" si="22"/>
        <v>17.513251302595148</v>
      </c>
      <c r="BI65" s="11">
        <f t="shared" ca="1" si="23"/>
        <v>17.890569255444071</v>
      </c>
      <c r="BJ65" s="11">
        <f t="shared" ca="1" si="24"/>
        <v>16.232242973924198</v>
      </c>
      <c r="BK65" s="11">
        <f t="shared" ca="1" si="25"/>
        <v>17.109204740833139</v>
      </c>
      <c r="BL65" s="11">
        <f t="shared" ca="1" si="26"/>
        <v>17.577588927276011</v>
      </c>
      <c r="BM65" s="11">
        <f t="shared" ca="1" si="27"/>
        <v>17.958065595003163</v>
      </c>
      <c r="BN65" s="11">
        <f t="shared" ca="1" si="28"/>
        <v>18.360529891506811</v>
      </c>
      <c r="BO65" s="11">
        <f t="shared" ca="1" si="29"/>
        <v>-3.2066608591282186E-2</v>
      </c>
      <c r="BP65" s="11">
        <f t="shared" ca="1" si="30"/>
        <v>-8.4089681968247398E-2</v>
      </c>
      <c r="BQ65" s="11">
        <f t="shared" ca="1" si="31"/>
        <v>-7.5350398354760095E-2</v>
      </c>
      <c r="BR65" s="11">
        <f t="shared" ca="1" si="32"/>
        <v>-7.2030508732784049E-2</v>
      </c>
      <c r="BS65" s="11">
        <f t="shared" ca="1" si="33"/>
        <v>-7.1293379286453629E-2</v>
      </c>
      <c r="BT65" s="11"/>
      <c r="BU65" s="11"/>
      <c r="BV65" s="11"/>
      <c r="BW65" s="11"/>
      <c r="BX65" s="11"/>
      <c r="BY65" s="11"/>
      <c r="BZ65" s="11" t="str">
        <f t="shared" si="34"/>
        <v/>
      </c>
      <c r="CA65" s="53" t="str">
        <f t="shared" ca="1" si="35"/>
        <v/>
      </c>
    </row>
    <row r="66" spans="2:79" x14ac:dyDescent="0.25">
      <c r="B66" s="52">
        <f>Master!B63</f>
        <v>38161</v>
      </c>
      <c r="C66" s="11">
        <f ca="1">Master!Q63</f>
        <v>15.79</v>
      </c>
      <c r="D66" s="11">
        <f ca="1">Master!R63</f>
        <v>17.87</v>
      </c>
      <c r="E66" s="11">
        <f ca="1">Master!S63</f>
        <v>18.256</v>
      </c>
      <c r="F66" s="11">
        <f ca="1">Master!T63</f>
        <v>18.654</v>
      </c>
      <c r="G66" s="11">
        <f ca="1">Master!U63</f>
        <v>19.14</v>
      </c>
      <c r="H66" s="52">
        <f>VLOOKUP(VLOOKUP($B66,'Exp Dates'!$E$5:$Z$300,MATCH("M1",'Exp Dates'!$E$2:$X$2,0),1),'Exp Dates'!$D$3:$Z$300,4,0)</f>
        <v>38182</v>
      </c>
      <c r="I66" s="52">
        <f>VLOOKUP(VLOOKUP($B66,'Exp Dates'!$E$5:$Z$300,MATCH("M2",'Exp Dates'!$E$2:$X$2,0),1),'Exp Dates'!$D$3:$Z$300,4,0)</f>
        <v>38217</v>
      </c>
      <c r="J66" s="52">
        <f>VLOOKUP(VLOOKUP($B66,'Exp Dates'!$E$5:$Z$300,MATCH("M3",'Exp Dates'!$E$2:$X$2,0),1),'Exp Dates'!$D$3:$Z$300,4,0)</f>
        <v>38245</v>
      </c>
      <c r="K66" s="52">
        <f>VLOOKUP(VLOOKUP($B66,'Exp Dates'!$E$5:$Z$300,MATCH("M4",'Exp Dates'!$E$2:$X$2,0),1),'Exp Dates'!$D$3:$Z$300,4,0)</f>
        <v>38273</v>
      </c>
      <c r="L66" s="52">
        <f>VLOOKUP(VLOOKUP($B66,'Exp Dates'!$E$5:$Z$300,MATCH("M5",'Exp Dates'!$E$2:$X$2,0),1),'Exp Dates'!$D$3:$Z$300,4,0)</f>
        <v>38308</v>
      </c>
      <c r="M66">
        <f t="shared" si="36"/>
        <v>21</v>
      </c>
      <c r="N66">
        <f t="shared" si="37"/>
        <v>56</v>
      </c>
      <c r="O66">
        <f t="shared" si="38"/>
        <v>84</v>
      </c>
      <c r="P66">
        <f t="shared" si="39"/>
        <v>112</v>
      </c>
      <c r="Q66">
        <f t="shared" si="40"/>
        <v>147</v>
      </c>
      <c r="R66">
        <f t="shared" si="0"/>
        <v>1</v>
      </c>
      <c r="S66">
        <f t="shared" ca="1" si="1"/>
        <v>5.9428571428571483E-2</v>
      </c>
      <c r="T66">
        <f t="shared" ca="1" si="2"/>
        <v>1.4214285714285704E-2</v>
      </c>
      <c r="U66">
        <f t="shared" ca="1" si="3"/>
        <v>16.820530431588654</v>
      </c>
      <c r="V66">
        <f t="shared" ca="1" si="4"/>
        <v>16.825006579493511</v>
      </c>
      <c r="W66">
        <f t="shared" ca="1" si="41"/>
        <v>16.820530431588654</v>
      </c>
      <c r="X66">
        <f t="shared" ca="1" si="5"/>
        <v>18.411085174164032</v>
      </c>
      <c r="Y66">
        <f t="shared" si="42"/>
        <v>21</v>
      </c>
      <c r="Z66">
        <f t="shared" ca="1" si="43"/>
        <v>15.79</v>
      </c>
      <c r="AA66">
        <f t="shared" si="44"/>
        <v>56</v>
      </c>
      <c r="AB66">
        <f t="shared" ca="1" si="45"/>
        <v>17.87</v>
      </c>
      <c r="AC66">
        <f t="shared" ca="1" si="46"/>
        <v>16.324857142857141</v>
      </c>
      <c r="AD66" s="11">
        <f>Master!J63</f>
        <v>13.98</v>
      </c>
      <c r="AE66" s="11">
        <f t="shared" ca="1" si="6"/>
        <v>18</v>
      </c>
      <c r="AF66" s="11">
        <f t="shared" si="53"/>
        <v>14.35631550310298</v>
      </c>
      <c r="AG66" s="11">
        <f t="shared" si="47"/>
        <v>-0.75263100620595935</v>
      </c>
      <c r="AH66" s="11">
        <f>ROW()</f>
        <v>66</v>
      </c>
      <c r="AI66" s="11">
        <f t="shared" si="7"/>
        <v>14</v>
      </c>
      <c r="AJ66" s="11">
        <f t="shared" si="8"/>
        <v>39</v>
      </c>
      <c r="AK66">
        <f t="shared" ca="1" si="9"/>
        <v>-0.1292857142857142</v>
      </c>
      <c r="AL66">
        <f t="shared" ca="1" si="10"/>
        <v>-7.5456483207140934E-2</v>
      </c>
      <c r="AM66">
        <f t="shared" ca="1" si="11"/>
        <v>-8.3200000000000079E-2</v>
      </c>
      <c r="AN66" s="11">
        <f t="shared" ca="1" si="12"/>
        <v>-0.59999999999999964</v>
      </c>
      <c r="AO66" s="11">
        <f t="shared" ca="1" si="13"/>
        <v>3.321998206414558E-2</v>
      </c>
      <c r="AP66" s="11" t="str">
        <f t="shared" si="14"/>
        <v/>
      </c>
      <c r="AQ66" s="11" t="str">
        <f t="shared" si="15"/>
        <v/>
      </c>
      <c r="AR66" s="11">
        <f t="shared" ca="1" si="48"/>
        <v>-0.45000000000000107</v>
      </c>
      <c r="AS66" s="11">
        <f t="shared" si="54"/>
        <v>-2.33308567626953E-2</v>
      </c>
      <c r="AT66" s="11">
        <f t="shared" ca="1" si="49"/>
        <v>-6.0214747567566736E-2</v>
      </c>
      <c r="AU66" s="11">
        <f t="shared" ca="1" si="50"/>
        <v>-4.4330103629359768E-2</v>
      </c>
      <c r="AV66">
        <f t="shared" ca="1" si="16"/>
        <v>0.91360885425659877</v>
      </c>
      <c r="AW66">
        <f t="shared" ca="1" si="17"/>
        <v>0.86492112182296221</v>
      </c>
      <c r="AX66">
        <f>Master!J63/Master!K63</f>
        <v>0.86243059839605185</v>
      </c>
      <c r="AY66">
        <f t="shared" ca="1" si="51"/>
        <v>5.1178255860546917E-2</v>
      </c>
      <c r="AZ66">
        <f t="shared" ca="1" si="52"/>
        <v>2.4905234269103627E-3</v>
      </c>
      <c r="BA66" s="11">
        <f>Master!L63</f>
        <v>0.86243059839605185</v>
      </c>
      <c r="BB66" s="53">
        <f t="shared" ca="1" si="55"/>
        <v>0</v>
      </c>
      <c r="BC66" s="11">
        <f t="shared" ca="1" si="56"/>
        <v>1000</v>
      </c>
      <c r="BD66" s="11">
        <f t="shared" ca="1" si="18"/>
        <v>0.12947067238912724</v>
      </c>
      <c r="BE66" s="11">
        <f t="shared" ca="1" si="19"/>
        <v>15.632673710524084</v>
      </c>
      <c r="BF66" s="11">
        <f t="shared" ca="1" si="20"/>
        <v>16.454444218928106</v>
      </c>
      <c r="BG66" s="11">
        <f t="shared" ca="1" si="21"/>
        <v>16.896873905830958</v>
      </c>
      <c r="BH66" s="11">
        <f t="shared" ca="1" si="22"/>
        <v>17.258214380806677</v>
      </c>
      <c r="BI66" s="11">
        <f t="shared" ca="1" si="23"/>
        <v>17.642158761600236</v>
      </c>
      <c r="BJ66" s="11">
        <f t="shared" ca="1" si="24"/>
        <v>15.891164198512573</v>
      </c>
      <c r="BK66" s="11">
        <f t="shared" ca="1" si="25"/>
        <v>16.792547079356172</v>
      </c>
      <c r="BL66" s="11">
        <f t="shared" ca="1" si="26"/>
        <v>17.268393581985897</v>
      </c>
      <c r="BM66" s="11">
        <f t="shared" ca="1" si="27"/>
        <v>17.653545341998154</v>
      </c>
      <c r="BN66" s="11">
        <f t="shared" ca="1" si="28"/>
        <v>18.060053972914442</v>
      </c>
      <c r="BO66" s="11">
        <f t="shared" ca="1" si="29"/>
        <v>6.4068523440514724E-3</v>
      </c>
      <c r="BP66" s="11">
        <f t="shared" ca="1" si="30"/>
        <v>-6.0293951910678767E-2</v>
      </c>
      <c r="BQ66" s="11">
        <f t="shared" ca="1" si="31"/>
        <v>-5.4097634641438574E-2</v>
      </c>
      <c r="BR66" s="11">
        <f t="shared" ca="1" si="32"/>
        <v>-5.3632178514090634E-2</v>
      </c>
      <c r="BS66" s="11">
        <f t="shared" ca="1" si="33"/>
        <v>-5.6423512386915231E-2</v>
      </c>
      <c r="BT66" s="11"/>
      <c r="BU66" s="11"/>
      <c r="BV66" s="11"/>
      <c r="BW66" s="11"/>
      <c r="BX66" s="11"/>
      <c r="BY66" s="11"/>
      <c r="BZ66" s="11" t="str">
        <f t="shared" si="34"/>
        <v/>
      </c>
      <c r="CA66" s="53" t="str">
        <f t="shared" ca="1" si="35"/>
        <v/>
      </c>
    </row>
    <row r="67" spans="2:79" x14ac:dyDescent="0.25">
      <c r="B67" s="52">
        <f>Master!B64</f>
        <v>38162</v>
      </c>
      <c r="C67" s="11">
        <f ca="1">Master!Q64</f>
        <v>16.02</v>
      </c>
      <c r="D67" s="11">
        <f ca="1">Master!R64</f>
        <v>18.25</v>
      </c>
      <c r="E67" s="11">
        <f ca="1">Master!S64</f>
        <v>18.593</v>
      </c>
      <c r="F67" s="11">
        <f ca="1">Master!T64</f>
        <v>18.946999999999999</v>
      </c>
      <c r="G67" s="11">
        <f ca="1">Master!U64</f>
        <v>19.38</v>
      </c>
      <c r="H67" s="52">
        <f>VLOOKUP(VLOOKUP($B67,'Exp Dates'!$E$5:$Z$300,MATCH("M1",'Exp Dates'!$E$2:$X$2,0),1),'Exp Dates'!$D$3:$Z$300,4,0)</f>
        <v>38182</v>
      </c>
      <c r="I67" s="52">
        <f>VLOOKUP(VLOOKUP($B67,'Exp Dates'!$E$5:$Z$300,MATCH("M2",'Exp Dates'!$E$2:$X$2,0),1),'Exp Dates'!$D$3:$Z$300,4,0)</f>
        <v>38217</v>
      </c>
      <c r="J67" s="52">
        <f>VLOOKUP(VLOOKUP($B67,'Exp Dates'!$E$5:$Z$300,MATCH("M3",'Exp Dates'!$E$2:$X$2,0),1),'Exp Dates'!$D$3:$Z$300,4,0)</f>
        <v>38245</v>
      </c>
      <c r="K67" s="52">
        <f>VLOOKUP(VLOOKUP($B67,'Exp Dates'!$E$5:$Z$300,MATCH("M4",'Exp Dates'!$E$2:$X$2,0),1),'Exp Dates'!$D$3:$Z$300,4,0)</f>
        <v>38273</v>
      </c>
      <c r="L67" s="52">
        <f>VLOOKUP(VLOOKUP($B67,'Exp Dates'!$E$5:$Z$300,MATCH("M5",'Exp Dates'!$E$2:$X$2,0),1),'Exp Dates'!$D$3:$Z$300,4,0)</f>
        <v>38308</v>
      </c>
      <c r="M67">
        <f t="shared" si="36"/>
        <v>20</v>
      </c>
      <c r="N67">
        <f t="shared" si="37"/>
        <v>55</v>
      </c>
      <c r="O67">
        <f t="shared" si="38"/>
        <v>83</v>
      </c>
      <c r="P67">
        <f t="shared" si="39"/>
        <v>111</v>
      </c>
      <c r="Q67">
        <f t="shared" si="40"/>
        <v>146</v>
      </c>
      <c r="R67">
        <f t="shared" si="0"/>
        <v>1</v>
      </c>
      <c r="S67">
        <f t="shared" ca="1" si="1"/>
        <v>6.3714285714285723E-2</v>
      </c>
      <c r="T67">
        <f t="shared" ca="1" si="2"/>
        <v>1.2642857142857114E-2</v>
      </c>
      <c r="U67">
        <f t="shared" ca="1" si="3"/>
        <v>17.224140727755444</v>
      </c>
      <c r="V67">
        <f t="shared" ca="1" si="4"/>
        <v>17.37370809945303</v>
      </c>
      <c r="W67">
        <f t="shared" ca="1" si="41"/>
        <v>17.224140727755444</v>
      </c>
      <c r="X67">
        <f t="shared" ca="1" si="5"/>
        <v>18.744716138191649</v>
      </c>
      <c r="Y67">
        <f t="shared" si="42"/>
        <v>20</v>
      </c>
      <c r="Z67">
        <f t="shared" ca="1" si="43"/>
        <v>16.02</v>
      </c>
      <c r="AA67">
        <f t="shared" si="44"/>
        <v>55</v>
      </c>
      <c r="AB67">
        <f t="shared" ca="1" si="45"/>
        <v>18.25</v>
      </c>
      <c r="AC67">
        <f t="shared" ca="1" si="46"/>
        <v>16.657142857142858</v>
      </c>
      <c r="AD67" s="11">
        <f>Master!J64</f>
        <v>14.81</v>
      </c>
      <c r="AE67" s="11">
        <f t="shared" ca="1" si="6"/>
        <v>18</v>
      </c>
      <c r="AF67" s="11">
        <f t="shared" si="53"/>
        <v>14.583157751551489</v>
      </c>
      <c r="AG67" s="11">
        <f t="shared" si="47"/>
        <v>0.4536844968970204</v>
      </c>
      <c r="AH67" s="11">
        <f>ROW()</f>
        <v>67</v>
      </c>
      <c r="AI67" s="11">
        <f t="shared" si="7"/>
        <v>13</v>
      </c>
      <c r="AJ67" s="11">
        <f t="shared" si="8"/>
        <v>38</v>
      </c>
      <c r="AK67">
        <f t="shared" ca="1" si="9"/>
        <v>-9.3076923076923002E-2</v>
      </c>
      <c r="AL67">
        <f t="shared" ca="1" si="10"/>
        <v>-5.7095646950227064E-2</v>
      </c>
      <c r="AM67">
        <f t="shared" ca="1" si="11"/>
        <v>-8.9200000000000015E-2</v>
      </c>
      <c r="AN67" s="11">
        <f t="shared" ca="1" si="12"/>
        <v>-0.16999999999999815</v>
      </c>
      <c r="AO67" s="11">
        <f t="shared" ca="1" si="13"/>
        <v>7.0477124250793444E-3</v>
      </c>
      <c r="AP67" s="11" t="str">
        <f t="shared" si="14"/>
        <v/>
      </c>
      <c r="AQ67" s="11" t="str">
        <f t="shared" si="15"/>
        <v/>
      </c>
      <c r="AR67" s="11">
        <f t="shared" ca="1" si="48"/>
        <v>-0.26999999999999957</v>
      </c>
      <c r="AS67" s="11">
        <f t="shared" si="54"/>
        <v>5.7674891474043123E-2</v>
      </c>
      <c r="AT67" s="11">
        <f t="shared" ca="1" si="49"/>
        <v>1.4461113372662369E-2</v>
      </c>
      <c r="AU67" s="11">
        <f t="shared" ca="1" si="50"/>
        <v>2.1041750857163876E-2</v>
      </c>
      <c r="AV67">
        <f t="shared" ca="1" si="16"/>
        <v>0.9188797846163117</v>
      </c>
      <c r="AW67">
        <f t="shared" ca="1" si="17"/>
        <v>0.86161458613456676</v>
      </c>
      <c r="AX67">
        <f>Master!J64/Master!K64</f>
        <v>0.88207266229898762</v>
      </c>
      <c r="AY67">
        <f t="shared" ca="1" si="51"/>
        <v>3.6807122317324081E-2</v>
      </c>
      <c r="AZ67">
        <f t="shared" ca="1" si="52"/>
        <v>-2.0458076164420858E-2</v>
      </c>
      <c r="BA67" s="11">
        <f>Master!L64</f>
        <v>0.88207266229898762</v>
      </c>
      <c r="BB67" s="53">
        <f t="shared" ca="1" si="55"/>
        <v>0</v>
      </c>
      <c r="BC67" s="11">
        <f t="shared" ca="1" si="56"/>
        <v>1000</v>
      </c>
      <c r="BD67" s="11">
        <f t="shared" ca="1" si="18"/>
        <v>8.1701553004726465E-2</v>
      </c>
      <c r="BE67" s="11">
        <f t="shared" ca="1" si="19"/>
        <v>16.288705582568674</v>
      </c>
      <c r="BF67" s="11">
        <f t="shared" ca="1" si="20"/>
        <v>17.08078345414815</v>
      </c>
      <c r="BG67" s="11">
        <f t="shared" ca="1" si="21"/>
        <v>17.508430250970868</v>
      </c>
      <c r="BH67" s="11">
        <f t="shared" ca="1" si="22"/>
        <v>17.858710143623039</v>
      </c>
      <c r="BI67" s="11">
        <f t="shared" ca="1" si="23"/>
        <v>18.231855207333982</v>
      </c>
      <c r="BJ67" s="11">
        <f t="shared" ca="1" si="24"/>
        <v>16.1352330680742</v>
      </c>
      <c r="BK67" s="11">
        <f t="shared" ca="1" si="25"/>
        <v>16.877867936743179</v>
      </c>
      <c r="BL67" s="11">
        <f t="shared" ca="1" si="26"/>
        <v>17.285075485390191</v>
      </c>
      <c r="BM67" s="11">
        <f t="shared" ca="1" si="27"/>
        <v>17.620853500674965</v>
      </c>
      <c r="BN67" s="11">
        <f t="shared" ca="1" si="28"/>
        <v>17.980290552063845</v>
      </c>
      <c r="BO67" s="11">
        <f t="shared" ca="1" si="29"/>
        <v>7.1930754103746164E-3</v>
      </c>
      <c r="BP67" s="11">
        <f t="shared" ca="1" si="30"/>
        <v>-7.5185318534620293E-2</v>
      </c>
      <c r="BQ67" s="11">
        <f t="shared" ca="1" si="31"/>
        <v>-7.0344996214156352E-2</v>
      </c>
      <c r="BR67" s="11">
        <f t="shared" ca="1" si="32"/>
        <v>-6.9992426205997438E-2</v>
      </c>
      <c r="BS67" s="11">
        <f t="shared" ca="1" si="33"/>
        <v>-7.2224429718067751E-2</v>
      </c>
      <c r="BT67" s="11"/>
      <c r="BU67" s="11"/>
      <c r="BV67" s="11"/>
      <c r="BW67" s="11"/>
      <c r="BX67" s="11"/>
      <c r="BY67" s="11"/>
      <c r="BZ67" s="11" t="str">
        <f t="shared" si="34"/>
        <v/>
      </c>
      <c r="CA67" s="53" t="str">
        <f t="shared" ca="1" si="35"/>
        <v/>
      </c>
    </row>
    <row r="68" spans="2:79" x14ac:dyDescent="0.25">
      <c r="B68" s="52">
        <f>Master!B65</f>
        <v>38163</v>
      </c>
      <c r="C68" s="11">
        <f ca="1">Master!Q65</f>
        <v>16.23</v>
      </c>
      <c r="D68" s="11">
        <f ca="1">Master!R65</f>
        <v>18.36</v>
      </c>
      <c r="E68" s="11">
        <f ca="1">Master!S65</f>
        <v>18.754999999999999</v>
      </c>
      <c r="F68" s="11">
        <f ca="1">Master!T65</f>
        <v>19.163</v>
      </c>
      <c r="G68" s="11">
        <f ca="1">Master!U65</f>
        <v>19.66</v>
      </c>
      <c r="H68" s="52">
        <f>VLOOKUP(VLOOKUP($B68,'Exp Dates'!$E$5:$Z$300,MATCH("M1",'Exp Dates'!$E$2:$X$2,0),1),'Exp Dates'!$D$3:$Z$300,4,0)</f>
        <v>38182</v>
      </c>
      <c r="I68" s="52">
        <f>VLOOKUP(VLOOKUP($B68,'Exp Dates'!$E$5:$Z$300,MATCH("M2",'Exp Dates'!$E$2:$X$2,0),1),'Exp Dates'!$D$3:$Z$300,4,0)</f>
        <v>38217</v>
      </c>
      <c r="J68" s="52">
        <f>VLOOKUP(VLOOKUP($B68,'Exp Dates'!$E$5:$Z$300,MATCH("M3",'Exp Dates'!$E$2:$X$2,0),1),'Exp Dates'!$D$3:$Z$300,4,0)</f>
        <v>38245</v>
      </c>
      <c r="K68" s="52">
        <f>VLOOKUP(VLOOKUP($B68,'Exp Dates'!$E$5:$Z$300,MATCH("M4",'Exp Dates'!$E$2:$X$2,0),1),'Exp Dates'!$D$3:$Z$300,4,0)</f>
        <v>38273</v>
      </c>
      <c r="L68" s="52">
        <f>VLOOKUP(VLOOKUP($B68,'Exp Dates'!$E$5:$Z$300,MATCH("M5",'Exp Dates'!$E$2:$X$2,0),1),'Exp Dates'!$D$3:$Z$300,4,0)</f>
        <v>38308</v>
      </c>
      <c r="M68">
        <f t="shared" si="36"/>
        <v>19</v>
      </c>
      <c r="N68">
        <f t="shared" si="37"/>
        <v>54</v>
      </c>
      <c r="O68">
        <f t="shared" si="38"/>
        <v>82</v>
      </c>
      <c r="P68">
        <f t="shared" si="39"/>
        <v>110</v>
      </c>
      <c r="Q68">
        <f t="shared" si="40"/>
        <v>145</v>
      </c>
      <c r="R68">
        <f t="shared" si="0"/>
        <v>1</v>
      </c>
      <c r="S68">
        <f t="shared" ca="1" si="1"/>
        <v>6.0857142857142832E-2</v>
      </c>
      <c r="T68">
        <f t="shared" ca="1" si="2"/>
        <v>1.4571428571428615E-2</v>
      </c>
      <c r="U68">
        <f t="shared" ca="1" si="3"/>
        <v>17.466907617385672</v>
      </c>
      <c r="V68">
        <f t="shared" ca="1" si="4"/>
        <v>17.399491905553688</v>
      </c>
      <c r="W68">
        <f t="shared" ca="1" si="41"/>
        <v>17.466907617385672</v>
      </c>
      <c r="X68">
        <f t="shared" ca="1" si="5"/>
        <v>18.945678099254007</v>
      </c>
      <c r="Y68">
        <f t="shared" si="42"/>
        <v>19</v>
      </c>
      <c r="Z68">
        <f t="shared" ca="1" si="43"/>
        <v>16.23</v>
      </c>
      <c r="AA68">
        <f t="shared" si="44"/>
        <v>54</v>
      </c>
      <c r="AB68">
        <f t="shared" ca="1" si="45"/>
        <v>18.36</v>
      </c>
      <c r="AC68">
        <f t="shared" ca="1" si="46"/>
        <v>16.899428571428572</v>
      </c>
      <c r="AD68" s="11">
        <f>Master!J65</f>
        <v>15.19</v>
      </c>
      <c r="AE68" s="11">
        <f t="shared" ca="1" si="6"/>
        <v>18</v>
      </c>
      <c r="AF68" s="11">
        <f t="shared" si="53"/>
        <v>14.886578875775744</v>
      </c>
      <c r="AG68" s="11">
        <f t="shared" si="47"/>
        <v>0.60684224844851009</v>
      </c>
      <c r="AH68" s="11">
        <f>ROW()</f>
        <v>68</v>
      </c>
      <c r="AI68" s="11">
        <f t="shared" si="7"/>
        <v>12</v>
      </c>
      <c r="AJ68" s="11">
        <f t="shared" si="8"/>
        <v>37</v>
      </c>
      <c r="AK68">
        <f t="shared" ca="1" si="9"/>
        <v>-8.6666666666666739E-2</v>
      </c>
      <c r="AL68">
        <f t="shared" ca="1" si="10"/>
        <v>-5.5146445794321153E-2</v>
      </c>
      <c r="AM68">
        <f t="shared" ca="1" si="11"/>
        <v>-8.5199999999999956E-2</v>
      </c>
      <c r="AN68" s="11">
        <f t="shared" ca="1" si="12"/>
        <v>-0.74000000000000021</v>
      </c>
      <c r="AO68" s="11">
        <f t="shared" ca="1" si="13"/>
        <v>4.2196768589382566E-2</v>
      </c>
      <c r="AP68" s="11" t="str">
        <f t="shared" si="14"/>
        <v/>
      </c>
      <c r="AQ68" s="11" t="str">
        <f t="shared" si="15"/>
        <v/>
      </c>
      <c r="AR68" s="11">
        <f t="shared" ca="1" si="48"/>
        <v>-0.77999999999999936</v>
      </c>
      <c r="AS68" s="11">
        <f t="shared" si="54"/>
        <v>2.5334688327973923E-2</v>
      </c>
      <c r="AT68" s="11">
        <f t="shared" ca="1" si="49"/>
        <v>1.3023439886286823E-2</v>
      </c>
      <c r="AU68" s="11">
        <f t="shared" ca="1" si="50"/>
        <v>6.0093051638439362E-3</v>
      </c>
      <c r="AV68">
        <f t="shared" ca="1" si="16"/>
        <v>0.92194681688766988</v>
      </c>
      <c r="AW68">
        <f t="shared" ca="1" si="17"/>
        <v>0.86536923487070117</v>
      </c>
      <c r="AX68">
        <f>Master!J65/Master!K65</f>
        <v>0.87148594377510036</v>
      </c>
      <c r="AY68">
        <f t="shared" ca="1" si="51"/>
        <v>5.0460873112569526E-2</v>
      </c>
      <c r="AZ68">
        <f t="shared" ca="1" si="52"/>
        <v>-6.1167089043991929E-3</v>
      </c>
      <c r="BA68" s="11">
        <f>Master!L65</f>
        <v>0.87148594377510036</v>
      </c>
      <c r="BB68" s="53">
        <f t="shared" ca="1" si="55"/>
        <v>0</v>
      </c>
      <c r="BC68" s="11">
        <f t="shared" ca="1" si="56"/>
        <v>1000</v>
      </c>
      <c r="BD68" s="11">
        <f t="shared" ca="1" si="18"/>
        <v>6.8466096115865765E-2</v>
      </c>
      <c r="BE68" s="11">
        <f t="shared" ca="1" si="19"/>
        <v>16.573035871959469</v>
      </c>
      <c r="BF68" s="11">
        <f t="shared" ca="1" si="20"/>
        <v>17.35876777409247</v>
      </c>
      <c r="BG68" s="11">
        <f t="shared" ca="1" si="21"/>
        <v>17.78146099611488</v>
      </c>
      <c r="BH68" s="11">
        <f t="shared" ca="1" si="22"/>
        <v>18.127708573695521</v>
      </c>
      <c r="BI68" s="11">
        <f t="shared" ca="1" si="23"/>
        <v>18.496731228601959</v>
      </c>
      <c r="BJ68" s="11">
        <f t="shared" ca="1" si="24"/>
        <v>16.371042882111325</v>
      </c>
      <c r="BK68" s="11">
        <f t="shared" ca="1" si="25"/>
        <v>17.088565654047049</v>
      </c>
      <c r="BL68" s="11">
        <f t="shared" ca="1" si="26"/>
        <v>17.483512199451454</v>
      </c>
      <c r="BM68" s="11">
        <f t="shared" ca="1" si="27"/>
        <v>17.810159474084351</v>
      </c>
      <c r="BN68" s="11">
        <f t="shared" ca="1" si="28"/>
        <v>18.160702001079695</v>
      </c>
      <c r="BO68" s="11">
        <f t="shared" ca="1" si="29"/>
        <v>8.6902576778389307E-3</v>
      </c>
      <c r="BP68" s="11">
        <f t="shared" ca="1" si="30"/>
        <v>-6.9250236707677049E-2</v>
      </c>
      <c r="BQ68" s="11">
        <f t="shared" ca="1" si="31"/>
        <v>-6.7794604134819747E-2</v>
      </c>
      <c r="BR68" s="11">
        <f t="shared" ca="1" si="32"/>
        <v>-7.0596489376175353E-2</v>
      </c>
      <c r="BS68" s="11">
        <f t="shared" ca="1" si="33"/>
        <v>-7.6261342773158991E-2</v>
      </c>
      <c r="BT68" s="11"/>
      <c r="BU68" s="11"/>
      <c r="BV68" s="11"/>
      <c r="BW68" s="11"/>
      <c r="BX68" s="11"/>
      <c r="BY68" s="11"/>
      <c r="BZ68" s="11" t="str">
        <f t="shared" si="34"/>
        <v/>
      </c>
      <c r="CA68" s="53" t="str">
        <f t="shared" ca="1" si="35"/>
        <v/>
      </c>
    </row>
    <row r="69" spans="2:79" x14ac:dyDescent="0.25">
      <c r="B69" s="52">
        <f>Master!B66</f>
        <v>38166</v>
      </c>
      <c r="C69" s="11">
        <f ca="1">Master!Q66</f>
        <v>16.37</v>
      </c>
      <c r="D69" s="11">
        <f ca="1">Master!R66</f>
        <v>18.46</v>
      </c>
      <c r="E69" s="11">
        <f ca="1">Master!S66</f>
        <v>18.893000000000001</v>
      </c>
      <c r="F69" s="11">
        <f ca="1">Master!T66</f>
        <v>19.338000000000001</v>
      </c>
      <c r="G69" s="11">
        <f ca="1">Master!U66</f>
        <v>19.88</v>
      </c>
      <c r="H69" s="52">
        <f>VLOOKUP(VLOOKUP($B69,'Exp Dates'!$E$5:$Z$300,MATCH("M1",'Exp Dates'!$E$2:$X$2,0),1),'Exp Dates'!$D$3:$Z$300,4,0)</f>
        <v>38182</v>
      </c>
      <c r="I69" s="52">
        <f>VLOOKUP(VLOOKUP($B69,'Exp Dates'!$E$5:$Z$300,MATCH("M2",'Exp Dates'!$E$2:$X$2,0),1),'Exp Dates'!$D$3:$Z$300,4,0)</f>
        <v>38217</v>
      </c>
      <c r="J69" s="52">
        <f>VLOOKUP(VLOOKUP($B69,'Exp Dates'!$E$5:$Z$300,MATCH("M3",'Exp Dates'!$E$2:$X$2,0),1),'Exp Dates'!$D$3:$Z$300,4,0)</f>
        <v>38245</v>
      </c>
      <c r="K69" s="52">
        <f>VLOOKUP(VLOOKUP($B69,'Exp Dates'!$E$5:$Z$300,MATCH("M4",'Exp Dates'!$E$2:$X$2,0),1),'Exp Dates'!$D$3:$Z$300,4,0)</f>
        <v>38273</v>
      </c>
      <c r="L69" s="52">
        <f>VLOOKUP(VLOOKUP($B69,'Exp Dates'!$E$5:$Z$300,MATCH("M5",'Exp Dates'!$E$2:$X$2,0),1),'Exp Dates'!$D$3:$Z$300,4,0)</f>
        <v>38308</v>
      </c>
      <c r="M69">
        <f t="shared" si="36"/>
        <v>16</v>
      </c>
      <c r="N69">
        <f t="shared" si="37"/>
        <v>51</v>
      </c>
      <c r="O69">
        <f t="shared" si="38"/>
        <v>79</v>
      </c>
      <c r="P69">
        <f t="shared" si="39"/>
        <v>107</v>
      </c>
      <c r="Q69">
        <f t="shared" si="40"/>
        <v>142</v>
      </c>
      <c r="R69">
        <f t="shared" si="0"/>
        <v>1</v>
      </c>
      <c r="S69">
        <f t="shared" ca="1" si="1"/>
        <v>5.9714285714285713E-2</v>
      </c>
      <c r="T69">
        <f t="shared" ca="1" si="2"/>
        <v>1.5892857142857153E-2</v>
      </c>
      <c r="U69">
        <f t="shared" ca="1" si="3"/>
        <v>17.817892580212739</v>
      </c>
      <c r="V69">
        <f t="shared" ca="1" si="4"/>
        <v>17.573509843653891</v>
      </c>
      <c r="W69">
        <f t="shared" ca="1" si="41"/>
        <v>17.817892580212739</v>
      </c>
      <c r="X69">
        <f t="shared" ca="1" si="5"/>
        <v>19.150257947531394</v>
      </c>
      <c r="Y69">
        <f t="shared" si="42"/>
        <v>16</v>
      </c>
      <c r="Z69">
        <f t="shared" ca="1" si="43"/>
        <v>16.37</v>
      </c>
      <c r="AA69">
        <f t="shared" si="44"/>
        <v>51</v>
      </c>
      <c r="AB69">
        <f t="shared" ca="1" si="45"/>
        <v>18.46</v>
      </c>
      <c r="AC69">
        <f t="shared" ca="1" si="46"/>
        <v>17.206</v>
      </c>
      <c r="AD69" s="11">
        <f>Master!J66</f>
        <v>16.07</v>
      </c>
      <c r="AE69" s="11">
        <f t="shared" ca="1" si="6"/>
        <v>18</v>
      </c>
      <c r="AF69" s="11">
        <f t="shared" si="53"/>
        <v>15.478289437887872</v>
      </c>
      <c r="AG69" s="11">
        <f t="shared" si="47"/>
        <v>1.1834211242242567</v>
      </c>
      <c r="AH69" s="11">
        <f>ROW()</f>
        <v>69</v>
      </c>
      <c r="AI69" s="11">
        <f t="shared" si="7"/>
        <v>11</v>
      </c>
      <c r="AJ69" s="11">
        <f t="shared" si="8"/>
        <v>36</v>
      </c>
      <c r="AK69">
        <f t="shared" ca="1" si="9"/>
        <v>-2.7272727272727337E-2</v>
      </c>
      <c r="AL69">
        <f t="shared" ca="1" si="10"/>
        <v>-1.8316031010723322E-2</v>
      </c>
      <c r="AM69">
        <f t="shared" ca="1" si="11"/>
        <v>-8.3599999999999994E-2</v>
      </c>
      <c r="AN69" s="11">
        <f t="shared" ca="1" si="12"/>
        <v>0.20999999999999908</v>
      </c>
      <c r="AO69" s="11">
        <f t="shared" ca="1" si="13"/>
        <v>-1.3947222419714257E-2</v>
      </c>
      <c r="AP69" s="11" t="str">
        <f t="shared" si="14"/>
        <v/>
      </c>
      <c r="AQ69" s="11" t="str">
        <f t="shared" si="15"/>
        <v/>
      </c>
      <c r="AR69" s="11">
        <f t="shared" ca="1" si="48"/>
        <v>0.45999999999999908</v>
      </c>
      <c r="AS69" s="11">
        <f t="shared" si="54"/>
        <v>5.6316863141739705E-2</v>
      </c>
      <c r="AT69" s="11">
        <f t="shared" ca="1" si="49"/>
        <v>8.5890098565436519E-3</v>
      </c>
      <c r="AU69" s="11">
        <f t="shared" ca="1" si="50"/>
        <v>5.4318438823618212E-3</v>
      </c>
      <c r="AV69">
        <f t="shared" ca="1" si="16"/>
        <v>0.93042572215115216</v>
      </c>
      <c r="AW69">
        <f t="shared" ca="1" si="17"/>
        <v>0.86645847668448639</v>
      </c>
      <c r="AX69">
        <f>Master!J66/Master!K66</f>
        <v>0.8937708565072302</v>
      </c>
      <c r="AY69">
        <f t="shared" ca="1" si="51"/>
        <v>3.6654865643921952E-2</v>
      </c>
      <c r="AZ69">
        <f t="shared" ca="1" si="52"/>
        <v>-2.7312379822743815E-2</v>
      </c>
      <c r="BA69" s="11">
        <f>Master!L66</f>
        <v>0.8937708565072302</v>
      </c>
      <c r="BB69" s="53">
        <f t="shared" ca="1" si="55"/>
        <v>0</v>
      </c>
      <c r="BC69" s="11">
        <f t="shared" ca="1" si="56"/>
        <v>1000</v>
      </c>
      <c r="BD69" s="11">
        <f t="shared" ca="1" si="18"/>
        <v>1.8668326073428793E-2</v>
      </c>
      <c r="BE69" s="11">
        <f t="shared" ca="1" si="19"/>
        <v>17.213783430779362</v>
      </c>
      <c r="BF69" s="11">
        <f t="shared" ca="1" si="20"/>
        <v>17.993361102041895</v>
      </c>
      <c r="BG69" s="11">
        <f t="shared" ca="1" si="21"/>
        <v>18.406371461242973</v>
      </c>
      <c r="BH69" s="11">
        <f t="shared" ca="1" si="22"/>
        <v>18.744285405793924</v>
      </c>
      <c r="BI69" s="11">
        <f t="shared" ca="1" si="23"/>
        <v>19.104566040240815</v>
      </c>
      <c r="BJ69" s="11">
        <f t="shared" ca="1" si="24"/>
        <v>16.84124070624712</v>
      </c>
      <c r="BK69" s="11">
        <f t="shared" ca="1" si="25"/>
        <v>17.473807181649931</v>
      </c>
      <c r="BL69" s="11">
        <f t="shared" ca="1" si="26"/>
        <v>17.830173362755595</v>
      </c>
      <c r="BM69" s="11">
        <f t="shared" ca="1" si="27"/>
        <v>18.128626183508498</v>
      </c>
      <c r="BN69" s="11">
        <f t="shared" ca="1" si="28"/>
        <v>18.451995465608316</v>
      </c>
      <c r="BO69" s="11">
        <f t="shared" ca="1" si="29"/>
        <v>2.8786848274106269E-2</v>
      </c>
      <c r="BP69" s="11">
        <f t="shared" ca="1" si="30"/>
        <v>-5.3423229596428423E-2</v>
      </c>
      <c r="BQ69" s="11">
        <f t="shared" ca="1" si="31"/>
        <v>-5.6255048814079611E-2</v>
      </c>
      <c r="BR69" s="11">
        <f t="shared" ca="1" si="32"/>
        <v>-6.2538722540671388E-2</v>
      </c>
      <c r="BS69" s="11">
        <f t="shared" ca="1" si="33"/>
        <v>-7.1831214003605814E-2</v>
      </c>
      <c r="BT69" s="11"/>
      <c r="BU69" s="11"/>
      <c r="BV69" s="11"/>
      <c r="BW69" s="11"/>
      <c r="BX69" s="11"/>
      <c r="BY69" s="11"/>
      <c r="BZ69" s="11" t="str">
        <f t="shared" si="34"/>
        <v/>
      </c>
      <c r="CA69" s="53" t="str">
        <f t="shared" ca="1" si="35"/>
        <v/>
      </c>
    </row>
    <row r="70" spans="2:79" x14ac:dyDescent="0.25">
      <c r="B70" s="52">
        <f>Master!B67</f>
        <v>38167</v>
      </c>
      <c r="C70" s="11">
        <f ca="1">Master!Q67</f>
        <v>15.98</v>
      </c>
      <c r="D70" s="11">
        <f ca="1">Master!R67</f>
        <v>18.32</v>
      </c>
      <c r="E70" s="11">
        <f ca="1">Master!S67</f>
        <v>18.774999999999999</v>
      </c>
      <c r="F70" s="11">
        <f ca="1">Master!T67</f>
        <v>19.242000000000001</v>
      </c>
      <c r="G70" s="11">
        <f ca="1">Master!U67</f>
        <v>19.809999999999999</v>
      </c>
      <c r="H70" s="52">
        <f>VLOOKUP(VLOOKUP($B70,'Exp Dates'!$E$5:$Z$300,MATCH("M1",'Exp Dates'!$E$2:$X$2,0),1),'Exp Dates'!$D$3:$Z$300,4,0)</f>
        <v>38182</v>
      </c>
      <c r="I70" s="52">
        <f>VLOOKUP(VLOOKUP($B70,'Exp Dates'!$E$5:$Z$300,MATCH("M2",'Exp Dates'!$E$2:$X$2,0),1),'Exp Dates'!$D$3:$Z$300,4,0)</f>
        <v>38217</v>
      </c>
      <c r="J70" s="52">
        <f>VLOOKUP(VLOOKUP($B70,'Exp Dates'!$E$5:$Z$300,MATCH("M3",'Exp Dates'!$E$2:$X$2,0),1),'Exp Dates'!$D$3:$Z$300,4,0)</f>
        <v>38245</v>
      </c>
      <c r="K70" s="52">
        <f>VLOOKUP(VLOOKUP($B70,'Exp Dates'!$E$5:$Z$300,MATCH("M4",'Exp Dates'!$E$2:$X$2,0),1),'Exp Dates'!$D$3:$Z$300,4,0)</f>
        <v>38273</v>
      </c>
      <c r="L70" s="52">
        <f>VLOOKUP(VLOOKUP($B70,'Exp Dates'!$E$5:$Z$300,MATCH("M5",'Exp Dates'!$E$2:$X$2,0),1),'Exp Dates'!$D$3:$Z$300,4,0)</f>
        <v>38308</v>
      </c>
      <c r="M70">
        <f t="shared" si="36"/>
        <v>15</v>
      </c>
      <c r="N70">
        <f t="shared" si="37"/>
        <v>50</v>
      </c>
      <c r="O70">
        <f t="shared" si="38"/>
        <v>78</v>
      </c>
      <c r="P70">
        <f t="shared" si="39"/>
        <v>106</v>
      </c>
      <c r="Q70">
        <f t="shared" si="40"/>
        <v>141</v>
      </c>
      <c r="R70">
        <f t="shared" ref="R70:R133" si="57">IF(H70-B70&lt;=$W$3,2,IF($W$1&gt;N70,2,1))</f>
        <v>1</v>
      </c>
      <c r="S70">
        <f t="shared" ref="S70:S133" ca="1" si="58">IF(R70=1,(D70-C70)/(I70-H70),(E70-D70)/(J70-I70))</f>
        <v>6.6857142857142851E-2</v>
      </c>
      <c r="T70">
        <f t="shared" ref="T70:T133" ca="1" si="59">(F70-E70)/(K70-J70)</f>
        <v>1.6678571428571511E-2</v>
      </c>
      <c r="U70">
        <f t="shared" ref="U70:U133" ca="1" si="60">100*SQRT((M70/365/100^2*C70^2*(N70-30)/(N70-M70)+N70/365/100^2*D70^2*(30-M70)/(N70-M70))*365/30)</f>
        <v>17.683054034866263</v>
      </c>
      <c r="V70">
        <f t="shared" ref="V70:V133" ca="1" si="61">100*SQRT((N70/365/100^2*D70^2*(O70-30)/(O70-N70)+O70/365/100^2*E70^2*(30-N70)/(O70-N70))*365/30)</f>
        <v>17.443541068257897</v>
      </c>
      <c r="W70">
        <f t="shared" ca="1" si="41"/>
        <v>17.683054034866263</v>
      </c>
      <c r="X70">
        <f t="shared" ref="X70:X133" ca="1" si="62">100*SQRT((O70/365/100^2*E70^2*(P70-93)/(P70-O70)+P70/365/100^2*F70^2*(93-O70)/(P70-O70))*365/93)</f>
        <v>19.061510008137407</v>
      </c>
      <c r="Y70">
        <f t="shared" si="42"/>
        <v>15</v>
      </c>
      <c r="Z70">
        <f t="shared" ca="1" si="43"/>
        <v>15.98</v>
      </c>
      <c r="AA70">
        <f t="shared" si="44"/>
        <v>50</v>
      </c>
      <c r="AB70">
        <f t="shared" ca="1" si="45"/>
        <v>18.32</v>
      </c>
      <c r="AC70">
        <f t="shared" ca="1" si="46"/>
        <v>16.982857142857142</v>
      </c>
      <c r="AD70" s="11">
        <f>Master!J67</f>
        <v>15.47</v>
      </c>
      <c r="AE70" s="11">
        <f t="shared" ref="AE70:AE133" ca="1" si="63">IF(OR(AE$2=0,B70&lt;AE$4),AE$3,MEDIAN(INDIRECT("ad"&amp;ROW()-252&amp;":ad"&amp;ROW())))</f>
        <v>18</v>
      </c>
      <c r="AF70" s="11">
        <f t="shared" si="53"/>
        <v>15.474144718943936</v>
      </c>
      <c r="AG70" s="11">
        <f t="shared" si="47"/>
        <v>-8.2894378878712871E-3</v>
      </c>
      <c r="AH70" s="11">
        <f>ROW()</f>
        <v>70</v>
      </c>
      <c r="AI70" s="11">
        <f t="shared" ref="AI70:AI133" si="64">VLOOKUP(H70,$B$5:$AH$4001,MATCH("row",$B$5:$AK$5,0),0)-$AH70</f>
        <v>10</v>
      </c>
      <c r="AJ70" s="11">
        <f t="shared" ref="AJ70:AJ133" si="65">VLOOKUP(I70,$B$5:$AH$4001,MATCH("row",$B$5:$AK$5,0),0)-$AH70</f>
        <v>35</v>
      </c>
      <c r="AK70">
        <f t="shared" ref="AK70:AK133" ca="1" si="66">IF(M70&lt;&gt;1,-(C70-AD70)/AI70,-(D70-AD70)/AJ70)</f>
        <v>-5.0999999999999976E-2</v>
      </c>
      <c r="AL70">
        <f t="shared" ref="AL70:AL133" ca="1" si="67">IF(AI70&lt;&gt;1,100*SQRT((21/252*AD70^2/100^2*(AI70+21-(AI70+21-1))/(AI70)+(AI70+21)/252*C70^2/100^2*(AI70-1)/(AI70))*252/(AI70+21-1))-C70,100*SQRT((21/252*AD70^2/100^2*(AJ70+21-(AJ70+21-1))/(AJ70)+(AJ70+21)/252*D70^2/100^2*(AJ70-1)/(AJ70))*252/(AJ70+21-1))-D70)</f>
        <v>-3.5169019396914081E-2</v>
      </c>
      <c r="AM70">
        <f t="shared" ref="AM70:AM133" ca="1" si="68">IF($M70&lt;&gt;1,-(D70-C70)/(AJ70-AI70),-(E70-D70)/20)</f>
        <v>-9.3599999999999989E-2</v>
      </c>
      <c r="AN70" s="11">
        <f t="shared" ref="AN70:AN133" ca="1" si="69">IF(M70&lt;&gt;1,(C71-AD71)-(C70-AD70),(C71-AD71)-(D70-AD70))</f>
        <v>0.53000000000000114</v>
      </c>
      <c r="AO70" s="11">
        <f t="shared" ref="AO70:AO133" ca="1" si="70">(AL70-AN70)/C70</f>
        <v>-3.5367272803311339E-2</v>
      </c>
      <c r="AP70" s="11" t="str">
        <f t="shared" ref="AP70:AP133" si="71">IF(M70=AP$3,AO70,"")</f>
        <v/>
      </c>
      <c r="AQ70" s="11" t="str">
        <f t="shared" ref="AQ70:AQ133" si="72">IF(AQ$3=AI70,C70-AD70,"")</f>
        <v/>
      </c>
      <c r="AR70" s="11">
        <f t="shared" ca="1" si="48"/>
        <v>0.95000000000000107</v>
      </c>
      <c r="AS70" s="11">
        <f t="shared" si="54"/>
        <v>-3.8051515164446402E-2</v>
      </c>
      <c r="AT70" s="11">
        <f t="shared" ca="1" si="49"/>
        <v>-2.4112451044914995E-2</v>
      </c>
      <c r="AU70" s="11">
        <f t="shared" ca="1" si="50"/>
        <v>-7.6128698287219404E-3</v>
      </c>
      <c r="AV70">
        <f t="shared" ref="AV70:AV133" ca="1" si="73">W70/X70</f>
        <v>0.92768379983103766</v>
      </c>
      <c r="AW70">
        <f t="shared" ref="AW70:AW133" ca="1" si="74">C70/E70</f>
        <v>0.8511318242343543</v>
      </c>
      <c r="AX70">
        <f>Master!J67/Master!K67</f>
        <v>0.89215686274509809</v>
      </c>
      <c r="AY70">
        <f t="shared" ca="1" si="51"/>
        <v>3.5526937085939569E-2</v>
      </c>
      <c r="AZ70">
        <f t="shared" ca="1" si="52"/>
        <v>-4.1025038510743794E-2</v>
      </c>
      <c r="BA70" s="11">
        <f>Master!L67</f>
        <v>0.89215686274509809</v>
      </c>
      <c r="BB70" s="53">
        <f t="shared" ca="1" si="55"/>
        <v>0</v>
      </c>
      <c r="BC70" s="11">
        <f t="shared" ca="1" si="56"/>
        <v>1000</v>
      </c>
      <c r="BD70" s="11">
        <f t="shared" ref="BD70:BD133" ca="1" si="75">(C70-AD70)/AD70</f>
        <v>3.2967032967032954E-2</v>
      </c>
      <c r="BE70" s="11">
        <f t="shared" ref="BE70:BE133" ca="1" si="76">($AE70-$AD70)/$AE70*$BD$3*LN(H70-$B70+1)+$AD70+$BE$2*SQRT(H70-$B70)</f>
        <v>16.67302925088504</v>
      </c>
      <c r="BF70" s="11">
        <f t="shared" ref="BF70:BF133" ca="1" si="77">($AE70-$AD70)/$AE70*$BD$3*LN(I70-$B70+1)+$AD70+$BE$2*SQRT(I70-$B70)</f>
        <v>17.507564176646891</v>
      </c>
      <c r="BG70" s="11">
        <f t="shared" ref="BG70:BG133" ca="1" si="78">($AE70-$AD70)/$AE70*$BD$3*LN(J70-$B70+1)+$AD70+$BE$2*SQRT(J70-$B70)</f>
        <v>17.93881995230338</v>
      </c>
      <c r="BH70" s="11">
        <f t="shared" ref="BH70:BH133" ca="1" si="79">($AE70-$AD70)/$AE70*$BD$3*LN(K70-$B70+1)+$AD70+$BE$2*SQRT(K70-$B70)</f>
        <v>18.28887438245108</v>
      </c>
      <c r="BI70" s="11">
        <f t="shared" ref="BI70:BI133" ca="1" si="80">($AE70-$AD70)/$AE70*$BD$3*LN(L70-$B70+1)+$AD70+$BE$2*SQRT(L70-$B70)</f>
        <v>18.660180863596363</v>
      </c>
      <c r="BJ70" s="11">
        <f t="shared" ref="BJ70:BJ133" ca="1" si="81">(1-$AD70/$AE70)*$BD$3*LN(H70-$B70+1)+$AD70-($AD70-$AF70)*LN(H70-$B70+1)/$BJ$4+SQRT(H70-$B70)*$BE$2</f>
        <v>16.675582939996332</v>
      </c>
      <c r="BK70" s="11">
        <f t="shared" ref="BK70:BK133" ca="1" si="82">(1-$AD70/$AE70)*$BD$3*LN(I70-$B70+1)+$AD70-($AD70-$AF70)*LN(I70-$B70+1)/$BJ$4+SQRT(I70-$B70)*$BE$2</f>
        <v>17.511185579354493</v>
      </c>
      <c r="BL70" s="11">
        <f t="shared" ref="BL70:BL133" ca="1" si="83">(1-$AD70/$AE70)*$BD$3*LN(J70-$B70+1)+$AD70-($AD70-$AF70)*LN(J70-$B70+1)/$BJ$4+SQRT(J70-$B70)*$BE$2</f>
        <v>17.942844426367525</v>
      </c>
      <c r="BM70" s="11">
        <f t="shared" ref="BM70:BM133" ca="1" si="84">(1-$AD70/$AE70)*$BD$3*LN(K70-$B70+1)+$AD70-($AD70-$AF70)*LN(K70-$B70+1)/$BJ$4+SQRT(K70-$B70)*$BE$2</f>
        <v>18.293178285160405</v>
      </c>
      <c r="BN70" s="11">
        <f t="shared" ref="BN70:BN133" ca="1" si="85">(1-$AD70/$AE70)*$BD$3*LN(L70-$B70+1)+$AD70-($AD70-$AF70)*LN(L70-$B70+1)/$BJ$4+SQRT(L70-$B70)*$BE$2</f>
        <v>18.664745421438255</v>
      </c>
      <c r="BO70" s="11">
        <f t="shared" ref="BO70:BO133" ca="1" si="86">INDIRECT("R"&amp;ROW()&amp;"C"&amp;MATCH(BO$4,$A$5:$CB$5,0),0)/C70-1</f>
        <v>4.3528344179995626E-2</v>
      </c>
      <c r="BP70" s="11">
        <f t="shared" ref="BP70:BP133" ca="1" si="87">INDIRECT("R"&amp;ROW()&amp;"C"&amp;MATCH(BP$4,$A$5:$CB$5,0),0)/D70-1</f>
        <v>-4.4149258768859556E-2</v>
      </c>
      <c r="BQ70" s="11">
        <f t="shared" ref="BQ70:BQ133" ca="1" si="88">INDIRECT("R"&amp;ROW()&amp;"C"&amp;MATCH(BQ$4,$A$5:$CB$5,0),0)/E70-1</f>
        <v>-4.4322533881889448E-2</v>
      </c>
      <c r="BR70" s="11">
        <f t="shared" ref="BR70:BR133" ca="1" si="89">INDIRECT("R"&amp;ROW()&amp;"C"&amp;MATCH(BR$4,$A$5:$CB$5,0),0)/F70-1</f>
        <v>-4.9309932171270998E-2</v>
      </c>
      <c r="BS70" s="11">
        <f t="shared" ref="BS70:BS133" ca="1" si="90">INDIRECT("R"&amp;ROW()&amp;"C"&amp;MATCH(BS$4,$A$5:$CB$5,0),0)/G70-1</f>
        <v>-5.7811942380703862E-2</v>
      </c>
      <c r="BT70" s="11"/>
      <c r="BU70" s="11"/>
      <c r="BV70" s="11"/>
      <c r="BW70" s="11"/>
      <c r="BX70" s="11"/>
      <c r="BY70" s="11"/>
      <c r="BZ70" s="11" t="str">
        <f t="shared" ref="BZ70:BZ133" si="91">IF(M70=$BZ$1,BE70/C70-1,"")</f>
        <v/>
      </c>
      <c r="CA70" s="53" t="str">
        <f t="shared" ref="CA70:CA133" ca="1" si="92">IF(AND(AD70&lt;CA$4,C70&gt;D70),C70/D70-1,"")</f>
        <v/>
      </c>
    </row>
    <row r="71" spans="2:79" x14ac:dyDescent="0.25">
      <c r="B71" s="52">
        <f>Master!B68</f>
        <v>38168</v>
      </c>
      <c r="C71" s="11">
        <f ca="1">Master!Q68</f>
        <v>15.38</v>
      </c>
      <c r="D71" s="11">
        <f ca="1">Master!R68</f>
        <v>18.14</v>
      </c>
      <c r="E71" s="11">
        <f ca="1">Master!S68</f>
        <v>18.629000000000001</v>
      </c>
      <c r="F71" s="11">
        <f ca="1">Master!T68</f>
        <v>19.131</v>
      </c>
      <c r="G71" s="11">
        <f ca="1">Master!U68</f>
        <v>19.739999999999998</v>
      </c>
      <c r="H71" s="52">
        <f>VLOOKUP(VLOOKUP($B71,'Exp Dates'!$E$5:$Z$300,MATCH("M1",'Exp Dates'!$E$2:$X$2,0),1),'Exp Dates'!$D$3:$Z$300,4,0)</f>
        <v>38182</v>
      </c>
      <c r="I71" s="52">
        <f>VLOOKUP(VLOOKUP($B71,'Exp Dates'!$E$5:$Z$300,MATCH("M2",'Exp Dates'!$E$2:$X$2,0),1),'Exp Dates'!$D$3:$Z$300,4,0)</f>
        <v>38217</v>
      </c>
      <c r="J71" s="52">
        <f>VLOOKUP(VLOOKUP($B71,'Exp Dates'!$E$5:$Z$300,MATCH("M3",'Exp Dates'!$E$2:$X$2,0),1),'Exp Dates'!$D$3:$Z$300,4,0)</f>
        <v>38245</v>
      </c>
      <c r="K71" s="52">
        <f>VLOOKUP(VLOOKUP($B71,'Exp Dates'!$E$5:$Z$300,MATCH("M4",'Exp Dates'!$E$2:$X$2,0),1),'Exp Dates'!$D$3:$Z$300,4,0)</f>
        <v>38273</v>
      </c>
      <c r="L71" s="52">
        <f>VLOOKUP(VLOOKUP($B71,'Exp Dates'!$E$5:$Z$300,MATCH("M5",'Exp Dates'!$E$2:$X$2,0),1),'Exp Dates'!$D$3:$Z$300,4,0)</f>
        <v>38308</v>
      </c>
      <c r="M71">
        <f t="shared" ref="M71:M134" si="93">H71-$B71</f>
        <v>14</v>
      </c>
      <c r="N71">
        <f t="shared" ref="N71:N134" si="94">I71-$B71</f>
        <v>49</v>
      </c>
      <c r="O71">
        <f t="shared" ref="O71:O134" si="95">J71-$B71</f>
        <v>77</v>
      </c>
      <c r="P71">
        <f t="shared" ref="P71:P134" si="96">K71-$B71</f>
        <v>105</v>
      </c>
      <c r="Q71">
        <f t="shared" ref="Q71:Q134" si="97">L71-$B71</f>
        <v>140</v>
      </c>
      <c r="R71">
        <f t="shared" si="57"/>
        <v>1</v>
      </c>
      <c r="S71">
        <f t="shared" ca="1" si="58"/>
        <v>7.8857142857142848E-2</v>
      </c>
      <c r="T71">
        <f t="shared" ca="1" si="59"/>
        <v>1.7928571428571387E-2</v>
      </c>
      <c r="U71">
        <f t="shared" ca="1" si="60"/>
        <v>17.482059832868664</v>
      </c>
      <c r="V71">
        <f t="shared" ca="1" si="61"/>
        <v>17.255270554963779</v>
      </c>
      <c r="W71">
        <f t="shared" ref="W71:W134" ca="1" si="98">IF($R71=1,U71,V71)</f>
        <v>17.482059832868664</v>
      </c>
      <c r="X71">
        <f t="shared" ca="1" si="62"/>
        <v>18.954392861337858</v>
      </c>
      <c r="Y71">
        <f t="shared" ref="Y71:Y134" si="99">IFERROR(HLOOKUP($AC$1,M71:Q71,1,1),M71)</f>
        <v>14</v>
      </c>
      <c r="Z71">
        <f t="shared" ref="Z71:Z134" ca="1" si="100">INDIRECT("R"&amp;ROW()&amp;"C"&amp;MATCH(Y71,$M71:$Q71,0)+$Z$3-1,0)</f>
        <v>15.38</v>
      </c>
      <c r="AA71">
        <f t="shared" ref="AA71:AA134" si="101">HLOOKUP(IFERROR(HLOOKUP($AC$1,M71:Q71,1,1),M71)+36,M71:Q71,1,1)</f>
        <v>49</v>
      </c>
      <c r="AB71">
        <f t="shared" ref="AB71:AB134" ca="1" si="102">INDIRECT("R"&amp;ROW()&amp;"C"&amp;MATCH(AA71,$M71:$Q71,0)+$Z$3-1,0)</f>
        <v>18.14</v>
      </c>
      <c r="AC71">
        <f t="shared" ref="AC71:AC134" ca="1" si="103">Z71+($AC$1-Y71)*(AB71-Z71)/(AA71-Y71)</f>
        <v>16.641714285714286</v>
      </c>
      <c r="AD71" s="11">
        <f>Master!J68</f>
        <v>14.34</v>
      </c>
      <c r="AE71" s="11">
        <f t="shared" ca="1" si="63"/>
        <v>18</v>
      </c>
      <c r="AF71" s="11">
        <f t="shared" si="53"/>
        <v>14.907072359471968</v>
      </c>
      <c r="AG71" s="11">
        <f t="shared" ref="AG71:AG134" si="104">AD71-AF70</f>
        <v>-1.1341447189439364</v>
      </c>
      <c r="AH71" s="11">
        <f>ROW()</f>
        <v>71</v>
      </c>
      <c r="AI71" s="11">
        <f t="shared" si="64"/>
        <v>9</v>
      </c>
      <c r="AJ71" s="11">
        <f t="shared" si="65"/>
        <v>34</v>
      </c>
      <c r="AK71">
        <f t="shared" ca="1" si="66"/>
        <v>-0.11555555555555566</v>
      </c>
      <c r="AL71">
        <f t="shared" ca="1" si="67"/>
        <v>-8.106261672166859E-2</v>
      </c>
      <c r="AM71">
        <f t="shared" ca="1" si="68"/>
        <v>-0.1104</v>
      </c>
      <c r="AN71" s="11">
        <f t="shared" ca="1" si="69"/>
        <v>-0.57000000000000028</v>
      </c>
      <c r="AO71" s="11">
        <f t="shared" ca="1" si="70"/>
        <v>3.1790467053207518E-2</v>
      </c>
      <c r="AP71" s="11" t="str">
        <f t="shared" si="71"/>
        <v/>
      </c>
      <c r="AQ71" s="11" t="str">
        <f t="shared" si="72"/>
        <v/>
      </c>
      <c r="AR71" s="11">
        <f t="shared" ref="AR71:AR134" ca="1" si="105">IF(M71&lt;&gt;1,(D72-AD72)-(D71-AD71),"")</f>
        <v>-0.71999999999999886</v>
      </c>
      <c r="AS71" s="11">
        <f t="shared" si="54"/>
        <v>-7.5849829413500533E-2</v>
      </c>
      <c r="AT71" s="11">
        <f t="shared" ref="AT71:AT134" ca="1" si="106">LN(C71/C70)</f>
        <v>-3.8269976260630674E-2</v>
      </c>
      <c r="AU71" s="11">
        <f t="shared" ref="AU71:AU134" ca="1" si="107">LN(D71/D70)</f>
        <v>-9.8739145589936596E-3</v>
      </c>
      <c r="AV71">
        <f t="shared" ca="1" si="73"/>
        <v>0.92232233238805661</v>
      </c>
      <c r="AW71">
        <f t="shared" ca="1" si="74"/>
        <v>0.8255945031939449</v>
      </c>
      <c r="AX71">
        <f>Master!J68/Master!K68</f>
        <v>0.87332521315468925</v>
      </c>
      <c r="AY71">
        <f t="shared" ref="AY71:AY134" ca="1" si="108">AV71-AX71</f>
        <v>4.8997119233367359E-2</v>
      </c>
      <c r="AZ71">
        <f t="shared" ref="AZ71:AZ134" ca="1" si="109">AW71-AX71</f>
        <v>-4.7730709960744355E-2</v>
      </c>
      <c r="BA71" s="11">
        <f>Master!L68</f>
        <v>0.87332521315468925</v>
      </c>
      <c r="BB71" s="53">
        <f t="shared" ca="1" si="55"/>
        <v>0</v>
      </c>
      <c r="BC71" s="11">
        <f t="shared" ca="1" si="56"/>
        <v>1000</v>
      </c>
      <c r="BD71" s="11">
        <f t="shared" ca="1" si="75"/>
        <v>7.252440725244079E-2</v>
      </c>
      <c r="BE71" s="11">
        <f t="shared" ca="1" si="76"/>
        <v>15.676384925446644</v>
      </c>
      <c r="BF71" s="11">
        <f t="shared" ca="1" si="77"/>
        <v>16.605444677770389</v>
      </c>
      <c r="BG71" s="11">
        <f t="shared" ca="1" si="78"/>
        <v>17.068606649445897</v>
      </c>
      <c r="BH71" s="11">
        <f t="shared" ca="1" si="79"/>
        <v>17.440092276654305</v>
      </c>
      <c r="BI71" s="11">
        <f t="shared" ca="1" si="80"/>
        <v>17.831001353278733</v>
      </c>
      <c r="BJ71" s="11">
        <f t="shared" ca="1" si="81"/>
        <v>16.017642795914991</v>
      </c>
      <c r="BK71" s="11">
        <f t="shared" ca="1" si="82"/>
        <v>17.098422481325226</v>
      </c>
      <c r="BL71" s="11">
        <f t="shared" ca="1" si="83"/>
        <v>17.617622016975499</v>
      </c>
      <c r="BM71" s="11">
        <f t="shared" ca="1" si="84"/>
        <v>18.027760590065846</v>
      </c>
      <c r="BN71" s="11">
        <f t="shared" ca="1" si="85"/>
        <v>18.454624674944728</v>
      </c>
      <c r="BO71" s="11">
        <f t="shared" ca="1" si="86"/>
        <v>4.1459219500324496E-2</v>
      </c>
      <c r="BP71" s="11">
        <f t="shared" ca="1" si="87"/>
        <v>-5.7418826828818825E-2</v>
      </c>
      <c r="BQ71" s="11">
        <f t="shared" ca="1" si="88"/>
        <v>-5.4290513877529811E-2</v>
      </c>
      <c r="BR71" s="11">
        <f t="shared" ca="1" si="89"/>
        <v>-5.766762897570199E-2</v>
      </c>
      <c r="BS71" s="11">
        <f t="shared" ca="1" si="90"/>
        <v>-6.5115264693782704E-2</v>
      </c>
      <c r="BT71" s="11"/>
      <c r="BU71" s="11"/>
      <c r="BV71" s="11"/>
      <c r="BW71" s="11"/>
      <c r="BX71" s="11"/>
      <c r="BY71" s="11"/>
      <c r="BZ71" s="11" t="str">
        <f t="shared" si="91"/>
        <v/>
      </c>
      <c r="CA71" s="53" t="str">
        <f t="shared" ca="1" si="92"/>
        <v/>
      </c>
    </row>
    <row r="72" spans="2:79" x14ac:dyDescent="0.25">
      <c r="B72" s="52">
        <f>Master!B69</f>
        <v>38169</v>
      </c>
      <c r="C72" s="11">
        <f ca="1">Master!Q69</f>
        <v>15.67</v>
      </c>
      <c r="D72" s="11">
        <f ca="1">Master!R69</f>
        <v>18.28</v>
      </c>
      <c r="E72" s="11">
        <f ca="1">Master!S69</f>
        <v>18.82</v>
      </c>
      <c r="F72" s="11">
        <f ca="1">Master!T69</f>
        <v>19.372</v>
      </c>
      <c r="G72" s="11">
        <f ca="1">Master!U69</f>
        <v>20.04</v>
      </c>
      <c r="H72" s="52">
        <f>VLOOKUP(VLOOKUP($B72,'Exp Dates'!$E$5:$Z$300,MATCH("M1",'Exp Dates'!$E$2:$X$2,0),1),'Exp Dates'!$D$3:$Z$300,4,0)</f>
        <v>38182</v>
      </c>
      <c r="I72" s="52">
        <f>VLOOKUP(VLOOKUP($B72,'Exp Dates'!$E$5:$Z$300,MATCH("M2",'Exp Dates'!$E$2:$X$2,0),1),'Exp Dates'!$D$3:$Z$300,4,0)</f>
        <v>38217</v>
      </c>
      <c r="J72" s="52">
        <f>VLOOKUP(VLOOKUP($B72,'Exp Dates'!$E$5:$Z$300,MATCH("M3",'Exp Dates'!$E$2:$X$2,0),1),'Exp Dates'!$D$3:$Z$300,4,0)</f>
        <v>38245</v>
      </c>
      <c r="K72" s="52">
        <f>VLOOKUP(VLOOKUP($B72,'Exp Dates'!$E$5:$Z$300,MATCH("M4",'Exp Dates'!$E$2:$X$2,0),1),'Exp Dates'!$D$3:$Z$300,4,0)</f>
        <v>38273</v>
      </c>
      <c r="L72" s="52">
        <f>VLOOKUP(VLOOKUP($B72,'Exp Dates'!$E$5:$Z$300,MATCH("M5",'Exp Dates'!$E$2:$X$2,0),1),'Exp Dates'!$D$3:$Z$300,4,0)</f>
        <v>38308</v>
      </c>
      <c r="M72">
        <f t="shared" si="93"/>
        <v>13</v>
      </c>
      <c r="N72">
        <f t="shared" si="94"/>
        <v>48</v>
      </c>
      <c r="O72">
        <f t="shared" si="95"/>
        <v>76</v>
      </c>
      <c r="P72">
        <f t="shared" si="96"/>
        <v>104</v>
      </c>
      <c r="Q72">
        <f t="shared" si="97"/>
        <v>139</v>
      </c>
      <c r="R72">
        <f t="shared" si="57"/>
        <v>1</v>
      </c>
      <c r="S72">
        <f t="shared" ca="1" si="58"/>
        <v>7.4571428571428608E-2</v>
      </c>
      <c r="T72">
        <f t="shared" ca="1" si="59"/>
        <v>1.9714285714285702E-2</v>
      </c>
      <c r="U72">
        <f t="shared" ca="1" si="60"/>
        <v>17.731642337922342</v>
      </c>
      <c r="V72">
        <f t="shared" ca="1" si="61"/>
        <v>17.364665271752287</v>
      </c>
      <c r="W72">
        <f t="shared" ca="1" si="98"/>
        <v>17.731642337922342</v>
      </c>
      <c r="X72">
        <f t="shared" ca="1" si="62"/>
        <v>19.196513433433683</v>
      </c>
      <c r="Y72">
        <f t="shared" si="99"/>
        <v>13</v>
      </c>
      <c r="Z72">
        <f t="shared" ca="1" si="100"/>
        <v>15.67</v>
      </c>
      <c r="AA72">
        <f t="shared" si="101"/>
        <v>48</v>
      </c>
      <c r="AB72">
        <f t="shared" ca="1" si="102"/>
        <v>18.28</v>
      </c>
      <c r="AC72">
        <f t="shared" ca="1" si="103"/>
        <v>16.937714285714286</v>
      </c>
      <c r="AD72" s="11">
        <f>Master!J69</f>
        <v>15.2</v>
      </c>
      <c r="AE72" s="11">
        <f t="shared" ca="1" si="63"/>
        <v>18</v>
      </c>
      <c r="AF72" s="11">
        <f t="shared" ref="AF72:AF135" si="110">AF71+(AD72-AF71)*AF$4</f>
        <v>15.053536179735984</v>
      </c>
      <c r="AG72" s="11">
        <f t="shared" si="104"/>
        <v>0.29292764052803122</v>
      </c>
      <c r="AH72" s="11">
        <f>ROW()</f>
        <v>72</v>
      </c>
      <c r="AI72" s="11">
        <f t="shared" si="64"/>
        <v>8</v>
      </c>
      <c r="AJ72" s="11">
        <f t="shared" si="65"/>
        <v>33</v>
      </c>
      <c r="AK72">
        <f t="shared" ca="1" si="66"/>
        <v>-5.875000000000008E-2</v>
      </c>
      <c r="AL72">
        <f t="shared" ca="1" si="67"/>
        <v>-4.3461975696601485E-2</v>
      </c>
      <c r="AM72">
        <f t="shared" ca="1" si="68"/>
        <v>-0.10440000000000005</v>
      </c>
      <c r="AN72" s="11">
        <f t="shared" ca="1" si="69"/>
        <v>9.9999999999997868E-3</v>
      </c>
      <c r="AO72" s="11">
        <f t="shared" ca="1" si="70"/>
        <v>-3.4117406315635783E-3</v>
      </c>
      <c r="AP72" s="11" t="str">
        <f t="shared" si="71"/>
        <v/>
      </c>
      <c r="AQ72" s="11" t="str">
        <f t="shared" si="72"/>
        <v/>
      </c>
      <c r="AR72" s="11">
        <f t="shared" ca="1" si="105"/>
        <v>0.10999999999999766</v>
      </c>
      <c r="AS72" s="11">
        <f t="shared" ref="AS72:AS135" si="111">LN(AD72/AD71)</f>
        <v>5.8242592680756287E-2</v>
      </c>
      <c r="AT72" s="11">
        <f t="shared" ca="1" si="106"/>
        <v>1.8680092290431501E-2</v>
      </c>
      <c r="AU72" s="11">
        <f t="shared" ca="1" si="107"/>
        <v>7.68812133901349E-3</v>
      </c>
      <c r="AV72">
        <f t="shared" ca="1" si="73"/>
        <v>0.92369077329636107</v>
      </c>
      <c r="AW72">
        <f t="shared" ca="1" si="74"/>
        <v>0.83262486716259299</v>
      </c>
      <c r="AX72">
        <f>Master!J69/Master!K69</f>
        <v>0.88836937463471655</v>
      </c>
      <c r="AY72">
        <f t="shared" ca="1" si="108"/>
        <v>3.5321398661644521E-2</v>
      </c>
      <c r="AZ72">
        <f t="shared" ca="1" si="109"/>
        <v>-5.5744507472123561E-2</v>
      </c>
      <c r="BA72" s="11">
        <f>Master!L69</f>
        <v>0.88836937463471655</v>
      </c>
      <c r="BB72" s="53">
        <f t="shared" ref="BB72:BB135" ca="1" si="112">IF(AY71&lt;BB$1,BA72/BA71-1,0)</f>
        <v>0</v>
      </c>
      <c r="BC72" s="11">
        <f t="shared" ref="BC72:BC135" ca="1" si="113">BC71*(1+BB72)</f>
        <v>1000</v>
      </c>
      <c r="BD72" s="11">
        <f t="shared" ca="1" si="75"/>
        <v>3.0921052631578991E-2</v>
      </c>
      <c r="BE72" s="11">
        <f t="shared" ca="1" si="76"/>
        <v>16.367685796898698</v>
      </c>
      <c r="BF72" s="11">
        <f t="shared" ca="1" si="77"/>
        <v>17.260316946952841</v>
      </c>
      <c r="BG72" s="11">
        <f t="shared" ca="1" si="78"/>
        <v>17.706440621908765</v>
      </c>
      <c r="BH72" s="11">
        <f t="shared" ca="1" si="79"/>
        <v>18.065537583511251</v>
      </c>
      <c r="BI72" s="11">
        <f t="shared" ca="1" si="80"/>
        <v>18.444563418141726</v>
      </c>
      <c r="BJ72" s="11">
        <f t="shared" ca="1" si="81"/>
        <v>16.281791037256212</v>
      </c>
      <c r="BK72" s="11">
        <f t="shared" ca="1" si="82"/>
        <v>17.133647865032327</v>
      </c>
      <c r="BL72" s="11">
        <f t="shared" ca="1" si="83"/>
        <v>17.565060547115824</v>
      </c>
      <c r="BM72" s="11">
        <f t="shared" ca="1" si="84"/>
        <v>17.914062736346512</v>
      </c>
      <c r="BN72" s="11">
        <f t="shared" ca="1" si="85"/>
        <v>18.28372523423193</v>
      </c>
      <c r="BO72" s="11">
        <f t="shared" ca="1" si="86"/>
        <v>3.9042184891908915E-2</v>
      </c>
      <c r="BP72" s="11">
        <f t="shared" ca="1" si="87"/>
        <v>-6.2710729484008465E-2</v>
      </c>
      <c r="BQ72" s="11">
        <f t="shared" ca="1" si="88"/>
        <v>-6.6681161152187918E-2</v>
      </c>
      <c r="BR72" s="11">
        <f t="shared" ca="1" si="89"/>
        <v>-7.5260028063880213E-2</v>
      </c>
      <c r="BS72" s="11">
        <f t="shared" ca="1" si="90"/>
        <v>-8.7638461365672105E-2</v>
      </c>
      <c r="BT72" s="11"/>
      <c r="BU72" s="11"/>
      <c r="BV72" s="11"/>
      <c r="BW72" s="11"/>
      <c r="BX72" s="11"/>
      <c r="BY72" s="11"/>
      <c r="BZ72" s="11" t="str">
        <f t="shared" si="91"/>
        <v/>
      </c>
      <c r="CA72" s="53" t="str">
        <f t="shared" ca="1" si="92"/>
        <v/>
      </c>
    </row>
    <row r="73" spans="2:79" x14ac:dyDescent="0.25">
      <c r="B73" s="52">
        <f>Master!B70</f>
        <v>38170</v>
      </c>
      <c r="C73" s="11">
        <f ca="1">Master!Q70</f>
        <v>15.56</v>
      </c>
      <c r="D73" s="11">
        <f ca="1">Master!R70</f>
        <v>18.27</v>
      </c>
      <c r="E73" s="11">
        <f ca="1">Master!S70</f>
        <v>18.812999999999999</v>
      </c>
      <c r="F73" s="11">
        <f ca="1">Master!T70</f>
        <v>19.367999999999999</v>
      </c>
      <c r="G73" s="11">
        <f ca="1">Master!U70</f>
        <v>20.04</v>
      </c>
      <c r="H73" s="52">
        <f>VLOOKUP(VLOOKUP($B73,'Exp Dates'!$E$5:$Z$300,MATCH("M1",'Exp Dates'!$E$2:$X$2,0),1),'Exp Dates'!$D$3:$Z$300,4,0)</f>
        <v>38182</v>
      </c>
      <c r="I73" s="52">
        <f>VLOOKUP(VLOOKUP($B73,'Exp Dates'!$E$5:$Z$300,MATCH("M2",'Exp Dates'!$E$2:$X$2,0),1),'Exp Dates'!$D$3:$Z$300,4,0)</f>
        <v>38217</v>
      </c>
      <c r="J73" s="52">
        <f>VLOOKUP(VLOOKUP($B73,'Exp Dates'!$E$5:$Z$300,MATCH("M3",'Exp Dates'!$E$2:$X$2,0),1),'Exp Dates'!$D$3:$Z$300,4,0)</f>
        <v>38245</v>
      </c>
      <c r="K73" s="52">
        <f>VLOOKUP(VLOOKUP($B73,'Exp Dates'!$E$5:$Z$300,MATCH("M4",'Exp Dates'!$E$2:$X$2,0),1),'Exp Dates'!$D$3:$Z$300,4,0)</f>
        <v>38273</v>
      </c>
      <c r="L73" s="52">
        <f>VLOOKUP(VLOOKUP($B73,'Exp Dates'!$E$5:$Z$300,MATCH("M5",'Exp Dates'!$E$2:$X$2,0),1),'Exp Dates'!$D$3:$Z$300,4,0)</f>
        <v>38308</v>
      </c>
      <c r="M73">
        <f t="shared" si="93"/>
        <v>12</v>
      </c>
      <c r="N73">
        <f t="shared" si="94"/>
        <v>47</v>
      </c>
      <c r="O73">
        <f t="shared" si="95"/>
        <v>75</v>
      </c>
      <c r="P73">
        <f t="shared" si="96"/>
        <v>103</v>
      </c>
      <c r="Q73">
        <f t="shared" si="97"/>
        <v>138</v>
      </c>
      <c r="R73">
        <f t="shared" si="57"/>
        <v>1</v>
      </c>
      <c r="S73">
        <f t="shared" ca="1" si="58"/>
        <v>7.7428571428571402E-2</v>
      </c>
      <c r="T73">
        <f t="shared" ca="1" si="59"/>
        <v>1.9821428571428563E-2</v>
      </c>
      <c r="U73">
        <f t="shared" ca="1" si="60"/>
        <v>17.775852207820748</v>
      </c>
      <c r="V73">
        <f t="shared" ca="1" si="61"/>
        <v>17.413478223470626</v>
      </c>
      <c r="W73">
        <f t="shared" ca="1" si="98"/>
        <v>17.775852207820748</v>
      </c>
      <c r="X73">
        <f t="shared" ca="1" si="62"/>
        <v>19.209793917492568</v>
      </c>
      <c r="Y73">
        <f t="shared" si="99"/>
        <v>12</v>
      </c>
      <c r="Z73">
        <f t="shared" ca="1" si="100"/>
        <v>15.56</v>
      </c>
      <c r="AA73">
        <f t="shared" si="101"/>
        <v>47</v>
      </c>
      <c r="AB73">
        <f t="shared" ca="1" si="102"/>
        <v>18.27</v>
      </c>
      <c r="AC73">
        <f t="shared" ca="1" si="103"/>
        <v>16.953714285714284</v>
      </c>
      <c r="AD73" s="11">
        <f>Master!J70</f>
        <v>15.08</v>
      </c>
      <c r="AE73" s="11">
        <f t="shared" ca="1" si="63"/>
        <v>18</v>
      </c>
      <c r="AF73" s="11">
        <f t="shared" si="110"/>
        <v>15.066768089867992</v>
      </c>
      <c r="AG73" s="11">
        <f t="shared" si="104"/>
        <v>2.6463820264016391E-2</v>
      </c>
      <c r="AH73" s="11">
        <f>ROW()</f>
        <v>73</v>
      </c>
      <c r="AI73" s="11">
        <f t="shared" si="64"/>
        <v>7</v>
      </c>
      <c r="AJ73" s="11">
        <f t="shared" si="65"/>
        <v>32</v>
      </c>
      <c r="AK73">
        <f t="shared" ca="1" si="66"/>
        <v>-6.857142857142863E-2</v>
      </c>
      <c r="AL73">
        <f t="shared" ca="1" si="67"/>
        <v>-5.2599616097266377E-2</v>
      </c>
      <c r="AM73">
        <f t="shared" ca="1" si="68"/>
        <v>-0.10839999999999997</v>
      </c>
      <c r="AN73" s="11">
        <f t="shared" ca="1" si="69"/>
        <v>-0.51000000000000156</v>
      </c>
      <c r="AO73" s="11">
        <f t="shared" ca="1" si="70"/>
        <v>2.9395911561872441E-2</v>
      </c>
      <c r="AP73" s="11" t="str">
        <f t="shared" si="71"/>
        <v/>
      </c>
      <c r="AQ73" s="11" t="str">
        <f t="shared" si="72"/>
        <v/>
      </c>
      <c r="AR73" s="11">
        <f t="shared" ca="1" si="105"/>
        <v>-0.72000000000000064</v>
      </c>
      <c r="AS73" s="11">
        <f t="shared" si="111"/>
        <v>-7.9260652724206029E-3</v>
      </c>
      <c r="AT73" s="11">
        <f t="shared" ca="1" si="106"/>
        <v>-7.0445376176838537E-3</v>
      </c>
      <c r="AU73" s="11">
        <f t="shared" ca="1" si="107"/>
        <v>-5.4719563608870579E-4</v>
      </c>
      <c r="AV73">
        <f t="shared" ca="1" si="73"/>
        <v>0.92535361306681885</v>
      </c>
      <c r="AW73">
        <f t="shared" ca="1" si="74"/>
        <v>0.82708765215542457</v>
      </c>
      <c r="AX73">
        <f>Master!J70/Master!K70</f>
        <v>0.8834212067955477</v>
      </c>
      <c r="AY73">
        <f t="shared" ca="1" si="108"/>
        <v>4.193240627127115E-2</v>
      </c>
      <c r="AZ73">
        <f t="shared" ca="1" si="109"/>
        <v>-5.6333554640123129E-2</v>
      </c>
      <c r="BA73" s="11">
        <f>Master!L70</f>
        <v>0.8834212067955477</v>
      </c>
      <c r="BB73" s="53">
        <f t="shared" ca="1" si="112"/>
        <v>0</v>
      </c>
      <c r="BC73" s="11">
        <f t="shared" ca="1" si="113"/>
        <v>1000</v>
      </c>
      <c r="BD73" s="11">
        <f t="shared" ca="1" si="75"/>
        <v>3.1830238726790479E-2</v>
      </c>
      <c r="BE73" s="11">
        <f t="shared" ca="1" si="76"/>
        <v>16.223553123833803</v>
      </c>
      <c r="BF73" s="11">
        <f t="shared" ca="1" si="77"/>
        <v>17.147682296742609</v>
      </c>
      <c r="BG73" s="11">
        <f t="shared" ca="1" si="78"/>
        <v>17.601194534260436</v>
      </c>
      <c r="BH73" s="11">
        <f t="shared" ca="1" si="79"/>
        <v>17.964690641196743</v>
      </c>
      <c r="BI73" s="11">
        <f t="shared" ca="1" si="80"/>
        <v>18.347422753068944</v>
      </c>
      <c r="BJ73" s="11">
        <f t="shared" ca="1" si="81"/>
        <v>16.216011083969114</v>
      </c>
      <c r="BK73" s="11">
        <f t="shared" ca="1" si="82"/>
        <v>17.136299322547217</v>
      </c>
      <c r="BL73" s="11">
        <f t="shared" ca="1" si="83"/>
        <v>17.588460339957248</v>
      </c>
      <c r="BM73" s="11">
        <f t="shared" ca="1" si="84"/>
        <v>17.951034160531112</v>
      </c>
      <c r="BN73" s="11">
        <f t="shared" ca="1" si="85"/>
        <v>18.33291330515074</v>
      </c>
      <c r="BO73" s="11">
        <f t="shared" ca="1" si="86"/>
        <v>4.2160095370765704E-2</v>
      </c>
      <c r="BP73" s="11">
        <f t="shared" ca="1" si="87"/>
        <v>-6.205258223605814E-2</v>
      </c>
      <c r="BQ73" s="11">
        <f t="shared" ca="1" si="88"/>
        <v>-6.5090079202825279E-2</v>
      </c>
      <c r="BR73" s="11">
        <f t="shared" ca="1" si="89"/>
        <v>-7.3160152801987177E-2</v>
      </c>
      <c r="BS73" s="11">
        <f t="shared" ca="1" si="90"/>
        <v>-8.5183966808845324E-2</v>
      </c>
      <c r="BT73" s="11"/>
      <c r="BU73" s="11"/>
      <c r="BV73" s="11"/>
      <c r="BW73" s="11"/>
      <c r="BX73" s="11"/>
      <c r="BY73" s="11"/>
      <c r="BZ73" s="11" t="str">
        <f t="shared" si="91"/>
        <v/>
      </c>
      <c r="CA73" s="53" t="str">
        <f t="shared" ca="1" si="92"/>
        <v/>
      </c>
    </row>
    <row r="74" spans="2:79" x14ac:dyDescent="0.25">
      <c r="B74" s="52">
        <f>Master!B71</f>
        <v>38174</v>
      </c>
      <c r="C74" s="11">
        <f ca="1">Master!Q71</f>
        <v>16.22</v>
      </c>
      <c r="D74" s="11">
        <f ca="1">Master!R71</f>
        <v>18.72</v>
      </c>
      <c r="E74" s="11">
        <f ca="1">Master!S71</f>
        <v>19.158999999999999</v>
      </c>
      <c r="F74" s="11">
        <f ca="1">Master!T71</f>
        <v>19.61</v>
      </c>
      <c r="G74" s="11">
        <f ca="1">Master!U71</f>
        <v>20.16</v>
      </c>
      <c r="H74" s="52">
        <f>VLOOKUP(VLOOKUP($B74,'Exp Dates'!$E$5:$Z$300,MATCH("M1",'Exp Dates'!$E$2:$X$2,0),1),'Exp Dates'!$D$3:$Z$300,4,0)</f>
        <v>38182</v>
      </c>
      <c r="I74" s="52">
        <f>VLOOKUP(VLOOKUP($B74,'Exp Dates'!$E$5:$Z$300,MATCH("M2",'Exp Dates'!$E$2:$X$2,0),1),'Exp Dates'!$D$3:$Z$300,4,0)</f>
        <v>38217</v>
      </c>
      <c r="J74" s="52">
        <f>VLOOKUP(VLOOKUP($B74,'Exp Dates'!$E$5:$Z$300,MATCH("M3",'Exp Dates'!$E$2:$X$2,0),1),'Exp Dates'!$D$3:$Z$300,4,0)</f>
        <v>38245</v>
      </c>
      <c r="K74" s="52">
        <f>VLOOKUP(VLOOKUP($B74,'Exp Dates'!$E$5:$Z$300,MATCH("M4",'Exp Dates'!$E$2:$X$2,0),1),'Exp Dates'!$D$3:$Z$300,4,0)</f>
        <v>38273</v>
      </c>
      <c r="L74" s="52">
        <f>VLOOKUP(VLOOKUP($B74,'Exp Dates'!$E$5:$Z$300,MATCH("M5",'Exp Dates'!$E$2:$X$2,0),1),'Exp Dates'!$D$3:$Z$300,4,0)</f>
        <v>38308</v>
      </c>
      <c r="M74">
        <f t="shared" si="93"/>
        <v>8</v>
      </c>
      <c r="N74">
        <f t="shared" si="94"/>
        <v>43</v>
      </c>
      <c r="O74">
        <f t="shared" si="95"/>
        <v>71</v>
      </c>
      <c r="P74">
        <f t="shared" si="96"/>
        <v>99</v>
      </c>
      <c r="Q74">
        <f t="shared" si="97"/>
        <v>134</v>
      </c>
      <c r="R74">
        <f t="shared" si="57"/>
        <v>1</v>
      </c>
      <c r="S74">
        <f t="shared" ca="1" si="58"/>
        <v>7.1428571428571425E-2</v>
      </c>
      <c r="T74">
        <f t="shared" ca="1" si="59"/>
        <v>1.6107142857142875E-2</v>
      </c>
      <c r="U74">
        <f t="shared" ca="1" si="60"/>
        <v>18.487471175804181</v>
      </c>
      <c r="V74">
        <f t="shared" ca="1" si="61"/>
        <v>18.225433525348713</v>
      </c>
      <c r="W74">
        <f t="shared" ca="1" si="98"/>
        <v>18.487471175804181</v>
      </c>
      <c r="X74">
        <f t="shared" ca="1" si="62"/>
        <v>19.536931189463797</v>
      </c>
      <c r="Y74">
        <f t="shared" si="99"/>
        <v>8</v>
      </c>
      <c r="Z74">
        <f t="shared" ca="1" si="100"/>
        <v>16.22</v>
      </c>
      <c r="AA74">
        <f t="shared" si="101"/>
        <v>43</v>
      </c>
      <c r="AB74">
        <f t="shared" ca="1" si="102"/>
        <v>18.72</v>
      </c>
      <c r="AC74">
        <f t="shared" ca="1" si="103"/>
        <v>17.791428571428572</v>
      </c>
      <c r="AD74" s="11">
        <f>Master!J71</f>
        <v>16.25</v>
      </c>
      <c r="AE74" s="11">
        <f t="shared" ca="1" si="63"/>
        <v>18</v>
      </c>
      <c r="AF74" s="11">
        <f t="shared" si="110"/>
        <v>15.658384044933996</v>
      </c>
      <c r="AG74" s="11">
        <f t="shared" si="104"/>
        <v>1.1832319101320081</v>
      </c>
      <c r="AH74" s="11">
        <f>ROW()</f>
        <v>74</v>
      </c>
      <c r="AI74" s="11">
        <f t="shared" si="64"/>
        <v>6</v>
      </c>
      <c r="AJ74" s="11">
        <f t="shared" si="65"/>
        <v>31</v>
      </c>
      <c r="AK74">
        <f t="shared" ca="1" si="66"/>
        <v>5.0000000000001892E-3</v>
      </c>
      <c r="AL74">
        <f t="shared" ca="1" si="67"/>
        <v>4.0416926903219519E-3</v>
      </c>
      <c r="AM74">
        <f t="shared" ca="1" si="68"/>
        <v>-0.1</v>
      </c>
      <c r="AN74" s="11">
        <f t="shared" ca="1" si="69"/>
        <v>-0.10999999999999943</v>
      </c>
      <c r="AO74" s="11">
        <f t="shared" ca="1" si="70"/>
        <v>7.0309304987867692E-3</v>
      </c>
      <c r="AP74" s="11" t="str">
        <f t="shared" si="71"/>
        <v/>
      </c>
      <c r="AQ74" s="11" t="str">
        <f t="shared" si="72"/>
        <v/>
      </c>
      <c r="AR74" s="11">
        <f t="shared" ca="1" si="105"/>
        <v>0.16000000000000192</v>
      </c>
      <c r="AS74" s="11">
        <f t="shared" si="111"/>
        <v>7.4723546195936574E-2</v>
      </c>
      <c r="AT74" s="11">
        <f t="shared" ca="1" si="106"/>
        <v>4.1541529937021239E-2</v>
      </c>
      <c r="AU74" s="11">
        <f t="shared" ca="1" si="107"/>
        <v>2.4332100659530502E-2</v>
      </c>
      <c r="AV74">
        <f t="shared" ca="1" si="73"/>
        <v>0.94628327225590136</v>
      </c>
      <c r="AW74">
        <f t="shared" ca="1" si="74"/>
        <v>0.846599509368965</v>
      </c>
      <c r="AX74">
        <f>Master!J71/Master!K71</f>
        <v>0.9108744394618834</v>
      </c>
      <c r="AY74">
        <f t="shared" ca="1" si="108"/>
        <v>3.5408832794017964E-2</v>
      </c>
      <c r="AZ74">
        <f t="shared" ca="1" si="109"/>
        <v>-6.4274930092918403E-2</v>
      </c>
      <c r="BA74" s="11">
        <f>Master!L71</f>
        <v>0.9108744394618834</v>
      </c>
      <c r="BB74" s="53">
        <f t="shared" ca="1" si="112"/>
        <v>0</v>
      </c>
      <c r="BC74" s="11">
        <f t="shared" ca="1" si="113"/>
        <v>1000</v>
      </c>
      <c r="BD74" s="11">
        <f t="shared" ca="1" si="75"/>
        <v>-1.8461538461539161E-3</v>
      </c>
      <c r="BE74" s="11">
        <f t="shared" ca="1" si="76"/>
        <v>17.057588752326613</v>
      </c>
      <c r="BF74" s="11">
        <f t="shared" ca="1" si="77"/>
        <v>17.994969415623249</v>
      </c>
      <c r="BG74" s="11">
        <f t="shared" ca="1" si="78"/>
        <v>18.435278436160264</v>
      </c>
      <c r="BH74" s="11">
        <f t="shared" ca="1" si="79"/>
        <v>18.787198497117188</v>
      </c>
      <c r="BI74" s="11">
        <f t="shared" ca="1" si="80"/>
        <v>19.157827464156348</v>
      </c>
      <c r="BJ74" s="11">
        <f t="shared" ca="1" si="81"/>
        <v>16.768719170812108</v>
      </c>
      <c r="BK74" s="11">
        <f t="shared" ca="1" si="82"/>
        <v>17.497461201307377</v>
      </c>
      <c r="BL74" s="11">
        <f t="shared" ca="1" si="83"/>
        <v>17.873024233826907</v>
      </c>
      <c r="BM74" s="11">
        <f t="shared" ca="1" si="84"/>
        <v>18.181755795378336</v>
      </c>
      <c r="BN74" s="11">
        <f t="shared" ca="1" si="85"/>
        <v>18.512929947954788</v>
      </c>
      <c r="BO74" s="11">
        <f t="shared" ca="1" si="86"/>
        <v>3.3829788582744102E-2</v>
      </c>
      <c r="BP74" s="11">
        <f t="shared" ca="1" si="87"/>
        <v>-6.5306559759221283E-2</v>
      </c>
      <c r="BQ74" s="11">
        <f t="shared" ca="1" si="88"/>
        <v>-6.7121236294853115E-2</v>
      </c>
      <c r="BR74" s="11">
        <f t="shared" ca="1" si="89"/>
        <v>-7.2832442866989422E-2</v>
      </c>
      <c r="BS74" s="11">
        <f t="shared" ca="1" si="90"/>
        <v>-8.1699903375258565E-2</v>
      </c>
      <c r="BT74" s="11"/>
      <c r="BU74" s="11"/>
      <c r="BV74" s="11"/>
      <c r="BW74" s="11"/>
      <c r="BX74" s="11"/>
      <c r="BY74" s="11"/>
      <c r="BZ74" s="11" t="str">
        <f t="shared" si="91"/>
        <v/>
      </c>
      <c r="CA74" s="53" t="str">
        <f t="shared" ca="1" si="92"/>
        <v/>
      </c>
    </row>
    <row r="75" spans="2:79" x14ac:dyDescent="0.25">
      <c r="B75" s="52">
        <f>Master!B72</f>
        <v>38175</v>
      </c>
      <c r="C75" s="11">
        <f ca="1">Master!Q72</f>
        <v>15.67</v>
      </c>
      <c r="D75" s="11">
        <f ca="1">Master!R72</f>
        <v>18.440000000000001</v>
      </c>
      <c r="E75" s="11">
        <f ca="1">Master!S72</f>
        <v>18.913</v>
      </c>
      <c r="F75" s="11">
        <f ca="1">Master!T72</f>
        <v>19.399000000000001</v>
      </c>
      <c r="G75" s="11">
        <f ca="1">Master!U72</f>
        <v>19.989999999999998</v>
      </c>
      <c r="H75" s="52">
        <f>VLOOKUP(VLOOKUP($B75,'Exp Dates'!$E$5:$Z$300,MATCH("M1",'Exp Dates'!$E$2:$X$2,0),1),'Exp Dates'!$D$3:$Z$300,4,0)</f>
        <v>38182</v>
      </c>
      <c r="I75" s="52">
        <f>VLOOKUP(VLOOKUP($B75,'Exp Dates'!$E$5:$Z$300,MATCH("M2",'Exp Dates'!$E$2:$X$2,0),1),'Exp Dates'!$D$3:$Z$300,4,0)</f>
        <v>38217</v>
      </c>
      <c r="J75" s="52">
        <f>VLOOKUP(VLOOKUP($B75,'Exp Dates'!$E$5:$Z$300,MATCH("M3",'Exp Dates'!$E$2:$X$2,0),1),'Exp Dates'!$D$3:$Z$300,4,0)</f>
        <v>38245</v>
      </c>
      <c r="K75" s="52">
        <f>VLOOKUP(VLOOKUP($B75,'Exp Dates'!$E$5:$Z$300,MATCH("M4",'Exp Dates'!$E$2:$X$2,0),1),'Exp Dates'!$D$3:$Z$300,4,0)</f>
        <v>38273</v>
      </c>
      <c r="L75" s="52">
        <f>VLOOKUP(VLOOKUP($B75,'Exp Dates'!$E$5:$Z$300,MATCH("M5",'Exp Dates'!$E$2:$X$2,0),1),'Exp Dates'!$D$3:$Z$300,4,0)</f>
        <v>38308</v>
      </c>
      <c r="M75">
        <f t="shared" si="93"/>
        <v>7</v>
      </c>
      <c r="N75">
        <f t="shared" si="94"/>
        <v>42</v>
      </c>
      <c r="O75">
        <f t="shared" si="95"/>
        <v>70</v>
      </c>
      <c r="P75">
        <f t="shared" si="96"/>
        <v>98</v>
      </c>
      <c r="Q75">
        <f t="shared" si="97"/>
        <v>133</v>
      </c>
      <c r="R75">
        <f t="shared" si="57"/>
        <v>1</v>
      </c>
      <c r="S75">
        <f t="shared" ca="1" si="58"/>
        <v>7.9142857142857181E-2</v>
      </c>
      <c r="T75">
        <f t="shared" ca="1" si="59"/>
        <v>1.735714285714288E-2</v>
      </c>
      <c r="U75">
        <f t="shared" ca="1" si="60"/>
        <v>18.233892179126208</v>
      </c>
      <c r="V75">
        <f t="shared" ca="1" si="61"/>
        <v>17.95454346398148</v>
      </c>
      <c r="W75">
        <f t="shared" ca="1" si="98"/>
        <v>18.233892179126208</v>
      </c>
      <c r="X75">
        <f t="shared" ca="1" si="62"/>
        <v>19.33438807643838</v>
      </c>
      <c r="Y75">
        <f t="shared" si="99"/>
        <v>7</v>
      </c>
      <c r="Z75">
        <f t="shared" ca="1" si="100"/>
        <v>15.67</v>
      </c>
      <c r="AA75">
        <f t="shared" si="101"/>
        <v>42</v>
      </c>
      <c r="AB75">
        <f t="shared" ca="1" si="102"/>
        <v>18.440000000000001</v>
      </c>
      <c r="AC75">
        <f t="shared" ca="1" si="103"/>
        <v>17.490285714285715</v>
      </c>
      <c r="AD75" s="11">
        <f>Master!J72</f>
        <v>15.81</v>
      </c>
      <c r="AE75" s="11">
        <f t="shared" ca="1" si="63"/>
        <v>18</v>
      </c>
      <c r="AF75" s="11">
        <f t="shared" si="110"/>
        <v>15.734192022466999</v>
      </c>
      <c r="AG75" s="11">
        <f t="shared" si="104"/>
        <v>0.15161595506600456</v>
      </c>
      <c r="AH75" s="11">
        <f>ROW()</f>
        <v>75</v>
      </c>
      <c r="AI75" s="11">
        <f t="shared" si="64"/>
        <v>5</v>
      </c>
      <c r="AJ75" s="11">
        <f t="shared" si="65"/>
        <v>30</v>
      </c>
      <c r="AK75">
        <f t="shared" ca="1" si="66"/>
        <v>2.8000000000000115E-2</v>
      </c>
      <c r="AL75">
        <f t="shared" ca="1" si="67"/>
        <v>2.3607284496447889E-2</v>
      </c>
      <c r="AM75">
        <f t="shared" ca="1" si="68"/>
        <v>-0.11080000000000005</v>
      </c>
      <c r="AN75" s="11">
        <f t="shared" ca="1" si="69"/>
        <v>-0.11999999999999922</v>
      </c>
      <c r="AO75" s="11">
        <f t="shared" ca="1" si="70"/>
        <v>9.1644725268951576E-3</v>
      </c>
      <c r="AP75" s="11" t="str">
        <f t="shared" si="71"/>
        <v/>
      </c>
      <c r="AQ75" s="11" t="str">
        <f t="shared" si="72"/>
        <v/>
      </c>
      <c r="AR75" s="11">
        <f t="shared" ca="1" si="105"/>
        <v>-9.9999999999997868E-3</v>
      </c>
      <c r="AS75" s="11">
        <f t="shared" si="111"/>
        <v>-2.745025755436576E-2</v>
      </c>
      <c r="AT75" s="11">
        <f t="shared" ca="1" si="106"/>
        <v>-3.4496992319337387E-2</v>
      </c>
      <c r="AU75" s="11">
        <f t="shared" ca="1" si="107"/>
        <v>-1.5070252920998053E-2</v>
      </c>
      <c r="AV75">
        <f t="shared" ca="1" si="73"/>
        <v>0.94308090367477015</v>
      </c>
      <c r="AW75">
        <f t="shared" ca="1" si="74"/>
        <v>0.82853064030032253</v>
      </c>
      <c r="AX75">
        <f>Master!J72/Master!K72</f>
        <v>0.89524348810872034</v>
      </c>
      <c r="AY75">
        <f t="shared" ca="1" si="108"/>
        <v>4.7837415566049812E-2</v>
      </c>
      <c r="AZ75">
        <f t="shared" ca="1" si="109"/>
        <v>-6.6712847808397813E-2</v>
      </c>
      <c r="BA75" s="11">
        <f>Master!L72</f>
        <v>0.89524348810872034</v>
      </c>
      <c r="BB75" s="53">
        <f t="shared" ca="1" si="112"/>
        <v>0</v>
      </c>
      <c r="BC75" s="11">
        <f t="shared" ca="1" si="113"/>
        <v>1000</v>
      </c>
      <c r="BD75" s="11">
        <f t="shared" ca="1" si="75"/>
        <v>-8.8551549652119265E-3</v>
      </c>
      <c r="BE75" s="11">
        <f t="shared" ca="1" si="76"/>
        <v>16.618606496227947</v>
      </c>
      <c r="BF75" s="11">
        <f t="shared" ca="1" si="77"/>
        <v>17.628568227408369</v>
      </c>
      <c r="BG75" s="11">
        <f t="shared" ca="1" si="78"/>
        <v>18.085612107428251</v>
      </c>
      <c r="BH75" s="11">
        <f t="shared" ca="1" si="79"/>
        <v>18.447966851788156</v>
      </c>
      <c r="BI75" s="11">
        <f t="shared" ca="1" si="80"/>
        <v>18.827741987208228</v>
      </c>
      <c r="BJ75" s="11">
        <f t="shared" ca="1" si="81"/>
        <v>16.583575772300648</v>
      </c>
      <c r="BK75" s="11">
        <f t="shared" ca="1" si="82"/>
        <v>17.565206233215562</v>
      </c>
      <c r="BL75" s="11">
        <f t="shared" ca="1" si="83"/>
        <v>18.013802076239557</v>
      </c>
      <c r="BM75" s="11">
        <f t="shared" ca="1" si="84"/>
        <v>18.370556464596945</v>
      </c>
      <c r="BN75" s="11">
        <f t="shared" ca="1" si="85"/>
        <v>18.745231913982689</v>
      </c>
      <c r="BO75" s="11">
        <f t="shared" ca="1" si="86"/>
        <v>5.8300942712230297E-2</v>
      </c>
      <c r="BP75" s="11">
        <f t="shared" ca="1" si="87"/>
        <v>-4.7440009044709242E-2</v>
      </c>
      <c r="BQ75" s="11">
        <f t="shared" ca="1" si="88"/>
        <v>-4.7543907564132737E-2</v>
      </c>
      <c r="BR75" s="11">
        <f t="shared" ca="1" si="89"/>
        <v>-5.3015286117998661E-2</v>
      </c>
      <c r="BS75" s="11">
        <f t="shared" ca="1" si="90"/>
        <v>-6.226953907040067E-2</v>
      </c>
      <c r="BT75" s="11"/>
      <c r="BU75" s="11"/>
      <c r="BV75" s="11"/>
      <c r="BW75" s="11"/>
      <c r="BX75" s="11"/>
      <c r="BY75" s="11"/>
      <c r="BZ75" s="11" t="str">
        <f t="shared" si="91"/>
        <v/>
      </c>
      <c r="CA75" s="53" t="str">
        <f t="shared" ca="1" si="92"/>
        <v/>
      </c>
    </row>
    <row r="76" spans="2:79" x14ac:dyDescent="0.25">
      <c r="B76" s="52">
        <f>Master!B73</f>
        <v>38176</v>
      </c>
      <c r="C76" s="11">
        <f ca="1">Master!Q73</f>
        <v>15.94</v>
      </c>
      <c r="D76" s="11">
        <f ca="1">Master!R73</f>
        <v>18.82</v>
      </c>
      <c r="E76" s="11">
        <f ca="1">Master!S73</f>
        <v>19.228000000000002</v>
      </c>
      <c r="F76" s="11">
        <f ca="1">Master!T73</f>
        <v>19.646999999999998</v>
      </c>
      <c r="G76" s="11">
        <f ca="1">Master!U73</f>
        <v>20.16</v>
      </c>
      <c r="H76" s="52">
        <f>VLOOKUP(VLOOKUP($B76,'Exp Dates'!$E$5:$Z$300,MATCH("M1",'Exp Dates'!$E$2:$X$2,0),1),'Exp Dates'!$D$3:$Z$300,4,0)</f>
        <v>38182</v>
      </c>
      <c r="I76" s="52">
        <f>VLOOKUP(VLOOKUP($B76,'Exp Dates'!$E$5:$Z$300,MATCH("M2",'Exp Dates'!$E$2:$X$2,0),1),'Exp Dates'!$D$3:$Z$300,4,0)</f>
        <v>38217</v>
      </c>
      <c r="J76" s="52">
        <f>VLOOKUP(VLOOKUP($B76,'Exp Dates'!$E$5:$Z$300,MATCH("M3",'Exp Dates'!$E$2:$X$2,0),1),'Exp Dates'!$D$3:$Z$300,4,0)</f>
        <v>38245</v>
      </c>
      <c r="K76" s="52">
        <f>VLOOKUP(VLOOKUP($B76,'Exp Dates'!$E$5:$Z$300,MATCH("M4",'Exp Dates'!$E$2:$X$2,0),1),'Exp Dates'!$D$3:$Z$300,4,0)</f>
        <v>38273</v>
      </c>
      <c r="L76" s="52">
        <f>VLOOKUP(VLOOKUP($B76,'Exp Dates'!$E$5:$Z$300,MATCH("M5",'Exp Dates'!$E$2:$X$2,0),1),'Exp Dates'!$D$3:$Z$300,4,0)</f>
        <v>38308</v>
      </c>
      <c r="M76">
        <f t="shared" si="93"/>
        <v>6</v>
      </c>
      <c r="N76">
        <f t="shared" si="94"/>
        <v>41</v>
      </c>
      <c r="O76">
        <f t="shared" si="95"/>
        <v>69</v>
      </c>
      <c r="P76">
        <f t="shared" si="96"/>
        <v>97</v>
      </c>
      <c r="Q76">
        <f t="shared" si="97"/>
        <v>132</v>
      </c>
      <c r="R76">
        <f t="shared" si="57"/>
        <v>2</v>
      </c>
      <c r="S76">
        <f t="shared" ca="1" si="58"/>
        <v>1.4571428571428615E-2</v>
      </c>
      <c r="T76">
        <f t="shared" ca="1" si="59"/>
        <v>1.4964285714285605E-2</v>
      </c>
      <c r="U76">
        <f t="shared" ca="1" si="60"/>
        <v>18.652073527014171</v>
      </c>
      <c r="V76">
        <f t="shared" ca="1" si="61"/>
        <v>18.443582434781245</v>
      </c>
      <c r="W76">
        <f t="shared" ca="1" si="98"/>
        <v>18.443582434781245</v>
      </c>
      <c r="X76">
        <f t="shared" ca="1" si="62"/>
        <v>19.603014178324109</v>
      </c>
      <c r="Y76">
        <f t="shared" si="99"/>
        <v>6</v>
      </c>
      <c r="Z76">
        <f t="shared" ca="1" si="100"/>
        <v>15.94</v>
      </c>
      <c r="AA76">
        <f t="shared" si="101"/>
        <v>41</v>
      </c>
      <c r="AB76">
        <f t="shared" ca="1" si="102"/>
        <v>18.82</v>
      </c>
      <c r="AC76">
        <f t="shared" ca="1" si="103"/>
        <v>17.914857142857144</v>
      </c>
      <c r="AD76" s="11">
        <f>Master!J73</f>
        <v>16.2</v>
      </c>
      <c r="AE76" s="11">
        <f t="shared" ca="1" si="63"/>
        <v>18</v>
      </c>
      <c r="AF76" s="11">
        <f t="shared" si="110"/>
        <v>15.967096011233499</v>
      </c>
      <c r="AG76" s="11">
        <f t="shared" si="104"/>
        <v>0.46580797753300018</v>
      </c>
      <c r="AH76" s="11">
        <f>ROW()</f>
        <v>76</v>
      </c>
      <c r="AI76" s="11">
        <f t="shared" si="64"/>
        <v>4</v>
      </c>
      <c r="AJ76" s="11">
        <f t="shared" si="65"/>
        <v>29</v>
      </c>
      <c r="AK76">
        <f t="shared" ca="1" si="66"/>
        <v>6.4999999999999947E-2</v>
      </c>
      <c r="AL76">
        <f t="shared" ca="1" si="67"/>
        <v>5.7236089399944845E-2</v>
      </c>
      <c r="AM76">
        <f t="shared" ca="1" si="68"/>
        <v>-0.11520000000000002</v>
      </c>
      <c r="AN76" s="11">
        <f t="shared" ca="1" si="69"/>
        <v>0.22000000000000064</v>
      </c>
      <c r="AO76" s="11">
        <f t="shared" ca="1" si="70"/>
        <v>-1.0211035796741267E-2</v>
      </c>
      <c r="AP76" s="11" t="str">
        <f t="shared" si="71"/>
        <v/>
      </c>
      <c r="AQ76" s="11" t="str">
        <f t="shared" si="72"/>
        <v/>
      </c>
      <c r="AR76" s="11">
        <f t="shared" ca="1" si="105"/>
        <v>0.63000000000000078</v>
      </c>
      <c r="AS76" s="11">
        <f t="shared" si="111"/>
        <v>2.4368591016957732E-2</v>
      </c>
      <c r="AT76" s="11">
        <f t="shared" ca="1" si="106"/>
        <v>1.708361699413952E-2</v>
      </c>
      <c r="AU76" s="11">
        <f t="shared" ca="1" si="107"/>
        <v>2.0397916028785667E-2</v>
      </c>
      <c r="AV76">
        <f t="shared" ca="1" si="73"/>
        <v>0.94085441488764021</v>
      </c>
      <c r="AW76">
        <f t="shared" ca="1" si="74"/>
        <v>0.82899937591013095</v>
      </c>
      <c r="AX76">
        <f>Master!J73/Master!K73</f>
        <v>0.89305402425578828</v>
      </c>
      <c r="AY76">
        <f t="shared" ca="1" si="108"/>
        <v>4.780039063185193E-2</v>
      </c>
      <c r="AZ76">
        <f t="shared" ca="1" si="109"/>
        <v>-6.4054648345657328E-2</v>
      </c>
      <c r="BA76" s="11">
        <f>Master!L73</f>
        <v>0.89305402425578828</v>
      </c>
      <c r="BB76" s="53">
        <f t="shared" ca="1" si="112"/>
        <v>0</v>
      </c>
      <c r="BC76" s="11">
        <f t="shared" ca="1" si="113"/>
        <v>1000</v>
      </c>
      <c r="BD76" s="11">
        <f t="shared" ca="1" si="75"/>
        <v>-1.604938271604937E-2</v>
      </c>
      <c r="BE76" s="11">
        <f t="shared" ca="1" si="76"/>
        <v>16.908983860889997</v>
      </c>
      <c r="BF76" s="11">
        <f t="shared" ca="1" si="77"/>
        <v>17.918423051689235</v>
      </c>
      <c r="BG76" s="11">
        <f t="shared" ca="1" si="78"/>
        <v>18.369240535417731</v>
      </c>
      <c r="BH76" s="11">
        <f t="shared" ca="1" si="79"/>
        <v>18.726756886244235</v>
      </c>
      <c r="BI76" s="11">
        <f t="shared" ca="1" si="80"/>
        <v>19.101751224368147</v>
      </c>
      <c r="BJ76" s="11">
        <f t="shared" ca="1" si="81"/>
        <v>16.808270475224177</v>
      </c>
      <c r="BK76" s="11">
        <f t="shared" ca="1" si="82"/>
        <v>17.724974571069332</v>
      </c>
      <c r="BL76" s="11">
        <f t="shared" ca="1" si="83"/>
        <v>18.149353538055777</v>
      </c>
      <c r="BM76" s="11">
        <f t="shared" ca="1" si="84"/>
        <v>18.489455283100448</v>
      </c>
      <c r="BN76" s="11">
        <f t="shared" ca="1" si="85"/>
        <v>18.848644153607342</v>
      </c>
      <c r="BO76" s="11">
        <f t="shared" ca="1" si="86"/>
        <v>5.4471171594992374E-2</v>
      </c>
      <c r="BP76" s="11">
        <f t="shared" ca="1" si="87"/>
        <v>-5.8184135437336248E-2</v>
      </c>
      <c r="BQ76" s="11">
        <f t="shared" ca="1" si="88"/>
        <v>-5.6097694089048522E-2</v>
      </c>
      <c r="BR76" s="11">
        <f t="shared" ca="1" si="89"/>
        <v>-5.8917123067112054E-2</v>
      </c>
      <c r="BS76" s="11">
        <f t="shared" ca="1" si="90"/>
        <v>-6.504741301550887E-2</v>
      </c>
      <c r="BT76" s="11"/>
      <c r="BU76" s="11"/>
      <c r="BV76" s="11"/>
      <c r="BW76" s="11"/>
      <c r="BX76" s="11"/>
      <c r="BY76" s="11"/>
      <c r="BZ76" s="11" t="str">
        <f t="shared" si="91"/>
        <v/>
      </c>
      <c r="CA76" s="53" t="str">
        <f t="shared" ca="1" si="92"/>
        <v/>
      </c>
    </row>
    <row r="77" spans="2:79" x14ac:dyDescent="0.25">
      <c r="B77" s="52">
        <f>Master!B74</f>
        <v>38177</v>
      </c>
      <c r="C77" s="11">
        <f ca="1">Master!Q74</f>
        <v>15.74</v>
      </c>
      <c r="D77" s="11">
        <f ca="1">Master!R74</f>
        <v>19.03</v>
      </c>
      <c r="E77" s="11">
        <f ca="1">Master!S74</f>
        <v>19.413</v>
      </c>
      <c r="F77" s="11">
        <f ca="1">Master!T74</f>
        <v>19.806999999999999</v>
      </c>
      <c r="G77" s="11">
        <f ca="1">Master!U74</f>
        <v>20.29</v>
      </c>
      <c r="H77" s="52">
        <f>VLOOKUP(VLOOKUP($B77,'Exp Dates'!$E$5:$Z$300,MATCH("M1",'Exp Dates'!$E$2:$X$2,0),1),'Exp Dates'!$D$3:$Z$300,4,0)</f>
        <v>38182</v>
      </c>
      <c r="I77" s="52">
        <f>VLOOKUP(VLOOKUP($B77,'Exp Dates'!$E$5:$Z$300,MATCH("M2",'Exp Dates'!$E$2:$X$2,0),1),'Exp Dates'!$D$3:$Z$300,4,0)</f>
        <v>38217</v>
      </c>
      <c r="J77" s="52">
        <f>VLOOKUP(VLOOKUP($B77,'Exp Dates'!$E$5:$Z$300,MATCH("M3",'Exp Dates'!$E$2:$X$2,0),1),'Exp Dates'!$D$3:$Z$300,4,0)</f>
        <v>38245</v>
      </c>
      <c r="K77" s="52">
        <f>VLOOKUP(VLOOKUP($B77,'Exp Dates'!$E$5:$Z$300,MATCH("M4",'Exp Dates'!$E$2:$X$2,0),1),'Exp Dates'!$D$3:$Z$300,4,0)</f>
        <v>38273</v>
      </c>
      <c r="L77" s="52">
        <f>VLOOKUP(VLOOKUP($B77,'Exp Dates'!$E$5:$Z$300,MATCH("M5",'Exp Dates'!$E$2:$X$2,0),1),'Exp Dates'!$D$3:$Z$300,4,0)</f>
        <v>38308</v>
      </c>
      <c r="M77">
        <f t="shared" si="93"/>
        <v>5</v>
      </c>
      <c r="N77">
        <f t="shared" si="94"/>
        <v>40</v>
      </c>
      <c r="O77">
        <f t="shared" si="95"/>
        <v>68</v>
      </c>
      <c r="P77">
        <f t="shared" si="96"/>
        <v>96</v>
      </c>
      <c r="Q77">
        <f t="shared" si="97"/>
        <v>131</v>
      </c>
      <c r="R77">
        <f t="shared" si="57"/>
        <v>2</v>
      </c>
      <c r="S77">
        <f t="shared" ca="1" si="58"/>
        <v>1.3678571428571398E-2</v>
      </c>
      <c r="T77">
        <f t="shared" ca="1" si="59"/>
        <v>1.4071428571428513E-2</v>
      </c>
      <c r="U77">
        <f t="shared" ca="1" si="60"/>
        <v>18.886333683380688</v>
      </c>
      <c r="V77">
        <f t="shared" ca="1" si="61"/>
        <v>18.714212229772119</v>
      </c>
      <c r="W77">
        <f t="shared" ca="1" si="98"/>
        <v>18.714212229772119</v>
      </c>
      <c r="X77">
        <f t="shared" ca="1" si="62"/>
        <v>19.776417025904575</v>
      </c>
      <c r="Y77">
        <f t="shared" si="99"/>
        <v>5</v>
      </c>
      <c r="Z77">
        <f t="shared" ca="1" si="100"/>
        <v>15.74</v>
      </c>
      <c r="AA77">
        <f t="shared" si="101"/>
        <v>40</v>
      </c>
      <c r="AB77">
        <f t="shared" ca="1" si="102"/>
        <v>19.03</v>
      </c>
      <c r="AC77">
        <f t="shared" ca="1" si="103"/>
        <v>18.09</v>
      </c>
      <c r="AD77" s="11">
        <f>Master!J74</f>
        <v>15.78</v>
      </c>
      <c r="AE77" s="11">
        <f t="shared" ca="1" si="63"/>
        <v>18</v>
      </c>
      <c r="AF77" s="11">
        <f t="shared" si="110"/>
        <v>15.873548005616749</v>
      </c>
      <c r="AG77" s="11">
        <f t="shared" si="104"/>
        <v>-0.18709601123349984</v>
      </c>
      <c r="AH77" s="11">
        <f>ROW()</f>
        <v>77</v>
      </c>
      <c r="AI77" s="11">
        <f t="shared" si="64"/>
        <v>3</v>
      </c>
      <c r="AJ77" s="11">
        <f t="shared" si="65"/>
        <v>28</v>
      </c>
      <c r="AK77">
        <f t="shared" ca="1" si="66"/>
        <v>1.333333333333305E-2</v>
      </c>
      <c r="AL77">
        <f t="shared" ca="1" si="67"/>
        <v>1.2184665598942601E-2</v>
      </c>
      <c r="AM77">
        <f t="shared" ca="1" si="68"/>
        <v>-0.13160000000000005</v>
      </c>
      <c r="AN77" s="11">
        <f t="shared" ca="1" si="69"/>
        <v>0.16999999999999815</v>
      </c>
      <c r="AO77" s="11">
        <f t="shared" ca="1" si="70"/>
        <v>-1.0026387191934914E-2</v>
      </c>
      <c r="AP77" s="11" t="str">
        <f t="shared" si="71"/>
        <v/>
      </c>
      <c r="AQ77" s="11" t="str">
        <f t="shared" si="72"/>
        <v/>
      </c>
      <c r="AR77" s="11">
        <f t="shared" ca="1" si="105"/>
        <v>0.81999999999999851</v>
      </c>
      <c r="AS77" s="11">
        <f t="shared" si="111"/>
        <v>-2.6267926820610188E-2</v>
      </c>
      <c r="AT77" s="11">
        <f t="shared" ca="1" si="106"/>
        <v>-1.2626430372811802E-2</v>
      </c>
      <c r="AU77" s="11">
        <f t="shared" ca="1" si="107"/>
        <v>1.1096547150824643E-2</v>
      </c>
      <c r="AV77">
        <f t="shared" ca="1" si="73"/>
        <v>0.9462893205204409</v>
      </c>
      <c r="AW77">
        <f t="shared" ca="1" si="74"/>
        <v>0.81079688868284139</v>
      </c>
      <c r="AX77">
        <f>Master!J74/Master!K74</f>
        <v>0.87423822714681432</v>
      </c>
      <c r="AY77">
        <f t="shared" ca="1" si="108"/>
        <v>7.2051093373626585E-2</v>
      </c>
      <c r="AZ77">
        <f t="shared" ca="1" si="109"/>
        <v>-6.3441338463972929E-2</v>
      </c>
      <c r="BA77" s="11">
        <f>Master!L74</f>
        <v>0.87423822714681432</v>
      </c>
      <c r="BB77" s="53">
        <f t="shared" ca="1" si="112"/>
        <v>0</v>
      </c>
      <c r="BC77" s="11">
        <f t="shared" ca="1" si="113"/>
        <v>1000</v>
      </c>
      <c r="BD77" s="11">
        <f t="shared" ca="1" si="75"/>
        <v>-2.5348542458808079E-3</v>
      </c>
      <c r="BE77" s="11">
        <f t="shared" ca="1" si="76"/>
        <v>16.470557943146414</v>
      </c>
      <c r="BF77" s="11">
        <f t="shared" ca="1" si="77"/>
        <v>17.566163838830917</v>
      </c>
      <c r="BG77" s="11">
        <f t="shared" ca="1" si="78"/>
        <v>18.033910831659743</v>
      </c>
      <c r="BH77" s="11">
        <f t="shared" ca="1" si="79"/>
        <v>18.401785737953286</v>
      </c>
      <c r="BI77" s="11">
        <f t="shared" ca="1" si="80"/>
        <v>18.785772096993501</v>
      </c>
      <c r="BJ77" s="11">
        <f t="shared" ca="1" si="81"/>
        <v>16.507805837566682</v>
      </c>
      <c r="BK77" s="11">
        <f t="shared" ca="1" si="82"/>
        <v>17.643363230065198</v>
      </c>
      <c r="BL77" s="11">
        <f t="shared" ca="1" si="83"/>
        <v>18.121931324787298</v>
      </c>
      <c r="BM77" s="11">
        <f t="shared" ca="1" si="84"/>
        <v>18.496886868689295</v>
      </c>
      <c r="BN77" s="11">
        <f t="shared" ca="1" si="85"/>
        <v>18.887277959588964</v>
      </c>
      <c r="BO77" s="11">
        <f t="shared" ca="1" si="86"/>
        <v>4.8780548765354537E-2</v>
      </c>
      <c r="BP77" s="11">
        <f t="shared" ca="1" si="87"/>
        <v>-7.2865831315544027E-2</v>
      </c>
      <c r="BQ77" s="11">
        <f t="shared" ca="1" si="88"/>
        <v>-6.6505366260377174E-2</v>
      </c>
      <c r="BR77" s="11">
        <f t="shared" ca="1" si="89"/>
        <v>-6.6143945640970592E-2</v>
      </c>
      <c r="BS77" s="11">
        <f t="shared" ca="1" si="90"/>
        <v>-6.9133663894087483E-2</v>
      </c>
      <c r="BT77" s="11"/>
      <c r="BU77" s="11"/>
      <c r="BV77" s="11"/>
      <c r="BW77" s="11"/>
      <c r="BX77" s="11"/>
      <c r="BY77" s="11"/>
      <c r="BZ77" s="11" t="str">
        <f t="shared" si="91"/>
        <v/>
      </c>
      <c r="CA77" s="53" t="str">
        <f t="shared" ca="1" si="92"/>
        <v/>
      </c>
    </row>
    <row r="78" spans="2:79" x14ac:dyDescent="0.25">
      <c r="B78" s="52">
        <f>Master!B75</f>
        <v>38180</v>
      </c>
      <c r="C78" s="11">
        <f ca="1">Master!Q75</f>
        <v>15.09</v>
      </c>
      <c r="D78" s="11">
        <f ca="1">Master!R75</f>
        <v>19.03</v>
      </c>
      <c r="E78" s="11">
        <f ca="1">Master!S75</f>
        <v>19.434000000000001</v>
      </c>
      <c r="F78" s="11">
        <f ca="1">Master!T75</f>
        <v>19.850999999999999</v>
      </c>
      <c r="G78" s="11">
        <f ca="1">Master!U75</f>
        <v>20.36</v>
      </c>
      <c r="H78" s="52">
        <f>VLOOKUP(VLOOKUP($B78,'Exp Dates'!$E$5:$Z$300,MATCH("M1",'Exp Dates'!$E$2:$X$2,0),1),'Exp Dates'!$D$3:$Z$300,4,0)</f>
        <v>38182</v>
      </c>
      <c r="I78" s="52">
        <f>VLOOKUP(VLOOKUP($B78,'Exp Dates'!$E$5:$Z$300,MATCH("M2",'Exp Dates'!$E$2:$X$2,0),1),'Exp Dates'!$D$3:$Z$300,4,0)</f>
        <v>38217</v>
      </c>
      <c r="J78" s="52">
        <f>VLOOKUP(VLOOKUP($B78,'Exp Dates'!$E$5:$Z$300,MATCH("M3",'Exp Dates'!$E$2:$X$2,0),1),'Exp Dates'!$D$3:$Z$300,4,0)</f>
        <v>38245</v>
      </c>
      <c r="K78" s="52">
        <f>VLOOKUP(VLOOKUP($B78,'Exp Dates'!$E$5:$Z$300,MATCH("M4",'Exp Dates'!$E$2:$X$2,0),1),'Exp Dates'!$D$3:$Z$300,4,0)</f>
        <v>38273</v>
      </c>
      <c r="L78" s="52">
        <f>VLOOKUP(VLOOKUP($B78,'Exp Dates'!$E$5:$Z$300,MATCH("M5",'Exp Dates'!$E$2:$X$2,0),1),'Exp Dates'!$D$3:$Z$300,4,0)</f>
        <v>38308</v>
      </c>
      <c r="M78">
        <f t="shared" si="93"/>
        <v>2</v>
      </c>
      <c r="N78">
        <f t="shared" si="94"/>
        <v>37</v>
      </c>
      <c r="O78">
        <f t="shared" si="95"/>
        <v>65</v>
      </c>
      <c r="P78">
        <f t="shared" si="96"/>
        <v>93</v>
      </c>
      <c r="Q78">
        <f t="shared" si="97"/>
        <v>128</v>
      </c>
      <c r="R78">
        <f t="shared" si="57"/>
        <v>2</v>
      </c>
      <c r="S78">
        <f t="shared" ca="1" si="58"/>
        <v>1.4428571428571426E-2</v>
      </c>
      <c r="T78">
        <f t="shared" ca="1" si="59"/>
        <v>1.4892857142857072E-2</v>
      </c>
      <c r="U78">
        <f t="shared" ca="1" si="60"/>
        <v>18.982846537510298</v>
      </c>
      <c r="V78">
        <f t="shared" ca="1" si="61"/>
        <v>18.807543557484234</v>
      </c>
      <c r="W78">
        <f t="shared" ca="1" si="98"/>
        <v>18.807543557484234</v>
      </c>
      <c r="X78">
        <f t="shared" ca="1" si="62"/>
        <v>19.850999999999999</v>
      </c>
      <c r="Y78">
        <f t="shared" si="99"/>
        <v>2</v>
      </c>
      <c r="Z78">
        <f t="shared" ca="1" si="100"/>
        <v>15.09</v>
      </c>
      <c r="AA78">
        <f t="shared" si="101"/>
        <v>37</v>
      </c>
      <c r="AB78">
        <f t="shared" ca="1" si="102"/>
        <v>19.03</v>
      </c>
      <c r="AC78">
        <f t="shared" ca="1" si="103"/>
        <v>18.242000000000001</v>
      </c>
      <c r="AD78" s="11">
        <f>Master!J75</f>
        <v>14.96</v>
      </c>
      <c r="AE78" s="11">
        <f t="shared" ca="1" si="63"/>
        <v>18</v>
      </c>
      <c r="AF78" s="11">
        <f t="shared" si="110"/>
        <v>15.416774002808374</v>
      </c>
      <c r="AG78" s="11">
        <f t="shared" si="104"/>
        <v>-0.91354800561674843</v>
      </c>
      <c r="AH78" s="11">
        <f>ROW()</f>
        <v>78</v>
      </c>
      <c r="AI78" s="11">
        <f t="shared" si="64"/>
        <v>2</v>
      </c>
      <c r="AJ78" s="11">
        <f t="shared" si="65"/>
        <v>27</v>
      </c>
      <c r="AK78">
        <f t="shared" ca="1" si="66"/>
        <v>-6.4999999999999503E-2</v>
      </c>
      <c r="AL78">
        <f t="shared" ca="1" si="67"/>
        <v>-6.1905174277443464E-2</v>
      </c>
      <c r="AM78">
        <f t="shared" ca="1" si="68"/>
        <v>-0.15760000000000005</v>
      </c>
      <c r="AN78" s="11">
        <f t="shared" ca="1" si="69"/>
        <v>-0.27999999999999936</v>
      </c>
      <c r="AO78" s="11">
        <f t="shared" ca="1" si="70"/>
        <v>1.4452937423628621E-2</v>
      </c>
      <c r="AP78" s="11" t="str">
        <f t="shared" si="71"/>
        <v/>
      </c>
      <c r="AQ78" s="11" t="str">
        <f t="shared" si="72"/>
        <v/>
      </c>
      <c r="AR78" s="11">
        <f t="shared" ca="1" si="105"/>
        <v>0.25999999999999801</v>
      </c>
      <c r="AS78" s="11">
        <f t="shared" si="111"/>
        <v>-5.3363342871396845E-2</v>
      </c>
      <c r="AT78" s="11">
        <f t="shared" ca="1" si="106"/>
        <v>-4.2172970209499679E-2</v>
      </c>
      <c r="AU78" s="11">
        <f t="shared" ca="1" si="107"/>
        <v>0</v>
      </c>
      <c r="AV78">
        <f t="shared" ca="1" si="73"/>
        <v>0.9474355728922591</v>
      </c>
      <c r="AW78">
        <f t="shared" ca="1" si="74"/>
        <v>0.77647422043840686</v>
      </c>
      <c r="AX78">
        <f>Master!J75/Master!K75</f>
        <v>0.81614839061647582</v>
      </c>
      <c r="AY78">
        <f t="shared" ca="1" si="108"/>
        <v>0.13128718227578329</v>
      </c>
      <c r="AZ78">
        <f t="shared" ca="1" si="109"/>
        <v>-3.9674170178068957E-2</v>
      </c>
      <c r="BA78" s="11">
        <f>Master!L75</f>
        <v>0.81614839061647582</v>
      </c>
      <c r="BB78" s="53">
        <f t="shared" ca="1" si="112"/>
        <v>0</v>
      </c>
      <c r="BC78" s="11">
        <f t="shared" ca="1" si="113"/>
        <v>1000</v>
      </c>
      <c r="BD78" s="11">
        <f t="shared" ca="1" si="75"/>
        <v>8.6898395721924458E-3</v>
      </c>
      <c r="BE78" s="11">
        <f t="shared" ca="1" si="76"/>
        <v>15.442528256851189</v>
      </c>
      <c r="BF78" s="11">
        <f t="shared" ca="1" si="77"/>
        <v>16.851728016116414</v>
      </c>
      <c r="BG78" s="11">
        <f t="shared" ca="1" si="78"/>
        <v>17.360660261351601</v>
      </c>
      <c r="BH78" s="11">
        <f t="shared" ca="1" si="79"/>
        <v>17.752478667480787</v>
      </c>
      <c r="BI78" s="11">
        <f t="shared" ca="1" si="80"/>
        <v>18.156647101967884</v>
      </c>
      <c r="BJ78" s="11">
        <f t="shared" ca="1" si="81"/>
        <v>15.554043264102166</v>
      </c>
      <c r="BK78" s="11">
        <f t="shared" ca="1" si="82"/>
        <v>17.220962414058317</v>
      </c>
      <c r="BL78" s="11">
        <f t="shared" ca="1" si="83"/>
        <v>17.785932565107267</v>
      </c>
      <c r="BM78" s="11">
        <f t="shared" ca="1" si="84"/>
        <v>18.213647321622091</v>
      </c>
      <c r="BN78" s="11">
        <f t="shared" ca="1" si="85"/>
        <v>18.649943983043009</v>
      </c>
      <c r="BO78" s="11">
        <f t="shared" ca="1" si="86"/>
        <v>3.0751707362635328E-2</v>
      </c>
      <c r="BP78" s="11">
        <f t="shared" ca="1" si="87"/>
        <v>-9.5062405987476839E-2</v>
      </c>
      <c r="BQ78" s="11">
        <f t="shared" ca="1" si="88"/>
        <v>-8.4803305284179009E-2</v>
      </c>
      <c r="BR78" s="11">
        <f t="shared" ca="1" si="89"/>
        <v>-8.2482125755775959E-2</v>
      </c>
      <c r="BS78" s="11">
        <f t="shared" ca="1" si="90"/>
        <v>-8.399096350476376E-2</v>
      </c>
      <c r="BT78" s="11"/>
      <c r="BU78" s="11"/>
      <c r="BV78" s="11"/>
      <c r="BW78" s="11"/>
      <c r="BX78" s="11"/>
      <c r="BY78" s="11"/>
      <c r="BZ78" s="11" t="str">
        <f t="shared" si="91"/>
        <v/>
      </c>
      <c r="CA78" s="53" t="str">
        <f t="shared" ca="1" si="92"/>
        <v/>
      </c>
    </row>
    <row r="79" spans="2:79" x14ac:dyDescent="0.25">
      <c r="B79" s="52">
        <f>Master!B76</f>
        <v>38181</v>
      </c>
      <c r="C79" s="11">
        <f ca="1">Master!Q76</f>
        <v>14.31</v>
      </c>
      <c r="D79" s="11">
        <f ca="1">Master!R76</f>
        <v>18.79</v>
      </c>
      <c r="E79" s="11">
        <f ca="1">Master!S76</f>
        <v>19.251000000000001</v>
      </c>
      <c r="F79" s="11">
        <f ca="1">Master!T76</f>
        <v>19.724</v>
      </c>
      <c r="G79" s="11">
        <f ca="1">Master!U76</f>
        <v>20.3</v>
      </c>
      <c r="H79" s="52">
        <f>VLOOKUP(VLOOKUP($B79,'Exp Dates'!$E$5:$Z$300,MATCH("M1",'Exp Dates'!$E$2:$X$2,0),1),'Exp Dates'!$D$3:$Z$300,4,0)</f>
        <v>38182</v>
      </c>
      <c r="I79" s="52">
        <f>VLOOKUP(VLOOKUP($B79,'Exp Dates'!$E$5:$Z$300,MATCH("M2",'Exp Dates'!$E$2:$X$2,0),1),'Exp Dates'!$D$3:$Z$300,4,0)</f>
        <v>38217</v>
      </c>
      <c r="J79" s="52">
        <f>VLOOKUP(VLOOKUP($B79,'Exp Dates'!$E$5:$Z$300,MATCH("M3",'Exp Dates'!$E$2:$X$2,0),1),'Exp Dates'!$D$3:$Z$300,4,0)</f>
        <v>38245</v>
      </c>
      <c r="K79" s="52">
        <f>VLOOKUP(VLOOKUP($B79,'Exp Dates'!$E$5:$Z$300,MATCH("M4",'Exp Dates'!$E$2:$X$2,0),1),'Exp Dates'!$D$3:$Z$300,4,0)</f>
        <v>38273</v>
      </c>
      <c r="L79" s="52">
        <f>VLOOKUP(VLOOKUP($B79,'Exp Dates'!$E$5:$Z$300,MATCH("M5",'Exp Dates'!$E$2:$X$2,0),1),'Exp Dates'!$D$3:$Z$300,4,0)</f>
        <v>38308</v>
      </c>
      <c r="M79">
        <f t="shared" si="93"/>
        <v>1</v>
      </c>
      <c r="N79">
        <f t="shared" si="94"/>
        <v>36</v>
      </c>
      <c r="O79">
        <f t="shared" si="95"/>
        <v>64</v>
      </c>
      <c r="P79">
        <f t="shared" si="96"/>
        <v>92</v>
      </c>
      <c r="Q79">
        <f t="shared" si="97"/>
        <v>127</v>
      </c>
      <c r="R79">
        <f t="shared" si="57"/>
        <v>2</v>
      </c>
      <c r="S79">
        <f t="shared" ca="1" si="58"/>
        <v>1.6464285714285789E-2</v>
      </c>
      <c r="T79">
        <f t="shared" ca="1" si="59"/>
        <v>1.6892857142857105E-2</v>
      </c>
      <c r="U79">
        <f t="shared" ca="1" si="60"/>
        <v>18.767438290827013</v>
      </c>
      <c r="V79">
        <f t="shared" ca="1" si="61"/>
        <v>18.575446992506762</v>
      </c>
      <c r="W79">
        <f t="shared" ca="1" si="98"/>
        <v>18.575446992506762</v>
      </c>
      <c r="X79">
        <f t="shared" ca="1" si="62"/>
        <v>19.735482458219231</v>
      </c>
      <c r="Y79">
        <f t="shared" si="99"/>
        <v>1</v>
      </c>
      <c r="Z79">
        <f t="shared" ca="1" si="100"/>
        <v>14.31</v>
      </c>
      <c r="AA79">
        <f t="shared" si="101"/>
        <v>36</v>
      </c>
      <c r="AB79">
        <f t="shared" ca="1" si="102"/>
        <v>18.79</v>
      </c>
      <c r="AC79">
        <f t="shared" ca="1" si="103"/>
        <v>18.021999999999998</v>
      </c>
      <c r="AD79" s="11">
        <f>Master!J76</f>
        <v>14.46</v>
      </c>
      <c r="AE79" s="11">
        <f t="shared" ca="1" si="63"/>
        <v>18</v>
      </c>
      <c r="AF79" s="11">
        <f t="shared" si="110"/>
        <v>14.938387001404188</v>
      </c>
      <c r="AG79" s="11">
        <f t="shared" si="104"/>
        <v>-0.95677400280837333</v>
      </c>
      <c r="AH79" s="11">
        <f>ROW()</f>
        <v>79</v>
      </c>
      <c r="AI79" s="11">
        <f t="shared" si="64"/>
        <v>1</v>
      </c>
      <c r="AJ79" s="11">
        <f t="shared" si="65"/>
        <v>26</v>
      </c>
      <c r="AK79">
        <f t="shared" ca="1" si="66"/>
        <v>-0.16653846153846147</v>
      </c>
      <c r="AL79">
        <f t="shared" ca="1" si="67"/>
        <v>-6.7389210746107153E-2</v>
      </c>
      <c r="AM79">
        <f t="shared" ca="1" si="68"/>
        <v>-2.3050000000000105E-2</v>
      </c>
      <c r="AN79" s="11">
        <f t="shared" ca="1" si="69"/>
        <v>0.65000000000000036</v>
      </c>
      <c r="AO79" s="11">
        <f t="shared" ca="1" si="70"/>
        <v>-5.0132020317687452E-2</v>
      </c>
      <c r="AP79" s="11" t="str">
        <f t="shared" si="71"/>
        <v/>
      </c>
      <c r="AQ79" s="11" t="str">
        <f t="shared" si="72"/>
        <v/>
      </c>
      <c r="AR79" s="11" t="str">
        <f t="shared" si="105"/>
        <v/>
      </c>
      <c r="AS79" s="11">
        <f t="shared" si="111"/>
        <v>-3.3993755815712581E-2</v>
      </c>
      <c r="AT79" s="11">
        <f t="shared" ca="1" si="106"/>
        <v>-5.3073679211397981E-2</v>
      </c>
      <c r="AU79" s="11">
        <f t="shared" ca="1" si="107"/>
        <v>-1.269186788268423E-2</v>
      </c>
      <c r="AV79">
        <f t="shared" ca="1" si="73"/>
        <v>0.94122082051106137</v>
      </c>
      <c r="AW79">
        <f t="shared" ca="1" si="74"/>
        <v>0.74333800841514719</v>
      </c>
      <c r="AX79">
        <f>Master!J76/Master!K76</f>
        <v>0.80512249443207129</v>
      </c>
      <c r="AY79">
        <f t="shared" ca="1" si="108"/>
        <v>0.13609832607899008</v>
      </c>
      <c r="AZ79">
        <f t="shared" ca="1" si="109"/>
        <v>-6.1784486016924101E-2</v>
      </c>
      <c r="BA79" s="11">
        <f>Master!L76</f>
        <v>0.80512249443207129</v>
      </c>
      <c r="BB79" s="53">
        <f t="shared" ca="1" si="112"/>
        <v>0</v>
      </c>
      <c r="BC79" s="11">
        <f t="shared" ca="1" si="113"/>
        <v>1000</v>
      </c>
      <c r="BD79" s="11">
        <f t="shared" ca="1" si="75"/>
        <v>-1.0373443983402513E-2</v>
      </c>
      <c r="BE79" s="11">
        <f t="shared" ca="1" si="76"/>
        <v>14.806318945510125</v>
      </c>
      <c r="BF79" s="11">
        <f t="shared" ca="1" si="77"/>
        <v>16.4301471894867</v>
      </c>
      <c r="BG79" s="11">
        <f t="shared" ca="1" si="78"/>
        <v>16.960962829746144</v>
      </c>
      <c r="BH79" s="11">
        <f t="shared" ca="1" si="79"/>
        <v>17.365660473444816</v>
      </c>
      <c r="BI79" s="11">
        <f t="shared" ca="1" si="80"/>
        <v>17.780812429183634</v>
      </c>
      <c r="BJ79" s="11">
        <f t="shared" ca="1" si="81"/>
        <v>14.880006190230089</v>
      </c>
      <c r="BK79" s="11">
        <f t="shared" ca="1" si="82"/>
        <v>16.814017454497041</v>
      </c>
      <c r="BL79" s="11">
        <f t="shared" ca="1" si="83"/>
        <v>17.404734520578405</v>
      </c>
      <c r="BM79" s="11">
        <f t="shared" ca="1" si="84"/>
        <v>17.847513069021645</v>
      </c>
      <c r="BN79" s="11">
        <f t="shared" ca="1" si="85"/>
        <v>18.296623142223382</v>
      </c>
      <c r="BO79" s="11">
        <f t="shared" ca="1" si="86"/>
        <v>3.9832717696022923E-2</v>
      </c>
      <c r="BP79" s="11">
        <f t="shared" ca="1" si="87"/>
        <v>-0.10516139145837988</v>
      </c>
      <c r="BQ79" s="11">
        <f t="shared" ca="1" si="88"/>
        <v>-9.590491296148751E-2</v>
      </c>
      <c r="BR79" s="11">
        <f t="shared" ca="1" si="89"/>
        <v>-9.513724046736749E-2</v>
      </c>
      <c r="BS79" s="11">
        <f t="shared" ca="1" si="90"/>
        <v>-9.8688515161409751E-2</v>
      </c>
      <c r="BT79" s="11"/>
      <c r="BU79" s="11"/>
      <c r="BV79" s="11"/>
      <c r="BW79" s="11"/>
      <c r="BX79" s="11"/>
      <c r="BY79" s="11"/>
      <c r="BZ79" s="11">
        <f t="shared" ca="1" si="91"/>
        <v>3.4683364466116196E-2</v>
      </c>
      <c r="CA79" s="53" t="str">
        <f t="shared" ca="1" si="92"/>
        <v/>
      </c>
    </row>
    <row r="80" spans="2:79" x14ac:dyDescent="0.25">
      <c r="B80" s="52">
        <f>Master!B77</f>
        <v>38182</v>
      </c>
      <c r="C80" s="11">
        <f ca="1">Master!Q77</f>
        <v>18.739999999999998</v>
      </c>
      <c r="D80" s="11">
        <f ca="1">Master!R77</f>
        <v>19.248000000000001</v>
      </c>
      <c r="E80" s="11">
        <f ca="1">Master!S77</f>
        <v>19.768000000000001</v>
      </c>
      <c r="F80" s="11">
        <f ca="1">Master!T77</f>
        <v>20.399999999999999</v>
      </c>
      <c r="G80" s="11">
        <f ca="1">Master!U77</f>
        <v>20.439</v>
      </c>
      <c r="H80" s="52">
        <f>VLOOKUP(VLOOKUP($B80,'Exp Dates'!$E$5:$Z$300,MATCH("M1",'Exp Dates'!$E$2:$X$2,0),1),'Exp Dates'!$D$3:$Z$300,4,0)</f>
        <v>38217</v>
      </c>
      <c r="I80" s="52">
        <f>VLOOKUP(VLOOKUP($B80,'Exp Dates'!$E$5:$Z$300,MATCH("M2",'Exp Dates'!$E$2:$X$2,0),1),'Exp Dates'!$D$3:$Z$300,4,0)</f>
        <v>38245</v>
      </c>
      <c r="J80" s="52">
        <f>VLOOKUP(VLOOKUP($B80,'Exp Dates'!$E$5:$Z$300,MATCH("M3",'Exp Dates'!$E$2:$X$2,0),1),'Exp Dates'!$D$3:$Z$300,4,0)</f>
        <v>38273</v>
      </c>
      <c r="K80" s="52">
        <f>VLOOKUP(VLOOKUP($B80,'Exp Dates'!$E$5:$Z$300,MATCH("M4",'Exp Dates'!$E$2:$X$2,0),1),'Exp Dates'!$D$3:$Z$300,4,0)</f>
        <v>38308</v>
      </c>
      <c r="L80" s="52">
        <f>VLOOKUP(VLOOKUP($B80,'Exp Dates'!$E$5:$Z$300,MATCH("M5",'Exp Dates'!$E$2:$X$2,0),1),'Exp Dates'!$D$3:$Z$300,4,0)</f>
        <v>38343</v>
      </c>
      <c r="M80">
        <f t="shared" si="93"/>
        <v>35</v>
      </c>
      <c r="N80">
        <f t="shared" si="94"/>
        <v>63</v>
      </c>
      <c r="O80">
        <f t="shared" si="95"/>
        <v>91</v>
      </c>
      <c r="P80">
        <f t="shared" si="96"/>
        <v>126</v>
      </c>
      <c r="Q80">
        <f t="shared" si="97"/>
        <v>161</v>
      </c>
      <c r="R80">
        <f t="shared" si="57"/>
        <v>1</v>
      </c>
      <c r="S80">
        <f t="shared" ca="1" si="58"/>
        <v>1.8142857142857238E-2</v>
      </c>
      <c r="T80">
        <f t="shared" ca="1" si="59"/>
        <v>1.8057142857142796E-2</v>
      </c>
      <c r="U80">
        <f t="shared" ca="1" si="60"/>
        <v>18.545912919023422</v>
      </c>
      <c r="V80">
        <f t="shared" ca="1" si="61"/>
        <v>17.261366110479212</v>
      </c>
      <c r="W80">
        <f t="shared" ca="1" si="98"/>
        <v>18.545912919023422</v>
      </c>
      <c r="X80">
        <f t="shared" ca="1" si="62"/>
        <v>19.817648835513811</v>
      </c>
      <c r="Y80">
        <f t="shared" si="99"/>
        <v>35</v>
      </c>
      <c r="Z80">
        <f t="shared" ca="1" si="100"/>
        <v>18.739999999999998</v>
      </c>
      <c r="AA80">
        <f t="shared" si="101"/>
        <v>63</v>
      </c>
      <c r="AB80">
        <f t="shared" ca="1" si="102"/>
        <v>19.248000000000001</v>
      </c>
      <c r="AC80">
        <f t="shared" ca="1" si="103"/>
        <v>18.64928571428571</v>
      </c>
      <c r="AD80" s="11">
        <f>Master!J77</f>
        <v>13.76</v>
      </c>
      <c r="AE80" s="11">
        <f t="shared" ca="1" si="63"/>
        <v>18</v>
      </c>
      <c r="AF80" s="11">
        <f t="shared" si="110"/>
        <v>14.349193500702093</v>
      </c>
      <c r="AG80" s="11">
        <f t="shared" si="104"/>
        <v>-1.1783870014041877</v>
      </c>
      <c r="AH80" s="11">
        <f>ROW()</f>
        <v>80</v>
      </c>
      <c r="AI80" s="11">
        <f t="shared" si="64"/>
        <v>25</v>
      </c>
      <c r="AJ80" s="11">
        <f t="shared" si="65"/>
        <v>44</v>
      </c>
      <c r="AK80">
        <f t="shared" ca="1" si="66"/>
        <v>-0.19919999999999993</v>
      </c>
      <c r="AL80">
        <f t="shared" ca="1" si="67"/>
        <v>-8.0782438698026482E-2</v>
      </c>
      <c r="AM80">
        <f t="shared" ca="1" si="68"/>
        <v>-2.6736842105263298E-2</v>
      </c>
      <c r="AN80" s="11">
        <f t="shared" ca="1" si="69"/>
        <v>-0.86000000000000121</v>
      </c>
      <c r="AO80" s="11">
        <f t="shared" ca="1" si="70"/>
        <v>4.1580446174064825E-2</v>
      </c>
      <c r="AP80" s="11" t="str">
        <f t="shared" si="71"/>
        <v/>
      </c>
      <c r="AQ80" s="11" t="str">
        <f t="shared" si="72"/>
        <v/>
      </c>
      <c r="AR80" s="11">
        <f t="shared" ca="1" si="105"/>
        <v>-0.95700000000000252</v>
      </c>
      <c r="AS80" s="11">
        <f t="shared" si="111"/>
        <v>-4.9620384225421081E-2</v>
      </c>
      <c r="AT80" s="11">
        <f t="shared" ca="1" si="106"/>
        <v>0.26970168324191646</v>
      </c>
      <c r="AU80" s="11">
        <f t="shared" ca="1" si="107"/>
        <v>2.408234580694929E-2</v>
      </c>
      <c r="AV80">
        <f t="shared" ca="1" si="73"/>
        <v>0.93582811326178106</v>
      </c>
      <c r="AW80">
        <f t="shared" ca="1" si="74"/>
        <v>0.94799676244435438</v>
      </c>
      <c r="AX80">
        <f>Master!J77/Master!K77</f>
        <v>0.76064123825317853</v>
      </c>
      <c r="AY80">
        <f t="shared" ca="1" si="108"/>
        <v>0.17518687500860253</v>
      </c>
      <c r="AZ80">
        <f t="shared" ca="1" si="109"/>
        <v>0.18735552419117585</v>
      </c>
      <c r="BA80" s="11">
        <f>Master!L77</f>
        <v>0.76064123825317853</v>
      </c>
      <c r="BB80" s="53">
        <f t="shared" ca="1" si="112"/>
        <v>0</v>
      </c>
      <c r="BC80" s="11">
        <f t="shared" ca="1" si="113"/>
        <v>1000</v>
      </c>
      <c r="BD80" s="11">
        <f t="shared" ca="1" si="75"/>
        <v>0.36191860465116271</v>
      </c>
      <c r="BE80" s="11">
        <f t="shared" ca="1" si="76"/>
        <v>15.846494548842804</v>
      </c>
      <c r="BF80" s="11">
        <f t="shared" ca="1" si="77"/>
        <v>16.406471341162082</v>
      </c>
      <c r="BG80" s="11">
        <f t="shared" ca="1" si="78"/>
        <v>16.828404743347136</v>
      </c>
      <c r="BH80" s="11">
        <f t="shared" ca="1" si="79"/>
        <v>17.258319334033384</v>
      </c>
      <c r="BI80" s="11">
        <f t="shared" ca="1" si="80"/>
        <v>17.623012864682472</v>
      </c>
      <c r="BJ80" s="11">
        <f t="shared" ca="1" si="81"/>
        <v>16.315691452883069</v>
      </c>
      <c r="BK80" s="11">
        <f t="shared" ca="1" si="82"/>
        <v>16.951001759583281</v>
      </c>
      <c r="BL80" s="11">
        <f t="shared" ca="1" si="83"/>
        <v>17.42045106360186</v>
      </c>
      <c r="BM80" s="11">
        <f t="shared" ca="1" si="84"/>
        <v>17.892577900150364</v>
      </c>
      <c r="BN80" s="11">
        <f t="shared" ca="1" si="85"/>
        <v>18.289141463552408</v>
      </c>
      <c r="BO80" s="11">
        <f t="shared" ca="1" si="86"/>
        <v>-0.12936545075330463</v>
      </c>
      <c r="BP80" s="11">
        <f t="shared" ca="1" si="87"/>
        <v>-0.11933698256529091</v>
      </c>
      <c r="BQ80" s="11">
        <f t="shared" ca="1" si="88"/>
        <v>-0.11875500487647417</v>
      </c>
      <c r="BR80" s="11">
        <f t="shared" ca="1" si="89"/>
        <v>-0.12291284803184488</v>
      </c>
      <c r="BS80" s="11">
        <f t="shared" ca="1" si="90"/>
        <v>-0.10518413505785962</v>
      </c>
      <c r="BT80" s="11"/>
      <c r="BU80" s="11"/>
      <c r="BV80" s="11"/>
      <c r="BW80" s="11"/>
      <c r="BX80" s="11"/>
      <c r="BY80" s="11"/>
      <c r="BZ80" s="11" t="str">
        <f t="shared" si="91"/>
        <v/>
      </c>
      <c r="CA80" s="53" t="str">
        <f t="shared" ca="1" si="92"/>
        <v/>
      </c>
    </row>
    <row r="81" spans="2:79" x14ac:dyDescent="0.25">
      <c r="B81" s="52">
        <f>Master!B78</f>
        <v>38183</v>
      </c>
      <c r="C81" s="11">
        <f ca="1">Master!Q78</f>
        <v>18.829999999999998</v>
      </c>
      <c r="D81" s="11">
        <f ca="1">Master!R78</f>
        <v>19.241</v>
      </c>
      <c r="E81" s="11">
        <f ca="1">Master!S78</f>
        <v>19.664000000000001</v>
      </c>
      <c r="F81" s="11">
        <f ca="1">Master!T78</f>
        <v>20.18</v>
      </c>
      <c r="G81" s="11">
        <f ca="1">Master!U78</f>
        <v>20.308</v>
      </c>
      <c r="H81" s="52">
        <f>VLOOKUP(VLOOKUP($B81,'Exp Dates'!$E$5:$Z$300,MATCH("M1",'Exp Dates'!$E$2:$X$2,0),1),'Exp Dates'!$D$3:$Z$300,4,0)</f>
        <v>38217</v>
      </c>
      <c r="I81" s="52">
        <f>VLOOKUP(VLOOKUP($B81,'Exp Dates'!$E$5:$Z$300,MATCH("M2",'Exp Dates'!$E$2:$X$2,0),1),'Exp Dates'!$D$3:$Z$300,4,0)</f>
        <v>38245</v>
      </c>
      <c r="J81" s="52">
        <f>VLOOKUP(VLOOKUP($B81,'Exp Dates'!$E$5:$Z$300,MATCH("M3",'Exp Dates'!$E$2:$X$2,0),1),'Exp Dates'!$D$3:$Z$300,4,0)</f>
        <v>38273</v>
      </c>
      <c r="K81" s="52">
        <f>VLOOKUP(VLOOKUP($B81,'Exp Dates'!$E$5:$Z$300,MATCH("M4",'Exp Dates'!$E$2:$X$2,0),1),'Exp Dates'!$D$3:$Z$300,4,0)</f>
        <v>38308</v>
      </c>
      <c r="L81" s="52">
        <f>VLOOKUP(VLOOKUP($B81,'Exp Dates'!$E$5:$Z$300,MATCH("M5",'Exp Dates'!$E$2:$X$2,0),1),'Exp Dates'!$D$3:$Z$300,4,0)</f>
        <v>38343</v>
      </c>
      <c r="M81">
        <f t="shared" si="93"/>
        <v>34</v>
      </c>
      <c r="N81">
        <f t="shared" si="94"/>
        <v>62</v>
      </c>
      <c r="O81">
        <f t="shared" si="95"/>
        <v>90</v>
      </c>
      <c r="P81">
        <f t="shared" si="96"/>
        <v>125</v>
      </c>
      <c r="Q81">
        <f t="shared" si="97"/>
        <v>160</v>
      </c>
      <c r="R81">
        <f t="shared" si="57"/>
        <v>1</v>
      </c>
      <c r="S81">
        <f t="shared" ca="1" si="58"/>
        <v>1.4678571428571477E-2</v>
      </c>
      <c r="T81">
        <f t="shared" ca="1" si="59"/>
        <v>1.4742857142857092E-2</v>
      </c>
      <c r="U81">
        <f t="shared" ca="1" si="60"/>
        <v>18.706930696555066</v>
      </c>
      <c r="V81">
        <f t="shared" ca="1" si="61"/>
        <v>17.714195304492787</v>
      </c>
      <c r="W81">
        <f t="shared" ca="1" si="98"/>
        <v>18.706930696555066</v>
      </c>
      <c r="X81">
        <f t="shared" ca="1" si="62"/>
        <v>19.724135024168056</v>
      </c>
      <c r="Y81">
        <f t="shared" si="99"/>
        <v>34</v>
      </c>
      <c r="Z81">
        <f t="shared" ca="1" si="100"/>
        <v>18.829999999999998</v>
      </c>
      <c r="AA81">
        <f t="shared" si="101"/>
        <v>62</v>
      </c>
      <c r="AB81">
        <f t="shared" ca="1" si="102"/>
        <v>19.241</v>
      </c>
      <c r="AC81">
        <f t="shared" ca="1" si="103"/>
        <v>18.771285714285714</v>
      </c>
      <c r="AD81" s="11">
        <f>Master!J78</f>
        <v>14.71</v>
      </c>
      <c r="AE81" s="11">
        <f t="shared" ca="1" si="63"/>
        <v>18</v>
      </c>
      <c r="AF81" s="11">
        <f t="shared" si="110"/>
        <v>14.529596750351047</v>
      </c>
      <c r="AG81" s="11">
        <f t="shared" si="104"/>
        <v>0.36080649929790809</v>
      </c>
      <c r="AH81" s="11">
        <f>ROW()</f>
        <v>81</v>
      </c>
      <c r="AI81" s="11">
        <f t="shared" si="64"/>
        <v>24</v>
      </c>
      <c r="AJ81" s="11">
        <f t="shared" si="65"/>
        <v>43</v>
      </c>
      <c r="AK81">
        <f t="shared" ca="1" si="66"/>
        <v>-0.17166666666666655</v>
      </c>
      <c r="AL81">
        <f t="shared" ca="1" si="67"/>
        <v>-7.3110417284485862E-2</v>
      </c>
      <c r="AM81">
        <f t="shared" ca="1" si="68"/>
        <v>-2.1631578947368491E-2</v>
      </c>
      <c r="AN81" s="11">
        <f t="shared" ca="1" si="69"/>
        <v>0.49000000000000199</v>
      </c>
      <c r="AO81" s="11">
        <f t="shared" ca="1" si="70"/>
        <v>-2.9904961087864466E-2</v>
      </c>
      <c r="AP81" s="11" t="str">
        <f t="shared" si="71"/>
        <v/>
      </c>
      <c r="AQ81" s="11" t="str">
        <f t="shared" si="72"/>
        <v/>
      </c>
      <c r="AR81" s="11">
        <f t="shared" ca="1" si="105"/>
        <v>0.51800000000000068</v>
      </c>
      <c r="AS81" s="11">
        <f t="shared" si="111"/>
        <v>6.6761702108148607E-2</v>
      </c>
      <c r="AT81" s="11">
        <f t="shared" ca="1" si="106"/>
        <v>4.7910658587848451E-3</v>
      </c>
      <c r="AU81" s="11">
        <f t="shared" ca="1" si="107"/>
        <v>-3.6374029344382407E-4</v>
      </c>
      <c r="AV81">
        <f t="shared" ca="1" si="73"/>
        <v>0.94842844432130458</v>
      </c>
      <c r="AW81">
        <f t="shared" ca="1" si="74"/>
        <v>0.95758746948738793</v>
      </c>
      <c r="AX81">
        <f>Master!J78/Master!K78</f>
        <v>0.7598140495867769</v>
      </c>
      <c r="AY81">
        <f t="shared" ca="1" si="108"/>
        <v>0.18861439473452768</v>
      </c>
      <c r="AZ81">
        <f t="shared" ca="1" si="109"/>
        <v>0.19777341990061104</v>
      </c>
      <c r="BA81" s="11">
        <f>Master!L78</f>
        <v>0.7598140495867769</v>
      </c>
      <c r="BB81" s="53">
        <f t="shared" ca="1" si="112"/>
        <v>0</v>
      </c>
      <c r="BC81" s="11">
        <f t="shared" ca="1" si="113"/>
        <v>1000</v>
      </c>
      <c r="BD81" s="11">
        <f t="shared" ca="1" si="75"/>
        <v>0.28008157715839543</v>
      </c>
      <c r="BE81" s="11">
        <f t="shared" ca="1" si="76"/>
        <v>16.584338515823081</v>
      </c>
      <c r="BF81" s="11">
        <f t="shared" ca="1" si="77"/>
        <v>17.120814611866265</v>
      </c>
      <c r="BG81" s="11">
        <f t="shared" ca="1" si="78"/>
        <v>17.526719802374995</v>
      </c>
      <c r="BH81" s="11">
        <f t="shared" ca="1" si="79"/>
        <v>17.941836236034245</v>
      </c>
      <c r="BI81" s="11">
        <f t="shared" ca="1" si="80"/>
        <v>18.295081032363601</v>
      </c>
      <c r="BJ81" s="11">
        <f t="shared" ca="1" si="81"/>
        <v>16.441805994950677</v>
      </c>
      <c r="BK81" s="11">
        <f t="shared" ca="1" si="82"/>
        <v>16.954717952227497</v>
      </c>
      <c r="BL81" s="11">
        <f t="shared" ca="1" si="83"/>
        <v>17.345881199333768</v>
      </c>
      <c r="BM81" s="11">
        <f t="shared" ca="1" si="84"/>
        <v>17.747951575538135</v>
      </c>
      <c r="BN81" s="11">
        <f t="shared" ca="1" si="85"/>
        <v>18.091369507869469</v>
      </c>
      <c r="BO81" s="11">
        <f t="shared" ca="1" si="86"/>
        <v>-0.12682920897765915</v>
      </c>
      <c r="BP81" s="11">
        <f t="shared" ca="1" si="87"/>
        <v>-0.11882345240748937</v>
      </c>
      <c r="BQ81" s="11">
        <f t="shared" ca="1" si="88"/>
        <v>-0.11788643209246508</v>
      </c>
      <c r="BR81" s="11">
        <f t="shared" ca="1" si="89"/>
        <v>-0.12051776137075643</v>
      </c>
      <c r="BS81" s="11">
        <f t="shared" ca="1" si="90"/>
        <v>-0.10915060528513543</v>
      </c>
      <c r="BT81" s="11"/>
      <c r="BU81" s="11"/>
      <c r="BV81" s="11"/>
      <c r="BW81" s="11"/>
      <c r="BX81" s="11"/>
      <c r="BY81" s="11"/>
      <c r="BZ81" s="11" t="str">
        <f t="shared" si="91"/>
        <v/>
      </c>
      <c r="CA81" s="53" t="str">
        <f t="shared" ca="1" si="92"/>
        <v/>
      </c>
    </row>
    <row r="82" spans="2:79" x14ac:dyDescent="0.25">
      <c r="B82" s="52">
        <f>Master!B79</f>
        <v>38184</v>
      </c>
      <c r="C82" s="11">
        <f ca="1">Master!Q79</f>
        <v>18.95</v>
      </c>
      <c r="D82" s="11">
        <f ca="1">Master!R79</f>
        <v>19.388999999999999</v>
      </c>
      <c r="E82" s="11">
        <f ca="1">Master!S79</f>
        <v>19.84</v>
      </c>
      <c r="F82" s="11">
        <f ca="1">Master!T79</f>
        <v>20.39</v>
      </c>
      <c r="G82" s="11">
        <f ca="1">Master!U79</f>
        <v>20.475000000000001</v>
      </c>
      <c r="H82" s="52">
        <f>VLOOKUP(VLOOKUP($B82,'Exp Dates'!$E$5:$Z$300,MATCH("M1",'Exp Dates'!$E$2:$X$2,0),1),'Exp Dates'!$D$3:$Z$300,4,0)</f>
        <v>38217</v>
      </c>
      <c r="I82" s="52">
        <f>VLOOKUP(VLOOKUP($B82,'Exp Dates'!$E$5:$Z$300,MATCH("M2",'Exp Dates'!$E$2:$X$2,0),1),'Exp Dates'!$D$3:$Z$300,4,0)</f>
        <v>38245</v>
      </c>
      <c r="J82" s="52">
        <f>VLOOKUP(VLOOKUP($B82,'Exp Dates'!$E$5:$Z$300,MATCH("M3",'Exp Dates'!$E$2:$X$2,0),1),'Exp Dates'!$D$3:$Z$300,4,0)</f>
        <v>38273</v>
      </c>
      <c r="K82" s="52">
        <f>VLOOKUP(VLOOKUP($B82,'Exp Dates'!$E$5:$Z$300,MATCH("M4",'Exp Dates'!$E$2:$X$2,0),1),'Exp Dates'!$D$3:$Z$300,4,0)</f>
        <v>38308</v>
      </c>
      <c r="L82" s="52">
        <f>VLOOKUP(VLOOKUP($B82,'Exp Dates'!$E$5:$Z$300,MATCH("M5",'Exp Dates'!$E$2:$X$2,0),1),'Exp Dates'!$D$3:$Z$300,4,0)</f>
        <v>38343</v>
      </c>
      <c r="M82">
        <f t="shared" si="93"/>
        <v>33</v>
      </c>
      <c r="N82">
        <f t="shared" si="94"/>
        <v>61</v>
      </c>
      <c r="O82">
        <f t="shared" si="95"/>
        <v>89</v>
      </c>
      <c r="P82">
        <f t="shared" si="96"/>
        <v>124</v>
      </c>
      <c r="Q82">
        <f t="shared" si="97"/>
        <v>159</v>
      </c>
      <c r="R82">
        <f t="shared" si="57"/>
        <v>1</v>
      </c>
      <c r="S82">
        <f t="shared" ca="1" si="58"/>
        <v>1.5678571428571431E-2</v>
      </c>
      <c r="T82">
        <f t="shared" ca="1" si="59"/>
        <v>1.5714285714285736E-2</v>
      </c>
      <c r="U82">
        <f t="shared" ca="1" si="60"/>
        <v>18.853004678962982</v>
      </c>
      <c r="V82">
        <f t="shared" ca="1" si="61"/>
        <v>17.827580020287716</v>
      </c>
      <c r="W82">
        <f t="shared" ca="1" si="98"/>
        <v>18.853004678962982</v>
      </c>
      <c r="X82">
        <f t="shared" ca="1" si="62"/>
        <v>19.924790015025433</v>
      </c>
      <c r="Y82">
        <f t="shared" si="99"/>
        <v>33</v>
      </c>
      <c r="Z82">
        <f t="shared" ca="1" si="100"/>
        <v>18.95</v>
      </c>
      <c r="AA82">
        <f t="shared" si="101"/>
        <v>61</v>
      </c>
      <c r="AB82">
        <f t="shared" ca="1" si="102"/>
        <v>19.388999999999999</v>
      </c>
      <c r="AC82">
        <f t="shared" ca="1" si="103"/>
        <v>18.902964285714283</v>
      </c>
      <c r="AD82" s="11">
        <f>Master!J79</f>
        <v>14.34</v>
      </c>
      <c r="AE82" s="11">
        <f t="shared" ca="1" si="63"/>
        <v>18</v>
      </c>
      <c r="AF82" s="11">
        <f t="shared" si="110"/>
        <v>14.434798375175523</v>
      </c>
      <c r="AG82" s="11">
        <f t="shared" si="104"/>
        <v>-0.18959675035104695</v>
      </c>
      <c r="AH82" s="11">
        <f>ROW()</f>
        <v>82</v>
      </c>
      <c r="AI82" s="11">
        <f t="shared" si="64"/>
        <v>23</v>
      </c>
      <c r="AJ82" s="11">
        <f t="shared" si="65"/>
        <v>42</v>
      </c>
      <c r="AK82">
        <f t="shared" ca="1" si="66"/>
        <v>-0.20043478260869563</v>
      </c>
      <c r="AL82">
        <f t="shared" ca="1" si="67"/>
        <v>-8.6176157802896114E-2</v>
      </c>
      <c r="AM82">
        <f t="shared" ca="1" si="68"/>
        <v>-2.310526315789474E-2</v>
      </c>
      <c r="AN82" s="11">
        <f t="shared" ca="1" si="69"/>
        <v>-0.79999999999999893</v>
      </c>
      <c r="AO82" s="11">
        <f t="shared" ca="1" si="70"/>
        <v>3.7668804337577987E-2</v>
      </c>
      <c r="AP82" s="11" t="str">
        <f t="shared" si="71"/>
        <v/>
      </c>
      <c r="AQ82" s="11" t="str">
        <f t="shared" si="72"/>
        <v/>
      </c>
      <c r="AR82" s="11">
        <f t="shared" ca="1" si="105"/>
        <v>-0.30899999999999928</v>
      </c>
      <c r="AS82" s="11">
        <f t="shared" si="111"/>
        <v>-2.5474699441871963E-2</v>
      </c>
      <c r="AT82" s="11">
        <f t="shared" ca="1" si="106"/>
        <v>6.3525888593744572E-3</v>
      </c>
      <c r="AU82" s="11">
        <f t="shared" ca="1" si="107"/>
        <v>7.6624760099889147E-3</v>
      </c>
      <c r="AV82">
        <f t="shared" ca="1" si="73"/>
        <v>0.94620845011394306</v>
      </c>
      <c r="AW82">
        <f t="shared" ca="1" si="74"/>
        <v>0.95514112903225801</v>
      </c>
      <c r="AX82">
        <f>Master!J79/Master!K79</f>
        <v>0.79490022172949004</v>
      </c>
      <c r="AY82">
        <f t="shared" ca="1" si="108"/>
        <v>0.15130822838445301</v>
      </c>
      <c r="AZ82">
        <f t="shared" ca="1" si="109"/>
        <v>0.16024090730276797</v>
      </c>
      <c r="BA82" s="11">
        <f>Master!L79</f>
        <v>0.79490022172949004</v>
      </c>
      <c r="BB82" s="53">
        <f t="shared" ca="1" si="112"/>
        <v>0</v>
      </c>
      <c r="BC82" s="11">
        <f t="shared" ca="1" si="113"/>
        <v>1000</v>
      </c>
      <c r="BD82" s="11">
        <f t="shared" ca="1" si="75"/>
        <v>0.32147838214783819</v>
      </c>
      <c r="BE82" s="11">
        <f t="shared" ca="1" si="76"/>
        <v>16.263384795778272</v>
      </c>
      <c r="BF82" s="11">
        <f t="shared" ca="1" si="77"/>
        <v>16.819336423566234</v>
      </c>
      <c r="BG82" s="11">
        <f t="shared" ca="1" si="78"/>
        <v>17.236097337365706</v>
      </c>
      <c r="BH82" s="11">
        <f t="shared" ca="1" si="79"/>
        <v>17.660218158973411</v>
      </c>
      <c r="BI82" s="11">
        <f t="shared" ca="1" si="80"/>
        <v>18.019951253810426</v>
      </c>
      <c r="BJ82" s="11">
        <f t="shared" ca="1" si="81"/>
        <v>16.337672184226431</v>
      </c>
      <c r="BK82" s="11">
        <f t="shared" ca="1" si="82"/>
        <v>16.906279897751414</v>
      </c>
      <c r="BL82" s="11">
        <f t="shared" ca="1" si="83"/>
        <v>17.330891702998244</v>
      </c>
      <c r="BM82" s="11">
        <f t="shared" ca="1" si="84"/>
        <v>17.761932891669836</v>
      </c>
      <c r="BN82" s="11">
        <f t="shared" ca="1" si="85"/>
        <v>18.126866416347656</v>
      </c>
      <c r="BO82" s="11">
        <f t="shared" ca="1" si="86"/>
        <v>-0.13785371059491125</v>
      </c>
      <c r="BP82" s="11">
        <f t="shared" ca="1" si="87"/>
        <v>-0.12804786746343733</v>
      </c>
      <c r="BQ82" s="11">
        <f t="shared" ca="1" si="88"/>
        <v>-0.12646715206662074</v>
      </c>
      <c r="BR82" s="11">
        <f t="shared" ca="1" si="89"/>
        <v>-0.12889000040854159</v>
      </c>
      <c r="BS82" s="11">
        <f t="shared" ca="1" si="90"/>
        <v>-0.11468295890853941</v>
      </c>
      <c r="BT82" s="11"/>
      <c r="BU82" s="11"/>
      <c r="BV82" s="11"/>
      <c r="BW82" s="11"/>
      <c r="BX82" s="11"/>
      <c r="BY82" s="11"/>
      <c r="BZ82" s="11" t="str">
        <f t="shared" si="91"/>
        <v/>
      </c>
      <c r="CA82" s="53" t="str">
        <f t="shared" ca="1" si="92"/>
        <v/>
      </c>
    </row>
    <row r="83" spans="2:79" x14ac:dyDescent="0.25">
      <c r="B83" s="52">
        <f>Master!B80</f>
        <v>38187</v>
      </c>
      <c r="C83" s="11">
        <f ca="1">Master!Q80</f>
        <v>18.98</v>
      </c>
      <c r="D83" s="11">
        <f ca="1">Master!R80</f>
        <v>19.91</v>
      </c>
      <c r="E83" s="11">
        <f ca="1">Master!S80</f>
        <v>20.206</v>
      </c>
      <c r="F83" s="11">
        <f ca="1">Master!T80</f>
        <v>20.57</v>
      </c>
      <c r="G83" s="11">
        <f ca="1">Master!U80</f>
        <v>20.652000000000001</v>
      </c>
      <c r="H83" s="52">
        <f>VLOOKUP(VLOOKUP($B83,'Exp Dates'!$E$5:$Z$300,MATCH("M1",'Exp Dates'!$E$2:$X$2,0),1),'Exp Dates'!$D$3:$Z$300,4,0)</f>
        <v>38217</v>
      </c>
      <c r="I83" s="52">
        <f>VLOOKUP(VLOOKUP($B83,'Exp Dates'!$E$5:$Z$300,MATCH("M2",'Exp Dates'!$E$2:$X$2,0),1),'Exp Dates'!$D$3:$Z$300,4,0)</f>
        <v>38245</v>
      </c>
      <c r="J83" s="52">
        <f>VLOOKUP(VLOOKUP($B83,'Exp Dates'!$E$5:$Z$300,MATCH("M3",'Exp Dates'!$E$2:$X$2,0),1),'Exp Dates'!$D$3:$Z$300,4,0)</f>
        <v>38273</v>
      </c>
      <c r="K83" s="52">
        <f>VLOOKUP(VLOOKUP($B83,'Exp Dates'!$E$5:$Z$300,MATCH("M4",'Exp Dates'!$E$2:$X$2,0),1),'Exp Dates'!$D$3:$Z$300,4,0)</f>
        <v>38308</v>
      </c>
      <c r="L83" s="52">
        <f>VLOOKUP(VLOOKUP($B83,'Exp Dates'!$E$5:$Z$300,MATCH("M5",'Exp Dates'!$E$2:$X$2,0),1),'Exp Dates'!$D$3:$Z$300,4,0)</f>
        <v>38343</v>
      </c>
      <c r="M83">
        <f t="shared" si="93"/>
        <v>30</v>
      </c>
      <c r="N83">
        <f t="shared" si="94"/>
        <v>58</v>
      </c>
      <c r="O83">
        <f t="shared" si="95"/>
        <v>86</v>
      </c>
      <c r="P83">
        <f t="shared" si="96"/>
        <v>121</v>
      </c>
      <c r="Q83">
        <f t="shared" si="97"/>
        <v>156</v>
      </c>
      <c r="R83">
        <f t="shared" si="57"/>
        <v>1</v>
      </c>
      <c r="S83">
        <f t="shared" ca="1" si="58"/>
        <v>3.3214285714285703E-2</v>
      </c>
      <c r="T83">
        <f t="shared" ca="1" si="59"/>
        <v>1.0400000000000022E-2</v>
      </c>
      <c r="U83">
        <f t="shared" ca="1" si="60"/>
        <v>18.98</v>
      </c>
      <c r="V83">
        <f t="shared" ca="1" si="61"/>
        <v>19.035974805614771</v>
      </c>
      <c r="W83">
        <f t="shared" ca="1" si="98"/>
        <v>18.98</v>
      </c>
      <c r="X83">
        <f t="shared" ca="1" si="62"/>
        <v>20.301346471792012</v>
      </c>
      <c r="Y83">
        <f t="shared" si="99"/>
        <v>30</v>
      </c>
      <c r="Z83">
        <f t="shared" ca="1" si="100"/>
        <v>18.98</v>
      </c>
      <c r="AA83">
        <f t="shared" si="101"/>
        <v>58</v>
      </c>
      <c r="AB83">
        <f t="shared" ca="1" si="102"/>
        <v>19.91</v>
      </c>
      <c r="AC83">
        <f t="shared" ca="1" si="103"/>
        <v>18.98</v>
      </c>
      <c r="AD83" s="11">
        <f>Master!J80</f>
        <v>15.17</v>
      </c>
      <c r="AE83" s="11">
        <f t="shared" ca="1" si="63"/>
        <v>18</v>
      </c>
      <c r="AF83" s="11">
        <f t="shared" si="110"/>
        <v>14.802399187587762</v>
      </c>
      <c r="AG83" s="11">
        <f t="shared" si="104"/>
        <v>0.7352016248244766</v>
      </c>
      <c r="AH83" s="11">
        <f>ROW()</f>
        <v>83</v>
      </c>
      <c r="AI83" s="11">
        <f t="shared" si="64"/>
        <v>22</v>
      </c>
      <c r="AJ83" s="11">
        <f t="shared" si="65"/>
        <v>41</v>
      </c>
      <c r="AK83">
        <f t="shared" ca="1" si="66"/>
        <v>-0.17318181818181821</v>
      </c>
      <c r="AL83">
        <f t="shared" ca="1" si="67"/>
        <v>-7.8060404959877872E-2</v>
      </c>
      <c r="AM83">
        <f t="shared" ca="1" si="68"/>
        <v>-4.8947368421052614E-2</v>
      </c>
      <c r="AN83" s="11">
        <f t="shared" ca="1" si="69"/>
        <v>0.48000000000000043</v>
      </c>
      <c r="AO83" s="11">
        <f t="shared" ca="1" si="70"/>
        <v>-2.940255031400834E-2</v>
      </c>
      <c r="AP83" s="11" t="str">
        <f t="shared" si="71"/>
        <v/>
      </c>
      <c r="AQ83" s="11" t="str">
        <f t="shared" si="72"/>
        <v/>
      </c>
      <c r="AR83" s="11">
        <f t="shared" ca="1" si="105"/>
        <v>0.69999999999999929</v>
      </c>
      <c r="AS83" s="11">
        <f t="shared" si="111"/>
        <v>5.6266958188966487E-2</v>
      </c>
      <c r="AT83" s="11">
        <f t="shared" ca="1" si="106"/>
        <v>1.581861653346408E-3</v>
      </c>
      <c r="AU83" s="11">
        <f t="shared" ca="1" si="107"/>
        <v>2.6516223127236851E-2</v>
      </c>
      <c r="AV83">
        <f t="shared" ca="1" si="73"/>
        <v>0.93491335790815777</v>
      </c>
      <c r="AW83">
        <f t="shared" ca="1" si="74"/>
        <v>0.93932495298426211</v>
      </c>
      <c r="AX83">
        <f>Master!J80/Master!K80</f>
        <v>0.81036324786324787</v>
      </c>
      <c r="AY83">
        <f t="shared" ca="1" si="108"/>
        <v>0.1245501100449099</v>
      </c>
      <c r="AZ83">
        <f t="shared" ca="1" si="109"/>
        <v>0.12896170512101424</v>
      </c>
      <c r="BA83" s="11">
        <f>Master!L80</f>
        <v>0.81036324786324787</v>
      </c>
      <c r="BB83" s="53">
        <f t="shared" ca="1" si="112"/>
        <v>0</v>
      </c>
      <c r="BC83" s="11">
        <f t="shared" ca="1" si="113"/>
        <v>1000</v>
      </c>
      <c r="BD83" s="11">
        <f t="shared" ca="1" si="75"/>
        <v>0.25115359261700726</v>
      </c>
      <c r="BE83" s="11">
        <f t="shared" ca="1" si="76"/>
        <v>16.860116470132681</v>
      </c>
      <c r="BF83" s="11">
        <f t="shared" ca="1" si="77"/>
        <v>17.4103918503566</v>
      </c>
      <c r="BG83" s="11">
        <f t="shared" ca="1" si="78"/>
        <v>17.819599882709234</v>
      </c>
      <c r="BH83" s="11">
        <f t="shared" ca="1" si="79"/>
        <v>18.235298864255284</v>
      </c>
      <c r="BI83" s="11">
        <f t="shared" ca="1" si="80"/>
        <v>18.587853360945978</v>
      </c>
      <c r="BJ83" s="11">
        <f t="shared" ca="1" si="81"/>
        <v>16.579597250981131</v>
      </c>
      <c r="BK83" s="11">
        <f t="shared" ca="1" si="82"/>
        <v>17.077301611018584</v>
      </c>
      <c r="BL83" s="11">
        <f t="shared" ca="1" si="83"/>
        <v>17.454784004359048</v>
      </c>
      <c r="BM83" s="11">
        <f t="shared" ca="1" si="84"/>
        <v>17.842862855613188</v>
      </c>
      <c r="BN83" s="11">
        <f t="shared" ca="1" si="85"/>
        <v>18.174813346323312</v>
      </c>
      <c r="BO83" s="11">
        <f t="shared" ca="1" si="86"/>
        <v>-0.12647011322544099</v>
      </c>
      <c r="BP83" s="11">
        <f t="shared" ca="1" si="87"/>
        <v>-0.14227515765853427</v>
      </c>
      <c r="BQ83" s="11">
        <f t="shared" ca="1" si="88"/>
        <v>-0.1361583685856157</v>
      </c>
      <c r="BR83" s="11">
        <f t="shared" ca="1" si="89"/>
        <v>-0.13257837357252367</v>
      </c>
      <c r="BS83" s="11">
        <f t="shared" ca="1" si="90"/>
        <v>-0.11994899543272752</v>
      </c>
      <c r="BT83" s="11"/>
      <c r="BU83" s="11"/>
      <c r="BV83" s="11"/>
      <c r="BW83" s="11"/>
      <c r="BX83" s="11"/>
      <c r="BY83" s="11"/>
      <c r="BZ83" s="11" t="str">
        <f t="shared" si="91"/>
        <v/>
      </c>
      <c r="CA83" s="53" t="str">
        <f t="shared" ca="1" si="92"/>
        <v/>
      </c>
    </row>
    <row r="84" spans="2:79" x14ac:dyDescent="0.25">
      <c r="B84" s="52">
        <f>Master!B81</f>
        <v>38188</v>
      </c>
      <c r="C84" s="11">
        <f ca="1">Master!Q81</f>
        <v>18.46</v>
      </c>
      <c r="D84" s="11">
        <f ca="1">Master!R81</f>
        <v>19.61</v>
      </c>
      <c r="E84" s="11">
        <f ca="1">Master!S81</f>
        <v>19.905999999999999</v>
      </c>
      <c r="F84" s="11">
        <f ca="1">Master!T81</f>
        <v>20.27</v>
      </c>
      <c r="G84" s="11">
        <f ca="1">Master!U81</f>
        <v>20.434000000000001</v>
      </c>
      <c r="H84" s="52">
        <f>VLOOKUP(VLOOKUP($B84,'Exp Dates'!$E$5:$Z$300,MATCH("M1",'Exp Dates'!$E$2:$X$2,0),1),'Exp Dates'!$D$3:$Z$300,4,0)</f>
        <v>38217</v>
      </c>
      <c r="I84" s="52">
        <f>VLOOKUP(VLOOKUP($B84,'Exp Dates'!$E$5:$Z$300,MATCH("M2",'Exp Dates'!$E$2:$X$2,0),1),'Exp Dates'!$D$3:$Z$300,4,0)</f>
        <v>38245</v>
      </c>
      <c r="J84" s="52">
        <f>VLOOKUP(VLOOKUP($B84,'Exp Dates'!$E$5:$Z$300,MATCH("M3",'Exp Dates'!$E$2:$X$2,0),1),'Exp Dates'!$D$3:$Z$300,4,0)</f>
        <v>38273</v>
      </c>
      <c r="K84" s="52">
        <f>VLOOKUP(VLOOKUP($B84,'Exp Dates'!$E$5:$Z$300,MATCH("M4",'Exp Dates'!$E$2:$X$2,0),1),'Exp Dates'!$D$3:$Z$300,4,0)</f>
        <v>38308</v>
      </c>
      <c r="L84" s="52">
        <f>VLOOKUP(VLOOKUP($B84,'Exp Dates'!$E$5:$Z$300,MATCH("M5",'Exp Dates'!$E$2:$X$2,0),1),'Exp Dates'!$D$3:$Z$300,4,0)</f>
        <v>38343</v>
      </c>
      <c r="M84">
        <f t="shared" si="93"/>
        <v>29</v>
      </c>
      <c r="N84">
        <f t="shared" si="94"/>
        <v>57</v>
      </c>
      <c r="O84">
        <f t="shared" si="95"/>
        <v>85</v>
      </c>
      <c r="P84">
        <f t="shared" si="96"/>
        <v>120</v>
      </c>
      <c r="Q84">
        <f t="shared" si="97"/>
        <v>155</v>
      </c>
      <c r="R84">
        <f t="shared" si="57"/>
        <v>1</v>
      </c>
      <c r="S84">
        <f t="shared" ca="1" si="58"/>
        <v>4.1071428571428523E-2</v>
      </c>
      <c r="T84">
        <f t="shared" ca="1" si="59"/>
        <v>1.0400000000000022E-2</v>
      </c>
      <c r="U84">
        <f t="shared" ca="1" si="60"/>
        <v>18.540291789582415</v>
      </c>
      <c r="V84">
        <f t="shared" ca="1" si="61"/>
        <v>18.777511717096985</v>
      </c>
      <c r="W84">
        <f t="shared" ca="1" si="98"/>
        <v>18.540291789582415</v>
      </c>
      <c r="X84">
        <f t="shared" ca="1" si="62"/>
        <v>20.014043169734592</v>
      </c>
      <c r="Y84">
        <f t="shared" si="99"/>
        <v>29</v>
      </c>
      <c r="Z84">
        <f t="shared" ca="1" si="100"/>
        <v>18.46</v>
      </c>
      <c r="AA84">
        <f t="shared" si="101"/>
        <v>57</v>
      </c>
      <c r="AB84">
        <f t="shared" ca="1" si="102"/>
        <v>19.61</v>
      </c>
      <c r="AC84">
        <f t="shared" ca="1" si="103"/>
        <v>18.501071428571429</v>
      </c>
      <c r="AD84" s="11">
        <f>Master!J81</f>
        <v>14.17</v>
      </c>
      <c r="AE84" s="11">
        <f t="shared" ca="1" si="63"/>
        <v>18</v>
      </c>
      <c r="AF84" s="11">
        <f t="shared" si="110"/>
        <v>14.486199593793881</v>
      </c>
      <c r="AG84" s="11">
        <f t="shared" si="104"/>
        <v>-0.6323991875877617</v>
      </c>
      <c r="AH84" s="11">
        <f>ROW()</f>
        <v>84</v>
      </c>
      <c r="AI84" s="11">
        <f t="shared" si="64"/>
        <v>21</v>
      </c>
      <c r="AJ84" s="11">
        <f t="shared" si="65"/>
        <v>40</v>
      </c>
      <c r="AK84">
        <f t="shared" ca="1" si="66"/>
        <v>-0.20428571428571432</v>
      </c>
      <c r="AL84">
        <f t="shared" ca="1" si="67"/>
        <v>-9.2708751563879588E-2</v>
      </c>
      <c r="AM84">
        <f t="shared" ca="1" si="68"/>
        <v>-6.0526315789473609E-2</v>
      </c>
      <c r="AN84" s="11">
        <f t="shared" ca="1" si="69"/>
        <v>-1.5600000000000005</v>
      </c>
      <c r="AO84" s="11">
        <f t="shared" ca="1" si="70"/>
        <v>7.9484899698598094E-2</v>
      </c>
      <c r="AP84" s="11" t="str">
        <f t="shared" si="71"/>
        <v/>
      </c>
      <c r="AQ84" s="11" t="str">
        <f t="shared" si="72"/>
        <v/>
      </c>
      <c r="AR84" s="11">
        <f t="shared" ca="1" si="105"/>
        <v>-1.2700000000000014</v>
      </c>
      <c r="AS84" s="11">
        <f t="shared" si="111"/>
        <v>-6.8192739657851803E-2</v>
      </c>
      <c r="AT84" s="11">
        <f t="shared" ca="1" si="106"/>
        <v>-2.7779564107075706E-2</v>
      </c>
      <c r="AU84" s="11">
        <f t="shared" ca="1" si="107"/>
        <v>-1.5182477867849993E-2</v>
      </c>
      <c r="AV84">
        <f t="shared" ca="1" si="73"/>
        <v>0.92636413503990056</v>
      </c>
      <c r="AW84">
        <f t="shared" ca="1" si="74"/>
        <v>0.92735858535115046</v>
      </c>
      <c r="AX84">
        <f>Master!J81/Master!K81</f>
        <v>0.8060295790671218</v>
      </c>
      <c r="AY84">
        <f t="shared" ca="1" si="108"/>
        <v>0.12033455597277876</v>
      </c>
      <c r="AZ84">
        <f t="shared" ca="1" si="109"/>
        <v>0.12132900628402865</v>
      </c>
      <c r="BA84" s="11">
        <f>Master!L81</f>
        <v>0.8060295790671218</v>
      </c>
      <c r="BB84" s="53">
        <f t="shared" ca="1" si="112"/>
        <v>0</v>
      </c>
      <c r="BC84" s="11">
        <f t="shared" ca="1" si="113"/>
        <v>1000</v>
      </c>
      <c r="BD84" s="11">
        <f t="shared" ca="1" si="75"/>
        <v>0.30275229357798172</v>
      </c>
      <c r="BE84" s="11">
        <f t="shared" ca="1" si="76"/>
        <v>16.024583830151915</v>
      </c>
      <c r="BF84" s="11">
        <f t="shared" ca="1" si="77"/>
        <v>16.619437271984232</v>
      </c>
      <c r="BG84" s="11">
        <f t="shared" ca="1" si="78"/>
        <v>17.053890455178781</v>
      </c>
      <c r="BH84" s="11">
        <f t="shared" ca="1" si="79"/>
        <v>17.490872396501448</v>
      </c>
      <c r="BI84" s="11">
        <f t="shared" ca="1" si="80"/>
        <v>17.858976054897951</v>
      </c>
      <c r="BJ84" s="11">
        <f t="shared" ca="1" si="81"/>
        <v>16.263574325817334</v>
      </c>
      <c r="BK84" s="11">
        <f t="shared" ca="1" si="82"/>
        <v>16.90475070099712</v>
      </c>
      <c r="BL84" s="11">
        <f t="shared" ca="1" si="83"/>
        <v>17.366882189777055</v>
      </c>
      <c r="BM84" s="11">
        <f t="shared" ca="1" si="84"/>
        <v>17.827856179265499</v>
      </c>
      <c r="BN84" s="11">
        <f t="shared" ca="1" si="85"/>
        <v>18.213812147833483</v>
      </c>
      <c r="BO84" s="11">
        <f t="shared" ca="1" si="86"/>
        <v>-0.1189829725992777</v>
      </c>
      <c r="BP84" s="11">
        <f t="shared" ca="1" si="87"/>
        <v>-0.13795253946980524</v>
      </c>
      <c r="BQ84" s="11">
        <f t="shared" ca="1" si="88"/>
        <v>-0.12755540089535533</v>
      </c>
      <c r="BR84" s="11">
        <f t="shared" ca="1" si="89"/>
        <v>-0.12048070156558954</v>
      </c>
      <c r="BS84" s="11">
        <f t="shared" ca="1" si="90"/>
        <v>-0.10865165176502489</v>
      </c>
      <c r="BT84" s="11"/>
      <c r="BU84" s="11"/>
      <c r="BV84" s="11"/>
      <c r="BW84" s="11"/>
      <c r="BX84" s="11"/>
      <c r="BY84" s="11"/>
      <c r="BZ84" s="11" t="str">
        <f t="shared" si="91"/>
        <v/>
      </c>
      <c r="CA84" s="53" t="str">
        <f t="shared" ca="1" si="92"/>
        <v/>
      </c>
    </row>
    <row r="85" spans="2:79" x14ac:dyDescent="0.25">
      <c r="B85" s="52">
        <f>Master!B82</f>
        <v>38189</v>
      </c>
      <c r="C85" s="11">
        <f ca="1">Master!Q82</f>
        <v>19.14</v>
      </c>
      <c r="D85" s="11">
        <f ca="1">Master!R82</f>
        <v>20.58</v>
      </c>
      <c r="E85" s="11">
        <f ca="1">Master!S82</f>
        <v>20.616</v>
      </c>
      <c r="F85" s="11">
        <f ca="1">Master!T82</f>
        <v>20.66</v>
      </c>
      <c r="G85" s="11">
        <f ca="1">Master!U82</f>
        <v>20.808</v>
      </c>
      <c r="H85" s="52">
        <f>VLOOKUP(VLOOKUP($B85,'Exp Dates'!$E$5:$Z$300,MATCH("M1",'Exp Dates'!$E$2:$X$2,0),1),'Exp Dates'!$D$3:$Z$300,4,0)</f>
        <v>38217</v>
      </c>
      <c r="I85" s="52">
        <f>VLOOKUP(VLOOKUP($B85,'Exp Dates'!$E$5:$Z$300,MATCH("M2",'Exp Dates'!$E$2:$X$2,0),1),'Exp Dates'!$D$3:$Z$300,4,0)</f>
        <v>38245</v>
      </c>
      <c r="J85" s="52">
        <f>VLOOKUP(VLOOKUP($B85,'Exp Dates'!$E$5:$Z$300,MATCH("M3",'Exp Dates'!$E$2:$X$2,0),1),'Exp Dates'!$D$3:$Z$300,4,0)</f>
        <v>38273</v>
      </c>
      <c r="K85" s="52">
        <f>VLOOKUP(VLOOKUP($B85,'Exp Dates'!$E$5:$Z$300,MATCH("M4",'Exp Dates'!$E$2:$X$2,0),1),'Exp Dates'!$D$3:$Z$300,4,0)</f>
        <v>38308</v>
      </c>
      <c r="L85" s="52">
        <f>VLOOKUP(VLOOKUP($B85,'Exp Dates'!$E$5:$Z$300,MATCH("M5",'Exp Dates'!$E$2:$X$2,0),1),'Exp Dates'!$D$3:$Z$300,4,0)</f>
        <v>38343</v>
      </c>
      <c r="M85">
        <f t="shared" si="93"/>
        <v>28</v>
      </c>
      <c r="N85">
        <f t="shared" si="94"/>
        <v>56</v>
      </c>
      <c r="O85">
        <f t="shared" si="95"/>
        <v>84</v>
      </c>
      <c r="P85">
        <f t="shared" si="96"/>
        <v>119</v>
      </c>
      <c r="Q85">
        <f t="shared" si="97"/>
        <v>154</v>
      </c>
      <c r="R85">
        <f t="shared" si="57"/>
        <v>1</v>
      </c>
      <c r="S85">
        <f t="shared" ca="1" si="58"/>
        <v>5.1428571428571344E-2</v>
      </c>
      <c r="T85">
        <f t="shared" ca="1" si="59"/>
        <v>1.2571428571428709E-3</v>
      </c>
      <c r="U85">
        <f t="shared" ca="1" si="60"/>
        <v>19.338196399871425</v>
      </c>
      <c r="V85">
        <f t="shared" ca="1" si="61"/>
        <v>20.486103934130568</v>
      </c>
      <c r="W85">
        <f t="shared" ca="1" si="98"/>
        <v>19.338196399871425</v>
      </c>
      <c r="X85">
        <f t="shared" ca="1" si="62"/>
        <v>20.630487778074716</v>
      </c>
      <c r="Y85">
        <f t="shared" si="99"/>
        <v>28</v>
      </c>
      <c r="Z85">
        <f t="shared" ca="1" si="100"/>
        <v>19.14</v>
      </c>
      <c r="AA85">
        <f t="shared" si="101"/>
        <v>56</v>
      </c>
      <c r="AB85">
        <f t="shared" ca="1" si="102"/>
        <v>20.58</v>
      </c>
      <c r="AC85">
        <f t="shared" ca="1" si="103"/>
        <v>19.242857142857144</v>
      </c>
      <c r="AD85" s="11">
        <f>Master!J82</f>
        <v>16.41</v>
      </c>
      <c r="AE85" s="11">
        <f t="shared" ca="1" si="63"/>
        <v>18</v>
      </c>
      <c r="AF85" s="11">
        <f t="shared" si="110"/>
        <v>15.44809979689694</v>
      </c>
      <c r="AG85" s="11">
        <f t="shared" si="104"/>
        <v>1.9238004062061194</v>
      </c>
      <c r="AH85" s="11">
        <f>ROW()</f>
        <v>85</v>
      </c>
      <c r="AI85" s="11">
        <f t="shared" si="64"/>
        <v>20</v>
      </c>
      <c r="AJ85" s="11">
        <f t="shared" si="65"/>
        <v>39</v>
      </c>
      <c r="AK85">
        <f t="shared" ca="1" si="66"/>
        <v>-0.13650000000000001</v>
      </c>
      <c r="AL85">
        <f t="shared" ca="1" si="67"/>
        <v>-6.6667880912888222E-2</v>
      </c>
      <c r="AM85">
        <f t="shared" ca="1" si="68"/>
        <v>-7.5789473684210407E-2</v>
      </c>
      <c r="AN85" s="11">
        <f t="shared" ca="1" si="69"/>
        <v>-5.9999999999998721E-2</v>
      </c>
      <c r="AO85" s="11">
        <f t="shared" ca="1" si="70"/>
        <v>-3.4837413337980675E-4</v>
      </c>
      <c r="AP85" s="11" t="str">
        <f t="shared" si="71"/>
        <v/>
      </c>
      <c r="AQ85" s="11" t="str">
        <f t="shared" si="72"/>
        <v/>
      </c>
      <c r="AR85" s="11">
        <f t="shared" ca="1" si="105"/>
        <v>0.32000000000000028</v>
      </c>
      <c r="AS85" s="11">
        <f t="shared" si="111"/>
        <v>0.14676385139941048</v>
      </c>
      <c r="AT85" s="11">
        <f t="shared" ca="1" si="106"/>
        <v>3.6174156950102121E-2</v>
      </c>
      <c r="AU85" s="11">
        <f t="shared" ca="1" si="107"/>
        <v>4.8280090197648666E-2</v>
      </c>
      <c r="AV85">
        <f t="shared" ca="1" si="73"/>
        <v>0.9373601151797929</v>
      </c>
      <c r="AW85">
        <f t="shared" ca="1" si="74"/>
        <v>0.92840512223515725</v>
      </c>
      <c r="AX85">
        <f>Master!J82/Master!K82</f>
        <v>0.85025906735751289</v>
      </c>
      <c r="AY85">
        <f t="shared" ca="1" si="108"/>
        <v>8.7101047822280009E-2</v>
      </c>
      <c r="AZ85">
        <f t="shared" ca="1" si="109"/>
        <v>7.8146054877644366E-2</v>
      </c>
      <c r="BA85" s="11">
        <f>Master!L82</f>
        <v>0.85025906735751289</v>
      </c>
      <c r="BB85" s="53">
        <f t="shared" ca="1" si="112"/>
        <v>0</v>
      </c>
      <c r="BC85" s="11">
        <f t="shared" ca="1" si="113"/>
        <v>1000</v>
      </c>
      <c r="BD85" s="11">
        <f t="shared" ca="1" si="75"/>
        <v>0.16636197440585013</v>
      </c>
      <c r="BE85" s="11">
        <f t="shared" ca="1" si="76"/>
        <v>17.818660015629266</v>
      </c>
      <c r="BF85" s="11">
        <f t="shared" ca="1" si="77"/>
        <v>18.338632297770442</v>
      </c>
      <c r="BG85" s="11">
        <f t="shared" ca="1" si="78"/>
        <v>18.727115986204765</v>
      </c>
      <c r="BH85" s="11">
        <f t="shared" ca="1" si="79"/>
        <v>19.123724648019248</v>
      </c>
      <c r="BI85" s="11">
        <f t="shared" ca="1" si="80"/>
        <v>19.461534017652614</v>
      </c>
      <c r="BJ85" s="11">
        <f t="shared" ca="1" si="81"/>
        <v>17.098881672791027</v>
      </c>
      <c r="BK85" s="11">
        <f t="shared" ca="1" si="82"/>
        <v>17.474407445395745</v>
      </c>
      <c r="BL85" s="11">
        <f t="shared" ca="1" si="83"/>
        <v>17.777474398219407</v>
      </c>
      <c r="BM85" s="11">
        <f t="shared" ca="1" si="84"/>
        <v>18.10037147474452</v>
      </c>
      <c r="BN85" s="11">
        <f t="shared" ca="1" si="85"/>
        <v>18.383473652252682</v>
      </c>
      <c r="BO85" s="11">
        <f t="shared" ca="1" si="86"/>
        <v>-0.1066415008991104</v>
      </c>
      <c r="BP85" s="11">
        <f t="shared" ca="1" si="87"/>
        <v>-0.15090342830924464</v>
      </c>
      <c r="BQ85" s="11">
        <f t="shared" ca="1" si="88"/>
        <v>-0.13768556469638105</v>
      </c>
      <c r="BR85" s="11">
        <f t="shared" ca="1" si="89"/>
        <v>-0.12389295862804839</v>
      </c>
      <c r="BS85" s="11">
        <f t="shared" ca="1" si="90"/>
        <v>-0.11651895173718363</v>
      </c>
      <c r="BT85" s="11"/>
      <c r="BU85" s="11"/>
      <c r="BV85" s="11"/>
      <c r="BW85" s="11"/>
      <c r="BX85" s="11"/>
      <c r="BY85" s="11"/>
      <c r="BZ85" s="11" t="str">
        <f t="shared" si="91"/>
        <v/>
      </c>
      <c r="CA85" s="53" t="str">
        <f t="shared" ca="1" si="92"/>
        <v/>
      </c>
    </row>
    <row r="86" spans="2:79" x14ac:dyDescent="0.25">
      <c r="B86" s="52">
        <f>Master!B83</f>
        <v>38190</v>
      </c>
      <c r="C86" s="11">
        <f ca="1">Master!Q83</f>
        <v>18.420000000000002</v>
      </c>
      <c r="D86" s="11">
        <f ca="1">Master!R83</f>
        <v>20.239999999999998</v>
      </c>
      <c r="E86" s="11">
        <f ca="1">Master!S83</f>
        <v>20.329000000000001</v>
      </c>
      <c r="F86" s="11">
        <f ca="1">Master!T83</f>
        <v>20.440000000000001</v>
      </c>
      <c r="G86" s="11">
        <f ca="1">Master!U83</f>
        <v>20.638999999999999</v>
      </c>
      <c r="H86" s="52">
        <f>VLOOKUP(VLOOKUP($B86,'Exp Dates'!$E$5:$Z$300,MATCH("M1",'Exp Dates'!$E$2:$X$2,0),1),'Exp Dates'!$D$3:$Z$300,4,0)</f>
        <v>38217</v>
      </c>
      <c r="I86" s="52">
        <f>VLOOKUP(VLOOKUP($B86,'Exp Dates'!$E$5:$Z$300,MATCH("M2",'Exp Dates'!$E$2:$X$2,0),1),'Exp Dates'!$D$3:$Z$300,4,0)</f>
        <v>38245</v>
      </c>
      <c r="J86" s="52">
        <f>VLOOKUP(VLOOKUP($B86,'Exp Dates'!$E$5:$Z$300,MATCH("M3",'Exp Dates'!$E$2:$X$2,0),1),'Exp Dates'!$D$3:$Z$300,4,0)</f>
        <v>38273</v>
      </c>
      <c r="K86" s="52">
        <f>VLOOKUP(VLOOKUP($B86,'Exp Dates'!$E$5:$Z$300,MATCH("M4",'Exp Dates'!$E$2:$X$2,0),1),'Exp Dates'!$D$3:$Z$300,4,0)</f>
        <v>38308</v>
      </c>
      <c r="L86" s="52">
        <f>VLOOKUP(VLOOKUP($B86,'Exp Dates'!$E$5:$Z$300,MATCH("M5",'Exp Dates'!$E$2:$X$2,0),1),'Exp Dates'!$D$3:$Z$300,4,0)</f>
        <v>38343</v>
      </c>
      <c r="M86">
        <f t="shared" si="93"/>
        <v>27</v>
      </c>
      <c r="N86">
        <f t="shared" si="94"/>
        <v>55</v>
      </c>
      <c r="O86">
        <f t="shared" si="95"/>
        <v>83</v>
      </c>
      <c r="P86">
        <f t="shared" si="96"/>
        <v>118</v>
      </c>
      <c r="Q86">
        <f t="shared" si="97"/>
        <v>153</v>
      </c>
      <c r="R86">
        <f t="shared" si="57"/>
        <v>1</v>
      </c>
      <c r="S86">
        <f t="shared" ca="1" si="58"/>
        <v>6.4999999999999877E-2</v>
      </c>
      <c r="T86">
        <f t="shared" ca="1" si="59"/>
        <v>3.1714285714285902E-3</v>
      </c>
      <c r="U86">
        <f t="shared" ca="1" si="60"/>
        <v>18.791416923691521</v>
      </c>
      <c r="V86">
        <f t="shared" ca="1" si="61"/>
        <v>20.018452913588778</v>
      </c>
      <c r="W86">
        <f t="shared" ca="1" si="98"/>
        <v>18.791416923691521</v>
      </c>
      <c r="X86">
        <f t="shared" ca="1" si="62"/>
        <v>20.369309525115327</v>
      </c>
      <c r="Y86">
        <f t="shared" si="99"/>
        <v>27</v>
      </c>
      <c r="Z86">
        <f t="shared" ca="1" si="100"/>
        <v>18.420000000000002</v>
      </c>
      <c r="AA86">
        <f t="shared" si="101"/>
        <v>55</v>
      </c>
      <c r="AB86">
        <f t="shared" ca="1" si="102"/>
        <v>20.239999999999998</v>
      </c>
      <c r="AC86">
        <f t="shared" ca="1" si="103"/>
        <v>18.615000000000002</v>
      </c>
      <c r="AD86" s="11">
        <f>Master!J83</f>
        <v>15.75</v>
      </c>
      <c r="AE86" s="11">
        <f t="shared" ca="1" si="63"/>
        <v>18</v>
      </c>
      <c r="AF86" s="11">
        <f t="shared" si="110"/>
        <v>15.59904989844847</v>
      </c>
      <c r="AG86" s="11">
        <f t="shared" si="104"/>
        <v>0.30190020310305954</v>
      </c>
      <c r="AH86" s="11">
        <f>ROW()</f>
        <v>86</v>
      </c>
      <c r="AI86" s="11">
        <f t="shared" si="64"/>
        <v>19</v>
      </c>
      <c r="AJ86" s="11">
        <f t="shared" si="65"/>
        <v>38</v>
      </c>
      <c r="AK86">
        <f t="shared" ca="1" si="66"/>
        <v>-0.14052631578947378</v>
      </c>
      <c r="AL86">
        <f t="shared" ca="1" si="67"/>
        <v>-7.0318152985876736E-2</v>
      </c>
      <c r="AM86">
        <f t="shared" ca="1" si="68"/>
        <v>-9.5789473684210355E-2</v>
      </c>
      <c r="AN86" s="11">
        <f t="shared" ca="1" si="69"/>
        <v>-0.78000000000000114</v>
      </c>
      <c r="AO86" s="11">
        <f t="shared" ca="1" si="70"/>
        <v>3.8527787568627812E-2</v>
      </c>
      <c r="AP86" s="11" t="str">
        <f t="shared" si="71"/>
        <v/>
      </c>
      <c r="AQ86" s="11">
        <f t="shared" ca="1" si="72"/>
        <v>2.6700000000000017</v>
      </c>
      <c r="AR86" s="11">
        <f t="shared" ca="1" si="105"/>
        <v>-0.39999999999999858</v>
      </c>
      <c r="AS86" s="11">
        <f t="shared" si="111"/>
        <v>-4.1050539830357412E-2</v>
      </c>
      <c r="AT86" s="11">
        <f t="shared" ca="1" si="106"/>
        <v>-3.8343355197647394E-2</v>
      </c>
      <c r="AU86" s="11">
        <f t="shared" ca="1" si="107"/>
        <v>-1.6658885986638755E-2</v>
      </c>
      <c r="AV86">
        <f t="shared" ca="1" si="73"/>
        <v>0.92253578357782495</v>
      </c>
      <c r="AW86">
        <f t="shared" ca="1" si="74"/>
        <v>0.90609474150228742</v>
      </c>
      <c r="AX86">
        <f>Master!J83/Master!K83</f>
        <v>0.84179583110636025</v>
      </c>
      <c r="AY86">
        <f t="shared" ca="1" si="108"/>
        <v>8.0739952471464704E-2</v>
      </c>
      <c r="AZ86">
        <f t="shared" ca="1" si="109"/>
        <v>6.4298910395927167E-2</v>
      </c>
      <c r="BA86" s="11">
        <f>Master!L83</f>
        <v>0.84179583110636025</v>
      </c>
      <c r="BB86" s="53">
        <f t="shared" ca="1" si="112"/>
        <v>0</v>
      </c>
      <c r="BC86" s="11">
        <f t="shared" ca="1" si="113"/>
        <v>1000</v>
      </c>
      <c r="BD86" s="11">
        <f t="shared" ca="1" si="75"/>
        <v>0.16952380952380963</v>
      </c>
      <c r="BE86" s="11">
        <f t="shared" ca="1" si="76"/>
        <v>17.257717572540294</v>
      </c>
      <c r="BF86" s="11">
        <f t="shared" ca="1" si="77"/>
        <v>17.81057064363198</v>
      </c>
      <c r="BG86" s="11">
        <f t="shared" ca="1" si="78"/>
        <v>18.217043151475718</v>
      </c>
      <c r="BH86" s="11">
        <f t="shared" ca="1" si="79"/>
        <v>18.628574339790987</v>
      </c>
      <c r="BI86" s="11">
        <f t="shared" ca="1" si="80"/>
        <v>18.977175619440828</v>
      </c>
      <c r="BJ86" s="11">
        <f t="shared" ca="1" si="81"/>
        <v>17.145940548273312</v>
      </c>
      <c r="BK86" s="11">
        <f t="shared" ca="1" si="82"/>
        <v>17.675542366632627</v>
      </c>
      <c r="BL86" s="11">
        <f t="shared" ca="1" si="83"/>
        <v>18.068413763533133</v>
      </c>
      <c r="BM86" s="11">
        <f t="shared" ca="1" si="84"/>
        <v>18.468261189432656</v>
      </c>
      <c r="BN86" s="11">
        <f t="shared" ca="1" si="85"/>
        <v>18.808213729030925</v>
      </c>
      <c r="BO86" s="11">
        <f t="shared" ca="1" si="86"/>
        <v>-6.9167179789722533E-2</v>
      </c>
      <c r="BP86" s="11">
        <f t="shared" ca="1" si="87"/>
        <v>-0.12670245224147092</v>
      </c>
      <c r="BQ86" s="11">
        <f t="shared" ca="1" si="88"/>
        <v>-0.11120007066097037</v>
      </c>
      <c r="BR86" s="11">
        <f t="shared" ca="1" si="89"/>
        <v>-9.6464716759654845E-2</v>
      </c>
      <c r="BS86" s="11">
        <f t="shared" ca="1" si="90"/>
        <v>-8.8705182953102146E-2</v>
      </c>
      <c r="BT86" s="11"/>
      <c r="BU86" s="11"/>
      <c r="BV86" s="11"/>
      <c r="BW86" s="11"/>
      <c r="BX86" s="11"/>
      <c r="BY86" s="11"/>
      <c r="BZ86" s="11" t="str">
        <f t="shared" si="91"/>
        <v/>
      </c>
      <c r="CA86" s="53" t="str">
        <f t="shared" ca="1" si="92"/>
        <v/>
      </c>
    </row>
    <row r="87" spans="2:79" x14ac:dyDescent="0.25">
      <c r="B87" s="52">
        <f>Master!B84</f>
        <v>38191</v>
      </c>
      <c r="C87" s="11">
        <f ca="1">Master!Q84</f>
        <v>18.39</v>
      </c>
      <c r="D87" s="11">
        <f ca="1">Master!R84</f>
        <v>20.59</v>
      </c>
      <c r="E87" s="11">
        <f ca="1">Master!S84</f>
        <v>20.733000000000001</v>
      </c>
      <c r="F87" s="11">
        <f ca="1">Master!T84</f>
        <v>20.91</v>
      </c>
      <c r="G87" s="11">
        <f ca="1">Master!U84</f>
        <v>21.007000000000001</v>
      </c>
      <c r="H87" s="52">
        <f>VLOOKUP(VLOOKUP($B87,'Exp Dates'!$E$5:$Z$300,MATCH("M1",'Exp Dates'!$E$2:$X$2,0),1),'Exp Dates'!$D$3:$Z$300,4,0)</f>
        <v>38217</v>
      </c>
      <c r="I87" s="52">
        <f>VLOOKUP(VLOOKUP($B87,'Exp Dates'!$E$5:$Z$300,MATCH("M2",'Exp Dates'!$E$2:$X$2,0),1),'Exp Dates'!$D$3:$Z$300,4,0)</f>
        <v>38245</v>
      </c>
      <c r="J87" s="52">
        <f>VLOOKUP(VLOOKUP($B87,'Exp Dates'!$E$5:$Z$300,MATCH("M3",'Exp Dates'!$E$2:$X$2,0),1),'Exp Dates'!$D$3:$Z$300,4,0)</f>
        <v>38273</v>
      </c>
      <c r="K87" s="52">
        <f>VLOOKUP(VLOOKUP($B87,'Exp Dates'!$E$5:$Z$300,MATCH("M4",'Exp Dates'!$E$2:$X$2,0),1),'Exp Dates'!$D$3:$Z$300,4,0)</f>
        <v>38308</v>
      </c>
      <c r="L87" s="52">
        <f>VLOOKUP(VLOOKUP($B87,'Exp Dates'!$E$5:$Z$300,MATCH("M5",'Exp Dates'!$E$2:$X$2,0),1),'Exp Dates'!$D$3:$Z$300,4,0)</f>
        <v>38343</v>
      </c>
      <c r="M87">
        <f t="shared" si="93"/>
        <v>26</v>
      </c>
      <c r="N87">
        <f t="shared" si="94"/>
        <v>54</v>
      </c>
      <c r="O87">
        <f t="shared" si="95"/>
        <v>82</v>
      </c>
      <c r="P87">
        <f t="shared" si="96"/>
        <v>117</v>
      </c>
      <c r="Q87">
        <f t="shared" si="97"/>
        <v>152</v>
      </c>
      <c r="R87">
        <f t="shared" si="57"/>
        <v>1</v>
      </c>
      <c r="S87">
        <f t="shared" ca="1" si="58"/>
        <v>7.8571428571428542E-2</v>
      </c>
      <c r="T87">
        <f t="shared" ca="1" si="59"/>
        <v>5.057142857142846E-3</v>
      </c>
      <c r="U87">
        <f t="shared" ca="1" si="60"/>
        <v>18.980085428078105</v>
      </c>
      <c r="V87">
        <f t="shared" ca="1" si="61"/>
        <v>20.251017612526457</v>
      </c>
      <c r="W87">
        <f t="shared" ca="1" si="98"/>
        <v>18.980085428078105</v>
      </c>
      <c r="X87">
        <f t="shared" ca="1" si="62"/>
        <v>20.803164339326656</v>
      </c>
      <c r="Y87">
        <f t="shared" si="99"/>
        <v>26</v>
      </c>
      <c r="Z87">
        <f t="shared" ca="1" si="100"/>
        <v>18.39</v>
      </c>
      <c r="AA87">
        <f t="shared" si="101"/>
        <v>54</v>
      </c>
      <c r="AB87">
        <f t="shared" ca="1" si="102"/>
        <v>20.59</v>
      </c>
      <c r="AC87">
        <f t="shared" ca="1" si="103"/>
        <v>18.704285714285714</v>
      </c>
      <c r="AD87" s="11">
        <f>Master!J84</f>
        <v>16.5</v>
      </c>
      <c r="AE87" s="11">
        <f t="shared" ca="1" si="63"/>
        <v>18</v>
      </c>
      <c r="AF87" s="11">
        <f t="shared" si="110"/>
        <v>16.049524949224235</v>
      </c>
      <c r="AG87" s="11">
        <f t="shared" si="104"/>
        <v>0.90095010155152977</v>
      </c>
      <c r="AH87" s="11">
        <f>ROW()</f>
        <v>87</v>
      </c>
      <c r="AI87" s="11">
        <f t="shared" si="64"/>
        <v>18</v>
      </c>
      <c r="AJ87" s="11">
        <f t="shared" si="65"/>
        <v>37</v>
      </c>
      <c r="AK87">
        <f t="shared" ca="1" si="66"/>
        <v>-0.10500000000000004</v>
      </c>
      <c r="AL87">
        <f t="shared" ca="1" si="67"/>
        <v>-5.5127165913983589E-2</v>
      </c>
      <c r="AM87">
        <f t="shared" ca="1" si="68"/>
        <v>-0.11578947368421048</v>
      </c>
      <c r="AN87" s="11">
        <f t="shared" ca="1" si="69"/>
        <v>-0.64000000000000057</v>
      </c>
      <c r="AO87" s="11">
        <f t="shared" ca="1" si="70"/>
        <v>3.1803851771942192E-2</v>
      </c>
      <c r="AP87" s="11">
        <f t="shared" ca="1" si="71"/>
        <v>3.1803851771942192E-2</v>
      </c>
      <c r="AQ87" s="11" t="str">
        <f t="shared" si="72"/>
        <v/>
      </c>
      <c r="AR87" s="11">
        <f t="shared" ca="1" si="105"/>
        <v>-0.73000000000000043</v>
      </c>
      <c r="AS87" s="11">
        <f t="shared" si="111"/>
        <v>4.6520015634892907E-2</v>
      </c>
      <c r="AT87" s="11">
        <f t="shared" ca="1" si="106"/>
        <v>-1.6299922109311756E-3</v>
      </c>
      <c r="AU87" s="11">
        <f t="shared" ca="1" si="107"/>
        <v>1.7144676620433352E-2</v>
      </c>
      <c r="AV87">
        <f t="shared" ca="1" si="73"/>
        <v>0.91236530743536104</v>
      </c>
      <c r="AW87">
        <f t="shared" ca="1" si="74"/>
        <v>0.88699175227897553</v>
      </c>
      <c r="AX87">
        <f>Master!J84/Master!K84</f>
        <v>0.86251960271824368</v>
      </c>
      <c r="AY87">
        <f t="shared" ca="1" si="108"/>
        <v>4.9845704717117356E-2</v>
      </c>
      <c r="AZ87">
        <f t="shared" ca="1" si="109"/>
        <v>2.4472149560731848E-2</v>
      </c>
      <c r="BA87" s="11">
        <f>Master!L84</f>
        <v>0.86251960271824368</v>
      </c>
      <c r="BB87" s="53">
        <f t="shared" ca="1" si="112"/>
        <v>0</v>
      </c>
      <c r="BC87" s="11">
        <f t="shared" ca="1" si="113"/>
        <v>1000</v>
      </c>
      <c r="BD87" s="11">
        <f t="shared" ca="1" si="75"/>
        <v>0.11454545454545458</v>
      </c>
      <c r="BE87" s="11">
        <f t="shared" ca="1" si="76"/>
        <v>17.845447170021512</v>
      </c>
      <c r="BF87" s="11">
        <f t="shared" ca="1" si="77"/>
        <v>18.377122970056107</v>
      </c>
      <c r="BG87" s="11">
        <f t="shared" ca="1" si="78"/>
        <v>18.769867596325241</v>
      </c>
      <c r="BH87" s="11">
        <f t="shared" ca="1" si="79"/>
        <v>19.169054355581117</v>
      </c>
      <c r="BI87" s="11">
        <f t="shared" ca="1" si="80"/>
        <v>19.508257041363006</v>
      </c>
      <c r="BJ87" s="11">
        <f t="shared" ca="1" si="81"/>
        <v>17.515515552341082</v>
      </c>
      <c r="BK87" s="11">
        <f t="shared" ca="1" si="82"/>
        <v>17.975966610035439</v>
      </c>
      <c r="BL87" s="11">
        <f t="shared" ca="1" si="83"/>
        <v>18.327517052510309</v>
      </c>
      <c r="BM87" s="11">
        <f t="shared" ca="1" si="84"/>
        <v>18.691482267038602</v>
      </c>
      <c r="BN87" s="11">
        <f t="shared" ca="1" si="85"/>
        <v>19.004682201793319</v>
      </c>
      <c r="BO87" s="11">
        <f t="shared" ca="1" si="86"/>
        <v>-4.7552172248989555E-2</v>
      </c>
      <c r="BP87" s="11">
        <f t="shared" ca="1" si="87"/>
        <v>-0.12695645410221279</v>
      </c>
      <c r="BQ87" s="11">
        <f t="shared" ca="1" si="88"/>
        <v>-0.11602194315775294</v>
      </c>
      <c r="BR87" s="11">
        <f t="shared" ca="1" si="89"/>
        <v>-0.10609840903689138</v>
      </c>
      <c r="BS87" s="11">
        <f t="shared" ca="1" si="90"/>
        <v>-9.5316694349820708E-2</v>
      </c>
      <c r="BT87" s="11"/>
      <c r="BU87" s="11"/>
      <c r="BV87" s="11"/>
      <c r="BW87" s="11"/>
      <c r="BX87" s="11"/>
      <c r="BY87" s="11"/>
      <c r="BZ87" s="11" t="str">
        <f t="shared" si="91"/>
        <v/>
      </c>
      <c r="CA87" s="53" t="str">
        <f t="shared" ca="1" si="92"/>
        <v/>
      </c>
    </row>
    <row r="88" spans="2:79" x14ac:dyDescent="0.25">
      <c r="B88" s="52">
        <f>Master!B85</f>
        <v>38194</v>
      </c>
      <c r="C88" s="11">
        <f ca="1">Master!Q85</f>
        <v>18.55</v>
      </c>
      <c r="D88" s="11">
        <f ca="1">Master!R85</f>
        <v>20.66</v>
      </c>
      <c r="E88" s="11">
        <f ca="1">Master!S85</f>
        <v>20.824999999999999</v>
      </c>
      <c r="F88" s="11">
        <f ca="1">Master!T85</f>
        <v>21.03</v>
      </c>
      <c r="G88" s="11">
        <f ca="1">Master!U85</f>
        <v>21.201000000000001</v>
      </c>
      <c r="H88" s="52">
        <f>VLOOKUP(VLOOKUP($B88,'Exp Dates'!$E$5:$Z$300,MATCH("M1",'Exp Dates'!$E$2:$X$2,0),1),'Exp Dates'!$D$3:$Z$300,4,0)</f>
        <v>38217</v>
      </c>
      <c r="I88" s="52">
        <f>VLOOKUP(VLOOKUP($B88,'Exp Dates'!$E$5:$Z$300,MATCH("M2",'Exp Dates'!$E$2:$X$2,0),1),'Exp Dates'!$D$3:$Z$300,4,0)</f>
        <v>38245</v>
      </c>
      <c r="J88" s="52">
        <f>VLOOKUP(VLOOKUP($B88,'Exp Dates'!$E$5:$Z$300,MATCH("M3",'Exp Dates'!$E$2:$X$2,0),1),'Exp Dates'!$D$3:$Z$300,4,0)</f>
        <v>38273</v>
      </c>
      <c r="K88" s="52">
        <f>VLOOKUP(VLOOKUP($B88,'Exp Dates'!$E$5:$Z$300,MATCH("M4",'Exp Dates'!$E$2:$X$2,0),1),'Exp Dates'!$D$3:$Z$300,4,0)</f>
        <v>38308</v>
      </c>
      <c r="L88" s="52">
        <f>VLOOKUP(VLOOKUP($B88,'Exp Dates'!$E$5:$Z$300,MATCH("M5",'Exp Dates'!$E$2:$X$2,0),1),'Exp Dates'!$D$3:$Z$300,4,0)</f>
        <v>38343</v>
      </c>
      <c r="M88">
        <f t="shared" si="93"/>
        <v>23</v>
      </c>
      <c r="N88">
        <f t="shared" si="94"/>
        <v>51</v>
      </c>
      <c r="O88">
        <f t="shared" si="95"/>
        <v>79</v>
      </c>
      <c r="P88">
        <f t="shared" si="96"/>
        <v>114</v>
      </c>
      <c r="Q88">
        <f t="shared" si="97"/>
        <v>149</v>
      </c>
      <c r="R88">
        <f t="shared" si="57"/>
        <v>1</v>
      </c>
      <c r="S88">
        <f t="shared" ca="1" si="58"/>
        <v>7.5357142857142831E-2</v>
      </c>
      <c r="T88">
        <f t="shared" ca="1" si="59"/>
        <v>5.8571428571429097E-3</v>
      </c>
      <c r="U88">
        <f t="shared" ca="1" si="60"/>
        <v>19.474703271166934</v>
      </c>
      <c r="V88">
        <f t="shared" ca="1" si="61"/>
        <v>20.330191234344067</v>
      </c>
      <c r="W88">
        <f t="shared" ca="1" si="98"/>
        <v>19.474703271166934</v>
      </c>
      <c r="X88">
        <f t="shared" ca="1" si="62"/>
        <v>20.925767072694015</v>
      </c>
      <c r="Y88">
        <f t="shared" si="99"/>
        <v>23</v>
      </c>
      <c r="Z88">
        <f t="shared" ca="1" si="100"/>
        <v>18.55</v>
      </c>
      <c r="AA88">
        <f t="shared" si="101"/>
        <v>51</v>
      </c>
      <c r="AB88">
        <f t="shared" ca="1" si="102"/>
        <v>20.66</v>
      </c>
      <c r="AC88">
        <f t="shared" ca="1" si="103"/>
        <v>19.077500000000001</v>
      </c>
      <c r="AD88" s="11">
        <f>Master!J85</f>
        <v>17.3</v>
      </c>
      <c r="AE88" s="11">
        <f t="shared" ca="1" si="63"/>
        <v>18</v>
      </c>
      <c r="AF88" s="11">
        <f t="shared" si="110"/>
        <v>16.674762474612116</v>
      </c>
      <c r="AG88" s="11">
        <f t="shared" si="104"/>
        <v>1.2504750507757656</v>
      </c>
      <c r="AH88" s="11">
        <f>ROW()</f>
        <v>88</v>
      </c>
      <c r="AI88" s="11">
        <f t="shared" si="64"/>
        <v>17</v>
      </c>
      <c r="AJ88" s="11">
        <f t="shared" si="65"/>
        <v>36</v>
      </c>
      <c r="AK88">
        <f t="shared" ca="1" si="66"/>
        <v>-7.3529411764705885E-2</v>
      </c>
      <c r="AL88">
        <f t="shared" ca="1" si="67"/>
        <v>-4.037074388770634E-2</v>
      </c>
      <c r="AM88">
        <f t="shared" ca="1" si="68"/>
        <v>-0.11105263157894733</v>
      </c>
      <c r="AN88" s="11">
        <f t="shared" ca="1" si="69"/>
        <v>7.9999999999998295E-2</v>
      </c>
      <c r="AO88" s="11">
        <f t="shared" ca="1" si="70"/>
        <v>-6.4889888888250476E-3</v>
      </c>
      <c r="AP88" s="11" t="str">
        <f t="shared" si="71"/>
        <v/>
      </c>
      <c r="AQ88" s="11" t="str">
        <f t="shared" si="72"/>
        <v/>
      </c>
      <c r="AR88" s="11">
        <f t="shared" ca="1" si="105"/>
        <v>0.33999999999999986</v>
      </c>
      <c r="AS88" s="11">
        <f t="shared" si="111"/>
        <v>4.7346120597198421E-2</v>
      </c>
      <c r="AT88" s="11">
        <f t="shared" ca="1" si="106"/>
        <v>8.6627504372143675E-3</v>
      </c>
      <c r="AU88" s="11">
        <f t="shared" ca="1" si="107"/>
        <v>3.3939426517943113E-3</v>
      </c>
      <c r="AV88">
        <f t="shared" ca="1" si="73"/>
        <v>0.93065660166787523</v>
      </c>
      <c r="AW88">
        <f t="shared" ca="1" si="74"/>
        <v>0.89075630252100846</v>
      </c>
      <c r="AX88">
        <f>Master!J85/Master!K85</f>
        <v>0.89776855215360674</v>
      </c>
      <c r="AY88">
        <f t="shared" ca="1" si="108"/>
        <v>3.2888049514268491E-2</v>
      </c>
      <c r="AZ88">
        <f t="shared" ca="1" si="109"/>
        <v>-7.0122496325982775E-3</v>
      </c>
      <c r="BA88" s="11">
        <f>Master!L85</f>
        <v>0.89776855215360674</v>
      </c>
      <c r="BB88" s="53">
        <f t="shared" ca="1" si="112"/>
        <v>0</v>
      </c>
      <c r="BC88" s="11">
        <f t="shared" ca="1" si="113"/>
        <v>1000</v>
      </c>
      <c r="BD88" s="11">
        <f t="shared" ca="1" si="75"/>
        <v>7.2254335260115599E-2</v>
      </c>
      <c r="BE88" s="11">
        <f t="shared" ca="1" si="76"/>
        <v>18.430715602186979</v>
      </c>
      <c r="BF88" s="11">
        <f t="shared" ca="1" si="77"/>
        <v>18.95335944793883</v>
      </c>
      <c r="BG88" s="11">
        <f t="shared" ca="1" si="78"/>
        <v>19.336932974540257</v>
      </c>
      <c r="BH88" s="11">
        <f t="shared" ca="1" si="79"/>
        <v>19.726711571251816</v>
      </c>
      <c r="BI88" s="11">
        <f t="shared" ca="1" si="80"/>
        <v>20.058234718518932</v>
      </c>
      <c r="BJ88" s="11">
        <f t="shared" ca="1" si="81"/>
        <v>17.98915148831226</v>
      </c>
      <c r="BK88" s="11">
        <f t="shared" ca="1" si="82"/>
        <v>18.40436703798099</v>
      </c>
      <c r="BL88" s="11">
        <f t="shared" ca="1" si="83"/>
        <v>18.728086865818636</v>
      </c>
      <c r="BM88" s="11">
        <f t="shared" ca="1" si="84"/>
        <v>19.067442766347082</v>
      </c>
      <c r="BN88" s="11">
        <f t="shared" ca="1" si="85"/>
        <v>19.362048671429612</v>
      </c>
      <c r="BO88" s="11">
        <f t="shared" ca="1" si="86"/>
        <v>-3.0234421115242105E-2</v>
      </c>
      <c r="BP88" s="11">
        <f t="shared" ca="1" si="87"/>
        <v>-0.10917874937168492</v>
      </c>
      <c r="BQ88" s="11">
        <f t="shared" ca="1" si="88"/>
        <v>-0.10069210728361888</v>
      </c>
      <c r="BR88" s="11">
        <f t="shared" ca="1" si="89"/>
        <v>-9.332178952225012E-2</v>
      </c>
      <c r="BS88" s="11">
        <f t="shared" ca="1" si="90"/>
        <v>-8.6738895739370214E-2</v>
      </c>
      <c r="BT88" s="11"/>
      <c r="BU88" s="11"/>
      <c r="BV88" s="11"/>
      <c r="BW88" s="11"/>
      <c r="BX88" s="11"/>
      <c r="BY88" s="11"/>
      <c r="BZ88" s="11" t="str">
        <f t="shared" si="91"/>
        <v/>
      </c>
      <c r="CA88" s="53" t="str">
        <f t="shared" ca="1" si="92"/>
        <v/>
      </c>
    </row>
    <row r="89" spans="2:79" x14ac:dyDescent="0.25">
      <c r="B89" s="52">
        <f>Master!B86</f>
        <v>38195</v>
      </c>
      <c r="C89" s="11">
        <f ca="1">Master!Q86</f>
        <v>17.88</v>
      </c>
      <c r="D89" s="11">
        <f ca="1">Master!R86</f>
        <v>20.25</v>
      </c>
      <c r="E89" s="11">
        <f ca="1">Master!S86</f>
        <v>20.483000000000001</v>
      </c>
      <c r="F89" s="11">
        <f ca="1">Master!T86</f>
        <v>20.77</v>
      </c>
      <c r="G89" s="11">
        <f ca="1">Master!U86</f>
        <v>20.949000000000002</v>
      </c>
      <c r="H89" s="52">
        <f>VLOOKUP(VLOOKUP($B89,'Exp Dates'!$E$5:$Z$300,MATCH("M1",'Exp Dates'!$E$2:$X$2,0),1),'Exp Dates'!$D$3:$Z$300,4,0)</f>
        <v>38217</v>
      </c>
      <c r="I89" s="52">
        <f>VLOOKUP(VLOOKUP($B89,'Exp Dates'!$E$5:$Z$300,MATCH("M2",'Exp Dates'!$E$2:$X$2,0),1),'Exp Dates'!$D$3:$Z$300,4,0)</f>
        <v>38245</v>
      </c>
      <c r="J89" s="52">
        <f>VLOOKUP(VLOOKUP($B89,'Exp Dates'!$E$5:$Z$300,MATCH("M3",'Exp Dates'!$E$2:$X$2,0),1),'Exp Dates'!$D$3:$Z$300,4,0)</f>
        <v>38273</v>
      </c>
      <c r="K89" s="52">
        <f>VLOOKUP(VLOOKUP($B89,'Exp Dates'!$E$5:$Z$300,MATCH("M4",'Exp Dates'!$E$2:$X$2,0),1),'Exp Dates'!$D$3:$Z$300,4,0)</f>
        <v>38308</v>
      </c>
      <c r="L89" s="52">
        <f>VLOOKUP(VLOOKUP($B89,'Exp Dates'!$E$5:$Z$300,MATCH("M5",'Exp Dates'!$E$2:$X$2,0),1),'Exp Dates'!$D$3:$Z$300,4,0)</f>
        <v>38343</v>
      </c>
      <c r="M89">
        <f t="shared" si="93"/>
        <v>22</v>
      </c>
      <c r="N89">
        <f t="shared" si="94"/>
        <v>50</v>
      </c>
      <c r="O89">
        <f t="shared" si="95"/>
        <v>78</v>
      </c>
      <c r="P89">
        <f t="shared" si="96"/>
        <v>113</v>
      </c>
      <c r="Q89">
        <f t="shared" si="97"/>
        <v>148</v>
      </c>
      <c r="R89">
        <f t="shared" si="57"/>
        <v>1</v>
      </c>
      <c r="S89">
        <f t="shared" ca="1" si="58"/>
        <v>8.4642857142857172E-2</v>
      </c>
      <c r="T89">
        <f t="shared" ca="1" si="59"/>
        <v>8.1999999999999729E-3</v>
      </c>
      <c r="U89">
        <f t="shared" ca="1" si="60"/>
        <v>19.045388643223546</v>
      </c>
      <c r="V89">
        <f t="shared" ca="1" si="61"/>
        <v>19.810016380609071</v>
      </c>
      <c r="W89">
        <f t="shared" ca="1" si="98"/>
        <v>19.045388643223546</v>
      </c>
      <c r="X89">
        <f t="shared" ca="1" si="62"/>
        <v>20.632949774259053</v>
      </c>
      <c r="Y89">
        <f t="shared" si="99"/>
        <v>22</v>
      </c>
      <c r="Z89">
        <f t="shared" ca="1" si="100"/>
        <v>17.88</v>
      </c>
      <c r="AA89">
        <f t="shared" si="101"/>
        <v>50</v>
      </c>
      <c r="AB89">
        <f t="shared" ca="1" si="102"/>
        <v>20.25</v>
      </c>
      <c r="AC89">
        <f t="shared" ca="1" si="103"/>
        <v>18.557142857142857</v>
      </c>
      <c r="AD89" s="11">
        <f>Master!J86</f>
        <v>16.55</v>
      </c>
      <c r="AE89" s="11">
        <f t="shared" ca="1" si="63"/>
        <v>18</v>
      </c>
      <c r="AF89" s="11">
        <f t="shared" si="110"/>
        <v>16.61238123730606</v>
      </c>
      <c r="AG89" s="11">
        <f t="shared" si="104"/>
        <v>-0.12476247461211543</v>
      </c>
      <c r="AH89" s="11">
        <f>ROW()</f>
        <v>89</v>
      </c>
      <c r="AI89" s="11">
        <f t="shared" si="64"/>
        <v>16</v>
      </c>
      <c r="AJ89" s="11">
        <f t="shared" si="65"/>
        <v>35</v>
      </c>
      <c r="AK89">
        <f t="shared" ca="1" si="66"/>
        <v>-8.3124999999999893E-2</v>
      </c>
      <c r="AL89">
        <f t="shared" ca="1" si="67"/>
        <v>-4.6747249987365791E-2</v>
      </c>
      <c r="AM89">
        <f t="shared" ca="1" si="68"/>
        <v>-0.12473684210526322</v>
      </c>
      <c r="AN89" s="11">
        <f t="shared" ca="1" si="69"/>
        <v>2.0000000000003126E-2</v>
      </c>
      <c r="AO89" s="11">
        <f t="shared" ca="1" si="70"/>
        <v>-3.7330676726716398E-3</v>
      </c>
      <c r="AP89" s="11" t="str">
        <f t="shared" si="71"/>
        <v/>
      </c>
      <c r="AQ89" s="11" t="str">
        <f t="shared" si="72"/>
        <v/>
      </c>
      <c r="AR89" s="11">
        <f t="shared" ca="1" si="105"/>
        <v>0.20000000000000284</v>
      </c>
      <c r="AS89" s="11">
        <f t="shared" si="111"/>
        <v>-4.4320399680661302E-2</v>
      </c>
      <c r="AT89" s="11">
        <f t="shared" ca="1" si="106"/>
        <v>-3.6787019308076187E-2</v>
      </c>
      <c r="AU89" s="11">
        <f t="shared" ca="1" si="107"/>
        <v>-2.0044670138944305E-2</v>
      </c>
      <c r="AV89">
        <f t="shared" ca="1" si="73"/>
        <v>0.9230569962896874</v>
      </c>
      <c r="AW89">
        <f t="shared" ca="1" si="74"/>
        <v>0.87291900600497963</v>
      </c>
      <c r="AX89">
        <f>Master!J86/Master!K86</f>
        <v>0.89459459459459467</v>
      </c>
      <c r="AY89">
        <f t="shared" ca="1" si="108"/>
        <v>2.8462401695092732E-2</v>
      </c>
      <c r="AZ89">
        <f t="shared" ca="1" si="109"/>
        <v>-2.1675588589615047E-2</v>
      </c>
      <c r="BA89" s="11">
        <f>Master!L86</f>
        <v>0.89459459459459467</v>
      </c>
      <c r="BB89" s="53">
        <f t="shared" ca="1" si="112"/>
        <v>0</v>
      </c>
      <c r="BC89" s="11">
        <f t="shared" ca="1" si="113"/>
        <v>1000</v>
      </c>
      <c r="BD89" s="11">
        <f t="shared" ca="1" si="75"/>
        <v>8.0362537764350345E-2</v>
      </c>
      <c r="BE89" s="11">
        <f t="shared" ca="1" si="76"/>
        <v>17.787568788068327</v>
      </c>
      <c r="BF89" s="11">
        <f t="shared" ca="1" si="77"/>
        <v>18.351654638683431</v>
      </c>
      <c r="BG89" s="11">
        <f t="shared" ca="1" si="78"/>
        <v>18.75665308115536</v>
      </c>
      <c r="BH89" s="11">
        <f t="shared" ca="1" si="79"/>
        <v>19.163857717906055</v>
      </c>
      <c r="BI89" s="11">
        <f t="shared" ca="1" si="80"/>
        <v>19.507855937370859</v>
      </c>
      <c r="BJ89" s="11">
        <f t="shared" ca="1" si="81"/>
        <v>17.831034567791807</v>
      </c>
      <c r="BK89" s="11">
        <f t="shared" ca="1" si="82"/>
        <v>18.406159560425881</v>
      </c>
      <c r="BL89" s="11">
        <f t="shared" ca="1" si="83"/>
        <v>18.817224539684513</v>
      </c>
      <c r="BM89" s="11">
        <f t="shared" ca="1" si="84"/>
        <v>19.229513255536695</v>
      </c>
      <c r="BN89" s="11">
        <f t="shared" ca="1" si="85"/>
        <v>19.577223128921517</v>
      </c>
      <c r="BO89" s="11">
        <f t="shared" ca="1" si="86"/>
        <v>-2.7385588483328505E-3</v>
      </c>
      <c r="BP89" s="11">
        <f t="shared" ca="1" si="87"/>
        <v>-9.1053848867857723E-2</v>
      </c>
      <c r="BQ89" s="11">
        <f t="shared" ca="1" si="88"/>
        <v>-8.1324779588707097E-2</v>
      </c>
      <c r="BR89" s="11">
        <f t="shared" ca="1" si="89"/>
        <v>-7.4168836998714682E-2</v>
      </c>
      <c r="BS89" s="11">
        <f t="shared" ca="1" si="90"/>
        <v>-6.5481735217837844E-2</v>
      </c>
      <c r="BT89" s="11"/>
      <c r="BU89" s="11"/>
      <c r="BV89" s="11"/>
      <c r="BW89" s="11"/>
      <c r="BX89" s="11"/>
      <c r="BY89" s="11"/>
      <c r="BZ89" s="11" t="str">
        <f t="shared" si="91"/>
        <v/>
      </c>
      <c r="CA89" s="53" t="str">
        <f t="shared" ca="1" si="92"/>
        <v/>
      </c>
    </row>
    <row r="90" spans="2:79" x14ac:dyDescent="0.25">
      <c r="B90" s="52">
        <f>Master!B87</f>
        <v>38196</v>
      </c>
      <c r="C90" s="11">
        <f ca="1">Master!Q87</f>
        <v>17.5</v>
      </c>
      <c r="D90" s="11">
        <f ca="1">Master!R87</f>
        <v>20.05</v>
      </c>
      <c r="E90" s="11">
        <f ca="1">Master!S87</f>
        <v>20.268999999999998</v>
      </c>
      <c r="F90" s="11">
        <f ca="1">Master!T87</f>
        <v>20.54</v>
      </c>
      <c r="G90" s="11">
        <f ca="1">Master!U87</f>
        <v>20.933</v>
      </c>
      <c r="H90" s="52">
        <f>VLOOKUP(VLOOKUP($B90,'Exp Dates'!$E$5:$Z$300,MATCH("M1",'Exp Dates'!$E$2:$X$2,0),1),'Exp Dates'!$D$3:$Z$300,4,0)</f>
        <v>38217</v>
      </c>
      <c r="I90" s="52">
        <f>VLOOKUP(VLOOKUP($B90,'Exp Dates'!$E$5:$Z$300,MATCH("M2",'Exp Dates'!$E$2:$X$2,0),1),'Exp Dates'!$D$3:$Z$300,4,0)</f>
        <v>38245</v>
      </c>
      <c r="J90" s="52">
        <f>VLOOKUP(VLOOKUP($B90,'Exp Dates'!$E$5:$Z$300,MATCH("M3",'Exp Dates'!$E$2:$X$2,0),1),'Exp Dates'!$D$3:$Z$300,4,0)</f>
        <v>38273</v>
      </c>
      <c r="K90" s="52">
        <f>VLOOKUP(VLOOKUP($B90,'Exp Dates'!$E$5:$Z$300,MATCH("M4",'Exp Dates'!$E$2:$X$2,0),1),'Exp Dates'!$D$3:$Z$300,4,0)</f>
        <v>38308</v>
      </c>
      <c r="L90" s="52">
        <f>VLOOKUP(VLOOKUP($B90,'Exp Dates'!$E$5:$Z$300,MATCH("M5",'Exp Dates'!$E$2:$X$2,0),1),'Exp Dates'!$D$3:$Z$300,4,0)</f>
        <v>38343</v>
      </c>
      <c r="M90">
        <f t="shared" si="93"/>
        <v>21</v>
      </c>
      <c r="N90">
        <f t="shared" si="94"/>
        <v>49</v>
      </c>
      <c r="O90">
        <f t="shared" si="95"/>
        <v>77</v>
      </c>
      <c r="P90">
        <f t="shared" si="96"/>
        <v>112</v>
      </c>
      <c r="Q90">
        <f t="shared" si="97"/>
        <v>147</v>
      </c>
      <c r="R90">
        <f t="shared" si="57"/>
        <v>1</v>
      </c>
      <c r="S90">
        <f t="shared" ca="1" si="58"/>
        <v>9.1071428571428595E-2</v>
      </c>
      <c r="T90">
        <f t="shared" ca="1" si="59"/>
        <v>7.7428571428571659E-3</v>
      </c>
      <c r="U90">
        <f t="shared" ca="1" si="60"/>
        <v>18.881738863250916</v>
      </c>
      <c r="V90">
        <f t="shared" ca="1" si="61"/>
        <v>19.662752234237214</v>
      </c>
      <c r="W90">
        <f t="shared" ca="1" si="98"/>
        <v>18.881738863250916</v>
      </c>
      <c r="X90">
        <f t="shared" ca="1" si="62"/>
        <v>20.41864070591917</v>
      </c>
      <c r="Y90">
        <f t="shared" si="99"/>
        <v>21</v>
      </c>
      <c r="Z90">
        <f t="shared" ca="1" si="100"/>
        <v>17.5</v>
      </c>
      <c r="AA90">
        <f t="shared" si="101"/>
        <v>49</v>
      </c>
      <c r="AB90">
        <f t="shared" ca="1" si="102"/>
        <v>20.05</v>
      </c>
      <c r="AC90">
        <f t="shared" ca="1" si="103"/>
        <v>18.319642857142856</v>
      </c>
      <c r="AD90" s="11">
        <f>Master!J87</f>
        <v>16.149999999999999</v>
      </c>
      <c r="AE90" s="11">
        <f t="shared" ca="1" si="63"/>
        <v>18</v>
      </c>
      <c r="AF90" s="11">
        <f t="shared" si="110"/>
        <v>16.381190618653029</v>
      </c>
      <c r="AG90" s="11">
        <f t="shared" si="104"/>
        <v>-0.46238123730606162</v>
      </c>
      <c r="AH90" s="11">
        <f>ROW()</f>
        <v>90</v>
      </c>
      <c r="AI90" s="11">
        <f t="shared" si="64"/>
        <v>15</v>
      </c>
      <c r="AJ90" s="11">
        <f t="shared" si="65"/>
        <v>34</v>
      </c>
      <c r="AK90">
        <f t="shared" ca="1" si="66"/>
        <v>-9.0000000000000094E-2</v>
      </c>
      <c r="AL90">
        <f t="shared" ca="1" si="67"/>
        <v>-5.1994383311310344E-2</v>
      </c>
      <c r="AM90">
        <f t="shared" ca="1" si="68"/>
        <v>-0.1342105263157895</v>
      </c>
      <c r="AN90" s="11">
        <f t="shared" ca="1" si="69"/>
        <v>-0.17000000000000171</v>
      </c>
      <c r="AO90" s="11">
        <f t="shared" ca="1" si="70"/>
        <v>6.7431780964966491E-3</v>
      </c>
      <c r="AP90" s="11" t="str">
        <f t="shared" si="71"/>
        <v/>
      </c>
      <c r="AQ90" s="11" t="str">
        <f t="shared" si="72"/>
        <v/>
      </c>
      <c r="AR90" s="11">
        <f t="shared" ca="1" si="105"/>
        <v>0.47999999999999687</v>
      </c>
      <c r="AS90" s="11">
        <f t="shared" si="111"/>
        <v>-2.4466052154406497E-2</v>
      </c>
      <c r="AT90" s="11">
        <f t="shared" ca="1" si="106"/>
        <v>-2.14818888158997E-2</v>
      </c>
      <c r="AU90" s="11">
        <f t="shared" ca="1" si="107"/>
        <v>-9.9256397999699306E-3</v>
      </c>
      <c r="AV90">
        <f t="shared" ca="1" si="73"/>
        <v>0.92473045268764043</v>
      </c>
      <c r="AW90">
        <f t="shared" ca="1" si="74"/>
        <v>0.86338743894617398</v>
      </c>
      <c r="AX90">
        <f>Master!J87/Master!K87</f>
        <v>0.89029768467475179</v>
      </c>
      <c r="AY90">
        <f t="shared" ca="1" si="108"/>
        <v>3.4432768012888637E-2</v>
      </c>
      <c r="AZ90">
        <f t="shared" ca="1" si="109"/>
        <v>-2.6910245728577808E-2</v>
      </c>
      <c r="BA90" s="11">
        <f>Master!L87</f>
        <v>0.89029768467475179</v>
      </c>
      <c r="BB90" s="53">
        <f t="shared" ca="1" si="112"/>
        <v>0</v>
      </c>
      <c r="BC90" s="11">
        <f t="shared" ca="1" si="113"/>
        <v>1000</v>
      </c>
      <c r="BD90" s="11">
        <f t="shared" ca="1" si="75"/>
        <v>8.3591331269349936E-2</v>
      </c>
      <c r="BE90" s="11">
        <f t="shared" ca="1" si="76"/>
        <v>17.430031370313664</v>
      </c>
      <c r="BF90" s="11">
        <f t="shared" ca="1" si="77"/>
        <v>18.022069031113446</v>
      </c>
      <c r="BG90" s="11">
        <f t="shared" ca="1" si="78"/>
        <v>18.440515372984329</v>
      </c>
      <c r="BH90" s="11">
        <f t="shared" ca="1" si="79"/>
        <v>18.858301515995244</v>
      </c>
      <c r="BI90" s="11">
        <f t="shared" ca="1" si="80"/>
        <v>19.209717059707557</v>
      </c>
      <c r="BJ90" s="11">
        <f t="shared" ca="1" si="81"/>
        <v>17.588835818552486</v>
      </c>
      <c r="BK90" s="11">
        <f t="shared" ca="1" si="82"/>
        <v>18.223051924182297</v>
      </c>
      <c r="BL90" s="11">
        <f t="shared" ca="1" si="83"/>
        <v>18.664344308302883</v>
      </c>
      <c r="BM90" s="11">
        <f t="shared" ca="1" si="84"/>
        <v>19.101174341422112</v>
      </c>
      <c r="BN90" s="11">
        <f t="shared" ca="1" si="85"/>
        <v>19.466452303510234</v>
      </c>
      <c r="BO90" s="11">
        <f t="shared" ca="1" si="86"/>
        <v>5.0763324887135308E-3</v>
      </c>
      <c r="BP90" s="11">
        <f t="shared" ca="1" si="87"/>
        <v>-9.1119604778937879E-2</v>
      </c>
      <c r="BQ90" s="11">
        <f t="shared" ca="1" si="88"/>
        <v>-7.9167975316844164E-2</v>
      </c>
      <c r="BR90" s="11">
        <f t="shared" ca="1" si="89"/>
        <v>-7.0049934692204774E-2</v>
      </c>
      <c r="BS90" s="11">
        <f t="shared" ca="1" si="90"/>
        <v>-7.0059126569997909E-2</v>
      </c>
      <c r="BT90" s="11"/>
      <c r="BU90" s="11"/>
      <c r="BV90" s="11"/>
      <c r="BW90" s="11"/>
      <c r="BX90" s="11"/>
      <c r="BY90" s="11"/>
      <c r="BZ90" s="11" t="str">
        <f t="shared" si="91"/>
        <v/>
      </c>
      <c r="CA90" s="53" t="str">
        <f t="shared" ca="1" si="92"/>
        <v/>
      </c>
    </row>
    <row r="91" spans="2:79" x14ac:dyDescent="0.25">
      <c r="B91" s="52">
        <f>Master!B88</f>
        <v>38197</v>
      </c>
      <c r="C91" s="11">
        <f ca="1">Master!Q88</f>
        <v>16.86</v>
      </c>
      <c r="D91" s="11">
        <f ca="1">Master!R88</f>
        <v>20.059999999999999</v>
      </c>
      <c r="E91" s="11">
        <f ca="1">Master!S88</f>
        <v>20.297000000000001</v>
      </c>
      <c r="F91" s="11">
        <f ca="1">Master!T88</f>
        <v>20.59</v>
      </c>
      <c r="G91" s="11">
        <f ca="1">Master!U88</f>
        <v>21.027000000000001</v>
      </c>
      <c r="H91" s="52">
        <f>VLOOKUP(VLOOKUP($B91,'Exp Dates'!$E$5:$Z$300,MATCH("M1",'Exp Dates'!$E$2:$X$2,0),1),'Exp Dates'!$D$3:$Z$300,4,0)</f>
        <v>38217</v>
      </c>
      <c r="I91" s="52">
        <f>VLOOKUP(VLOOKUP($B91,'Exp Dates'!$E$5:$Z$300,MATCH("M2",'Exp Dates'!$E$2:$X$2,0),1),'Exp Dates'!$D$3:$Z$300,4,0)</f>
        <v>38245</v>
      </c>
      <c r="J91" s="52">
        <f>VLOOKUP(VLOOKUP($B91,'Exp Dates'!$E$5:$Z$300,MATCH("M3",'Exp Dates'!$E$2:$X$2,0),1),'Exp Dates'!$D$3:$Z$300,4,0)</f>
        <v>38273</v>
      </c>
      <c r="K91" s="52">
        <f>VLOOKUP(VLOOKUP($B91,'Exp Dates'!$E$5:$Z$300,MATCH("M4",'Exp Dates'!$E$2:$X$2,0),1),'Exp Dates'!$D$3:$Z$300,4,0)</f>
        <v>38308</v>
      </c>
      <c r="L91" s="52">
        <f>VLOOKUP(VLOOKUP($B91,'Exp Dates'!$E$5:$Z$300,MATCH("M5",'Exp Dates'!$E$2:$X$2,0),1),'Exp Dates'!$D$3:$Z$300,4,0)</f>
        <v>38343</v>
      </c>
      <c r="M91">
        <f t="shared" si="93"/>
        <v>20</v>
      </c>
      <c r="N91">
        <f t="shared" si="94"/>
        <v>48</v>
      </c>
      <c r="O91">
        <f t="shared" si="95"/>
        <v>76</v>
      </c>
      <c r="P91">
        <f t="shared" si="96"/>
        <v>111</v>
      </c>
      <c r="Q91">
        <f t="shared" si="97"/>
        <v>146</v>
      </c>
      <c r="R91">
        <f t="shared" si="57"/>
        <v>1</v>
      </c>
      <c r="S91">
        <f t="shared" ca="1" si="58"/>
        <v>0.11428571428571425</v>
      </c>
      <c r="T91">
        <f t="shared" ca="1" si="59"/>
        <v>8.3714285714285505E-3</v>
      </c>
      <c r="U91">
        <f t="shared" ca="1" si="60"/>
        <v>18.755544703976394</v>
      </c>
      <c r="V91">
        <f t="shared" ca="1" si="61"/>
        <v>19.667916795053369</v>
      </c>
      <c r="W91">
        <f t="shared" ca="1" si="98"/>
        <v>18.755544703976394</v>
      </c>
      <c r="X91">
        <f t="shared" ca="1" si="62"/>
        <v>20.467369967041247</v>
      </c>
      <c r="Y91">
        <f t="shared" si="99"/>
        <v>20</v>
      </c>
      <c r="Z91">
        <f t="shared" ca="1" si="100"/>
        <v>16.86</v>
      </c>
      <c r="AA91">
        <f t="shared" si="101"/>
        <v>48</v>
      </c>
      <c r="AB91">
        <f t="shared" ca="1" si="102"/>
        <v>20.059999999999999</v>
      </c>
      <c r="AC91">
        <f t="shared" ca="1" si="103"/>
        <v>18.002857142857142</v>
      </c>
      <c r="AD91" s="11">
        <f>Master!J88</f>
        <v>15.68</v>
      </c>
      <c r="AE91" s="11">
        <f t="shared" ca="1" si="63"/>
        <v>18</v>
      </c>
      <c r="AF91" s="11">
        <f t="shared" si="110"/>
        <v>16.030595309326515</v>
      </c>
      <c r="AG91" s="11">
        <f t="shared" si="104"/>
        <v>-0.70119061865302967</v>
      </c>
      <c r="AH91" s="11">
        <f>ROW()</f>
        <v>91</v>
      </c>
      <c r="AI91" s="11">
        <f t="shared" si="64"/>
        <v>14</v>
      </c>
      <c r="AJ91" s="11">
        <f t="shared" si="65"/>
        <v>33</v>
      </c>
      <c r="AK91">
        <f t="shared" ca="1" si="66"/>
        <v>-8.4285714285714269E-2</v>
      </c>
      <c r="AL91">
        <f t="shared" ca="1" si="67"/>
        <v>-5.03121420309256E-2</v>
      </c>
      <c r="AM91">
        <f t="shared" ca="1" si="68"/>
        <v>-0.16842105263157892</v>
      </c>
      <c r="AN91" s="11">
        <f t="shared" ca="1" si="69"/>
        <v>0.17999999999999972</v>
      </c>
      <c r="AO91" s="11">
        <f t="shared" ca="1" si="70"/>
        <v>-1.3660269396852037E-2</v>
      </c>
      <c r="AP91" s="11" t="str">
        <f t="shared" si="71"/>
        <v/>
      </c>
      <c r="AQ91" s="11" t="str">
        <f t="shared" si="72"/>
        <v/>
      </c>
      <c r="AR91" s="11">
        <f t="shared" ca="1" si="105"/>
        <v>0.35999999999999943</v>
      </c>
      <c r="AS91" s="11">
        <f t="shared" si="111"/>
        <v>-2.9534034746403669E-2</v>
      </c>
      <c r="AT91" s="11">
        <f t="shared" ca="1" si="106"/>
        <v>-3.7256928355758986E-2</v>
      </c>
      <c r="AU91" s="11">
        <f t="shared" ca="1" si="107"/>
        <v>4.9862878121122655E-4</v>
      </c>
      <c r="AV91">
        <f t="shared" ca="1" si="73"/>
        <v>0.91636320319506526</v>
      </c>
      <c r="AW91">
        <f t="shared" ca="1" si="74"/>
        <v>0.8306646302409223</v>
      </c>
      <c r="AX91">
        <f>Master!J88/Master!K88</f>
        <v>0.88737973967175998</v>
      </c>
      <c r="AY91">
        <f t="shared" ca="1" si="108"/>
        <v>2.8983463523305275E-2</v>
      </c>
      <c r="AZ91">
        <f t="shared" ca="1" si="109"/>
        <v>-5.6715109430837685E-2</v>
      </c>
      <c r="BA91" s="11">
        <f>Master!L88</f>
        <v>0.88737973967175998</v>
      </c>
      <c r="BB91" s="53">
        <f t="shared" ca="1" si="112"/>
        <v>0</v>
      </c>
      <c r="BC91" s="11">
        <f t="shared" ca="1" si="113"/>
        <v>1000</v>
      </c>
      <c r="BD91" s="11">
        <f t="shared" ca="1" si="75"/>
        <v>7.5255102040816313E-2</v>
      </c>
      <c r="BE91" s="11">
        <f t="shared" ca="1" si="76"/>
        <v>17.011553664745374</v>
      </c>
      <c r="BF91" s="11">
        <f t="shared" ca="1" si="77"/>
        <v>17.63653507233656</v>
      </c>
      <c r="BG91" s="11">
        <f t="shared" ca="1" si="78"/>
        <v>18.070605810659334</v>
      </c>
      <c r="BH91" s="11">
        <f t="shared" ca="1" si="79"/>
        <v>18.500649364843778</v>
      </c>
      <c r="BI91" s="11">
        <f t="shared" ca="1" si="80"/>
        <v>18.860650965639675</v>
      </c>
      <c r="BJ91" s="11">
        <f t="shared" ca="1" si="81"/>
        <v>17.248752617146522</v>
      </c>
      <c r="BK91" s="11">
        <f t="shared" ca="1" si="82"/>
        <v>17.939747059283071</v>
      </c>
      <c r="BL91" s="11">
        <f t="shared" ca="1" si="83"/>
        <v>18.409031989665777</v>
      </c>
      <c r="BM91" s="11">
        <f t="shared" ca="1" si="84"/>
        <v>18.868267936252337</v>
      </c>
      <c r="BN91" s="11">
        <f t="shared" ca="1" si="85"/>
        <v>19.249455911514076</v>
      </c>
      <c r="BO91" s="11">
        <f t="shared" ca="1" si="86"/>
        <v>2.3057687849734387E-2</v>
      </c>
      <c r="BP91" s="11">
        <f t="shared" ca="1" si="87"/>
        <v>-0.105695560354782</v>
      </c>
      <c r="BQ91" s="11">
        <f t="shared" ca="1" si="88"/>
        <v>-9.3017096631729967E-2</v>
      </c>
      <c r="BR91" s="11">
        <f t="shared" ca="1" si="89"/>
        <v>-8.3619818540440094E-2</v>
      </c>
      <c r="BS91" s="11">
        <f t="shared" ca="1" si="90"/>
        <v>-8.4536267108285768E-2</v>
      </c>
      <c r="BT91" s="11"/>
      <c r="BU91" s="11"/>
      <c r="BV91" s="11"/>
      <c r="BW91" s="11"/>
      <c r="BX91" s="11"/>
      <c r="BY91" s="11"/>
      <c r="BZ91" s="11" t="str">
        <f t="shared" si="91"/>
        <v/>
      </c>
      <c r="CA91" s="53" t="str">
        <f t="shared" ca="1" si="92"/>
        <v/>
      </c>
    </row>
    <row r="92" spans="2:79" x14ac:dyDescent="0.25">
      <c r="B92" s="52">
        <f>Master!B89</f>
        <v>38198</v>
      </c>
      <c r="C92" s="11">
        <f ca="1">Master!Q89</f>
        <v>16.68</v>
      </c>
      <c r="D92" s="11">
        <f ca="1">Master!R89</f>
        <v>20.059999999999999</v>
      </c>
      <c r="E92" s="11">
        <f ca="1">Master!S89</f>
        <v>20.257000000000001</v>
      </c>
      <c r="F92" s="11">
        <f ca="1">Master!T89</f>
        <v>20.5</v>
      </c>
      <c r="G92" s="11">
        <f ca="1">Master!U89</f>
        <v>20.945</v>
      </c>
      <c r="H92" s="52">
        <f>VLOOKUP(VLOOKUP($B92,'Exp Dates'!$E$5:$Z$300,MATCH("M1",'Exp Dates'!$E$2:$X$2,0),1),'Exp Dates'!$D$3:$Z$300,4,0)</f>
        <v>38217</v>
      </c>
      <c r="I92" s="52">
        <f>VLOOKUP(VLOOKUP($B92,'Exp Dates'!$E$5:$Z$300,MATCH("M2",'Exp Dates'!$E$2:$X$2,0),1),'Exp Dates'!$D$3:$Z$300,4,0)</f>
        <v>38245</v>
      </c>
      <c r="J92" s="52">
        <f>VLOOKUP(VLOOKUP($B92,'Exp Dates'!$E$5:$Z$300,MATCH("M3",'Exp Dates'!$E$2:$X$2,0),1),'Exp Dates'!$D$3:$Z$300,4,0)</f>
        <v>38273</v>
      </c>
      <c r="K92" s="52">
        <f>VLOOKUP(VLOOKUP($B92,'Exp Dates'!$E$5:$Z$300,MATCH("M4",'Exp Dates'!$E$2:$X$2,0),1),'Exp Dates'!$D$3:$Z$300,4,0)</f>
        <v>38308</v>
      </c>
      <c r="L92" s="52">
        <f>VLOOKUP(VLOOKUP($B92,'Exp Dates'!$E$5:$Z$300,MATCH("M5",'Exp Dates'!$E$2:$X$2,0),1),'Exp Dates'!$D$3:$Z$300,4,0)</f>
        <v>38343</v>
      </c>
      <c r="M92">
        <f t="shared" si="93"/>
        <v>19</v>
      </c>
      <c r="N92">
        <f t="shared" si="94"/>
        <v>47</v>
      </c>
      <c r="O92">
        <f t="shared" si="95"/>
        <v>75</v>
      </c>
      <c r="P92">
        <f t="shared" si="96"/>
        <v>110</v>
      </c>
      <c r="Q92">
        <f t="shared" si="97"/>
        <v>145</v>
      </c>
      <c r="R92">
        <f t="shared" si="57"/>
        <v>1</v>
      </c>
      <c r="S92">
        <f t="shared" ca="1" si="58"/>
        <v>0.12071428571428568</v>
      </c>
      <c r="T92">
        <f t="shared" ca="1" si="59"/>
        <v>6.9428571428571013E-3</v>
      </c>
      <c r="U92">
        <f t="shared" ca="1" si="60"/>
        <v>18.832232260270207</v>
      </c>
      <c r="V92">
        <f t="shared" ca="1" si="61"/>
        <v>19.757228982161728</v>
      </c>
      <c r="W92">
        <f t="shared" ca="1" si="98"/>
        <v>18.832232260270207</v>
      </c>
      <c r="X92">
        <f t="shared" ca="1" si="62"/>
        <v>20.405160430365161</v>
      </c>
      <c r="Y92">
        <f t="shared" si="99"/>
        <v>19</v>
      </c>
      <c r="Z92">
        <f t="shared" ca="1" si="100"/>
        <v>16.68</v>
      </c>
      <c r="AA92">
        <f t="shared" si="101"/>
        <v>47</v>
      </c>
      <c r="AB92">
        <f t="shared" ca="1" si="102"/>
        <v>20.059999999999999</v>
      </c>
      <c r="AC92">
        <f t="shared" ca="1" si="103"/>
        <v>18.007857142857141</v>
      </c>
      <c r="AD92" s="11">
        <f>Master!J89</f>
        <v>15.32</v>
      </c>
      <c r="AE92" s="11">
        <f t="shared" ca="1" si="63"/>
        <v>18</v>
      </c>
      <c r="AF92" s="11">
        <f t="shared" si="110"/>
        <v>15.675297654663257</v>
      </c>
      <c r="AG92" s="11">
        <f t="shared" si="104"/>
        <v>-0.71059530932651427</v>
      </c>
      <c r="AH92" s="11">
        <f>ROW()</f>
        <v>92</v>
      </c>
      <c r="AI92" s="11">
        <f t="shared" si="64"/>
        <v>13</v>
      </c>
      <c r="AJ92" s="11">
        <f t="shared" si="65"/>
        <v>32</v>
      </c>
      <c r="AK92">
        <f t="shared" ca="1" si="66"/>
        <v>-0.10461538461538457</v>
      </c>
      <c r="AL92">
        <f t="shared" ca="1" si="67"/>
        <v>-6.398211515014296E-2</v>
      </c>
      <c r="AM92">
        <f t="shared" ca="1" si="68"/>
        <v>-0.17789473684210522</v>
      </c>
      <c r="AN92" s="11">
        <f t="shared" ca="1" si="69"/>
        <v>-0.31999999999999851</v>
      </c>
      <c r="AO92" s="11">
        <f t="shared" ca="1" si="70"/>
        <v>1.5348794055746736E-2</v>
      </c>
      <c r="AP92" s="11" t="str">
        <f t="shared" si="71"/>
        <v/>
      </c>
      <c r="AQ92" s="11" t="str">
        <f t="shared" si="72"/>
        <v/>
      </c>
      <c r="AR92" s="11">
        <f t="shared" ca="1" si="105"/>
        <v>-0.32999999999999652</v>
      </c>
      <c r="AS92" s="11">
        <f t="shared" si="111"/>
        <v>-2.3226850609816545E-2</v>
      </c>
      <c r="AT92" s="11">
        <f t="shared" ca="1" si="106"/>
        <v>-1.0733555643108664E-2</v>
      </c>
      <c r="AU92" s="11">
        <f t="shared" ca="1" si="107"/>
        <v>0</v>
      </c>
      <c r="AV92">
        <f t="shared" ca="1" si="73"/>
        <v>0.92291517748842289</v>
      </c>
      <c r="AW92">
        <f t="shared" ca="1" si="74"/>
        <v>0.82341906501456275</v>
      </c>
      <c r="AX92">
        <f>Master!J89/Master!K89</f>
        <v>0.87743413516609392</v>
      </c>
      <c r="AY92">
        <f t="shared" ca="1" si="108"/>
        <v>4.5481042322328968E-2</v>
      </c>
      <c r="AZ92">
        <f t="shared" ca="1" si="109"/>
        <v>-5.4015070151531175E-2</v>
      </c>
      <c r="BA92" s="11">
        <f>Master!L89</f>
        <v>0.87743413516609392</v>
      </c>
      <c r="BB92" s="53">
        <f t="shared" ca="1" si="112"/>
        <v>0</v>
      </c>
      <c r="BC92" s="11">
        <f t="shared" ca="1" si="113"/>
        <v>1000</v>
      </c>
      <c r="BD92" s="11">
        <f t="shared" ca="1" si="75"/>
        <v>8.8772845953002569E-2</v>
      </c>
      <c r="BE92" s="11">
        <f t="shared" ca="1" si="76"/>
        <v>16.68140002776158</v>
      </c>
      <c r="BF92" s="11">
        <f t="shared" ca="1" si="77"/>
        <v>17.33606628326384</v>
      </c>
      <c r="BG92" s="11">
        <f t="shared" ca="1" si="78"/>
        <v>17.783451423056619</v>
      </c>
      <c r="BH92" s="11">
        <f t="shared" ca="1" si="79"/>
        <v>18.223695300019376</v>
      </c>
      <c r="BI92" s="11">
        <f t="shared" ca="1" si="80"/>
        <v>18.590738514111845</v>
      </c>
      <c r="BJ92" s="11">
        <f t="shared" ca="1" si="81"/>
        <v>16.917928172382194</v>
      </c>
      <c r="BK92" s="11">
        <f t="shared" ca="1" si="82"/>
        <v>17.641717092131753</v>
      </c>
      <c r="BL92" s="11">
        <f t="shared" ca="1" si="83"/>
        <v>18.125384622784555</v>
      </c>
      <c r="BM92" s="11">
        <f t="shared" ca="1" si="84"/>
        <v>18.59553641892872</v>
      </c>
      <c r="BN92" s="11">
        <f t="shared" ca="1" si="85"/>
        <v>18.984219346213457</v>
      </c>
      <c r="BO92" s="11">
        <f t="shared" ca="1" si="86"/>
        <v>1.4264278919795759E-2</v>
      </c>
      <c r="BP92" s="11">
        <f t="shared" ca="1" si="87"/>
        <v>-0.12055248792962348</v>
      </c>
      <c r="BQ92" s="11">
        <f t="shared" ca="1" si="88"/>
        <v>-0.10522858158737458</v>
      </c>
      <c r="BR92" s="11">
        <f t="shared" ca="1" si="89"/>
        <v>-9.2900662491281927E-2</v>
      </c>
      <c r="BS92" s="11">
        <f t="shared" ca="1" si="90"/>
        <v>-9.3615691276511925E-2</v>
      </c>
      <c r="BT92" s="11"/>
      <c r="BU92" s="11"/>
      <c r="BV92" s="11"/>
      <c r="BW92" s="11"/>
      <c r="BX92" s="11"/>
      <c r="BY92" s="11"/>
      <c r="BZ92" s="11" t="str">
        <f t="shared" si="91"/>
        <v/>
      </c>
      <c r="CA92" s="53" t="str">
        <f t="shared" ca="1" si="92"/>
        <v/>
      </c>
    </row>
    <row r="93" spans="2:79" x14ac:dyDescent="0.25">
      <c r="B93" s="52">
        <f>Master!B90</f>
        <v>38201</v>
      </c>
      <c r="C93" s="11">
        <f ca="1">Master!Q90</f>
        <v>16.41</v>
      </c>
      <c r="D93" s="11">
        <f ca="1">Master!R90</f>
        <v>19.78</v>
      </c>
      <c r="E93" s="11">
        <f ca="1">Master!S90</f>
        <v>20.048999999999999</v>
      </c>
      <c r="F93" s="11">
        <f ca="1">Master!T90</f>
        <v>20.38</v>
      </c>
      <c r="G93" s="11">
        <f ca="1">Master!U90</f>
        <v>20.817</v>
      </c>
      <c r="H93" s="52">
        <f>VLOOKUP(VLOOKUP($B93,'Exp Dates'!$E$5:$Z$300,MATCH("M1",'Exp Dates'!$E$2:$X$2,0),1),'Exp Dates'!$D$3:$Z$300,4,0)</f>
        <v>38217</v>
      </c>
      <c r="I93" s="52">
        <f>VLOOKUP(VLOOKUP($B93,'Exp Dates'!$E$5:$Z$300,MATCH("M2",'Exp Dates'!$E$2:$X$2,0),1),'Exp Dates'!$D$3:$Z$300,4,0)</f>
        <v>38245</v>
      </c>
      <c r="J93" s="52">
        <f>VLOOKUP(VLOOKUP($B93,'Exp Dates'!$E$5:$Z$300,MATCH("M3",'Exp Dates'!$E$2:$X$2,0),1),'Exp Dates'!$D$3:$Z$300,4,0)</f>
        <v>38273</v>
      </c>
      <c r="K93" s="52">
        <f>VLOOKUP(VLOOKUP($B93,'Exp Dates'!$E$5:$Z$300,MATCH("M4",'Exp Dates'!$E$2:$X$2,0),1),'Exp Dates'!$D$3:$Z$300,4,0)</f>
        <v>38308</v>
      </c>
      <c r="L93" s="52">
        <f>VLOOKUP(VLOOKUP($B93,'Exp Dates'!$E$5:$Z$300,MATCH("M5",'Exp Dates'!$E$2:$X$2,0),1),'Exp Dates'!$D$3:$Z$300,4,0)</f>
        <v>38343</v>
      </c>
      <c r="M93">
        <f t="shared" si="93"/>
        <v>16</v>
      </c>
      <c r="N93">
        <f t="shared" si="94"/>
        <v>44</v>
      </c>
      <c r="O93">
        <f t="shared" si="95"/>
        <v>72</v>
      </c>
      <c r="P93">
        <f t="shared" si="96"/>
        <v>107</v>
      </c>
      <c r="Q93">
        <f t="shared" si="97"/>
        <v>142</v>
      </c>
      <c r="R93">
        <f t="shared" si="57"/>
        <v>1</v>
      </c>
      <c r="S93">
        <f t="shared" ca="1" si="58"/>
        <v>0.1203571428571429</v>
      </c>
      <c r="T93">
        <f t="shared" ca="1" si="59"/>
        <v>9.4571428571428428E-3</v>
      </c>
      <c r="U93">
        <f t="shared" ca="1" si="60"/>
        <v>18.940054206187831</v>
      </c>
      <c r="V93">
        <f t="shared" ca="1" si="61"/>
        <v>19.452290322735781</v>
      </c>
      <c r="W93">
        <f t="shared" ca="1" si="98"/>
        <v>18.940054206187831</v>
      </c>
      <c r="X93">
        <f t="shared" ca="1" si="62"/>
        <v>20.278074294268453</v>
      </c>
      <c r="Y93">
        <f t="shared" si="99"/>
        <v>16</v>
      </c>
      <c r="Z93">
        <f t="shared" ca="1" si="100"/>
        <v>16.41</v>
      </c>
      <c r="AA93">
        <f t="shared" si="101"/>
        <v>44</v>
      </c>
      <c r="AB93">
        <f t="shared" ca="1" si="102"/>
        <v>19.78</v>
      </c>
      <c r="AC93">
        <f t="shared" ca="1" si="103"/>
        <v>18.094999999999999</v>
      </c>
      <c r="AD93" s="11">
        <f>Master!J90</f>
        <v>15.37</v>
      </c>
      <c r="AE93" s="11">
        <f t="shared" ca="1" si="63"/>
        <v>18</v>
      </c>
      <c r="AF93" s="11">
        <f t="shared" si="110"/>
        <v>15.522648827331629</v>
      </c>
      <c r="AG93" s="11">
        <f t="shared" si="104"/>
        <v>-0.3052976546632582</v>
      </c>
      <c r="AH93" s="11">
        <f>ROW()</f>
        <v>93</v>
      </c>
      <c r="AI93" s="11">
        <f t="shared" si="64"/>
        <v>12</v>
      </c>
      <c r="AJ93" s="11">
        <f t="shared" si="65"/>
        <v>31</v>
      </c>
      <c r="AK93">
        <f t="shared" ca="1" si="66"/>
        <v>-8.6666666666666739E-2</v>
      </c>
      <c r="AL93">
        <f t="shared" ca="1" si="67"/>
        <v>-5.5165470112516601E-2</v>
      </c>
      <c r="AM93">
        <f t="shared" ca="1" si="68"/>
        <v>-0.17736842105263162</v>
      </c>
      <c r="AN93" s="11">
        <f t="shared" ca="1" si="69"/>
        <v>-0.49000000000000377</v>
      </c>
      <c r="AO93" s="11">
        <f t="shared" ca="1" si="70"/>
        <v>2.6498143198506227E-2</v>
      </c>
      <c r="AP93" s="11" t="str">
        <f t="shared" si="71"/>
        <v/>
      </c>
      <c r="AQ93" s="11" t="str">
        <f t="shared" si="72"/>
        <v/>
      </c>
      <c r="AR93" s="11">
        <f t="shared" ca="1" si="105"/>
        <v>-0.72000000000000419</v>
      </c>
      <c r="AS93" s="11">
        <f t="shared" si="111"/>
        <v>3.2583932380590751E-3</v>
      </c>
      <c r="AT93" s="11">
        <f t="shared" ca="1" si="106"/>
        <v>-1.6319491828601183E-2</v>
      </c>
      <c r="AU93" s="11">
        <f t="shared" ca="1" si="107"/>
        <v>-1.4056456339223287E-2</v>
      </c>
      <c r="AV93">
        <f t="shared" ca="1" si="73"/>
        <v>0.93401641257134504</v>
      </c>
      <c r="AW93">
        <f t="shared" ca="1" si="74"/>
        <v>0.81849468801436487</v>
      </c>
      <c r="AX93">
        <f>Master!J90/Master!K90</f>
        <v>0.88741339491916849</v>
      </c>
      <c r="AY93">
        <f t="shared" ca="1" si="108"/>
        <v>4.6603017652176559E-2</v>
      </c>
      <c r="AZ93">
        <f t="shared" ca="1" si="109"/>
        <v>-6.8918706904803617E-2</v>
      </c>
      <c r="BA93" s="11">
        <f>Master!L90</f>
        <v>0.88741339491916849</v>
      </c>
      <c r="BB93" s="53">
        <f t="shared" ca="1" si="112"/>
        <v>0</v>
      </c>
      <c r="BC93" s="11">
        <f t="shared" ca="1" si="113"/>
        <v>1000</v>
      </c>
      <c r="BD93" s="11">
        <f t="shared" ca="1" si="75"/>
        <v>6.7664281067013721E-2</v>
      </c>
      <c r="BE93" s="11">
        <f t="shared" ca="1" si="76"/>
        <v>16.623963949714881</v>
      </c>
      <c r="BF93" s="11">
        <f t="shared" ca="1" si="77"/>
        <v>17.319178097954598</v>
      </c>
      <c r="BG93" s="11">
        <f t="shared" ca="1" si="78"/>
        <v>17.778792884713447</v>
      </c>
      <c r="BH93" s="11">
        <f t="shared" ca="1" si="79"/>
        <v>18.226368286848757</v>
      </c>
      <c r="BI93" s="11">
        <f t="shared" ca="1" si="80"/>
        <v>18.597565553639811</v>
      </c>
      <c r="BJ93" s="11">
        <f t="shared" ca="1" si="81"/>
        <v>16.720072104059437</v>
      </c>
      <c r="BK93" s="11">
        <f t="shared" ca="1" si="82"/>
        <v>17.448307556868098</v>
      </c>
      <c r="BL93" s="11">
        <f t="shared" ca="1" si="83"/>
        <v>17.924333685247937</v>
      </c>
      <c r="BM93" s="11">
        <f t="shared" ca="1" si="84"/>
        <v>18.385195362678385</v>
      </c>
      <c r="BN93" s="11">
        <f t="shared" ca="1" si="85"/>
        <v>18.765914978759422</v>
      </c>
      <c r="BO93" s="11">
        <f t="shared" ca="1" si="86"/>
        <v>1.8895314080404457E-2</v>
      </c>
      <c r="BP93" s="11">
        <f t="shared" ca="1" si="87"/>
        <v>-0.11788131663963108</v>
      </c>
      <c r="BQ93" s="11">
        <f t="shared" ca="1" si="88"/>
        <v>-0.10597368022106146</v>
      </c>
      <c r="BR93" s="11">
        <f t="shared" ca="1" si="89"/>
        <v>-9.7880502321963436E-2</v>
      </c>
      <c r="BS93" s="11">
        <f t="shared" ca="1" si="90"/>
        <v>-9.8529328012709749E-2</v>
      </c>
      <c r="BT93" s="11"/>
      <c r="BU93" s="11"/>
      <c r="BV93" s="11"/>
      <c r="BW93" s="11"/>
      <c r="BX93" s="11"/>
      <c r="BY93" s="11"/>
      <c r="BZ93" s="11" t="str">
        <f t="shared" si="91"/>
        <v/>
      </c>
      <c r="CA93" s="53" t="str">
        <f t="shared" ca="1" si="92"/>
        <v/>
      </c>
    </row>
    <row r="94" spans="2:79" x14ac:dyDescent="0.25">
      <c r="B94" s="52">
        <f>Master!B91</f>
        <v>38202</v>
      </c>
      <c r="C94" s="11">
        <f ca="1">Master!Q91</f>
        <v>16.579999999999998</v>
      </c>
      <c r="D94" s="11">
        <f ca="1">Master!R91</f>
        <v>19.72</v>
      </c>
      <c r="E94" s="11">
        <f ca="1">Master!S91</f>
        <v>20.102</v>
      </c>
      <c r="F94" s="11">
        <f ca="1">Master!T91</f>
        <v>20.57</v>
      </c>
      <c r="G94" s="11">
        <f ca="1">Master!U91</f>
        <v>20.975000000000001</v>
      </c>
      <c r="H94" s="52">
        <f>VLOOKUP(VLOOKUP($B94,'Exp Dates'!$E$5:$Z$300,MATCH("M1",'Exp Dates'!$E$2:$X$2,0),1),'Exp Dates'!$D$3:$Z$300,4,0)</f>
        <v>38217</v>
      </c>
      <c r="I94" s="52">
        <f>VLOOKUP(VLOOKUP($B94,'Exp Dates'!$E$5:$Z$300,MATCH("M2",'Exp Dates'!$E$2:$X$2,0),1),'Exp Dates'!$D$3:$Z$300,4,0)</f>
        <v>38245</v>
      </c>
      <c r="J94" s="52">
        <f>VLOOKUP(VLOOKUP($B94,'Exp Dates'!$E$5:$Z$300,MATCH("M3",'Exp Dates'!$E$2:$X$2,0),1),'Exp Dates'!$D$3:$Z$300,4,0)</f>
        <v>38273</v>
      </c>
      <c r="K94" s="52">
        <f>VLOOKUP(VLOOKUP($B94,'Exp Dates'!$E$5:$Z$300,MATCH("M4",'Exp Dates'!$E$2:$X$2,0),1),'Exp Dates'!$D$3:$Z$300,4,0)</f>
        <v>38308</v>
      </c>
      <c r="L94" s="52">
        <f>VLOOKUP(VLOOKUP($B94,'Exp Dates'!$E$5:$Z$300,MATCH("M5",'Exp Dates'!$E$2:$X$2,0),1),'Exp Dates'!$D$3:$Z$300,4,0)</f>
        <v>38343</v>
      </c>
      <c r="M94">
        <f t="shared" si="93"/>
        <v>15</v>
      </c>
      <c r="N94">
        <f t="shared" si="94"/>
        <v>43</v>
      </c>
      <c r="O94">
        <f t="shared" si="95"/>
        <v>71</v>
      </c>
      <c r="P94">
        <f t="shared" si="96"/>
        <v>106</v>
      </c>
      <c r="Q94">
        <f t="shared" si="97"/>
        <v>141</v>
      </c>
      <c r="R94">
        <f t="shared" si="57"/>
        <v>1</v>
      </c>
      <c r="S94">
        <f t="shared" ca="1" si="58"/>
        <v>0.11214285714285717</v>
      </c>
      <c r="T94">
        <f t="shared" ca="1" si="59"/>
        <v>1.3371428571428571E-2</v>
      </c>
      <c r="U94">
        <f t="shared" ca="1" si="60"/>
        <v>19.037286909040972</v>
      </c>
      <c r="V94">
        <f t="shared" ca="1" si="61"/>
        <v>19.291534545716452</v>
      </c>
      <c r="W94">
        <f t="shared" ca="1" si="98"/>
        <v>19.037286909040972</v>
      </c>
      <c r="X94">
        <f t="shared" ca="1" si="62"/>
        <v>20.43838073261746</v>
      </c>
      <c r="Y94">
        <f t="shared" si="99"/>
        <v>15</v>
      </c>
      <c r="Z94">
        <f t="shared" ca="1" si="100"/>
        <v>16.579999999999998</v>
      </c>
      <c r="AA94">
        <f t="shared" si="101"/>
        <v>43</v>
      </c>
      <c r="AB94">
        <f t="shared" ca="1" si="102"/>
        <v>19.72</v>
      </c>
      <c r="AC94">
        <f t="shared" ca="1" si="103"/>
        <v>18.262142857142855</v>
      </c>
      <c r="AD94" s="11">
        <f>Master!J91</f>
        <v>16.03</v>
      </c>
      <c r="AE94" s="11">
        <f t="shared" ca="1" si="63"/>
        <v>18</v>
      </c>
      <c r="AF94" s="11">
        <f t="shared" si="110"/>
        <v>15.776324413665815</v>
      </c>
      <c r="AG94" s="11">
        <f t="shared" si="104"/>
        <v>0.50735117266837193</v>
      </c>
      <c r="AH94" s="11">
        <f>ROW()</f>
        <v>94</v>
      </c>
      <c r="AI94" s="11">
        <f t="shared" si="64"/>
        <v>11</v>
      </c>
      <c r="AJ94" s="11">
        <f t="shared" si="65"/>
        <v>30</v>
      </c>
      <c r="AK94">
        <f t="shared" ca="1" si="66"/>
        <v>-4.9999999999999739E-2</v>
      </c>
      <c r="AL94">
        <f t="shared" ca="1" si="67"/>
        <v>-3.3342701864658153E-2</v>
      </c>
      <c r="AM94">
        <f t="shared" ca="1" si="68"/>
        <v>-0.16526315789473686</v>
      </c>
      <c r="AN94" s="11">
        <f t="shared" ca="1" si="69"/>
        <v>-2.9999999999997584E-2</v>
      </c>
      <c r="AO94" s="11">
        <f t="shared" ca="1" si="70"/>
        <v>-2.0161048640896076E-4</v>
      </c>
      <c r="AP94" s="11" t="str">
        <f t="shared" si="71"/>
        <v/>
      </c>
      <c r="AQ94" s="11" t="str">
        <f t="shared" si="72"/>
        <v/>
      </c>
      <c r="AR94" s="11">
        <f t="shared" ca="1" si="105"/>
        <v>-0.41999999999999815</v>
      </c>
      <c r="AS94" s="11">
        <f t="shared" si="111"/>
        <v>4.2044409070957176E-2</v>
      </c>
      <c r="AT94" s="11">
        <f t="shared" ca="1" si="106"/>
        <v>1.0306244605149194E-2</v>
      </c>
      <c r="AU94" s="11">
        <f t="shared" ca="1" si="107"/>
        <v>-3.0379770200768094E-3</v>
      </c>
      <c r="AV94">
        <f t="shared" ca="1" si="73"/>
        <v>0.93144790470898253</v>
      </c>
      <c r="AW94">
        <f t="shared" ca="1" si="74"/>
        <v>0.82479355288031031</v>
      </c>
      <c r="AX94">
        <f>Master!J91/Master!K91</f>
        <v>0.90309859154929584</v>
      </c>
      <c r="AY94">
        <f t="shared" ca="1" si="108"/>
        <v>2.8349313159686695E-2</v>
      </c>
      <c r="AZ94">
        <f t="shared" ca="1" si="109"/>
        <v>-7.8305038668985527E-2</v>
      </c>
      <c r="BA94" s="11">
        <f>Master!L91</f>
        <v>0.90309859154929584</v>
      </c>
      <c r="BB94" s="53">
        <f t="shared" ca="1" si="112"/>
        <v>0</v>
      </c>
      <c r="BC94" s="11">
        <f t="shared" ca="1" si="113"/>
        <v>1000</v>
      </c>
      <c r="BD94" s="11">
        <f t="shared" ca="1" si="75"/>
        <v>3.4310667498440243E-2</v>
      </c>
      <c r="BE94" s="11">
        <f t="shared" ca="1" si="76"/>
        <v>17.146770935082024</v>
      </c>
      <c r="BF94" s="11">
        <f t="shared" ca="1" si="77"/>
        <v>17.821220622260029</v>
      </c>
      <c r="BG94" s="11">
        <f t="shared" ca="1" si="78"/>
        <v>18.267548799837126</v>
      </c>
      <c r="BH94" s="11">
        <f t="shared" ca="1" si="79"/>
        <v>18.703497485378936</v>
      </c>
      <c r="BI94" s="11">
        <f t="shared" ca="1" si="80"/>
        <v>19.065999577359882</v>
      </c>
      <c r="BJ94" s="11">
        <f t="shared" ca="1" si="81"/>
        <v>16.99047358624253</v>
      </c>
      <c r="BK94" s="11">
        <f t="shared" ca="1" si="82"/>
        <v>17.607896950219146</v>
      </c>
      <c r="BL94" s="11">
        <f t="shared" ca="1" si="83"/>
        <v>18.02646306977114</v>
      </c>
      <c r="BM94" s="11">
        <f t="shared" ca="1" si="84"/>
        <v>18.440079131063065</v>
      </c>
      <c r="BN94" s="11">
        <f t="shared" ca="1" si="85"/>
        <v>18.78662794744703</v>
      </c>
      <c r="BO94" s="11">
        <f t="shared" ca="1" si="86"/>
        <v>2.4757152366859492E-2</v>
      </c>
      <c r="BP94" s="11">
        <f t="shared" ca="1" si="87"/>
        <v>-0.10710461712884645</v>
      </c>
      <c r="BQ94" s="11">
        <f t="shared" ca="1" si="88"/>
        <v>-0.10325027013376087</v>
      </c>
      <c r="BR94" s="11">
        <f t="shared" ca="1" si="89"/>
        <v>-0.10354501064350685</v>
      </c>
      <c r="BS94" s="11">
        <f t="shared" ca="1" si="90"/>
        <v>-0.10433239821468276</v>
      </c>
      <c r="BT94" s="11"/>
      <c r="BU94" s="11"/>
      <c r="BV94" s="11"/>
      <c r="BW94" s="11"/>
      <c r="BX94" s="11"/>
      <c r="BY94" s="11"/>
      <c r="BZ94" s="11" t="str">
        <f t="shared" si="91"/>
        <v/>
      </c>
      <c r="CA94" s="53" t="str">
        <f t="shared" ca="1" si="92"/>
        <v/>
      </c>
    </row>
    <row r="95" spans="2:79" x14ac:dyDescent="0.25">
      <c r="B95" s="52">
        <f>Master!B92</f>
        <v>38203</v>
      </c>
      <c r="C95" s="11">
        <f ca="1">Master!Q92</f>
        <v>16.73</v>
      </c>
      <c r="D95" s="11">
        <f ca="1">Master!R92</f>
        <v>19.48</v>
      </c>
      <c r="E95" s="11">
        <f ca="1">Master!S92</f>
        <v>20.004000000000001</v>
      </c>
      <c r="F95" s="11">
        <f ca="1">Master!T92</f>
        <v>20.64</v>
      </c>
      <c r="G95" s="11">
        <f ca="1">Master!U92</f>
        <v>21.036999999999999</v>
      </c>
      <c r="H95" s="52">
        <f>VLOOKUP(VLOOKUP($B95,'Exp Dates'!$E$5:$Z$300,MATCH("M1",'Exp Dates'!$E$2:$X$2,0),1),'Exp Dates'!$D$3:$Z$300,4,0)</f>
        <v>38217</v>
      </c>
      <c r="I95" s="52">
        <f>VLOOKUP(VLOOKUP($B95,'Exp Dates'!$E$5:$Z$300,MATCH("M2",'Exp Dates'!$E$2:$X$2,0),1),'Exp Dates'!$D$3:$Z$300,4,0)</f>
        <v>38245</v>
      </c>
      <c r="J95" s="52">
        <f>VLOOKUP(VLOOKUP($B95,'Exp Dates'!$E$5:$Z$300,MATCH("M3",'Exp Dates'!$E$2:$X$2,0),1),'Exp Dates'!$D$3:$Z$300,4,0)</f>
        <v>38273</v>
      </c>
      <c r="K95" s="52">
        <f>VLOOKUP(VLOOKUP($B95,'Exp Dates'!$E$5:$Z$300,MATCH("M4",'Exp Dates'!$E$2:$X$2,0),1),'Exp Dates'!$D$3:$Z$300,4,0)</f>
        <v>38308</v>
      </c>
      <c r="L95" s="52">
        <f>VLOOKUP(VLOOKUP($B95,'Exp Dates'!$E$5:$Z$300,MATCH("M5",'Exp Dates'!$E$2:$X$2,0),1),'Exp Dates'!$D$3:$Z$300,4,0)</f>
        <v>38343</v>
      </c>
      <c r="M95">
        <f t="shared" si="93"/>
        <v>14</v>
      </c>
      <c r="N95">
        <f t="shared" si="94"/>
        <v>42</v>
      </c>
      <c r="O95">
        <f t="shared" si="95"/>
        <v>70</v>
      </c>
      <c r="P95">
        <f t="shared" si="96"/>
        <v>105</v>
      </c>
      <c r="Q95">
        <f t="shared" si="97"/>
        <v>140</v>
      </c>
      <c r="R95">
        <f t="shared" si="57"/>
        <v>1</v>
      </c>
      <c r="S95">
        <f t="shared" ca="1" si="58"/>
        <v>9.8214285714285712E-2</v>
      </c>
      <c r="T95">
        <f t="shared" ca="1" si="59"/>
        <v>1.817142857142855E-2</v>
      </c>
      <c r="U95">
        <f t="shared" ca="1" si="60"/>
        <v>18.961932918349859</v>
      </c>
      <c r="V95">
        <f t="shared" ca="1" si="61"/>
        <v>18.941509549135731</v>
      </c>
      <c r="W95">
        <f t="shared" ca="1" si="98"/>
        <v>18.961932918349859</v>
      </c>
      <c r="X95">
        <f t="shared" ca="1" si="62"/>
        <v>20.477762075307528</v>
      </c>
      <c r="Y95">
        <f t="shared" si="99"/>
        <v>14</v>
      </c>
      <c r="Z95">
        <f t="shared" ca="1" si="100"/>
        <v>16.73</v>
      </c>
      <c r="AA95">
        <f t="shared" si="101"/>
        <v>42</v>
      </c>
      <c r="AB95">
        <f t="shared" ca="1" si="102"/>
        <v>19.48</v>
      </c>
      <c r="AC95">
        <f t="shared" ca="1" si="103"/>
        <v>18.301428571428573</v>
      </c>
      <c r="AD95" s="11">
        <f>Master!J92</f>
        <v>16.21</v>
      </c>
      <c r="AE95" s="11">
        <f t="shared" ca="1" si="63"/>
        <v>18</v>
      </c>
      <c r="AF95" s="11">
        <f t="shared" si="110"/>
        <v>15.993162206832908</v>
      </c>
      <c r="AG95" s="11">
        <f t="shared" si="104"/>
        <v>0.43367558633418568</v>
      </c>
      <c r="AH95" s="11">
        <f>ROW()</f>
        <v>95</v>
      </c>
      <c r="AI95" s="11">
        <f t="shared" si="64"/>
        <v>10</v>
      </c>
      <c r="AJ95" s="11">
        <f t="shared" si="65"/>
        <v>29</v>
      </c>
      <c r="AK95">
        <f t="shared" ca="1" si="66"/>
        <v>-5.1999999999999956E-2</v>
      </c>
      <c r="AL95">
        <f t="shared" ca="1" si="67"/>
        <v>-3.5872769144233985E-2</v>
      </c>
      <c r="AM95">
        <f t="shared" ca="1" si="68"/>
        <v>-0.14473684210526316</v>
      </c>
      <c r="AN95" s="11">
        <f t="shared" ca="1" si="69"/>
        <v>-1.2300000000000004</v>
      </c>
      <c r="AO95" s="11">
        <f t="shared" ca="1" si="70"/>
        <v>7.1376403517977666E-2</v>
      </c>
      <c r="AP95" s="11" t="str">
        <f t="shared" si="71"/>
        <v/>
      </c>
      <c r="AQ95" s="11" t="str">
        <f t="shared" si="72"/>
        <v/>
      </c>
      <c r="AR95" s="11">
        <f t="shared" ca="1" si="105"/>
        <v>-1.6799999999999997</v>
      </c>
      <c r="AS95" s="11">
        <f t="shared" si="111"/>
        <v>1.1166369126123081E-2</v>
      </c>
      <c r="AT95" s="11">
        <f t="shared" ca="1" si="106"/>
        <v>9.0063652915837785E-3</v>
      </c>
      <c r="AU95" s="11">
        <f t="shared" ca="1" si="107"/>
        <v>-1.2245050960100288E-2</v>
      </c>
      <c r="AV95">
        <f t="shared" ca="1" si="73"/>
        <v>0.92597681566065837</v>
      </c>
      <c r="AW95">
        <f t="shared" ca="1" si="74"/>
        <v>0.83633273345330927</v>
      </c>
      <c r="AX95">
        <f>Master!J92/Master!K92</f>
        <v>0.90457589285714279</v>
      </c>
      <c r="AY95">
        <f t="shared" ca="1" si="108"/>
        <v>2.1400922803515576E-2</v>
      </c>
      <c r="AZ95">
        <f t="shared" ca="1" si="109"/>
        <v>-6.824315940383352E-2</v>
      </c>
      <c r="BA95" s="11">
        <f>Master!L92</f>
        <v>0.90457589285714279</v>
      </c>
      <c r="BB95" s="53">
        <f t="shared" ca="1" si="112"/>
        <v>0</v>
      </c>
      <c r="BC95" s="11">
        <f t="shared" ca="1" si="113"/>
        <v>1000</v>
      </c>
      <c r="BD95" s="11">
        <f t="shared" ca="1" si="75"/>
        <v>3.2078963602714346E-2</v>
      </c>
      <c r="BE95" s="11">
        <f t="shared" ca="1" si="76"/>
        <v>17.265048598998803</v>
      </c>
      <c r="BF95" s="11">
        <f t="shared" ca="1" si="77"/>
        <v>17.944986002615178</v>
      </c>
      <c r="BG95" s="11">
        <f t="shared" ca="1" si="78"/>
        <v>18.390885887938445</v>
      </c>
      <c r="BH95" s="11">
        <f t="shared" ca="1" si="79"/>
        <v>18.825612770765993</v>
      </c>
      <c r="BI95" s="11">
        <f t="shared" ca="1" si="80"/>
        <v>19.186880186889447</v>
      </c>
      <c r="BJ95" s="11">
        <f t="shared" ca="1" si="81"/>
        <v>17.134558014689311</v>
      </c>
      <c r="BK95" s="11">
        <f t="shared" ca="1" si="82"/>
        <v>17.763748150893665</v>
      </c>
      <c r="BL95" s="11">
        <f t="shared" ca="1" si="83"/>
        <v>18.18548364404613</v>
      </c>
      <c r="BM95" s="11">
        <f t="shared" ca="1" si="84"/>
        <v>18.60089947260235</v>
      </c>
      <c r="BN95" s="11">
        <f t="shared" ca="1" si="85"/>
        <v>18.948418370546463</v>
      </c>
      <c r="BO95" s="11">
        <f t="shared" ca="1" si="86"/>
        <v>2.4181590836181099E-2</v>
      </c>
      <c r="BP95" s="11">
        <f t="shared" ca="1" si="87"/>
        <v>-8.8103277674863256E-2</v>
      </c>
      <c r="BQ95" s="11">
        <f t="shared" ca="1" si="88"/>
        <v>-9.0907636270439518E-2</v>
      </c>
      <c r="BR95" s="11">
        <f t="shared" ca="1" si="89"/>
        <v>-9.8793630203374505E-2</v>
      </c>
      <c r="BS95" s="11">
        <f t="shared" ca="1" si="90"/>
        <v>-9.9281343796812083E-2</v>
      </c>
      <c r="BT95" s="11"/>
      <c r="BU95" s="11"/>
      <c r="BV95" s="11"/>
      <c r="BW95" s="11"/>
      <c r="BX95" s="11"/>
      <c r="BY95" s="11"/>
      <c r="BZ95" s="11" t="str">
        <f t="shared" si="91"/>
        <v/>
      </c>
      <c r="CA95" s="53" t="str">
        <f t="shared" ca="1" si="92"/>
        <v/>
      </c>
    </row>
    <row r="96" spans="2:79" x14ac:dyDescent="0.25">
      <c r="B96" s="52">
        <f>Master!B93</f>
        <v>38204</v>
      </c>
      <c r="C96" s="11">
        <f ca="1">Master!Q93</f>
        <v>17.61</v>
      </c>
      <c r="D96" s="11">
        <f ca="1">Master!R93</f>
        <v>19.91</v>
      </c>
      <c r="E96" s="11">
        <f ca="1">Master!S93</f>
        <v>20.498000000000001</v>
      </c>
      <c r="F96" s="11">
        <f ca="1">Master!T93</f>
        <v>21.21</v>
      </c>
      <c r="G96" s="11">
        <f ca="1">Master!U93</f>
        <v>21.396999999999998</v>
      </c>
      <c r="H96" s="52">
        <f>VLOOKUP(VLOOKUP($B96,'Exp Dates'!$E$5:$Z$300,MATCH("M1",'Exp Dates'!$E$2:$X$2,0),1),'Exp Dates'!$D$3:$Z$300,4,0)</f>
        <v>38217</v>
      </c>
      <c r="I96" s="52">
        <f>VLOOKUP(VLOOKUP($B96,'Exp Dates'!$E$5:$Z$300,MATCH("M2",'Exp Dates'!$E$2:$X$2,0),1),'Exp Dates'!$D$3:$Z$300,4,0)</f>
        <v>38245</v>
      </c>
      <c r="J96" s="52">
        <f>VLOOKUP(VLOOKUP($B96,'Exp Dates'!$E$5:$Z$300,MATCH("M3",'Exp Dates'!$E$2:$X$2,0),1),'Exp Dates'!$D$3:$Z$300,4,0)</f>
        <v>38273</v>
      </c>
      <c r="K96" s="52">
        <f>VLOOKUP(VLOOKUP($B96,'Exp Dates'!$E$5:$Z$300,MATCH("M4",'Exp Dates'!$E$2:$X$2,0),1),'Exp Dates'!$D$3:$Z$300,4,0)</f>
        <v>38308</v>
      </c>
      <c r="L96" s="52">
        <f>VLOOKUP(VLOOKUP($B96,'Exp Dates'!$E$5:$Z$300,MATCH("M5",'Exp Dates'!$E$2:$X$2,0),1),'Exp Dates'!$D$3:$Z$300,4,0)</f>
        <v>38343</v>
      </c>
      <c r="M96">
        <f t="shared" si="93"/>
        <v>13</v>
      </c>
      <c r="N96">
        <f t="shared" si="94"/>
        <v>41</v>
      </c>
      <c r="O96">
        <f t="shared" si="95"/>
        <v>69</v>
      </c>
      <c r="P96">
        <f t="shared" si="96"/>
        <v>104</v>
      </c>
      <c r="Q96">
        <f t="shared" si="97"/>
        <v>139</v>
      </c>
      <c r="R96">
        <f t="shared" si="57"/>
        <v>1</v>
      </c>
      <c r="S96">
        <f t="shared" ca="1" si="58"/>
        <v>8.214285714285717E-2</v>
      </c>
      <c r="T96">
        <f t="shared" ca="1" si="59"/>
        <v>2.0342857142857135E-2</v>
      </c>
      <c r="U96">
        <f t="shared" ca="1" si="60"/>
        <v>19.537585145901048</v>
      </c>
      <c r="V96">
        <f t="shared" ca="1" si="61"/>
        <v>19.363350164679662</v>
      </c>
      <c r="W96">
        <f t="shared" ca="1" si="98"/>
        <v>19.537585145901048</v>
      </c>
      <c r="X96">
        <f t="shared" ca="1" si="62"/>
        <v>21.046129633393932</v>
      </c>
      <c r="Y96">
        <f t="shared" si="99"/>
        <v>13</v>
      </c>
      <c r="Z96">
        <f t="shared" ca="1" si="100"/>
        <v>17.61</v>
      </c>
      <c r="AA96">
        <f t="shared" si="101"/>
        <v>41</v>
      </c>
      <c r="AB96">
        <f t="shared" ca="1" si="102"/>
        <v>19.91</v>
      </c>
      <c r="AC96">
        <f t="shared" ca="1" si="103"/>
        <v>19.006428571428572</v>
      </c>
      <c r="AD96" s="11">
        <f>Master!J93</f>
        <v>18.32</v>
      </c>
      <c r="AE96" s="11">
        <f t="shared" ca="1" si="63"/>
        <v>18</v>
      </c>
      <c r="AF96" s="11">
        <f t="shared" si="110"/>
        <v>17.156581103416453</v>
      </c>
      <c r="AG96" s="11">
        <f t="shared" si="104"/>
        <v>2.3268377931670923</v>
      </c>
      <c r="AH96" s="11">
        <f>ROW()</f>
        <v>96</v>
      </c>
      <c r="AI96" s="11">
        <f t="shared" si="64"/>
        <v>9</v>
      </c>
      <c r="AJ96" s="11">
        <f t="shared" si="65"/>
        <v>28</v>
      </c>
      <c r="AK96">
        <f t="shared" ca="1" si="66"/>
        <v>7.8888888888888981E-2</v>
      </c>
      <c r="AL96">
        <f t="shared" ca="1" si="67"/>
        <v>5.8181934584080608E-2</v>
      </c>
      <c r="AM96">
        <f t="shared" ca="1" si="68"/>
        <v>-0.12105263157894741</v>
      </c>
      <c r="AN96" s="11">
        <f t="shared" ca="1" si="69"/>
        <v>-0.25999999999999801</v>
      </c>
      <c r="AO96" s="11">
        <f t="shared" ca="1" si="70"/>
        <v>1.806825295764217E-2</v>
      </c>
      <c r="AP96" s="11" t="str">
        <f t="shared" si="71"/>
        <v/>
      </c>
      <c r="AQ96" s="11" t="str">
        <f t="shared" si="72"/>
        <v/>
      </c>
      <c r="AR96" s="11">
        <f t="shared" ca="1" si="105"/>
        <v>-0.58999999999999986</v>
      </c>
      <c r="AS96" s="11">
        <f t="shared" si="111"/>
        <v>0.12236502349839941</v>
      </c>
      <c r="AT96" s="11">
        <f t="shared" ca="1" si="106"/>
        <v>5.1263407509382117E-2</v>
      </c>
      <c r="AU96" s="11">
        <f t="shared" ca="1" si="107"/>
        <v>2.1833819861715779E-2</v>
      </c>
      <c r="AV96">
        <f t="shared" ca="1" si="73"/>
        <v>0.92832199963744055</v>
      </c>
      <c r="AW96">
        <f t="shared" ca="1" si="74"/>
        <v>0.85910820567860269</v>
      </c>
      <c r="AX96">
        <f>Master!J93/Master!K93</f>
        <v>0.96777601690438464</v>
      </c>
      <c r="AY96">
        <f t="shared" ca="1" si="108"/>
        <v>-3.9454017266944086E-2</v>
      </c>
      <c r="AZ96">
        <f t="shared" ca="1" si="109"/>
        <v>-0.10866781122578195</v>
      </c>
      <c r="BA96" s="11">
        <f>Master!L93</f>
        <v>0.96777601690438464</v>
      </c>
      <c r="BB96" s="53">
        <f t="shared" ca="1" si="112"/>
        <v>0</v>
      </c>
      <c r="BC96" s="11">
        <f t="shared" ca="1" si="113"/>
        <v>1000</v>
      </c>
      <c r="BD96" s="11">
        <f t="shared" ca="1" si="75"/>
        <v>-3.8755458515283892E-2</v>
      </c>
      <c r="BE96" s="11">
        <f t="shared" ca="1" si="76"/>
        <v>19.030249193098719</v>
      </c>
      <c r="BF96" s="11">
        <f t="shared" ca="1" si="77"/>
        <v>19.598208629980306</v>
      </c>
      <c r="BG96" s="11">
        <f t="shared" ca="1" si="78"/>
        <v>19.988862206909694</v>
      </c>
      <c r="BH96" s="11">
        <f t="shared" ca="1" si="79"/>
        <v>20.378851122817281</v>
      </c>
      <c r="BI96" s="11">
        <f t="shared" ca="1" si="80"/>
        <v>20.708012064889449</v>
      </c>
      <c r="BJ96" s="11">
        <f t="shared" ca="1" si="81"/>
        <v>18.347953822778344</v>
      </c>
      <c r="BK96" s="11">
        <f t="shared" ca="1" si="82"/>
        <v>18.631880749292066</v>
      </c>
      <c r="BL96" s="11">
        <f t="shared" ca="1" si="83"/>
        <v>18.890466729877357</v>
      </c>
      <c r="BM96" s="11">
        <f t="shared" ca="1" si="84"/>
        <v>19.175627697189761</v>
      </c>
      <c r="BN96" s="11">
        <f t="shared" ca="1" si="85"/>
        <v>19.430412026084433</v>
      </c>
      <c r="BO96" s="11">
        <f t="shared" ca="1" si="86"/>
        <v>4.1905384598429629E-2</v>
      </c>
      <c r="BP96" s="11">
        <f t="shared" ca="1" si="87"/>
        <v>-6.4194839312302077E-2</v>
      </c>
      <c r="BQ96" s="11">
        <f t="shared" ca="1" si="88"/>
        <v>-7.8423908192147729E-2</v>
      </c>
      <c r="BR96" s="11">
        <f t="shared" ca="1" si="89"/>
        <v>-9.591571441821034E-2</v>
      </c>
      <c r="BS96" s="11">
        <f t="shared" ca="1" si="90"/>
        <v>-9.1909518807102186E-2</v>
      </c>
      <c r="BT96" s="11"/>
      <c r="BU96" s="11"/>
      <c r="BV96" s="11"/>
      <c r="BW96" s="11"/>
      <c r="BX96" s="11"/>
      <c r="BY96" s="11"/>
      <c r="BZ96" s="11" t="str">
        <f t="shared" si="91"/>
        <v/>
      </c>
      <c r="CA96" s="53" t="str">
        <f t="shared" ca="1" si="92"/>
        <v/>
      </c>
    </row>
    <row r="97" spans="2:79" x14ac:dyDescent="0.25">
      <c r="B97" s="52">
        <f>Master!B94</f>
        <v>38205</v>
      </c>
      <c r="C97" s="11">
        <f ca="1">Master!Q94</f>
        <v>18.37</v>
      </c>
      <c r="D97" s="11">
        <f ca="1">Master!R94</f>
        <v>20.34</v>
      </c>
      <c r="E97" s="11">
        <f ca="1">Master!S94</f>
        <v>20.859000000000002</v>
      </c>
      <c r="F97" s="11">
        <f ca="1">Master!T94</f>
        <v>21.49</v>
      </c>
      <c r="G97" s="11">
        <f ca="1">Master!U94</f>
        <v>21.669</v>
      </c>
      <c r="H97" s="52">
        <f>VLOOKUP(VLOOKUP($B97,'Exp Dates'!$E$5:$Z$300,MATCH("M1",'Exp Dates'!$E$2:$X$2,0),1),'Exp Dates'!$D$3:$Z$300,4,0)</f>
        <v>38217</v>
      </c>
      <c r="I97" s="52">
        <f>VLOOKUP(VLOOKUP($B97,'Exp Dates'!$E$5:$Z$300,MATCH("M2",'Exp Dates'!$E$2:$X$2,0),1),'Exp Dates'!$D$3:$Z$300,4,0)</f>
        <v>38245</v>
      </c>
      <c r="J97" s="52">
        <f>VLOOKUP(VLOOKUP($B97,'Exp Dates'!$E$5:$Z$300,MATCH("M3",'Exp Dates'!$E$2:$X$2,0),1),'Exp Dates'!$D$3:$Z$300,4,0)</f>
        <v>38273</v>
      </c>
      <c r="K97" s="52">
        <f>VLOOKUP(VLOOKUP($B97,'Exp Dates'!$E$5:$Z$300,MATCH("M4",'Exp Dates'!$E$2:$X$2,0),1),'Exp Dates'!$D$3:$Z$300,4,0)</f>
        <v>38308</v>
      </c>
      <c r="L97" s="52">
        <f>VLOOKUP(VLOOKUP($B97,'Exp Dates'!$E$5:$Z$300,MATCH("M5",'Exp Dates'!$E$2:$X$2,0),1),'Exp Dates'!$D$3:$Z$300,4,0)</f>
        <v>38343</v>
      </c>
      <c r="M97">
        <f t="shared" si="93"/>
        <v>12</v>
      </c>
      <c r="N97">
        <f t="shared" si="94"/>
        <v>40</v>
      </c>
      <c r="O97">
        <f t="shared" si="95"/>
        <v>68</v>
      </c>
      <c r="P97">
        <f t="shared" si="96"/>
        <v>103</v>
      </c>
      <c r="Q97">
        <f t="shared" si="97"/>
        <v>138</v>
      </c>
      <c r="R97">
        <f t="shared" si="57"/>
        <v>1</v>
      </c>
      <c r="S97">
        <f t="shared" ca="1" si="58"/>
        <v>7.0357142857142813E-2</v>
      </c>
      <c r="T97">
        <f t="shared" ca="1" si="59"/>
        <v>1.8028571428571335E-2</v>
      </c>
      <c r="U97">
        <f t="shared" ca="1" si="60"/>
        <v>20.070413548305378</v>
      </c>
      <c r="V97">
        <f t="shared" ca="1" si="61"/>
        <v>19.909950638526738</v>
      </c>
      <c r="W97">
        <f t="shared" ca="1" si="98"/>
        <v>20.070413548305378</v>
      </c>
      <c r="X97">
        <f t="shared" ca="1" si="62"/>
        <v>21.35971858565491</v>
      </c>
      <c r="Y97">
        <f t="shared" si="99"/>
        <v>12</v>
      </c>
      <c r="Z97">
        <f t="shared" ca="1" si="100"/>
        <v>18.37</v>
      </c>
      <c r="AA97">
        <f t="shared" si="101"/>
        <v>40</v>
      </c>
      <c r="AB97">
        <f t="shared" ca="1" si="102"/>
        <v>20.34</v>
      </c>
      <c r="AC97">
        <f t="shared" ca="1" si="103"/>
        <v>19.636428571428571</v>
      </c>
      <c r="AD97" s="11">
        <f>Master!J94</f>
        <v>19.34</v>
      </c>
      <c r="AE97" s="11">
        <f t="shared" ca="1" si="63"/>
        <v>18</v>
      </c>
      <c r="AF97" s="11">
        <f t="shared" si="110"/>
        <v>18.248290551708227</v>
      </c>
      <c r="AG97" s="11">
        <f t="shared" si="104"/>
        <v>2.1834188965835466</v>
      </c>
      <c r="AH97" s="11">
        <f>ROW()</f>
        <v>97</v>
      </c>
      <c r="AI97" s="11">
        <f t="shared" si="64"/>
        <v>8</v>
      </c>
      <c r="AJ97" s="11">
        <f t="shared" si="65"/>
        <v>27</v>
      </c>
      <c r="AK97">
        <f t="shared" ca="1" si="66"/>
        <v>0.12124999999999986</v>
      </c>
      <c r="AL97">
        <f t="shared" ca="1" si="67"/>
        <v>9.3102478321458904E-2</v>
      </c>
      <c r="AM97">
        <f t="shared" ca="1" si="68"/>
        <v>-0.10368421052631573</v>
      </c>
      <c r="AN97" s="11">
        <f t="shared" ca="1" si="69"/>
        <v>7.9999999999998295E-2</v>
      </c>
      <c r="AO97" s="11">
        <f t="shared" ca="1" si="70"/>
        <v>7.1325412746111097E-4</v>
      </c>
      <c r="AP97" s="11" t="str">
        <f t="shared" si="71"/>
        <v/>
      </c>
      <c r="AQ97" s="11" t="str">
        <f t="shared" si="72"/>
        <v/>
      </c>
      <c r="AR97" s="11">
        <f t="shared" ca="1" si="105"/>
        <v>1.9999999999999574E-2</v>
      </c>
      <c r="AS97" s="11">
        <f t="shared" si="111"/>
        <v>5.4182130779164103E-2</v>
      </c>
      <c r="AT97" s="11">
        <f t="shared" ca="1" si="106"/>
        <v>4.2251976718919546E-2</v>
      </c>
      <c r="AU97" s="11">
        <f t="shared" ca="1" si="107"/>
        <v>2.1367272544308886E-2</v>
      </c>
      <c r="AV97">
        <f t="shared" ca="1" si="73"/>
        <v>0.9396384820249728</v>
      </c>
      <c r="AW97">
        <f t="shared" ca="1" si="74"/>
        <v>0.88067500838966395</v>
      </c>
      <c r="AX97">
        <f>Master!J94/Master!K94</f>
        <v>0.99332306111967139</v>
      </c>
      <c r="AY97">
        <f t="shared" ca="1" si="108"/>
        <v>-5.3684579094698592E-2</v>
      </c>
      <c r="AZ97">
        <f t="shared" ca="1" si="109"/>
        <v>-0.11264805273000744</v>
      </c>
      <c r="BA97" s="11">
        <f>Master!L94</f>
        <v>0.99332306111967139</v>
      </c>
      <c r="BB97" s="53">
        <f t="shared" ca="1" si="112"/>
        <v>0</v>
      </c>
      <c r="BC97" s="11">
        <f t="shared" ca="1" si="113"/>
        <v>1000</v>
      </c>
      <c r="BD97" s="11">
        <f t="shared" ca="1" si="75"/>
        <v>-5.0155118924508732E-2</v>
      </c>
      <c r="BE97" s="11">
        <f t="shared" ca="1" si="76"/>
        <v>19.876515109234568</v>
      </c>
      <c r="BF97" s="11">
        <f t="shared" ca="1" si="77"/>
        <v>20.391701807860507</v>
      </c>
      <c r="BG97" s="11">
        <f t="shared" ca="1" si="78"/>
        <v>20.756498656306064</v>
      </c>
      <c r="BH97" s="11">
        <f t="shared" ca="1" si="79"/>
        <v>21.125518128399953</v>
      </c>
      <c r="BI97" s="11">
        <f t="shared" ca="1" si="80"/>
        <v>21.439597255561345</v>
      </c>
      <c r="BJ97" s="11">
        <f t="shared" ca="1" si="81"/>
        <v>19.254253009694423</v>
      </c>
      <c r="BK97" s="11">
        <f t="shared" ca="1" si="82"/>
        <v>19.490781427386395</v>
      </c>
      <c r="BL97" s="11">
        <f t="shared" ca="1" si="83"/>
        <v>19.729295528274402</v>
      </c>
      <c r="BM97" s="11">
        <f t="shared" ca="1" si="84"/>
        <v>19.998779144810406</v>
      </c>
      <c r="BN97" s="11">
        <f t="shared" ca="1" si="85"/>
        <v>20.242483518861736</v>
      </c>
      <c r="BO97" s="11">
        <f t="shared" ca="1" si="86"/>
        <v>4.8135710925118147E-2</v>
      </c>
      <c r="BP97" s="11">
        <f t="shared" ca="1" si="87"/>
        <v>-4.1751158928889143E-2</v>
      </c>
      <c r="BQ97" s="11">
        <f t="shared" ca="1" si="88"/>
        <v>-5.4159090643156382E-2</v>
      </c>
      <c r="BR97" s="11">
        <f t="shared" ca="1" si="89"/>
        <v>-6.9391384606309559E-2</v>
      </c>
      <c r="BS97" s="11">
        <f t="shared" ca="1" si="90"/>
        <v>-6.5832132592102299E-2</v>
      </c>
      <c r="BT97" s="11"/>
      <c r="BU97" s="11"/>
      <c r="BV97" s="11"/>
      <c r="BW97" s="11"/>
      <c r="BX97" s="11"/>
      <c r="BY97" s="11"/>
      <c r="BZ97" s="11" t="str">
        <f t="shared" si="91"/>
        <v/>
      </c>
      <c r="CA97" s="53" t="str">
        <f t="shared" ca="1" si="92"/>
        <v/>
      </c>
    </row>
    <row r="98" spans="2:79" x14ac:dyDescent="0.25">
      <c r="B98" s="52">
        <f>Master!B95</f>
        <v>38208</v>
      </c>
      <c r="C98" s="11">
        <f ca="1">Master!Q95</f>
        <v>18</v>
      </c>
      <c r="D98" s="11">
        <f ca="1">Master!R95</f>
        <v>19.91</v>
      </c>
      <c r="E98" s="11">
        <f ca="1">Master!S95</f>
        <v>20.47</v>
      </c>
      <c r="F98" s="11">
        <f ca="1">Master!T95</f>
        <v>21.15</v>
      </c>
      <c r="G98" s="11">
        <f ca="1">Master!U95</f>
        <v>21.42</v>
      </c>
      <c r="H98" s="52">
        <f>VLOOKUP(VLOOKUP($B98,'Exp Dates'!$E$5:$Z$300,MATCH("M1",'Exp Dates'!$E$2:$X$2,0),1),'Exp Dates'!$D$3:$Z$300,4,0)</f>
        <v>38217</v>
      </c>
      <c r="I98" s="52">
        <f>VLOOKUP(VLOOKUP($B98,'Exp Dates'!$E$5:$Z$300,MATCH("M2",'Exp Dates'!$E$2:$X$2,0),1),'Exp Dates'!$D$3:$Z$300,4,0)</f>
        <v>38245</v>
      </c>
      <c r="J98" s="52">
        <f>VLOOKUP(VLOOKUP($B98,'Exp Dates'!$E$5:$Z$300,MATCH("M3",'Exp Dates'!$E$2:$X$2,0),1),'Exp Dates'!$D$3:$Z$300,4,0)</f>
        <v>38273</v>
      </c>
      <c r="K98" s="52">
        <f>VLOOKUP(VLOOKUP($B98,'Exp Dates'!$E$5:$Z$300,MATCH("M4",'Exp Dates'!$E$2:$X$2,0),1),'Exp Dates'!$D$3:$Z$300,4,0)</f>
        <v>38308</v>
      </c>
      <c r="L98" s="52">
        <f>VLOOKUP(VLOOKUP($B98,'Exp Dates'!$E$5:$Z$300,MATCH("M5",'Exp Dates'!$E$2:$X$2,0),1),'Exp Dates'!$D$3:$Z$300,4,0)</f>
        <v>38343</v>
      </c>
      <c r="M98">
        <f t="shared" si="93"/>
        <v>9</v>
      </c>
      <c r="N98">
        <f t="shared" si="94"/>
        <v>37</v>
      </c>
      <c r="O98">
        <f t="shared" si="95"/>
        <v>65</v>
      </c>
      <c r="P98">
        <f t="shared" si="96"/>
        <v>100</v>
      </c>
      <c r="Q98">
        <f t="shared" si="97"/>
        <v>135</v>
      </c>
      <c r="R98">
        <f t="shared" si="57"/>
        <v>1</v>
      </c>
      <c r="S98">
        <f t="shared" ca="1" si="58"/>
        <v>6.8214285714285713E-2</v>
      </c>
      <c r="T98">
        <f t="shared" ca="1" si="59"/>
        <v>1.942857142857142E-2</v>
      </c>
      <c r="U98">
        <f t="shared" ca="1" si="60"/>
        <v>19.773150798494406</v>
      </c>
      <c r="V98">
        <f t="shared" ca="1" si="61"/>
        <v>19.599987244893811</v>
      </c>
      <c r="W98">
        <f t="shared" ca="1" si="98"/>
        <v>19.773150798494406</v>
      </c>
      <c r="X98">
        <f t="shared" ca="1" si="62"/>
        <v>21.056266581841886</v>
      </c>
      <c r="Y98">
        <f t="shared" si="99"/>
        <v>9</v>
      </c>
      <c r="Z98">
        <f t="shared" ca="1" si="100"/>
        <v>18</v>
      </c>
      <c r="AA98">
        <f t="shared" si="101"/>
        <v>37</v>
      </c>
      <c r="AB98">
        <f t="shared" ca="1" si="102"/>
        <v>19.91</v>
      </c>
      <c r="AC98">
        <f t="shared" ca="1" si="103"/>
        <v>19.432500000000001</v>
      </c>
      <c r="AD98" s="11">
        <f>Master!J95</f>
        <v>18.89</v>
      </c>
      <c r="AE98" s="11">
        <f t="shared" ca="1" si="63"/>
        <v>18</v>
      </c>
      <c r="AF98" s="11">
        <f t="shared" si="110"/>
        <v>18.569145275854112</v>
      </c>
      <c r="AG98" s="11">
        <f t="shared" si="104"/>
        <v>0.64170944829177401</v>
      </c>
      <c r="AH98" s="11">
        <f>ROW()</f>
        <v>98</v>
      </c>
      <c r="AI98" s="11">
        <f t="shared" si="64"/>
        <v>7</v>
      </c>
      <c r="AJ98" s="11">
        <f t="shared" si="65"/>
        <v>26</v>
      </c>
      <c r="AK98">
        <f t="shared" ca="1" si="66"/>
        <v>0.12714285714285722</v>
      </c>
      <c r="AL98">
        <f t="shared" ca="1" si="67"/>
        <v>0.10105000023786204</v>
      </c>
      <c r="AM98">
        <f t="shared" ca="1" si="68"/>
        <v>-0.10052631578947369</v>
      </c>
      <c r="AN98" s="11">
        <f t="shared" ca="1" si="69"/>
        <v>0.85000000000000142</v>
      </c>
      <c r="AO98" s="11">
        <f t="shared" ca="1" si="70"/>
        <v>-4.1608333320118852E-2</v>
      </c>
      <c r="AP98" s="11" t="str">
        <f t="shared" si="71"/>
        <v/>
      </c>
      <c r="AQ98" s="11" t="str">
        <f t="shared" si="72"/>
        <v/>
      </c>
      <c r="AR98" s="11">
        <f t="shared" ca="1" si="105"/>
        <v>0.68000000000000327</v>
      </c>
      <c r="AS98" s="11">
        <f t="shared" si="111"/>
        <v>-2.3542808511730001E-2</v>
      </c>
      <c r="AT98" s="11">
        <f t="shared" ca="1" si="106"/>
        <v>-2.0347141330869598E-2</v>
      </c>
      <c r="AU98" s="11">
        <f t="shared" ca="1" si="107"/>
        <v>-2.1367272544308914E-2</v>
      </c>
      <c r="AV98">
        <f t="shared" ca="1" si="73"/>
        <v>0.93906252191668249</v>
      </c>
      <c r="AW98">
        <f t="shared" ca="1" si="74"/>
        <v>0.87933561309233033</v>
      </c>
      <c r="AX98">
        <f>Master!J95/Master!K95</f>
        <v>0.98952331063383969</v>
      </c>
      <c r="AY98">
        <f t="shared" ca="1" si="108"/>
        <v>-5.0460788717157201E-2</v>
      </c>
      <c r="AZ98">
        <f t="shared" ca="1" si="109"/>
        <v>-0.11018769754150937</v>
      </c>
      <c r="BA98" s="11">
        <f>Master!L95</f>
        <v>0.98952331063383969</v>
      </c>
      <c r="BB98" s="53">
        <f t="shared" ca="1" si="112"/>
        <v>-3.8252917248781104E-3</v>
      </c>
      <c r="BC98" s="11">
        <f t="shared" ca="1" si="113"/>
        <v>996.17470827512193</v>
      </c>
      <c r="BD98" s="11">
        <f t="shared" ca="1" si="75"/>
        <v>-4.7114875595553232E-2</v>
      </c>
      <c r="BE98" s="11">
        <f t="shared" ca="1" si="76"/>
        <v>19.40614995929085</v>
      </c>
      <c r="BF98" s="11">
        <f t="shared" ca="1" si="77"/>
        <v>19.987521704576157</v>
      </c>
      <c r="BG98" s="11">
        <f t="shared" ca="1" si="78"/>
        <v>20.375918976009167</v>
      </c>
      <c r="BH98" s="11">
        <f t="shared" ca="1" si="79"/>
        <v>20.761807930000629</v>
      </c>
      <c r="BI98" s="11">
        <f t="shared" ca="1" si="80"/>
        <v>21.087076016538166</v>
      </c>
      <c r="BJ98" s="11">
        <f t="shared" ca="1" si="81"/>
        <v>19.241973224883065</v>
      </c>
      <c r="BK98" s="11">
        <f t="shared" ca="1" si="82"/>
        <v>19.728157992612619</v>
      </c>
      <c r="BL98" s="11">
        <f t="shared" ca="1" si="83"/>
        <v>20.077192194560411</v>
      </c>
      <c r="BM98" s="11">
        <f t="shared" ca="1" si="84"/>
        <v>20.432744992149267</v>
      </c>
      <c r="BN98" s="11">
        <f t="shared" ca="1" si="85"/>
        <v>20.736798565829989</v>
      </c>
      <c r="BO98" s="11">
        <f t="shared" ca="1" si="86"/>
        <v>6.8998512493503528E-2</v>
      </c>
      <c r="BP98" s="11">
        <f t="shared" ca="1" si="87"/>
        <v>-9.1331997683264943E-3</v>
      </c>
      <c r="BQ98" s="11">
        <f t="shared" ca="1" si="88"/>
        <v>-1.9189438467981823E-2</v>
      </c>
      <c r="BR98" s="11">
        <f t="shared" ca="1" si="89"/>
        <v>-3.3912766328639821E-2</v>
      </c>
      <c r="BS98" s="11">
        <f t="shared" ca="1" si="90"/>
        <v>-3.1895491791317121E-2</v>
      </c>
      <c r="BT98" s="11"/>
      <c r="BU98" s="11"/>
      <c r="BV98" s="11"/>
      <c r="BW98" s="11"/>
      <c r="BX98" s="11"/>
      <c r="BY98" s="11"/>
      <c r="BZ98" s="11" t="str">
        <f t="shared" si="91"/>
        <v/>
      </c>
      <c r="CA98" s="53" t="str">
        <f t="shared" ca="1" si="92"/>
        <v/>
      </c>
    </row>
    <row r="99" spans="2:79" x14ac:dyDescent="0.25">
      <c r="B99" s="52">
        <f>Master!B96</f>
        <v>38209</v>
      </c>
      <c r="C99" s="11">
        <f ca="1">Master!Q96</f>
        <v>17.43</v>
      </c>
      <c r="D99" s="11">
        <f ca="1">Master!R96</f>
        <v>19.170000000000002</v>
      </c>
      <c r="E99" s="11">
        <f ca="1">Master!S96</f>
        <v>19.846</v>
      </c>
      <c r="F99" s="11">
        <f ca="1">Master!T96</f>
        <v>20.66</v>
      </c>
      <c r="G99" s="11">
        <f ca="1">Master!U96</f>
        <v>21.029</v>
      </c>
      <c r="H99" s="52">
        <f>VLOOKUP(VLOOKUP($B99,'Exp Dates'!$E$5:$Z$300,MATCH("M1",'Exp Dates'!$E$2:$X$2,0),1),'Exp Dates'!$D$3:$Z$300,4,0)</f>
        <v>38217</v>
      </c>
      <c r="I99" s="52">
        <f>VLOOKUP(VLOOKUP($B99,'Exp Dates'!$E$5:$Z$300,MATCH("M2",'Exp Dates'!$E$2:$X$2,0),1),'Exp Dates'!$D$3:$Z$300,4,0)</f>
        <v>38245</v>
      </c>
      <c r="J99" s="52">
        <f>VLOOKUP(VLOOKUP($B99,'Exp Dates'!$E$5:$Z$300,MATCH("M3",'Exp Dates'!$E$2:$X$2,0),1),'Exp Dates'!$D$3:$Z$300,4,0)</f>
        <v>38273</v>
      </c>
      <c r="K99" s="52">
        <f>VLOOKUP(VLOOKUP($B99,'Exp Dates'!$E$5:$Z$300,MATCH("M4",'Exp Dates'!$E$2:$X$2,0),1),'Exp Dates'!$D$3:$Z$300,4,0)</f>
        <v>38308</v>
      </c>
      <c r="L99" s="52">
        <f>VLOOKUP(VLOOKUP($B99,'Exp Dates'!$E$5:$Z$300,MATCH("M5",'Exp Dates'!$E$2:$X$2,0),1),'Exp Dates'!$D$3:$Z$300,4,0)</f>
        <v>38343</v>
      </c>
      <c r="M99">
        <f t="shared" si="93"/>
        <v>8</v>
      </c>
      <c r="N99">
        <f t="shared" si="94"/>
        <v>36</v>
      </c>
      <c r="O99">
        <f t="shared" si="95"/>
        <v>64</v>
      </c>
      <c r="P99">
        <f t="shared" si="96"/>
        <v>99</v>
      </c>
      <c r="Q99">
        <f t="shared" si="97"/>
        <v>134</v>
      </c>
      <c r="R99">
        <f t="shared" si="57"/>
        <v>1</v>
      </c>
      <c r="S99">
        <f t="shared" ca="1" si="58"/>
        <v>6.2142857142857215E-2</v>
      </c>
      <c r="T99">
        <f t="shared" ca="1" si="59"/>
        <v>2.3257142857142858E-2</v>
      </c>
      <c r="U99">
        <f t="shared" ca="1" si="60"/>
        <v>19.074847687090827</v>
      </c>
      <c r="V99">
        <f t="shared" ca="1" si="61"/>
        <v>18.852900075509417</v>
      </c>
      <c r="W99">
        <f t="shared" ca="1" si="98"/>
        <v>19.074847687090827</v>
      </c>
      <c r="X99">
        <f t="shared" ca="1" si="62"/>
        <v>20.565646825543695</v>
      </c>
      <c r="Y99">
        <f t="shared" si="99"/>
        <v>8</v>
      </c>
      <c r="Z99">
        <f t="shared" ca="1" si="100"/>
        <v>17.43</v>
      </c>
      <c r="AA99">
        <f t="shared" si="101"/>
        <v>36</v>
      </c>
      <c r="AB99">
        <f t="shared" ca="1" si="102"/>
        <v>19.170000000000002</v>
      </c>
      <c r="AC99">
        <f t="shared" ca="1" si="103"/>
        <v>18.797142857142859</v>
      </c>
      <c r="AD99" s="11">
        <f>Master!J96</f>
        <v>17.47</v>
      </c>
      <c r="AE99" s="11">
        <f t="shared" ca="1" si="63"/>
        <v>18</v>
      </c>
      <c r="AF99" s="11">
        <f t="shared" si="110"/>
        <v>18.019572637927055</v>
      </c>
      <c r="AG99" s="11">
        <f t="shared" si="104"/>
        <v>-1.0991452758541129</v>
      </c>
      <c r="AH99" s="11">
        <f>ROW()</f>
        <v>99</v>
      </c>
      <c r="AI99" s="11">
        <f t="shared" si="64"/>
        <v>6</v>
      </c>
      <c r="AJ99" s="11">
        <f t="shared" si="65"/>
        <v>25</v>
      </c>
      <c r="AK99">
        <f t="shared" ca="1" si="66"/>
        <v>6.6666666666665248E-3</v>
      </c>
      <c r="AL99">
        <f t="shared" ca="1" si="67"/>
        <v>5.3899605636296144E-3</v>
      </c>
      <c r="AM99">
        <f t="shared" ca="1" si="68"/>
        <v>-9.1578947368421162E-2</v>
      </c>
      <c r="AN99" s="11">
        <f t="shared" ca="1" si="69"/>
        <v>-0.51000000000000156</v>
      </c>
      <c r="AO99" s="11">
        <f t="shared" ca="1" si="70"/>
        <v>2.9569131415010396E-2</v>
      </c>
      <c r="AP99" s="11" t="str">
        <f t="shared" si="71"/>
        <v/>
      </c>
      <c r="AQ99" s="11" t="str">
        <f t="shared" si="72"/>
        <v/>
      </c>
      <c r="AR99" s="11">
        <f t="shared" ca="1" si="105"/>
        <v>-0.39000000000000057</v>
      </c>
      <c r="AS99" s="11">
        <f t="shared" si="111"/>
        <v>-7.8147557367453047E-2</v>
      </c>
      <c r="AT99" s="11">
        <f t="shared" ca="1" si="106"/>
        <v>-3.2178898364235209E-2</v>
      </c>
      <c r="AU99" s="11">
        <f t="shared" ca="1" si="107"/>
        <v>-3.7875561018551718E-2</v>
      </c>
      <c r="AV99">
        <f t="shared" ca="1" si="73"/>
        <v>0.9275102236706112</v>
      </c>
      <c r="AW99">
        <f t="shared" ca="1" si="74"/>
        <v>0.8782626221908697</v>
      </c>
      <c r="AX99">
        <f>Master!J96/Master!K96</f>
        <v>0.95568927789934344</v>
      </c>
      <c r="AY99">
        <f t="shared" ca="1" si="108"/>
        <v>-2.8179054228732237E-2</v>
      </c>
      <c r="AZ99">
        <f t="shared" ca="1" si="109"/>
        <v>-7.7426655708473735E-2</v>
      </c>
      <c r="BA99" s="11">
        <f>Master!L96</f>
        <v>0.95568927789934344</v>
      </c>
      <c r="BB99" s="53">
        <f t="shared" ca="1" si="112"/>
        <v>-3.4192254362177543E-2</v>
      </c>
      <c r="BC99" s="11">
        <f t="shared" ca="1" si="113"/>
        <v>962.11324926061093</v>
      </c>
      <c r="BD99" s="11">
        <f t="shared" ca="1" si="75"/>
        <v>-2.2896393817973182E-3</v>
      </c>
      <c r="BE99" s="11">
        <f t="shared" ca="1" si="76"/>
        <v>18.128665753196046</v>
      </c>
      <c r="BF99" s="11">
        <f t="shared" ca="1" si="77"/>
        <v>18.836321471872303</v>
      </c>
      <c r="BG99" s="11">
        <f t="shared" ca="1" si="78"/>
        <v>19.272912514058039</v>
      </c>
      <c r="BH99" s="11">
        <f t="shared" ca="1" si="79"/>
        <v>19.695070295622436</v>
      </c>
      <c r="BI99" s="11">
        <f t="shared" ca="1" si="80"/>
        <v>20.045358840284415</v>
      </c>
      <c r="BJ99" s="11">
        <f t="shared" ca="1" si="81"/>
        <v>18.397006754770452</v>
      </c>
      <c r="BK99" s="11">
        <f t="shared" ca="1" si="82"/>
        <v>19.277312956892292</v>
      </c>
      <c r="BL99" s="11">
        <f t="shared" ca="1" si="83"/>
        <v>19.782718963757077</v>
      </c>
      <c r="BM99" s="11">
        <f t="shared" ca="1" si="84"/>
        <v>20.257487079448328</v>
      </c>
      <c r="BN99" s="11">
        <f t="shared" ca="1" si="85"/>
        <v>20.644426573560736</v>
      </c>
      <c r="BO99" s="11">
        <f t="shared" ca="1" si="86"/>
        <v>5.5479446630547935E-2</v>
      </c>
      <c r="BP99" s="11">
        <f t="shared" ca="1" si="87"/>
        <v>5.5979633224982894E-3</v>
      </c>
      <c r="BQ99" s="11">
        <f t="shared" ca="1" si="88"/>
        <v>-3.1886040634345747E-3</v>
      </c>
      <c r="BR99" s="11">
        <f t="shared" ca="1" si="89"/>
        <v>-1.9482716386818533E-2</v>
      </c>
      <c r="BS99" s="11">
        <f t="shared" ca="1" si="90"/>
        <v>-1.8287765772945219E-2</v>
      </c>
      <c r="BT99" s="11"/>
      <c r="BU99" s="11"/>
      <c r="BV99" s="11"/>
      <c r="BW99" s="11"/>
      <c r="BX99" s="11"/>
      <c r="BY99" s="11"/>
      <c r="BZ99" s="11" t="str">
        <f t="shared" si="91"/>
        <v/>
      </c>
      <c r="CA99" s="53" t="str">
        <f t="shared" ca="1" si="92"/>
        <v/>
      </c>
    </row>
    <row r="100" spans="2:79" x14ac:dyDescent="0.25">
      <c r="B100" s="52">
        <f>Master!B97</f>
        <v>38210</v>
      </c>
      <c r="C100" s="11">
        <f ca="1">Master!Q97</f>
        <v>17.489999999999998</v>
      </c>
      <c r="D100" s="11">
        <f ca="1">Master!R97</f>
        <v>19.350000000000001</v>
      </c>
      <c r="E100" s="11">
        <f ca="1">Master!S97</f>
        <v>19.960999999999999</v>
      </c>
      <c r="F100" s="11">
        <f ca="1">Master!T97</f>
        <v>20.7</v>
      </c>
      <c r="G100" s="11">
        <f ca="1">Master!U97</f>
        <v>21.045000000000002</v>
      </c>
      <c r="H100" s="52">
        <f>VLOOKUP(VLOOKUP($B100,'Exp Dates'!$E$5:$Z$300,MATCH("M1",'Exp Dates'!$E$2:$X$2,0),1),'Exp Dates'!$D$3:$Z$300,4,0)</f>
        <v>38217</v>
      </c>
      <c r="I100" s="52">
        <f>VLOOKUP(VLOOKUP($B100,'Exp Dates'!$E$5:$Z$300,MATCH("M2",'Exp Dates'!$E$2:$X$2,0),1),'Exp Dates'!$D$3:$Z$300,4,0)</f>
        <v>38245</v>
      </c>
      <c r="J100" s="52">
        <f>VLOOKUP(VLOOKUP($B100,'Exp Dates'!$E$5:$Z$300,MATCH("M3",'Exp Dates'!$E$2:$X$2,0),1),'Exp Dates'!$D$3:$Z$300,4,0)</f>
        <v>38273</v>
      </c>
      <c r="K100" s="52">
        <f>VLOOKUP(VLOOKUP($B100,'Exp Dates'!$E$5:$Z$300,MATCH("M4",'Exp Dates'!$E$2:$X$2,0),1),'Exp Dates'!$D$3:$Z$300,4,0)</f>
        <v>38308</v>
      </c>
      <c r="L100" s="52">
        <f>VLOOKUP(VLOOKUP($B100,'Exp Dates'!$E$5:$Z$300,MATCH("M5",'Exp Dates'!$E$2:$X$2,0),1),'Exp Dates'!$D$3:$Z$300,4,0)</f>
        <v>38343</v>
      </c>
      <c r="M100">
        <f t="shared" si="93"/>
        <v>7</v>
      </c>
      <c r="N100">
        <f t="shared" si="94"/>
        <v>35</v>
      </c>
      <c r="O100">
        <f t="shared" si="95"/>
        <v>63</v>
      </c>
      <c r="P100">
        <f t="shared" si="96"/>
        <v>98</v>
      </c>
      <c r="Q100">
        <f t="shared" si="97"/>
        <v>133</v>
      </c>
      <c r="R100">
        <f t="shared" si="57"/>
        <v>1</v>
      </c>
      <c r="S100">
        <f t="shared" ca="1" si="58"/>
        <v>6.6428571428571531E-2</v>
      </c>
      <c r="T100">
        <f t="shared" ca="1" si="59"/>
        <v>2.1114285714285735E-2</v>
      </c>
      <c r="U100">
        <f t="shared" ca="1" si="60"/>
        <v>19.276083627127168</v>
      </c>
      <c r="V100">
        <f t="shared" ca="1" si="61"/>
        <v>19.115840738115601</v>
      </c>
      <c r="W100">
        <f t="shared" ca="1" si="98"/>
        <v>19.276083627127168</v>
      </c>
      <c r="X100">
        <f t="shared" ca="1" si="62"/>
        <v>20.629640876113655</v>
      </c>
      <c r="Y100">
        <f t="shared" si="99"/>
        <v>7</v>
      </c>
      <c r="Z100">
        <f t="shared" ca="1" si="100"/>
        <v>17.489999999999998</v>
      </c>
      <c r="AA100">
        <f t="shared" si="101"/>
        <v>35</v>
      </c>
      <c r="AB100">
        <f t="shared" ca="1" si="102"/>
        <v>19.350000000000001</v>
      </c>
      <c r="AC100">
        <f t="shared" ca="1" si="103"/>
        <v>19.017857142857142</v>
      </c>
      <c r="AD100" s="11">
        <f>Master!J97</f>
        <v>18.04</v>
      </c>
      <c r="AE100" s="11">
        <f t="shared" ca="1" si="63"/>
        <v>18</v>
      </c>
      <c r="AF100" s="11">
        <f t="shared" si="110"/>
        <v>18.029786318963527</v>
      </c>
      <c r="AG100" s="11">
        <f t="shared" si="104"/>
        <v>2.0427362072943822E-2</v>
      </c>
      <c r="AH100" s="11">
        <f>ROW()</f>
        <v>100</v>
      </c>
      <c r="AI100" s="11">
        <f t="shared" si="64"/>
        <v>5</v>
      </c>
      <c r="AJ100" s="11">
        <f t="shared" si="65"/>
        <v>24</v>
      </c>
      <c r="AK100">
        <f t="shared" ca="1" si="66"/>
        <v>0.11000000000000014</v>
      </c>
      <c r="AL100">
        <f t="shared" ca="1" si="67"/>
        <v>9.3602361291043934E-2</v>
      </c>
      <c r="AM100">
        <f t="shared" ca="1" si="68"/>
        <v>-9.7894736842105423E-2</v>
      </c>
      <c r="AN100" s="11">
        <f t="shared" ca="1" si="69"/>
        <v>-0.40999999999999659</v>
      </c>
      <c r="AO100" s="11">
        <f t="shared" ca="1" si="70"/>
        <v>2.8793731348830221E-2</v>
      </c>
      <c r="AP100" s="11" t="str">
        <f t="shared" si="71"/>
        <v/>
      </c>
      <c r="AQ100" s="11" t="str">
        <f t="shared" si="72"/>
        <v/>
      </c>
      <c r="AR100" s="11">
        <f t="shared" ca="1" si="105"/>
        <v>-1.0700000000000003</v>
      </c>
      <c r="AS100" s="11">
        <f t="shared" si="111"/>
        <v>3.2106390488512417E-2</v>
      </c>
      <c r="AT100" s="11">
        <f t="shared" ca="1" si="106"/>
        <v>3.4364294985810974E-3</v>
      </c>
      <c r="AU100" s="11">
        <f t="shared" ca="1" si="107"/>
        <v>9.345862418237599E-3</v>
      </c>
      <c r="AV100">
        <f t="shared" ca="1" si="73"/>
        <v>0.93438774542344438</v>
      </c>
      <c r="AW100">
        <f t="shared" ca="1" si="74"/>
        <v>0.87620860678322732</v>
      </c>
      <c r="AX100">
        <f>Master!J97/Master!K97</f>
        <v>0.97093649085037681</v>
      </c>
      <c r="AY100">
        <f t="shared" ca="1" si="108"/>
        <v>-3.6548745426932427E-2</v>
      </c>
      <c r="AZ100">
        <f t="shared" ca="1" si="109"/>
        <v>-9.4727884067149493E-2</v>
      </c>
      <c r="BA100" s="11">
        <f>Master!L97</f>
        <v>0.97093649085037681</v>
      </c>
      <c r="BB100" s="53">
        <f t="shared" ca="1" si="112"/>
        <v>0</v>
      </c>
      <c r="BC100" s="11">
        <f t="shared" ca="1" si="113"/>
        <v>962.11324926061093</v>
      </c>
      <c r="BD100" s="11">
        <f t="shared" ca="1" si="75"/>
        <v>-3.0487804878048821E-2</v>
      </c>
      <c r="BE100" s="11">
        <f t="shared" ca="1" si="76"/>
        <v>18.590986794119832</v>
      </c>
      <c r="BF100" s="11">
        <f t="shared" ca="1" si="77"/>
        <v>19.274413379032129</v>
      </c>
      <c r="BG100" s="11">
        <f t="shared" ca="1" si="78"/>
        <v>19.697581363563227</v>
      </c>
      <c r="BH100" s="11">
        <f t="shared" ca="1" si="79"/>
        <v>20.108682559243704</v>
      </c>
      <c r="BI100" s="11">
        <f t="shared" ca="1" si="80"/>
        <v>20.45095405643653</v>
      </c>
      <c r="BJ100" s="11">
        <f t="shared" ca="1" si="81"/>
        <v>18.586267071310786</v>
      </c>
      <c r="BK100" s="11">
        <f t="shared" ca="1" si="82"/>
        <v>19.266279841382008</v>
      </c>
      <c r="BL100" s="11">
        <f t="shared" ca="1" si="83"/>
        <v>19.688141917945135</v>
      </c>
      <c r="BM100" s="11">
        <f t="shared" ca="1" si="84"/>
        <v>20.09825298402734</v>
      </c>
      <c r="BN100" s="11">
        <f t="shared" ca="1" si="85"/>
        <v>20.439837395662209</v>
      </c>
      <c r="BO100" s="11">
        <f t="shared" ca="1" si="86"/>
        <v>6.2679649588953001E-2</v>
      </c>
      <c r="BP100" s="11">
        <f t="shared" ca="1" si="87"/>
        <v>-4.3266231843923642E-3</v>
      </c>
      <c r="BQ100" s="11">
        <f t="shared" ca="1" si="88"/>
        <v>-1.3669559744244442E-2</v>
      </c>
      <c r="BR100" s="11">
        <f t="shared" ca="1" si="89"/>
        <v>-2.90699041532686E-2</v>
      </c>
      <c r="BS100" s="11">
        <f t="shared" ca="1" si="90"/>
        <v>-2.8755647628310399E-2</v>
      </c>
      <c r="BT100" s="11"/>
      <c r="BU100" s="11"/>
      <c r="BV100" s="11"/>
      <c r="BW100" s="11"/>
      <c r="BX100" s="11"/>
      <c r="BY100" s="11"/>
      <c r="BZ100" s="11" t="str">
        <f t="shared" si="91"/>
        <v/>
      </c>
      <c r="CA100" s="53" t="str">
        <f t="shared" ca="1" si="92"/>
        <v/>
      </c>
    </row>
    <row r="101" spans="2:79" x14ac:dyDescent="0.25">
      <c r="B101" s="52">
        <f>Master!B98</f>
        <v>38211</v>
      </c>
      <c r="C101" s="11">
        <f ca="1">Master!Q98</f>
        <v>18.12</v>
      </c>
      <c r="D101" s="11">
        <f ca="1">Master!R98</f>
        <v>19.32</v>
      </c>
      <c r="E101" s="11">
        <f ca="1">Master!S98</f>
        <v>19.986999999999998</v>
      </c>
      <c r="F101" s="11">
        <f ca="1">Master!T98</f>
        <v>20.79</v>
      </c>
      <c r="G101" s="11">
        <f ca="1">Master!U98</f>
        <v>21.158999999999999</v>
      </c>
      <c r="H101" s="52">
        <f>VLOOKUP(VLOOKUP($B101,'Exp Dates'!$E$5:$Z$300,MATCH("M1",'Exp Dates'!$E$2:$X$2,0),1),'Exp Dates'!$D$3:$Z$300,4,0)</f>
        <v>38217</v>
      </c>
      <c r="I101" s="52">
        <f>VLOOKUP(VLOOKUP($B101,'Exp Dates'!$E$5:$Z$300,MATCH("M2",'Exp Dates'!$E$2:$X$2,0),1),'Exp Dates'!$D$3:$Z$300,4,0)</f>
        <v>38245</v>
      </c>
      <c r="J101" s="52">
        <f>VLOOKUP(VLOOKUP($B101,'Exp Dates'!$E$5:$Z$300,MATCH("M3",'Exp Dates'!$E$2:$X$2,0),1),'Exp Dates'!$D$3:$Z$300,4,0)</f>
        <v>38273</v>
      </c>
      <c r="K101" s="52">
        <f>VLOOKUP(VLOOKUP($B101,'Exp Dates'!$E$5:$Z$300,MATCH("M4",'Exp Dates'!$E$2:$X$2,0),1),'Exp Dates'!$D$3:$Z$300,4,0)</f>
        <v>38308</v>
      </c>
      <c r="L101" s="52">
        <f>VLOOKUP(VLOOKUP($B101,'Exp Dates'!$E$5:$Z$300,MATCH("M5",'Exp Dates'!$E$2:$X$2,0),1),'Exp Dates'!$D$3:$Z$300,4,0)</f>
        <v>38343</v>
      </c>
      <c r="M101">
        <f t="shared" si="93"/>
        <v>6</v>
      </c>
      <c r="N101">
        <f t="shared" si="94"/>
        <v>34</v>
      </c>
      <c r="O101">
        <f t="shared" si="95"/>
        <v>62</v>
      </c>
      <c r="P101">
        <f t="shared" si="96"/>
        <v>97</v>
      </c>
      <c r="Q101">
        <f t="shared" si="97"/>
        <v>132</v>
      </c>
      <c r="R101">
        <f t="shared" si="57"/>
        <v>2</v>
      </c>
      <c r="S101">
        <f t="shared" ca="1" si="58"/>
        <v>2.38214285714285E-2</v>
      </c>
      <c r="T101">
        <f t="shared" ca="1" si="59"/>
        <v>2.2942857142857168E-2</v>
      </c>
      <c r="U101">
        <f t="shared" ca="1" si="60"/>
        <v>19.286750448355548</v>
      </c>
      <c r="V101">
        <f t="shared" ca="1" si="61"/>
        <v>19.118627456463702</v>
      </c>
      <c r="W101">
        <f t="shared" ca="1" si="98"/>
        <v>19.118627456463702</v>
      </c>
      <c r="X101">
        <f t="shared" ca="1" si="62"/>
        <v>20.729913755362368</v>
      </c>
      <c r="Y101">
        <f t="shared" si="99"/>
        <v>6</v>
      </c>
      <c r="Z101">
        <f t="shared" ca="1" si="100"/>
        <v>18.12</v>
      </c>
      <c r="AA101">
        <f t="shared" si="101"/>
        <v>34</v>
      </c>
      <c r="AB101">
        <f t="shared" ca="1" si="102"/>
        <v>19.32</v>
      </c>
      <c r="AC101">
        <f t="shared" ca="1" si="103"/>
        <v>19.148571428571429</v>
      </c>
      <c r="AD101" s="11">
        <f>Master!J98</f>
        <v>19.079999999999998</v>
      </c>
      <c r="AE101" s="11">
        <f t="shared" ca="1" si="63"/>
        <v>18</v>
      </c>
      <c r="AF101" s="11">
        <f t="shared" si="110"/>
        <v>18.554893159481765</v>
      </c>
      <c r="AG101" s="11">
        <f t="shared" si="104"/>
        <v>1.0502136810364711</v>
      </c>
      <c r="AH101" s="11">
        <f>ROW()</f>
        <v>101</v>
      </c>
      <c r="AI101" s="11">
        <f t="shared" si="64"/>
        <v>4</v>
      </c>
      <c r="AJ101" s="11">
        <f t="shared" si="65"/>
        <v>23</v>
      </c>
      <c r="AK101">
        <f t="shared" ca="1" si="66"/>
        <v>0.23999999999999932</v>
      </c>
      <c r="AL101">
        <f t="shared" ca="1" si="67"/>
        <v>0.21429573231543841</v>
      </c>
      <c r="AM101">
        <f t="shared" ca="1" si="68"/>
        <v>-6.3157894736842066E-2</v>
      </c>
      <c r="AN101" s="11">
        <f t="shared" ca="1" si="69"/>
        <v>0.84999999999999787</v>
      </c>
      <c r="AO101" s="11">
        <f t="shared" ca="1" si="70"/>
        <v>-3.5083016980384074E-2</v>
      </c>
      <c r="AP101" s="11" t="str">
        <f t="shared" si="71"/>
        <v/>
      </c>
      <c r="AQ101" s="11" t="str">
        <f t="shared" si="72"/>
        <v/>
      </c>
      <c r="AR101" s="11">
        <f t="shared" ca="1" si="105"/>
        <v>0.79999999999999716</v>
      </c>
      <c r="AS101" s="11">
        <f t="shared" si="111"/>
        <v>5.604915138566284E-2</v>
      </c>
      <c r="AT101" s="11">
        <f t="shared" ca="1" si="106"/>
        <v>3.5387011584322642E-2</v>
      </c>
      <c r="AU101" s="11">
        <f t="shared" ca="1" si="107"/>
        <v>-1.5515906914189443E-3</v>
      </c>
      <c r="AV101">
        <f t="shared" ca="1" si="73"/>
        <v>0.92227240701945223</v>
      </c>
      <c r="AW101">
        <f t="shared" ca="1" si="74"/>
        <v>0.90658928303397224</v>
      </c>
      <c r="AX101">
        <f>Master!J98/Master!K98</f>
        <v>1.0143540669856459</v>
      </c>
      <c r="AY101">
        <f t="shared" ca="1" si="108"/>
        <v>-9.2081659966193663E-2</v>
      </c>
      <c r="AZ101">
        <f t="shared" ca="1" si="109"/>
        <v>-0.10776478395167366</v>
      </c>
      <c r="BA101" s="11">
        <f>Master!L98</f>
        <v>1.0143540669856459</v>
      </c>
      <c r="BB101" s="53">
        <f t="shared" ca="1" si="112"/>
        <v>0</v>
      </c>
      <c r="BC101" s="11">
        <f t="shared" ca="1" si="113"/>
        <v>962.11324926061093</v>
      </c>
      <c r="BD101" s="11">
        <f t="shared" ca="1" si="75"/>
        <v>-5.0314465408804895E-2</v>
      </c>
      <c r="BE101" s="11">
        <f t="shared" ca="1" si="76"/>
        <v>19.477638237041148</v>
      </c>
      <c r="BF101" s="11">
        <f t="shared" ca="1" si="77"/>
        <v>20.09117901422815</v>
      </c>
      <c r="BG101" s="11">
        <f t="shared" ca="1" si="78"/>
        <v>20.484953569958986</v>
      </c>
      <c r="BH101" s="11">
        <f t="shared" ca="1" si="79"/>
        <v>20.873162089656944</v>
      </c>
      <c r="BI101" s="11">
        <f t="shared" ca="1" si="80"/>
        <v>21.199295363852663</v>
      </c>
      <c r="BJ101" s="11">
        <f t="shared" ca="1" si="81"/>
        <v>19.250569185862748</v>
      </c>
      <c r="BK101" s="11">
        <f t="shared" ca="1" si="82"/>
        <v>19.676303994781186</v>
      </c>
      <c r="BL101" s="11">
        <f t="shared" ca="1" si="83"/>
        <v>20.001489484177466</v>
      </c>
      <c r="BM101" s="11">
        <f t="shared" ca="1" si="84"/>
        <v>20.338140359300599</v>
      </c>
      <c r="BN101" s="11">
        <f t="shared" ca="1" si="85"/>
        <v>20.62863852390786</v>
      </c>
      <c r="BO101" s="11">
        <f t="shared" ca="1" si="86"/>
        <v>6.239344292840765E-2</v>
      </c>
      <c r="BP101" s="11">
        <f t="shared" ca="1" si="87"/>
        <v>1.8442235754719816E-2</v>
      </c>
      <c r="BQ101" s="11">
        <f t="shared" ca="1" si="88"/>
        <v>7.2494542339862633E-4</v>
      </c>
      <c r="BR101" s="11">
        <f t="shared" ca="1" si="89"/>
        <v>-2.1734470452111632E-2</v>
      </c>
      <c r="BS101" s="11">
        <f t="shared" ca="1" si="90"/>
        <v>-2.5065526541525607E-2</v>
      </c>
      <c r="BT101" s="11"/>
      <c r="BU101" s="11"/>
      <c r="BV101" s="11"/>
      <c r="BW101" s="11"/>
      <c r="BX101" s="11"/>
      <c r="BY101" s="11"/>
      <c r="BZ101" s="11" t="str">
        <f t="shared" si="91"/>
        <v/>
      </c>
      <c r="CA101" s="53" t="str">
        <f t="shared" ca="1" si="92"/>
        <v/>
      </c>
    </row>
    <row r="102" spans="2:79" x14ac:dyDescent="0.25">
      <c r="B102" s="52">
        <f>Master!B99</f>
        <v>38212</v>
      </c>
      <c r="C102" s="11">
        <f ca="1">Master!Q99</f>
        <v>17.87</v>
      </c>
      <c r="D102" s="11">
        <f ca="1">Master!R99</f>
        <v>19.02</v>
      </c>
      <c r="E102" s="11">
        <f ca="1">Master!S99</f>
        <v>19.867999999999999</v>
      </c>
      <c r="F102" s="11">
        <f ca="1">Master!T99</f>
        <v>20.88</v>
      </c>
      <c r="G102" s="11">
        <f ca="1">Master!U99</f>
        <v>21.196999999999999</v>
      </c>
      <c r="H102" s="52">
        <f>VLOOKUP(VLOOKUP($B102,'Exp Dates'!$E$5:$Z$300,MATCH("M1",'Exp Dates'!$E$2:$X$2,0),1),'Exp Dates'!$D$3:$Z$300,4,0)</f>
        <v>38217</v>
      </c>
      <c r="I102" s="52">
        <f>VLOOKUP(VLOOKUP($B102,'Exp Dates'!$E$5:$Z$300,MATCH("M2",'Exp Dates'!$E$2:$X$2,0),1),'Exp Dates'!$D$3:$Z$300,4,0)</f>
        <v>38245</v>
      </c>
      <c r="J102" s="52">
        <f>VLOOKUP(VLOOKUP($B102,'Exp Dates'!$E$5:$Z$300,MATCH("M3",'Exp Dates'!$E$2:$X$2,0),1),'Exp Dates'!$D$3:$Z$300,4,0)</f>
        <v>38273</v>
      </c>
      <c r="K102" s="52">
        <f>VLOOKUP(VLOOKUP($B102,'Exp Dates'!$E$5:$Z$300,MATCH("M4",'Exp Dates'!$E$2:$X$2,0),1),'Exp Dates'!$D$3:$Z$300,4,0)</f>
        <v>38308</v>
      </c>
      <c r="L102" s="52">
        <f>VLOOKUP(VLOOKUP($B102,'Exp Dates'!$E$5:$Z$300,MATCH("M5",'Exp Dates'!$E$2:$X$2,0),1),'Exp Dates'!$D$3:$Z$300,4,0)</f>
        <v>38343</v>
      </c>
      <c r="M102">
        <f t="shared" si="93"/>
        <v>5</v>
      </c>
      <c r="N102">
        <f t="shared" si="94"/>
        <v>33</v>
      </c>
      <c r="O102">
        <f t="shared" si="95"/>
        <v>61</v>
      </c>
      <c r="P102">
        <f t="shared" si="96"/>
        <v>96</v>
      </c>
      <c r="Q102">
        <f t="shared" si="97"/>
        <v>131</v>
      </c>
      <c r="R102">
        <f t="shared" si="57"/>
        <v>2</v>
      </c>
      <c r="S102">
        <f t="shared" ca="1" si="58"/>
        <v>3.0285714285714249E-2</v>
      </c>
      <c r="T102">
        <f t="shared" ca="1" si="59"/>
        <v>2.8914285714285726E-2</v>
      </c>
      <c r="U102">
        <f t="shared" ca="1" si="60"/>
        <v>19.000074670905899</v>
      </c>
      <c r="V102">
        <f t="shared" ca="1" si="61"/>
        <v>18.830191708302614</v>
      </c>
      <c r="W102">
        <f t="shared" ca="1" si="98"/>
        <v>18.830191708302614</v>
      </c>
      <c r="X102">
        <f t="shared" ca="1" si="62"/>
        <v>20.824408942414703</v>
      </c>
      <c r="Y102">
        <f t="shared" si="99"/>
        <v>5</v>
      </c>
      <c r="Z102">
        <f t="shared" ca="1" si="100"/>
        <v>17.87</v>
      </c>
      <c r="AA102">
        <f t="shared" si="101"/>
        <v>33</v>
      </c>
      <c r="AB102">
        <f t="shared" ca="1" si="102"/>
        <v>19.02</v>
      </c>
      <c r="AC102">
        <f t="shared" ca="1" si="103"/>
        <v>18.896785714285713</v>
      </c>
      <c r="AD102" s="11">
        <f>Master!J99</f>
        <v>17.98</v>
      </c>
      <c r="AE102" s="11">
        <f t="shared" ca="1" si="63"/>
        <v>18</v>
      </c>
      <c r="AF102" s="11">
        <f t="shared" si="110"/>
        <v>18.267446579740884</v>
      </c>
      <c r="AG102" s="11">
        <f t="shared" si="104"/>
        <v>-0.57489315948176412</v>
      </c>
      <c r="AH102" s="11">
        <f>ROW()</f>
        <v>102</v>
      </c>
      <c r="AI102" s="11">
        <f t="shared" si="64"/>
        <v>3</v>
      </c>
      <c r="AJ102" s="11">
        <f t="shared" si="65"/>
        <v>22</v>
      </c>
      <c r="AK102">
        <f t="shared" ca="1" si="66"/>
        <v>3.666666666666648E-2</v>
      </c>
      <c r="AL102">
        <f t="shared" ca="1" si="67"/>
        <v>3.3549805895308538E-2</v>
      </c>
      <c r="AM102">
        <f t="shared" ca="1" si="68"/>
        <v>-6.0526315789473609E-2</v>
      </c>
      <c r="AN102" s="11">
        <f t="shared" ca="1" si="69"/>
        <v>-0.26000000000000156</v>
      </c>
      <c r="AO102" s="11">
        <f t="shared" ca="1" si="70"/>
        <v>1.6426961717700621E-2</v>
      </c>
      <c r="AP102" s="11" t="str">
        <f t="shared" si="71"/>
        <v/>
      </c>
      <c r="AQ102" s="11" t="str">
        <f t="shared" si="72"/>
        <v/>
      </c>
      <c r="AR102" s="11">
        <f t="shared" ca="1" si="105"/>
        <v>-0.10999999999999943</v>
      </c>
      <c r="AS102" s="11">
        <f t="shared" si="111"/>
        <v>-5.9380636976666082E-2</v>
      </c>
      <c r="AT102" s="11">
        <f t="shared" ca="1" si="106"/>
        <v>-1.3892971443496613E-2</v>
      </c>
      <c r="AU102" s="11">
        <f t="shared" ca="1" si="107"/>
        <v>-1.5649771667127776E-2</v>
      </c>
      <c r="AV102">
        <f t="shared" ca="1" si="73"/>
        <v>0.90423655050058538</v>
      </c>
      <c r="AW102">
        <f t="shared" ca="1" si="74"/>
        <v>0.89943627944433269</v>
      </c>
      <c r="AX102">
        <f>Master!J99/Master!K99</f>
        <v>0.97189189189189196</v>
      </c>
      <c r="AY102">
        <f t="shared" ca="1" si="108"/>
        <v>-6.7655341391306578E-2</v>
      </c>
      <c r="AZ102">
        <f t="shared" ca="1" si="109"/>
        <v>-7.245561244755927E-2</v>
      </c>
      <c r="BA102" s="11">
        <f>Master!L99</f>
        <v>0.97189189189189196</v>
      </c>
      <c r="BB102" s="53">
        <f t="shared" ca="1" si="112"/>
        <v>-4.186129525752158E-2</v>
      </c>
      <c r="BC102" s="11">
        <f t="shared" ca="1" si="113"/>
        <v>921.83794246213904</v>
      </c>
      <c r="BD102" s="11">
        <f t="shared" ca="1" si="75"/>
        <v>-6.1179087875416812E-3</v>
      </c>
      <c r="BE102" s="11">
        <f t="shared" ca="1" si="76"/>
        <v>18.451565119129654</v>
      </c>
      <c r="BF102" s="11">
        <f t="shared" ca="1" si="77"/>
        <v>19.190276334133671</v>
      </c>
      <c r="BG102" s="11">
        <f t="shared" ca="1" si="78"/>
        <v>19.62473813681267</v>
      </c>
      <c r="BH102" s="11">
        <f t="shared" ca="1" si="79"/>
        <v>20.042654396136207</v>
      </c>
      <c r="BI102" s="11">
        <f t="shared" ca="1" si="80"/>
        <v>20.388985195344056</v>
      </c>
      <c r="BJ102" s="11">
        <f t="shared" ca="1" si="81"/>
        <v>18.566017370495864</v>
      </c>
      <c r="BK102" s="11">
        <f t="shared" ca="1" si="82"/>
        <v>19.415529727852377</v>
      </c>
      <c r="BL102" s="11">
        <f t="shared" ca="1" si="83"/>
        <v>19.888367173059827</v>
      </c>
      <c r="BM102" s="11">
        <f t="shared" ca="1" si="84"/>
        <v>20.334873290374844</v>
      </c>
      <c r="BN102" s="11">
        <f t="shared" ca="1" si="85"/>
        <v>20.700884020277314</v>
      </c>
      <c r="BO102" s="11">
        <f t="shared" ca="1" si="86"/>
        <v>3.894892951851503E-2</v>
      </c>
      <c r="BP102" s="11">
        <f t="shared" ca="1" si="87"/>
        <v>2.0795464135245911E-2</v>
      </c>
      <c r="BQ102" s="11">
        <f t="shared" ca="1" si="88"/>
        <v>1.0251244745231869E-3</v>
      </c>
      <c r="BR102" s="11">
        <f t="shared" ca="1" si="89"/>
        <v>-2.6107601035687544E-2</v>
      </c>
      <c r="BS102" s="11">
        <f t="shared" ca="1" si="90"/>
        <v>-2.340500918633226E-2</v>
      </c>
      <c r="BT102" s="11"/>
      <c r="BU102" s="11"/>
      <c r="BV102" s="11"/>
      <c r="BW102" s="11"/>
      <c r="BX102" s="11"/>
      <c r="BY102" s="11"/>
      <c r="BZ102" s="11" t="str">
        <f t="shared" si="91"/>
        <v/>
      </c>
      <c r="CA102" s="53" t="str">
        <f t="shared" ca="1" si="92"/>
        <v/>
      </c>
    </row>
    <row r="103" spans="2:79" x14ac:dyDescent="0.25">
      <c r="B103" s="52">
        <f>Master!B100</f>
        <v>38215</v>
      </c>
      <c r="C103" s="11">
        <f ca="1">Master!Q100</f>
        <v>17.2</v>
      </c>
      <c r="D103" s="11">
        <f ca="1">Master!R100</f>
        <v>18.5</v>
      </c>
      <c r="E103" s="11">
        <f ca="1">Master!S100</f>
        <v>19.494</v>
      </c>
      <c r="F103" s="11">
        <f ca="1">Master!T100</f>
        <v>20.67</v>
      </c>
      <c r="G103" s="11">
        <f ca="1">Master!U100</f>
        <v>21.018999999999998</v>
      </c>
      <c r="H103" s="52">
        <f>VLOOKUP(VLOOKUP($B103,'Exp Dates'!$E$5:$Z$300,MATCH("M1",'Exp Dates'!$E$2:$X$2,0),1),'Exp Dates'!$D$3:$Z$300,4,0)</f>
        <v>38217</v>
      </c>
      <c r="I103" s="52">
        <f>VLOOKUP(VLOOKUP($B103,'Exp Dates'!$E$5:$Z$300,MATCH("M2",'Exp Dates'!$E$2:$X$2,0),1),'Exp Dates'!$D$3:$Z$300,4,0)</f>
        <v>38245</v>
      </c>
      <c r="J103" s="52">
        <f>VLOOKUP(VLOOKUP($B103,'Exp Dates'!$E$5:$Z$300,MATCH("M3",'Exp Dates'!$E$2:$X$2,0),1),'Exp Dates'!$D$3:$Z$300,4,0)</f>
        <v>38273</v>
      </c>
      <c r="K103" s="52">
        <f>VLOOKUP(VLOOKUP($B103,'Exp Dates'!$E$5:$Z$300,MATCH("M4",'Exp Dates'!$E$2:$X$2,0),1),'Exp Dates'!$D$3:$Z$300,4,0)</f>
        <v>38308</v>
      </c>
      <c r="L103" s="52">
        <f>VLOOKUP(VLOOKUP($B103,'Exp Dates'!$E$5:$Z$300,MATCH("M5",'Exp Dates'!$E$2:$X$2,0),1),'Exp Dates'!$D$3:$Z$300,4,0)</f>
        <v>38343</v>
      </c>
      <c r="M103">
        <f t="shared" si="93"/>
        <v>2</v>
      </c>
      <c r="N103">
        <f t="shared" si="94"/>
        <v>30</v>
      </c>
      <c r="O103">
        <f t="shared" si="95"/>
        <v>58</v>
      </c>
      <c r="P103">
        <f t="shared" si="96"/>
        <v>93</v>
      </c>
      <c r="Q103">
        <f t="shared" si="97"/>
        <v>128</v>
      </c>
      <c r="R103">
        <f t="shared" si="57"/>
        <v>2</v>
      </c>
      <c r="S103">
        <f t="shared" ca="1" si="58"/>
        <v>3.549999999999999E-2</v>
      </c>
      <c r="T103">
        <f t="shared" ca="1" si="59"/>
        <v>3.3600000000000053E-2</v>
      </c>
      <c r="U103">
        <f t="shared" ca="1" si="60"/>
        <v>18.5</v>
      </c>
      <c r="V103">
        <f t="shared" ca="1" si="61"/>
        <v>18.5</v>
      </c>
      <c r="W103">
        <f t="shared" ca="1" si="98"/>
        <v>18.5</v>
      </c>
      <c r="X103">
        <f t="shared" ca="1" si="62"/>
        <v>20.669999999999998</v>
      </c>
      <c r="Y103">
        <f t="shared" si="99"/>
        <v>30</v>
      </c>
      <c r="Z103">
        <f t="shared" ca="1" si="100"/>
        <v>18.5</v>
      </c>
      <c r="AA103">
        <f t="shared" si="101"/>
        <v>58</v>
      </c>
      <c r="AB103">
        <f t="shared" ca="1" si="102"/>
        <v>19.494</v>
      </c>
      <c r="AC103">
        <f t="shared" ca="1" si="103"/>
        <v>18.5</v>
      </c>
      <c r="AD103" s="11">
        <f>Master!J100</f>
        <v>17.57</v>
      </c>
      <c r="AE103" s="11">
        <f t="shared" ca="1" si="63"/>
        <v>18</v>
      </c>
      <c r="AF103" s="11">
        <f t="shared" si="110"/>
        <v>17.918723289870442</v>
      </c>
      <c r="AG103" s="11">
        <f t="shared" si="104"/>
        <v>-0.69744657974088398</v>
      </c>
      <c r="AH103" s="11">
        <f>ROW()</f>
        <v>103</v>
      </c>
      <c r="AI103" s="11">
        <f t="shared" si="64"/>
        <v>2</v>
      </c>
      <c r="AJ103" s="11">
        <f t="shared" si="65"/>
        <v>21</v>
      </c>
      <c r="AK103">
        <f t="shared" ca="1" si="66"/>
        <v>0.1850000000000005</v>
      </c>
      <c r="AL103">
        <f t="shared" ca="1" si="67"/>
        <v>0.17757364850141855</v>
      </c>
      <c r="AM103">
        <f t="shared" ca="1" si="68"/>
        <v>-6.842105263157898E-2</v>
      </c>
      <c r="AN103" s="11">
        <f t="shared" ca="1" si="69"/>
        <v>-4.9999999999997158E-2</v>
      </c>
      <c r="AO103" s="11">
        <f t="shared" ca="1" si="70"/>
        <v>1.3231026075663704E-2</v>
      </c>
      <c r="AP103" s="11" t="str">
        <f t="shared" si="71"/>
        <v/>
      </c>
      <c r="AQ103" s="11" t="str">
        <f t="shared" si="72"/>
        <v/>
      </c>
      <c r="AR103" s="11">
        <f t="shared" ca="1" si="105"/>
        <v>0.24000000000000199</v>
      </c>
      <c r="AS103" s="11">
        <f t="shared" si="111"/>
        <v>-2.306712684446845E-2</v>
      </c>
      <c r="AT103" s="11">
        <f t="shared" ca="1" si="106"/>
        <v>-3.8213945351929381E-2</v>
      </c>
      <c r="AU103" s="11">
        <f t="shared" ca="1" si="107"/>
        <v>-2.7720325032965051E-2</v>
      </c>
      <c r="AV103">
        <f t="shared" ca="1" si="73"/>
        <v>0.89501693275278194</v>
      </c>
      <c r="AW103">
        <f t="shared" ca="1" si="74"/>
        <v>0.88232276597927561</v>
      </c>
      <c r="AX103">
        <f>Master!J100/Master!K100</f>
        <v>0.96697853604843143</v>
      </c>
      <c r="AY103">
        <f t="shared" ca="1" si="108"/>
        <v>-7.196160329564949E-2</v>
      </c>
      <c r="AZ103">
        <f t="shared" ca="1" si="109"/>
        <v>-8.4655770069155811E-2</v>
      </c>
      <c r="BA103" s="11">
        <f>Master!L100</f>
        <v>0.96697853604843143</v>
      </c>
      <c r="BB103" s="53">
        <f t="shared" ca="1" si="112"/>
        <v>-5.0554551225817645E-3</v>
      </c>
      <c r="BC103" s="11">
        <f t="shared" ca="1" si="113"/>
        <v>917.17763211372858</v>
      </c>
      <c r="BD103" s="11">
        <f t="shared" ca="1" si="75"/>
        <v>-2.1058622652248206E-2</v>
      </c>
      <c r="BE103" s="11">
        <f t="shared" ca="1" si="76"/>
        <v>17.89322947499431</v>
      </c>
      <c r="BF103" s="11">
        <f t="shared" ca="1" si="77"/>
        <v>18.80225150953466</v>
      </c>
      <c r="BG103" s="11">
        <f t="shared" ca="1" si="78"/>
        <v>19.266720191169171</v>
      </c>
      <c r="BH103" s="11">
        <f t="shared" ca="1" si="79"/>
        <v>19.703700924051635</v>
      </c>
      <c r="BI103" s="11">
        <f t="shared" ca="1" si="80"/>
        <v>20.06197430333544</v>
      </c>
      <c r="BJ103" s="11">
        <f t="shared" ca="1" si="81"/>
        <v>17.978365406460185</v>
      </c>
      <c r="BK103" s="11">
        <f t="shared" ca="1" si="82"/>
        <v>19.068365135161564</v>
      </c>
      <c r="BL103" s="11">
        <f t="shared" ca="1" si="83"/>
        <v>19.582705140504441</v>
      </c>
      <c r="BM103" s="11">
        <f t="shared" ca="1" si="84"/>
        <v>20.055779302568169</v>
      </c>
      <c r="BN103" s="11">
        <f t="shared" ca="1" si="85"/>
        <v>20.438580918847038</v>
      </c>
      <c r="BO103" s="11">
        <f t="shared" ca="1" si="86"/>
        <v>4.5253802701173518E-2</v>
      </c>
      <c r="BP103" s="11">
        <f t="shared" ca="1" si="87"/>
        <v>3.0722439738462892E-2</v>
      </c>
      <c r="BQ103" s="11">
        <f t="shared" ca="1" si="88"/>
        <v>4.5503816817709097E-3</v>
      </c>
      <c r="BR103" s="11">
        <f t="shared" ca="1" si="89"/>
        <v>-2.9715563494525088E-2</v>
      </c>
      <c r="BS103" s="11">
        <f t="shared" ca="1" si="90"/>
        <v>-2.7614019751318386E-2</v>
      </c>
      <c r="BT103" s="11"/>
      <c r="BU103" s="11"/>
      <c r="BV103" s="11"/>
      <c r="BW103" s="11"/>
      <c r="BX103" s="11"/>
      <c r="BY103" s="11"/>
      <c r="BZ103" s="11" t="str">
        <f t="shared" si="91"/>
        <v/>
      </c>
      <c r="CA103" s="53" t="str">
        <f t="shared" ca="1" si="92"/>
        <v/>
      </c>
    </row>
    <row r="104" spans="2:79" x14ac:dyDescent="0.25">
      <c r="B104" s="52">
        <f>Master!B101</f>
        <v>38216</v>
      </c>
      <c r="C104" s="11">
        <f ca="1">Master!Q101</f>
        <v>16.600000000000001</v>
      </c>
      <c r="D104" s="11">
        <f ca="1">Master!R101</f>
        <v>18.190000000000001</v>
      </c>
      <c r="E104" s="11">
        <f ca="1">Master!S101</f>
        <v>19.193999999999999</v>
      </c>
      <c r="F104" s="11">
        <f ca="1">Master!T101</f>
        <v>20.38</v>
      </c>
      <c r="G104" s="11">
        <f ca="1">Master!U101</f>
        <v>20.864999999999998</v>
      </c>
      <c r="H104" s="52">
        <f>VLOOKUP(VLOOKUP($B104,'Exp Dates'!$E$5:$Z$300,MATCH("M1",'Exp Dates'!$E$2:$X$2,0),1),'Exp Dates'!$D$3:$Z$300,4,0)</f>
        <v>38217</v>
      </c>
      <c r="I104" s="52">
        <f>VLOOKUP(VLOOKUP($B104,'Exp Dates'!$E$5:$Z$300,MATCH("M2",'Exp Dates'!$E$2:$X$2,0),1),'Exp Dates'!$D$3:$Z$300,4,0)</f>
        <v>38245</v>
      </c>
      <c r="J104" s="52">
        <f>VLOOKUP(VLOOKUP($B104,'Exp Dates'!$E$5:$Z$300,MATCH("M3",'Exp Dates'!$E$2:$X$2,0),1),'Exp Dates'!$D$3:$Z$300,4,0)</f>
        <v>38273</v>
      </c>
      <c r="K104" s="52">
        <f>VLOOKUP(VLOOKUP($B104,'Exp Dates'!$E$5:$Z$300,MATCH("M4",'Exp Dates'!$E$2:$X$2,0),1),'Exp Dates'!$D$3:$Z$300,4,0)</f>
        <v>38308</v>
      </c>
      <c r="L104" s="52">
        <f>VLOOKUP(VLOOKUP($B104,'Exp Dates'!$E$5:$Z$300,MATCH("M5",'Exp Dates'!$E$2:$X$2,0),1),'Exp Dates'!$D$3:$Z$300,4,0)</f>
        <v>38343</v>
      </c>
      <c r="M104">
        <f t="shared" si="93"/>
        <v>1</v>
      </c>
      <c r="N104">
        <f t="shared" si="94"/>
        <v>29</v>
      </c>
      <c r="O104">
        <f t="shared" si="95"/>
        <v>57</v>
      </c>
      <c r="P104">
        <f t="shared" si="96"/>
        <v>92</v>
      </c>
      <c r="Q104">
        <f t="shared" si="97"/>
        <v>127</v>
      </c>
      <c r="R104">
        <f t="shared" si="57"/>
        <v>2</v>
      </c>
      <c r="S104">
        <f t="shared" ca="1" si="58"/>
        <v>3.5857142857142775E-2</v>
      </c>
      <c r="T104">
        <f t="shared" ca="1" si="59"/>
        <v>3.3885714285714283E-2</v>
      </c>
      <c r="U104">
        <f t="shared" ca="1" si="60"/>
        <v>18.191810039135746</v>
      </c>
      <c r="V104">
        <f t="shared" ca="1" si="61"/>
        <v>18.259874548153004</v>
      </c>
      <c r="W104">
        <f t="shared" ca="1" si="98"/>
        <v>18.259874548153004</v>
      </c>
      <c r="X104">
        <f t="shared" ca="1" si="62"/>
        <v>20.400154388952245</v>
      </c>
      <c r="Y104">
        <f t="shared" si="99"/>
        <v>29</v>
      </c>
      <c r="Z104">
        <f t="shared" ca="1" si="100"/>
        <v>18.190000000000001</v>
      </c>
      <c r="AA104">
        <f t="shared" si="101"/>
        <v>57</v>
      </c>
      <c r="AB104">
        <f t="shared" ca="1" si="102"/>
        <v>19.193999999999999</v>
      </c>
      <c r="AC104">
        <f t="shared" ca="1" si="103"/>
        <v>18.225857142857144</v>
      </c>
      <c r="AD104" s="11">
        <f>Master!J101</f>
        <v>17.02</v>
      </c>
      <c r="AE104" s="11">
        <f t="shared" ca="1" si="63"/>
        <v>18</v>
      </c>
      <c r="AF104" s="11">
        <f t="shared" si="110"/>
        <v>17.469361644935219</v>
      </c>
      <c r="AG104" s="11">
        <f t="shared" si="104"/>
        <v>-0.8987232898704427</v>
      </c>
      <c r="AH104" s="11">
        <f>ROW()</f>
        <v>104</v>
      </c>
      <c r="AI104" s="11">
        <f t="shared" si="64"/>
        <v>1</v>
      </c>
      <c r="AJ104" s="11">
        <f t="shared" si="65"/>
        <v>20</v>
      </c>
      <c r="AK104">
        <f t="shared" ca="1" si="66"/>
        <v>-5.8500000000000087E-2</v>
      </c>
      <c r="AL104">
        <f t="shared" ca="1" si="67"/>
        <v>-2.9749096584595236E-2</v>
      </c>
      <c r="AM104">
        <f t="shared" ca="1" si="68"/>
        <v>-5.0199999999999891E-2</v>
      </c>
      <c r="AN104" s="11">
        <f t="shared" ca="1" si="69"/>
        <v>0.40999999999999659</v>
      </c>
      <c r="AO104" s="11">
        <f t="shared" ca="1" si="70"/>
        <v>-2.6490909432806735E-2</v>
      </c>
      <c r="AP104" s="11" t="str">
        <f t="shared" si="71"/>
        <v/>
      </c>
      <c r="AQ104" s="11" t="str">
        <f t="shared" si="72"/>
        <v/>
      </c>
      <c r="AR104" s="11" t="str">
        <f t="shared" si="105"/>
        <v/>
      </c>
      <c r="AS104" s="11">
        <f t="shared" si="111"/>
        <v>-3.1803779053777785E-2</v>
      </c>
      <c r="AT104" s="11">
        <f t="shared" ca="1" si="106"/>
        <v>-3.5506688456909644E-2</v>
      </c>
      <c r="AU104" s="11">
        <f t="shared" ca="1" si="107"/>
        <v>-1.6898739554248188E-2</v>
      </c>
      <c r="AV104">
        <f t="shared" ca="1" si="73"/>
        <v>0.89508511553430614</v>
      </c>
      <c r="AW104">
        <f t="shared" ca="1" si="74"/>
        <v>0.86485360008335954</v>
      </c>
      <c r="AX104">
        <f>Master!J101/Master!K101</f>
        <v>0.94924707194645841</v>
      </c>
      <c r="AY104">
        <f t="shared" ca="1" si="108"/>
        <v>-5.4161956412152268E-2</v>
      </c>
      <c r="AZ104">
        <f t="shared" ca="1" si="109"/>
        <v>-8.4393471863098868E-2</v>
      </c>
      <c r="BA104" s="11">
        <f>Master!L101</f>
        <v>0.94924707194645841</v>
      </c>
      <c r="BB104" s="53">
        <f t="shared" ca="1" si="112"/>
        <v>-1.8336977958614109E-2</v>
      </c>
      <c r="BC104" s="11">
        <f t="shared" ca="1" si="113"/>
        <v>900.35936608952522</v>
      </c>
      <c r="BD104" s="11">
        <f t="shared" ca="1" si="75"/>
        <v>-2.4676850763807177E-2</v>
      </c>
      <c r="BE104" s="11">
        <f t="shared" ca="1" si="76"/>
        <v>17.267738013163818</v>
      </c>
      <c r="BF104" s="11">
        <f t="shared" ca="1" si="77"/>
        <v>18.336060911388742</v>
      </c>
      <c r="BG104" s="11">
        <f t="shared" ca="1" si="78"/>
        <v>18.826533795314383</v>
      </c>
      <c r="BH104" s="11">
        <f t="shared" ca="1" si="79"/>
        <v>19.281024101085244</v>
      </c>
      <c r="BI104" s="11">
        <f t="shared" ca="1" si="80"/>
        <v>19.65074590275951</v>
      </c>
      <c r="BJ104" s="11">
        <f t="shared" ca="1" si="81"/>
        <v>17.336954403661291</v>
      </c>
      <c r="BK104" s="11">
        <f t="shared" ca="1" si="82"/>
        <v>18.675698166982759</v>
      </c>
      <c r="BL104" s="11">
        <f t="shared" ca="1" si="83"/>
        <v>19.232002095399906</v>
      </c>
      <c r="BM104" s="11">
        <f t="shared" ca="1" si="84"/>
        <v>19.733641070879884</v>
      </c>
      <c r="BN104" s="11">
        <f t="shared" ca="1" si="85"/>
        <v>20.135260636241817</v>
      </c>
      <c r="BO104" s="11">
        <f t="shared" ca="1" si="86"/>
        <v>4.4394843594053546E-2</v>
      </c>
      <c r="BP104" s="11">
        <f t="shared" ca="1" si="87"/>
        <v>2.670138356144891E-2</v>
      </c>
      <c r="BQ104" s="11">
        <f t="shared" ca="1" si="88"/>
        <v>1.9798945191156214E-3</v>
      </c>
      <c r="BR104" s="11">
        <f t="shared" ca="1" si="89"/>
        <v>-3.1715354716394306E-2</v>
      </c>
      <c r="BS104" s="11">
        <f t="shared" ca="1" si="90"/>
        <v>-3.497432848110138E-2</v>
      </c>
      <c r="BT104" s="11"/>
      <c r="BU104" s="11"/>
      <c r="BV104" s="11"/>
      <c r="BW104" s="11"/>
      <c r="BX104" s="11"/>
      <c r="BY104" s="11"/>
      <c r="BZ104" s="11">
        <f t="shared" ca="1" si="91"/>
        <v>4.0225181515892494E-2</v>
      </c>
      <c r="CA104" s="53" t="str">
        <f t="shared" ca="1" si="92"/>
        <v/>
      </c>
    </row>
    <row r="105" spans="2:79" x14ac:dyDescent="0.25">
      <c r="B105" s="52">
        <f>Master!B102</f>
        <v>38217</v>
      </c>
      <c r="C105" s="11">
        <f ca="1">Master!Q102</f>
        <v>17.809999999999999</v>
      </c>
      <c r="D105" s="11">
        <f ca="1">Master!R102</f>
        <v>18.905000000000001</v>
      </c>
      <c r="E105" s="11">
        <f ca="1">Master!S102</f>
        <v>20.190000000000001</v>
      </c>
      <c r="F105" s="11">
        <f ca="1">Master!T102</f>
        <v>20.651</v>
      </c>
      <c r="G105" s="11">
        <f ca="1">Master!U102</f>
        <v>20.99</v>
      </c>
      <c r="H105" s="52">
        <f>VLOOKUP(VLOOKUP($B105,'Exp Dates'!$E$5:$Z$300,MATCH("M1",'Exp Dates'!$E$2:$X$2,0),1),'Exp Dates'!$D$3:$Z$300,4,0)</f>
        <v>38245</v>
      </c>
      <c r="I105" s="52">
        <f>VLOOKUP(VLOOKUP($B105,'Exp Dates'!$E$5:$Z$300,MATCH("M2",'Exp Dates'!$E$2:$X$2,0),1),'Exp Dates'!$D$3:$Z$300,4,0)</f>
        <v>38273</v>
      </c>
      <c r="J105" s="52">
        <f>VLOOKUP(VLOOKUP($B105,'Exp Dates'!$E$5:$Z$300,MATCH("M3",'Exp Dates'!$E$2:$X$2,0),1),'Exp Dates'!$D$3:$Z$300,4,0)</f>
        <v>38308</v>
      </c>
      <c r="K105" s="52">
        <f>VLOOKUP(VLOOKUP($B105,'Exp Dates'!$E$5:$Z$300,MATCH("M4",'Exp Dates'!$E$2:$X$2,0),1),'Exp Dates'!$D$3:$Z$300,4,0)</f>
        <v>38343</v>
      </c>
      <c r="L105" s="52">
        <f>VLOOKUP(VLOOKUP($B105,'Exp Dates'!$E$5:$Z$300,MATCH("M5",'Exp Dates'!$E$2:$X$2,0),1),'Exp Dates'!$D$3:$Z$300,4,0)</f>
        <v>38371</v>
      </c>
      <c r="M105">
        <f t="shared" si="93"/>
        <v>28</v>
      </c>
      <c r="N105">
        <f t="shared" si="94"/>
        <v>56</v>
      </c>
      <c r="O105">
        <f t="shared" si="95"/>
        <v>91</v>
      </c>
      <c r="P105">
        <f t="shared" si="96"/>
        <v>126</v>
      </c>
      <c r="Q105">
        <f t="shared" si="97"/>
        <v>154</v>
      </c>
      <c r="R105">
        <f t="shared" si="57"/>
        <v>1</v>
      </c>
      <c r="S105">
        <f t="shared" ca="1" si="58"/>
        <v>3.9107142857142944E-2</v>
      </c>
      <c r="T105">
        <f t="shared" ca="1" si="59"/>
        <v>1.3171428571428528E-2</v>
      </c>
      <c r="U105">
        <f t="shared" ca="1" si="60"/>
        <v>17.959857738857508</v>
      </c>
      <c r="V105">
        <f t="shared" ca="1" si="61"/>
        <v>15.626840670248523</v>
      </c>
      <c r="W105">
        <f t="shared" ca="1" si="98"/>
        <v>17.959857738857508</v>
      </c>
      <c r="X105">
        <f t="shared" ca="1" si="62"/>
        <v>20.226065570558109</v>
      </c>
      <c r="Y105">
        <f t="shared" si="99"/>
        <v>28</v>
      </c>
      <c r="Z105">
        <f t="shared" ca="1" si="100"/>
        <v>17.809999999999999</v>
      </c>
      <c r="AA105">
        <f t="shared" si="101"/>
        <v>56</v>
      </c>
      <c r="AB105">
        <f t="shared" ca="1" si="102"/>
        <v>18.905000000000001</v>
      </c>
      <c r="AC105">
        <f t="shared" ca="1" si="103"/>
        <v>17.888214285714284</v>
      </c>
      <c r="AD105" s="11">
        <f>Master!J102</f>
        <v>16.23</v>
      </c>
      <c r="AE105" s="11">
        <f t="shared" ca="1" si="63"/>
        <v>18</v>
      </c>
      <c r="AF105" s="11">
        <f t="shared" si="110"/>
        <v>16.849680822467612</v>
      </c>
      <c r="AG105" s="11">
        <f t="shared" si="104"/>
        <v>-1.2393616449352187</v>
      </c>
      <c r="AH105" s="11">
        <f>ROW()</f>
        <v>105</v>
      </c>
      <c r="AI105" s="11">
        <f t="shared" si="64"/>
        <v>19</v>
      </c>
      <c r="AJ105" s="11">
        <f t="shared" si="65"/>
        <v>39</v>
      </c>
      <c r="AK105">
        <f t="shared" ca="1" si="66"/>
        <v>-8.3157894736842014E-2</v>
      </c>
      <c r="AL105">
        <f t="shared" ca="1" si="67"/>
        <v>-4.2842665269017033E-2</v>
      </c>
      <c r="AM105">
        <f t="shared" ca="1" si="68"/>
        <v>-5.4750000000000118E-2</v>
      </c>
      <c r="AN105" s="11">
        <f t="shared" ca="1" si="69"/>
        <v>-0.64999999999999858</v>
      </c>
      <c r="AO105" s="11">
        <f t="shared" ca="1" si="70"/>
        <v>3.4090810484614348E-2</v>
      </c>
      <c r="AP105" s="11" t="str">
        <f t="shared" si="71"/>
        <v/>
      </c>
      <c r="AQ105" s="11">
        <f t="shared" ca="1" si="72"/>
        <v>1.5799999999999983</v>
      </c>
      <c r="AR105" s="11">
        <f t="shared" ca="1" si="105"/>
        <v>-0.64100000000000179</v>
      </c>
      <c r="AS105" s="11">
        <f t="shared" si="111"/>
        <v>-4.7527741618728137E-2</v>
      </c>
      <c r="AT105" s="11">
        <f t="shared" ca="1" si="106"/>
        <v>7.03574019390725E-2</v>
      </c>
      <c r="AU105" s="11">
        <f t="shared" ca="1" si="107"/>
        <v>3.8554444812865345E-2</v>
      </c>
      <c r="AV105">
        <f t="shared" ca="1" si="73"/>
        <v>0.88795607213894401</v>
      </c>
      <c r="AW105">
        <f t="shared" ca="1" si="74"/>
        <v>0.88211986131748377</v>
      </c>
      <c r="AX105">
        <f>Master!J102/Master!K102</f>
        <v>0.92689891490576803</v>
      </c>
      <c r="AY105">
        <f t="shared" ca="1" si="108"/>
        <v>-3.8942842766824026E-2</v>
      </c>
      <c r="AZ105">
        <f t="shared" ca="1" si="109"/>
        <v>-4.4779053588284268E-2</v>
      </c>
      <c r="BA105" s="11">
        <f>Master!L102</f>
        <v>0.92689891490576803</v>
      </c>
      <c r="BB105" s="53">
        <f t="shared" ca="1" si="112"/>
        <v>-2.3543035002325463E-2</v>
      </c>
      <c r="BC105" s="11">
        <f t="shared" ca="1" si="113"/>
        <v>879.16217401900792</v>
      </c>
      <c r="BD105" s="11">
        <f t="shared" ca="1" si="75"/>
        <v>9.7350585335797796E-2</v>
      </c>
      <c r="BE105" s="11">
        <f t="shared" ca="1" si="76"/>
        <v>17.67233297392913</v>
      </c>
      <c r="BF105" s="11">
        <f t="shared" ca="1" si="77"/>
        <v>18.199062810448787</v>
      </c>
      <c r="BG105" s="11">
        <f t="shared" ca="1" si="78"/>
        <v>18.677914866385411</v>
      </c>
      <c r="BH105" s="11">
        <f t="shared" ca="1" si="79"/>
        <v>19.063589217169344</v>
      </c>
      <c r="BI105" s="11">
        <f t="shared" ca="1" si="80"/>
        <v>19.331968268821807</v>
      </c>
      <c r="BJ105" s="11">
        <f t="shared" ca="1" si="81"/>
        <v>18.136032673799747</v>
      </c>
      <c r="BK105" s="11">
        <f t="shared" ca="1" si="82"/>
        <v>18.75581866265555</v>
      </c>
      <c r="BL105" s="11">
        <f t="shared" ca="1" si="83"/>
        <v>19.300596125152165</v>
      </c>
      <c r="BM105" s="11">
        <f t="shared" ca="1" si="84"/>
        <v>19.730666958930154</v>
      </c>
      <c r="BN105" s="11">
        <f t="shared" ca="1" si="85"/>
        <v>20.026482452045435</v>
      </c>
      <c r="BO105" s="11">
        <f t="shared" ca="1" si="86"/>
        <v>1.8306157989879113E-2</v>
      </c>
      <c r="BP105" s="11">
        <f t="shared" ca="1" si="87"/>
        <v>-7.8911048582095411E-3</v>
      </c>
      <c r="BQ105" s="11">
        <f t="shared" ca="1" si="88"/>
        <v>-4.4051702567995843E-2</v>
      </c>
      <c r="BR105" s="11">
        <f t="shared" ca="1" si="89"/>
        <v>-4.45660278470702E-2</v>
      </c>
      <c r="BS105" s="11">
        <f t="shared" ca="1" si="90"/>
        <v>-4.5903646877301751E-2</v>
      </c>
      <c r="BT105" s="11"/>
      <c r="BU105" s="11"/>
      <c r="BV105" s="11"/>
      <c r="BW105" s="11"/>
      <c r="BX105" s="11"/>
      <c r="BY105" s="11"/>
      <c r="BZ105" s="11" t="str">
        <f t="shared" si="91"/>
        <v/>
      </c>
      <c r="CA105" s="53" t="str">
        <f t="shared" ca="1" si="92"/>
        <v/>
      </c>
    </row>
    <row r="106" spans="2:79" x14ac:dyDescent="0.25">
      <c r="B106" s="52">
        <f>Master!B103</f>
        <v>38218</v>
      </c>
      <c r="C106" s="11">
        <f ca="1">Master!Q103</f>
        <v>17.89</v>
      </c>
      <c r="D106" s="11">
        <f ca="1">Master!R103</f>
        <v>18.994</v>
      </c>
      <c r="E106" s="11">
        <f ca="1">Master!S103</f>
        <v>20.29</v>
      </c>
      <c r="F106" s="11">
        <f ca="1">Master!T103</f>
        <v>20.727</v>
      </c>
      <c r="G106" s="11">
        <f ca="1">Master!U103</f>
        <v>21.047999999999998</v>
      </c>
      <c r="H106" s="52">
        <f>VLOOKUP(VLOOKUP($B106,'Exp Dates'!$E$5:$Z$300,MATCH("M1",'Exp Dates'!$E$2:$X$2,0),1),'Exp Dates'!$D$3:$Z$300,4,0)</f>
        <v>38245</v>
      </c>
      <c r="I106" s="52">
        <f>VLOOKUP(VLOOKUP($B106,'Exp Dates'!$E$5:$Z$300,MATCH("M2",'Exp Dates'!$E$2:$X$2,0),1),'Exp Dates'!$D$3:$Z$300,4,0)</f>
        <v>38273</v>
      </c>
      <c r="J106" s="52">
        <f>VLOOKUP(VLOOKUP($B106,'Exp Dates'!$E$5:$Z$300,MATCH("M3",'Exp Dates'!$E$2:$X$2,0),1),'Exp Dates'!$D$3:$Z$300,4,0)</f>
        <v>38308</v>
      </c>
      <c r="K106" s="52">
        <f>VLOOKUP(VLOOKUP($B106,'Exp Dates'!$E$5:$Z$300,MATCH("M4",'Exp Dates'!$E$2:$X$2,0),1),'Exp Dates'!$D$3:$Z$300,4,0)</f>
        <v>38343</v>
      </c>
      <c r="L106" s="52">
        <f>VLOOKUP(VLOOKUP($B106,'Exp Dates'!$E$5:$Z$300,MATCH("M5",'Exp Dates'!$E$2:$X$2,0),1),'Exp Dates'!$D$3:$Z$300,4,0)</f>
        <v>38371</v>
      </c>
      <c r="M106">
        <f t="shared" si="93"/>
        <v>27</v>
      </c>
      <c r="N106">
        <f t="shared" si="94"/>
        <v>55</v>
      </c>
      <c r="O106">
        <f t="shared" si="95"/>
        <v>90</v>
      </c>
      <c r="P106">
        <f t="shared" si="96"/>
        <v>125</v>
      </c>
      <c r="Q106">
        <f t="shared" si="97"/>
        <v>153</v>
      </c>
      <c r="R106">
        <f t="shared" si="57"/>
        <v>1</v>
      </c>
      <c r="S106">
        <f t="shared" ca="1" si="58"/>
        <v>3.9428571428571403E-2</v>
      </c>
      <c r="T106">
        <f t="shared" ca="1" si="59"/>
        <v>1.2485714285714319E-2</v>
      </c>
      <c r="U106">
        <f t="shared" ca="1" si="60"/>
        <v>18.112168806002853</v>
      </c>
      <c r="V106">
        <f t="shared" ca="1" si="61"/>
        <v>15.864260335735805</v>
      </c>
      <c r="W106">
        <f t="shared" ca="1" si="98"/>
        <v>18.112168806002853</v>
      </c>
      <c r="X106">
        <f t="shared" ca="1" si="62"/>
        <v>20.340824132332703</v>
      </c>
      <c r="Y106">
        <f t="shared" si="99"/>
        <v>27</v>
      </c>
      <c r="Z106">
        <f t="shared" ca="1" si="100"/>
        <v>17.89</v>
      </c>
      <c r="AA106">
        <f t="shared" si="101"/>
        <v>55</v>
      </c>
      <c r="AB106">
        <f t="shared" ca="1" si="102"/>
        <v>18.994</v>
      </c>
      <c r="AC106">
        <f t="shared" ca="1" si="103"/>
        <v>18.008285714285716</v>
      </c>
      <c r="AD106" s="11">
        <f>Master!J103</f>
        <v>16.96</v>
      </c>
      <c r="AE106" s="11">
        <f t="shared" ca="1" si="63"/>
        <v>18</v>
      </c>
      <c r="AF106" s="11">
        <f t="shared" si="110"/>
        <v>16.904840411233806</v>
      </c>
      <c r="AG106" s="11">
        <f t="shared" si="104"/>
        <v>0.11031917753238929</v>
      </c>
      <c r="AH106" s="11">
        <f>ROW()</f>
        <v>106</v>
      </c>
      <c r="AI106" s="11">
        <f t="shared" si="64"/>
        <v>18</v>
      </c>
      <c r="AJ106" s="11">
        <f t="shared" si="65"/>
        <v>38</v>
      </c>
      <c r="AK106">
        <f t="shared" ca="1" si="66"/>
        <v>-5.1666666666666652E-2</v>
      </c>
      <c r="AL106">
        <f t="shared" ca="1" si="67"/>
        <v>-2.7832136342642144E-2</v>
      </c>
      <c r="AM106">
        <f t="shared" ca="1" si="68"/>
        <v>-5.5199999999999957E-2</v>
      </c>
      <c r="AN106" s="11">
        <f t="shared" ca="1" si="69"/>
        <v>0.71999999999999886</v>
      </c>
      <c r="AO106" s="11">
        <f t="shared" ca="1" si="70"/>
        <v>-4.1801684535642314E-2</v>
      </c>
      <c r="AP106" s="11" t="str">
        <f t="shared" si="71"/>
        <v/>
      </c>
      <c r="AQ106" s="11" t="str">
        <f t="shared" si="72"/>
        <v/>
      </c>
      <c r="AR106" s="11">
        <f t="shared" ca="1" si="105"/>
        <v>0.74000000000000199</v>
      </c>
      <c r="AS106" s="11">
        <f t="shared" si="111"/>
        <v>4.3996248837257217E-2</v>
      </c>
      <c r="AT106" s="11">
        <f t="shared" ca="1" si="106"/>
        <v>4.4818002190575197E-3</v>
      </c>
      <c r="AU106" s="11">
        <f t="shared" ca="1" si="107"/>
        <v>4.6967024778644274E-3</v>
      </c>
      <c r="AV106">
        <f t="shared" ca="1" si="73"/>
        <v>0.89043436431922651</v>
      </c>
      <c r="AW106">
        <f t="shared" ca="1" si="74"/>
        <v>0.88171513060620998</v>
      </c>
      <c r="AX106">
        <f>Master!J103/Master!K103</f>
        <v>0.95014005602240892</v>
      </c>
      <c r="AY106">
        <f t="shared" ca="1" si="108"/>
        <v>-5.9705691703182406E-2</v>
      </c>
      <c r="AZ106">
        <f t="shared" ca="1" si="109"/>
        <v>-6.8424925416198934E-2</v>
      </c>
      <c r="BA106" s="11">
        <f>Master!L103</f>
        <v>0.95014005602240892</v>
      </c>
      <c r="BB106" s="53">
        <f t="shared" ca="1" si="112"/>
        <v>0</v>
      </c>
      <c r="BC106" s="11">
        <f t="shared" ca="1" si="113"/>
        <v>879.16217401900792</v>
      </c>
      <c r="BD106" s="11">
        <f t="shared" ca="1" si="75"/>
        <v>5.4834905660377339E-2</v>
      </c>
      <c r="BE106" s="11">
        <f t="shared" ca="1" si="76"/>
        <v>18.243719380467404</v>
      </c>
      <c r="BF106" s="11">
        <f t="shared" ca="1" si="77"/>
        <v>18.749977557754786</v>
      </c>
      <c r="BG106" s="11">
        <f t="shared" ca="1" si="78"/>
        <v>19.212862364060385</v>
      </c>
      <c r="BH106" s="11">
        <f t="shared" ca="1" si="79"/>
        <v>19.587300997665309</v>
      </c>
      <c r="BI106" s="11">
        <f t="shared" ca="1" si="80"/>
        <v>19.848580472278577</v>
      </c>
      <c r="BJ106" s="11">
        <f t="shared" ca="1" si="81"/>
        <v>18.202874262586043</v>
      </c>
      <c r="BK106" s="11">
        <f t="shared" ca="1" si="82"/>
        <v>18.700636059110284</v>
      </c>
      <c r="BL106" s="11">
        <f t="shared" ca="1" si="83"/>
        <v>19.15756966286893</v>
      </c>
      <c r="BM106" s="11">
        <f t="shared" ca="1" si="84"/>
        <v>19.528019370744236</v>
      </c>
      <c r="BN106" s="11">
        <f t="shared" ca="1" si="85"/>
        <v>19.786839086904365</v>
      </c>
      <c r="BO106" s="11">
        <f t="shared" ca="1" si="86"/>
        <v>1.7488779350812944E-2</v>
      </c>
      <c r="BP106" s="11">
        <f t="shared" ca="1" si="87"/>
        <v>-1.5445084810451482E-2</v>
      </c>
      <c r="BQ106" s="11">
        <f t="shared" ca="1" si="88"/>
        <v>-5.5812239385464202E-2</v>
      </c>
      <c r="BR106" s="11">
        <f t="shared" ca="1" si="89"/>
        <v>-5.7846317810380854E-2</v>
      </c>
      <c r="BS106" s="11">
        <f t="shared" ca="1" si="90"/>
        <v>-5.9918325403631401E-2</v>
      </c>
      <c r="BT106" s="11"/>
      <c r="BU106" s="11"/>
      <c r="BV106" s="11"/>
      <c r="BW106" s="11"/>
      <c r="BX106" s="11"/>
      <c r="BY106" s="11"/>
      <c r="BZ106" s="11" t="str">
        <f t="shared" si="91"/>
        <v/>
      </c>
      <c r="CA106" s="53" t="str">
        <f t="shared" ca="1" si="92"/>
        <v/>
      </c>
    </row>
    <row r="107" spans="2:79" x14ac:dyDescent="0.25">
      <c r="B107" s="52">
        <f>Master!B104</f>
        <v>38219</v>
      </c>
      <c r="C107" s="11">
        <f ca="1">Master!Q104</f>
        <v>17.649999999999999</v>
      </c>
      <c r="D107" s="11">
        <f ca="1">Master!R104</f>
        <v>18.774000000000001</v>
      </c>
      <c r="E107" s="11">
        <f ca="1">Master!S104</f>
        <v>20.09</v>
      </c>
      <c r="F107" s="11">
        <f ca="1">Master!T104</f>
        <v>20.587</v>
      </c>
      <c r="G107" s="11">
        <f ca="1">Master!U104</f>
        <v>20.952000000000002</v>
      </c>
      <c r="H107" s="52">
        <f>VLOOKUP(VLOOKUP($B107,'Exp Dates'!$E$5:$Z$300,MATCH("M1",'Exp Dates'!$E$2:$X$2,0),1),'Exp Dates'!$D$3:$Z$300,4,0)</f>
        <v>38245</v>
      </c>
      <c r="I107" s="52">
        <f>VLOOKUP(VLOOKUP($B107,'Exp Dates'!$E$5:$Z$300,MATCH("M2",'Exp Dates'!$E$2:$X$2,0),1),'Exp Dates'!$D$3:$Z$300,4,0)</f>
        <v>38273</v>
      </c>
      <c r="J107" s="52">
        <f>VLOOKUP(VLOOKUP($B107,'Exp Dates'!$E$5:$Z$300,MATCH("M3",'Exp Dates'!$E$2:$X$2,0),1),'Exp Dates'!$D$3:$Z$300,4,0)</f>
        <v>38308</v>
      </c>
      <c r="K107" s="52">
        <f>VLOOKUP(VLOOKUP($B107,'Exp Dates'!$E$5:$Z$300,MATCH("M4",'Exp Dates'!$E$2:$X$2,0),1),'Exp Dates'!$D$3:$Z$300,4,0)</f>
        <v>38343</v>
      </c>
      <c r="L107" s="52">
        <f>VLOOKUP(VLOOKUP($B107,'Exp Dates'!$E$5:$Z$300,MATCH("M5",'Exp Dates'!$E$2:$X$2,0),1),'Exp Dates'!$D$3:$Z$300,4,0)</f>
        <v>38371</v>
      </c>
      <c r="M107">
        <f t="shared" si="93"/>
        <v>26</v>
      </c>
      <c r="N107">
        <f t="shared" si="94"/>
        <v>54</v>
      </c>
      <c r="O107">
        <f t="shared" si="95"/>
        <v>89</v>
      </c>
      <c r="P107">
        <f t="shared" si="96"/>
        <v>124</v>
      </c>
      <c r="Q107">
        <f t="shared" si="97"/>
        <v>152</v>
      </c>
      <c r="R107">
        <f t="shared" si="57"/>
        <v>1</v>
      </c>
      <c r="S107">
        <f t="shared" ca="1" si="58"/>
        <v>4.0142857142857223E-2</v>
      </c>
      <c r="T107">
        <f t="shared" ca="1" si="59"/>
        <v>1.4199999999999997E-2</v>
      </c>
      <c r="U107">
        <f t="shared" ca="1" si="60"/>
        <v>17.945753722976203</v>
      </c>
      <c r="V107">
        <f t="shared" ca="1" si="61"/>
        <v>15.76132876124346</v>
      </c>
      <c r="W107">
        <f t="shared" ca="1" si="98"/>
        <v>17.945753722976203</v>
      </c>
      <c r="X107">
        <f t="shared" ca="1" si="62"/>
        <v>20.166524360930417</v>
      </c>
      <c r="Y107">
        <f t="shared" si="99"/>
        <v>26</v>
      </c>
      <c r="Z107">
        <f t="shared" ca="1" si="100"/>
        <v>17.649999999999999</v>
      </c>
      <c r="AA107">
        <f t="shared" si="101"/>
        <v>54</v>
      </c>
      <c r="AB107">
        <f t="shared" ca="1" si="102"/>
        <v>18.774000000000001</v>
      </c>
      <c r="AC107">
        <f t="shared" ca="1" si="103"/>
        <v>17.810571428571428</v>
      </c>
      <c r="AD107" s="11">
        <f>Master!J104</f>
        <v>16</v>
      </c>
      <c r="AE107" s="11">
        <f t="shared" ca="1" si="63"/>
        <v>18</v>
      </c>
      <c r="AF107" s="11">
        <f t="shared" si="110"/>
        <v>16.452420205616903</v>
      </c>
      <c r="AG107" s="11">
        <f t="shared" si="104"/>
        <v>-0.90484041123380621</v>
      </c>
      <c r="AH107" s="11">
        <f>ROW()</f>
        <v>107</v>
      </c>
      <c r="AI107" s="11">
        <f t="shared" si="64"/>
        <v>17</v>
      </c>
      <c r="AJ107" s="11">
        <f t="shared" si="65"/>
        <v>37</v>
      </c>
      <c r="AK107">
        <f t="shared" ca="1" si="66"/>
        <v>-9.7058823529411684E-2</v>
      </c>
      <c r="AL107">
        <f t="shared" ca="1" si="67"/>
        <v>-5.2590882997563426E-2</v>
      </c>
      <c r="AM107">
        <f t="shared" ca="1" si="68"/>
        <v>-5.6200000000000118E-2</v>
      </c>
      <c r="AN107" s="11">
        <f t="shared" ca="1" si="69"/>
        <v>-6.0000000000000497E-2</v>
      </c>
      <c r="AO107" s="11">
        <f t="shared" ca="1" si="70"/>
        <v>4.1978000013807772E-4</v>
      </c>
      <c r="AP107" s="11">
        <f t="shared" ca="1" si="71"/>
        <v>4.1978000013807772E-4</v>
      </c>
      <c r="AQ107" s="11" t="str">
        <f t="shared" si="72"/>
        <v/>
      </c>
      <c r="AR107" s="11">
        <f t="shared" ca="1" si="105"/>
        <v>0.11599999999999788</v>
      </c>
      <c r="AS107" s="11">
        <f t="shared" si="111"/>
        <v>-5.8268908123975879E-2</v>
      </c>
      <c r="AT107" s="11">
        <f t="shared" ca="1" si="106"/>
        <v>-1.3506114141322108E-2</v>
      </c>
      <c r="AU107" s="11">
        <f t="shared" ca="1" si="107"/>
        <v>-1.165020590596063E-2</v>
      </c>
      <c r="AV107">
        <f t="shared" ca="1" si="73"/>
        <v>0.8898783648482026</v>
      </c>
      <c r="AW107">
        <f t="shared" ca="1" si="74"/>
        <v>0.87854654056744641</v>
      </c>
      <c r="AX107">
        <f>Master!J104/Master!K104</f>
        <v>0.91428571428571426</v>
      </c>
      <c r="AY107">
        <f t="shared" ca="1" si="108"/>
        <v>-2.4407349437511661E-2</v>
      </c>
      <c r="AZ107">
        <f t="shared" ca="1" si="109"/>
        <v>-3.5739173718267847E-2</v>
      </c>
      <c r="BA107" s="11">
        <f>Master!L104</f>
        <v>0.91428571428571426</v>
      </c>
      <c r="BB107" s="53">
        <f t="shared" ca="1" si="112"/>
        <v>-3.7735849056603765E-2</v>
      </c>
      <c r="BC107" s="11">
        <f t="shared" ca="1" si="113"/>
        <v>845.98624292395107</v>
      </c>
      <c r="BD107" s="11">
        <f t="shared" ca="1" si="75"/>
        <v>0.10312499999999991</v>
      </c>
      <c r="BE107" s="11">
        <f t="shared" ca="1" si="76"/>
        <v>17.436998194077187</v>
      </c>
      <c r="BF107" s="11">
        <f t="shared" ca="1" si="77"/>
        <v>17.98843778075701</v>
      </c>
      <c r="BG107" s="11">
        <f t="shared" ca="1" si="78"/>
        <v>18.481114889990806</v>
      </c>
      <c r="BH107" s="11">
        <f t="shared" ca="1" si="79"/>
        <v>18.874940336533307</v>
      </c>
      <c r="BI107" s="11">
        <f t="shared" ca="1" si="80"/>
        <v>19.147991428068352</v>
      </c>
      <c r="BJ107" s="11">
        <f t="shared" ca="1" si="81"/>
        <v>17.768354459098841</v>
      </c>
      <c r="BK107" s="11">
        <f t="shared" ca="1" si="82"/>
        <v>18.391326337121079</v>
      </c>
      <c r="BL107" s="11">
        <f t="shared" ca="1" si="83"/>
        <v>18.933515960276971</v>
      </c>
      <c r="BM107" s="11">
        <f t="shared" ca="1" si="84"/>
        <v>19.360368490714023</v>
      </c>
      <c r="BN107" s="11">
        <f t="shared" ca="1" si="85"/>
        <v>19.653740707788227</v>
      </c>
      <c r="BO107" s="11">
        <f t="shared" ca="1" si="86"/>
        <v>6.7056350764216344E-3</v>
      </c>
      <c r="BP107" s="11">
        <f t="shared" ca="1" si="87"/>
        <v>-2.0383171560611535E-2</v>
      </c>
      <c r="BQ107" s="11">
        <f t="shared" ca="1" si="88"/>
        <v>-5.7565158771678893E-2</v>
      </c>
      <c r="BR107" s="11">
        <f t="shared" ca="1" si="89"/>
        <v>-5.9582819705929824E-2</v>
      </c>
      <c r="BS107" s="11">
        <f t="shared" ca="1" si="90"/>
        <v>-6.1963501919233277E-2</v>
      </c>
      <c r="BT107" s="11"/>
      <c r="BU107" s="11"/>
      <c r="BV107" s="11"/>
      <c r="BW107" s="11"/>
      <c r="BX107" s="11"/>
      <c r="BY107" s="11"/>
      <c r="BZ107" s="11" t="str">
        <f t="shared" si="91"/>
        <v/>
      </c>
      <c r="CA107" s="53" t="str">
        <f t="shared" ca="1" si="92"/>
        <v/>
      </c>
    </row>
    <row r="108" spans="2:79" x14ac:dyDescent="0.25">
      <c r="B108" s="52">
        <f>Master!B105</f>
        <v>38222</v>
      </c>
      <c r="C108" s="11">
        <f ca="1">Master!Q105</f>
        <v>17.47</v>
      </c>
      <c r="D108" s="11">
        <f ca="1">Master!R105</f>
        <v>18.77</v>
      </c>
      <c r="E108" s="11">
        <f ca="1">Master!S105</f>
        <v>20.21</v>
      </c>
      <c r="F108" s="11">
        <f ca="1">Master!T105</f>
        <v>20.695</v>
      </c>
      <c r="G108" s="11">
        <f ca="1">Master!U105</f>
        <v>21.050999999999998</v>
      </c>
      <c r="H108" s="52">
        <f>VLOOKUP(VLOOKUP($B108,'Exp Dates'!$E$5:$Z$300,MATCH("M1",'Exp Dates'!$E$2:$X$2,0),1),'Exp Dates'!$D$3:$Z$300,4,0)</f>
        <v>38245</v>
      </c>
      <c r="I108" s="52">
        <f>VLOOKUP(VLOOKUP($B108,'Exp Dates'!$E$5:$Z$300,MATCH("M2",'Exp Dates'!$E$2:$X$2,0),1),'Exp Dates'!$D$3:$Z$300,4,0)</f>
        <v>38273</v>
      </c>
      <c r="J108" s="52">
        <f>VLOOKUP(VLOOKUP($B108,'Exp Dates'!$E$5:$Z$300,MATCH("M3",'Exp Dates'!$E$2:$X$2,0),1),'Exp Dates'!$D$3:$Z$300,4,0)</f>
        <v>38308</v>
      </c>
      <c r="K108" s="52">
        <f>VLOOKUP(VLOOKUP($B108,'Exp Dates'!$E$5:$Z$300,MATCH("M4",'Exp Dates'!$E$2:$X$2,0),1),'Exp Dates'!$D$3:$Z$300,4,0)</f>
        <v>38343</v>
      </c>
      <c r="L108" s="52">
        <f>VLOOKUP(VLOOKUP($B108,'Exp Dates'!$E$5:$Z$300,MATCH("M5",'Exp Dates'!$E$2:$X$2,0),1),'Exp Dates'!$D$3:$Z$300,4,0)</f>
        <v>38371</v>
      </c>
      <c r="M108">
        <f t="shared" si="93"/>
        <v>23</v>
      </c>
      <c r="N108">
        <f t="shared" si="94"/>
        <v>51</v>
      </c>
      <c r="O108">
        <f t="shared" si="95"/>
        <v>86</v>
      </c>
      <c r="P108">
        <f t="shared" si="96"/>
        <v>121</v>
      </c>
      <c r="Q108">
        <f t="shared" si="97"/>
        <v>149</v>
      </c>
      <c r="R108">
        <f t="shared" si="57"/>
        <v>1</v>
      </c>
      <c r="S108">
        <f t="shared" ca="1" si="58"/>
        <v>4.6428571428571451E-2</v>
      </c>
      <c r="T108">
        <f t="shared" ca="1" si="59"/>
        <v>1.385714285714284E-2</v>
      </c>
      <c r="U108">
        <f t="shared" ca="1" si="60"/>
        <v>18.033954086666629</v>
      </c>
      <c r="V108">
        <f t="shared" ca="1" si="61"/>
        <v>15.992724470833593</v>
      </c>
      <c r="W108">
        <f t="shared" ca="1" si="98"/>
        <v>18.033954086666629</v>
      </c>
      <c r="X108">
        <f t="shared" ca="1" si="62"/>
        <v>20.337317594399806</v>
      </c>
      <c r="Y108">
        <f t="shared" si="99"/>
        <v>23</v>
      </c>
      <c r="Z108">
        <f t="shared" ca="1" si="100"/>
        <v>17.47</v>
      </c>
      <c r="AA108">
        <f t="shared" si="101"/>
        <v>51</v>
      </c>
      <c r="AB108">
        <f t="shared" ca="1" si="102"/>
        <v>18.77</v>
      </c>
      <c r="AC108">
        <f t="shared" ca="1" si="103"/>
        <v>17.794999999999998</v>
      </c>
      <c r="AD108" s="11">
        <f>Master!J105</f>
        <v>15.88</v>
      </c>
      <c r="AE108" s="11">
        <f t="shared" ca="1" si="63"/>
        <v>18</v>
      </c>
      <c r="AF108" s="11">
        <f t="shared" si="110"/>
        <v>16.166210102808453</v>
      </c>
      <c r="AG108" s="11">
        <f t="shared" si="104"/>
        <v>-0.57242020561690232</v>
      </c>
      <c r="AH108" s="11">
        <f>ROW()</f>
        <v>108</v>
      </c>
      <c r="AI108" s="11">
        <f t="shared" si="64"/>
        <v>16</v>
      </c>
      <c r="AJ108" s="11">
        <f t="shared" si="65"/>
        <v>36</v>
      </c>
      <c r="AK108">
        <f t="shared" ca="1" si="66"/>
        <v>-9.937499999999988E-2</v>
      </c>
      <c r="AL108">
        <f t="shared" ca="1" si="67"/>
        <v>-5.5418690433583606E-2</v>
      </c>
      <c r="AM108">
        <f t="shared" ca="1" si="68"/>
        <v>-6.500000000000003E-2</v>
      </c>
      <c r="AN108" s="11">
        <f t="shared" ca="1" si="69"/>
        <v>0.18000000000000327</v>
      </c>
      <c r="AO108" s="11">
        <f t="shared" ca="1" si="70"/>
        <v>-1.3475597620697589E-2</v>
      </c>
      <c r="AP108" s="11" t="str">
        <f t="shared" si="71"/>
        <v/>
      </c>
      <c r="AQ108" s="11" t="str">
        <f t="shared" si="72"/>
        <v/>
      </c>
      <c r="AR108" s="11">
        <f t="shared" ca="1" si="105"/>
        <v>0.20000000000000284</v>
      </c>
      <c r="AS108" s="11">
        <f t="shared" si="111"/>
        <v>-7.5282664207915245E-3</v>
      </c>
      <c r="AT108" s="11">
        <f t="shared" ca="1" si="106"/>
        <v>-1.0250659233340512E-2</v>
      </c>
      <c r="AU108" s="11">
        <f t="shared" ca="1" si="107"/>
        <v>-2.1308331638267571E-4</v>
      </c>
      <c r="AV108">
        <f t="shared" ca="1" si="73"/>
        <v>0.88674202008000091</v>
      </c>
      <c r="AW108">
        <f t="shared" ca="1" si="74"/>
        <v>0.86442355269668469</v>
      </c>
      <c r="AX108">
        <f>Master!J105/Master!K105</f>
        <v>0.91898148148148151</v>
      </c>
      <c r="AY108">
        <f t="shared" ca="1" si="108"/>
        <v>-3.2239461401480596E-2</v>
      </c>
      <c r="AZ108">
        <f t="shared" ca="1" si="109"/>
        <v>-5.4557928784796816E-2</v>
      </c>
      <c r="BA108" s="11">
        <f>Master!L105</f>
        <v>0.91898148148148151</v>
      </c>
      <c r="BB108" s="53">
        <f t="shared" ca="1" si="112"/>
        <v>0</v>
      </c>
      <c r="BC108" s="11">
        <f t="shared" ca="1" si="113"/>
        <v>845.98624292395107</v>
      </c>
      <c r="BD108" s="11">
        <f t="shared" ca="1" si="75"/>
        <v>0.10012594458438275</v>
      </c>
      <c r="BE108" s="11">
        <f t="shared" ca="1" si="76"/>
        <v>17.261428737692206</v>
      </c>
      <c r="BF108" s="11">
        <f t="shared" ca="1" si="77"/>
        <v>17.845068674626923</v>
      </c>
      <c r="BG108" s="11">
        <f t="shared" ca="1" si="78"/>
        <v>18.35344461802897</v>
      </c>
      <c r="BH108" s="11">
        <f t="shared" ca="1" si="79"/>
        <v>18.755806923046361</v>
      </c>
      <c r="BI108" s="11">
        <f t="shared" ca="1" si="80"/>
        <v>19.033518169497636</v>
      </c>
      <c r="BJ108" s="11">
        <f t="shared" ca="1" si="81"/>
        <v>17.463560096251026</v>
      </c>
      <c r="BK108" s="11">
        <f t="shared" ca="1" si="82"/>
        <v>18.096376645941689</v>
      </c>
      <c r="BL108" s="11">
        <f t="shared" ca="1" si="83"/>
        <v>18.637486400645248</v>
      </c>
      <c r="BM108" s="11">
        <f t="shared" ca="1" si="84"/>
        <v>19.061353446847932</v>
      </c>
      <c r="BN108" s="11">
        <f t="shared" ca="1" si="85"/>
        <v>19.352205823421848</v>
      </c>
      <c r="BO108" s="11">
        <f t="shared" ca="1" si="86"/>
        <v>-3.6862643096580161E-4</v>
      </c>
      <c r="BP108" s="11">
        <f t="shared" ca="1" si="87"/>
        <v>-3.5888298031875876E-2</v>
      </c>
      <c r="BQ108" s="11">
        <f t="shared" ca="1" si="88"/>
        <v>-7.7808688736009546E-2</v>
      </c>
      <c r="BR108" s="11">
        <f t="shared" ca="1" si="89"/>
        <v>-7.893919077806566E-2</v>
      </c>
      <c r="BS108" s="11">
        <f t="shared" ca="1" si="90"/>
        <v>-8.0698977558222973E-2</v>
      </c>
      <c r="BT108" s="11"/>
      <c r="BU108" s="11"/>
      <c r="BV108" s="11"/>
      <c r="BW108" s="11"/>
      <c r="BX108" s="11"/>
      <c r="BY108" s="11"/>
      <c r="BZ108" s="11" t="str">
        <f t="shared" si="91"/>
        <v/>
      </c>
      <c r="CA108" s="53" t="str">
        <f t="shared" ca="1" si="92"/>
        <v/>
      </c>
    </row>
    <row r="109" spans="2:79" x14ac:dyDescent="0.25">
      <c r="B109" s="52">
        <f>Master!B106</f>
        <v>38223</v>
      </c>
      <c r="C109" s="11">
        <f ca="1">Master!Q106</f>
        <v>17.100000000000001</v>
      </c>
      <c r="D109" s="11">
        <f ca="1">Master!R106</f>
        <v>18.420000000000002</v>
      </c>
      <c r="E109" s="11">
        <f ca="1">Master!S106</f>
        <v>19.96</v>
      </c>
      <c r="F109" s="11">
        <f ca="1">Master!T106</f>
        <v>20.504999999999999</v>
      </c>
      <c r="G109" s="11">
        <f ca="1">Master!U106</f>
        <v>20.905000000000001</v>
      </c>
      <c r="H109" s="52">
        <f>VLOOKUP(VLOOKUP($B109,'Exp Dates'!$E$5:$Z$300,MATCH("M1",'Exp Dates'!$E$2:$X$2,0),1),'Exp Dates'!$D$3:$Z$300,4,0)</f>
        <v>38245</v>
      </c>
      <c r="I109" s="52">
        <f>VLOOKUP(VLOOKUP($B109,'Exp Dates'!$E$5:$Z$300,MATCH("M2",'Exp Dates'!$E$2:$X$2,0),1),'Exp Dates'!$D$3:$Z$300,4,0)</f>
        <v>38273</v>
      </c>
      <c r="J109" s="52">
        <f>VLOOKUP(VLOOKUP($B109,'Exp Dates'!$E$5:$Z$300,MATCH("M3",'Exp Dates'!$E$2:$X$2,0),1),'Exp Dates'!$D$3:$Z$300,4,0)</f>
        <v>38308</v>
      </c>
      <c r="K109" s="52">
        <f>VLOOKUP(VLOOKUP($B109,'Exp Dates'!$E$5:$Z$300,MATCH("M4",'Exp Dates'!$E$2:$X$2,0),1),'Exp Dates'!$D$3:$Z$300,4,0)</f>
        <v>38343</v>
      </c>
      <c r="L109" s="52">
        <f>VLOOKUP(VLOOKUP($B109,'Exp Dates'!$E$5:$Z$300,MATCH("M5",'Exp Dates'!$E$2:$X$2,0),1),'Exp Dates'!$D$3:$Z$300,4,0)</f>
        <v>38371</v>
      </c>
      <c r="M109">
        <f t="shared" si="93"/>
        <v>22</v>
      </c>
      <c r="N109">
        <f t="shared" si="94"/>
        <v>50</v>
      </c>
      <c r="O109">
        <f t="shared" si="95"/>
        <v>85</v>
      </c>
      <c r="P109">
        <f t="shared" si="96"/>
        <v>120</v>
      </c>
      <c r="Q109">
        <f t="shared" si="97"/>
        <v>148</v>
      </c>
      <c r="R109">
        <f t="shared" si="57"/>
        <v>1</v>
      </c>
      <c r="S109">
        <f t="shared" ca="1" si="58"/>
        <v>4.7142857142857153E-2</v>
      </c>
      <c r="T109">
        <f t="shared" ca="1" si="59"/>
        <v>1.5571428571428519E-2</v>
      </c>
      <c r="U109">
        <f t="shared" ca="1" si="60"/>
        <v>17.740824590273622</v>
      </c>
      <c r="V109">
        <f t="shared" ca="1" si="61"/>
        <v>15.607763025708286</v>
      </c>
      <c r="W109">
        <f t="shared" ca="1" si="98"/>
        <v>17.740824590273622</v>
      </c>
      <c r="X109">
        <f t="shared" ca="1" si="62"/>
        <v>20.122272136731986</v>
      </c>
      <c r="Y109">
        <f t="shared" si="99"/>
        <v>22</v>
      </c>
      <c r="Z109">
        <f t="shared" ca="1" si="100"/>
        <v>17.100000000000001</v>
      </c>
      <c r="AA109">
        <f t="shared" si="101"/>
        <v>50</v>
      </c>
      <c r="AB109">
        <f t="shared" ca="1" si="102"/>
        <v>18.420000000000002</v>
      </c>
      <c r="AC109">
        <f t="shared" ca="1" si="103"/>
        <v>17.477142857142859</v>
      </c>
      <c r="AD109" s="11">
        <f>Master!J106</f>
        <v>15.33</v>
      </c>
      <c r="AE109" s="11">
        <f t="shared" ca="1" si="63"/>
        <v>18</v>
      </c>
      <c r="AF109" s="11">
        <f t="shared" si="110"/>
        <v>15.748105051404227</v>
      </c>
      <c r="AG109" s="11">
        <f t="shared" si="104"/>
        <v>-0.83621010280845276</v>
      </c>
      <c r="AH109" s="11">
        <f>ROW()</f>
        <v>109</v>
      </c>
      <c r="AI109" s="11">
        <f t="shared" si="64"/>
        <v>15</v>
      </c>
      <c r="AJ109" s="11">
        <f t="shared" si="65"/>
        <v>35</v>
      </c>
      <c r="AK109">
        <f t="shared" ca="1" si="66"/>
        <v>-0.11800000000000009</v>
      </c>
      <c r="AL109">
        <f t="shared" ca="1" si="67"/>
        <v>-6.7268099332981279E-2</v>
      </c>
      <c r="AM109">
        <f t="shared" ca="1" si="68"/>
        <v>-6.6000000000000017E-2</v>
      </c>
      <c r="AN109" s="11">
        <f t="shared" ca="1" si="69"/>
        <v>-0.25000000000000178</v>
      </c>
      <c r="AO109" s="11">
        <f t="shared" ca="1" si="70"/>
        <v>1.0686076062398858E-2</v>
      </c>
      <c r="AP109" s="11" t="str">
        <f t="shared" si="71"/>
        <v/>
      </c>
      <c r="AQ109" s="11" t="str">
        <f t="shared" si="72"/>
        <v/>
      </c>
      <c r="AR109" s="11">
        <f t="shared" ca="1" si="105"/>
        <v>-0.4800000000000022</v>
      </c>
      <c r="AS109" s="11">
        <f t="shared" si="111"/>
        <v>-3.5248762935266936E-2</v>
      </c>
      <c r="AT109" s="11">
        <f t="shared" ca="1" si="106"/>
        <v>-2.1406660637350864E-2</v>
      </c>
      <c r="AU109" s="11">
        <f t="shared" ca="1" si="107"/>
        <v>-1.8822819771256532E-2</v>
      </c>
      <c r="AV109">
        <f t="shared" ca="1" si="73"/>
        <v>0.88165116094860996</v>
      </c>
      <c r="AW109">
        <f t="shared" ca="1" si="74"/>
        <v>0.85671342685370744</v>
      </c>
      <c r="AX109">
        <f>Master!J106/Master!K106</f>
        <v>0.91141498216409034</v>
      </c>
      <c r="AY109">
        <f t="shared" ca="1" si="108"/>
        <v>-2.9763821215480379E-2</v>
      </c>
      <c r="AZ109">
        <f t="shared" ca="1" si="109"/>
        <v>-5.4701555310382899E-2</v>
      </c>
      <c r="BA109" s="11">
        <f>Master!L106</f>
        <v>0.91141498216409034</v>
      </c>
      <c r="BB109" s="53">
        <f t="shared" ca="1" si="112"/>
        <v>0</v>
      </c>
      <c r="BC109" s="11">
        <f t="shared" ca="1" si="113"/>
        <v>845.98624292395107</v>
      </c>
      <c r="BD109" s="11">
        <f t="shared" ca="1" si="75"/>
        <v>0.11545988258317035</v>
      </c>
      <c r="BE109" s="11">
        <f t="shared" ca="1" si="76"/>
        <v>16.780085618259079</v>
      </c>
      <c r="BF109" s="11">
        <f t="shared" ca="1" si="77"/>
        <v>17.398145042679189</v>
      </c>
      <c r="BG109" s="11">
        <f t="shared" ca="1" si="78"/>
        <v>17.926832518309109</v>
      </c>
      <c r="BH109" s="11">
        <f t="shared" ca="1" si="79"/>
        <v>18.341810339118549</v>
      </c>
      <c r="BI109" s="11">
        <f t="shared" ca="1" si="80"/>
        <v>18.627012298107164</v>
      </c>
      <c r="BJ109" s="11">
        <f t="shared" ca="1" si="81"/>
        <v>17.071411389443238</v>
      </c>
      <c r="BK109" s="11">
        <f t="shared" ca="1" si="82"/>
        <v>17.763459744519782</v>
      </c>
      <c r="BL109" s="11">
        <f t="shared" ca="1" si="83"/>
        <v>18.3406958750363</v>
      </c>
      <c r="BM109" s="11">
        <f t="shared" ca="1" si="84"/>
        <v>18.787397950805357</v>
      </c>
      <c r="BN109" s="11">
        <f t="shared" ca="1" si="85"/>
        <v>19.091940126434125</v>
      </c>
      <c r="BO109" s="11">
        <f t="shared" ca="1" si="86"/>
        <v>-1.6718485705710107E-3</v>
      </c>
      <c r="BP109" s="11">
        <f t="shared" ca="1" si="87"/>
        <v>-3.5642793457123734E-2</v>
      </c>
      <c r="BQ109" s="11">
        <f t="shared" ca="1" si="88"/>
        <v>-8.1127461170526161E-2</v>
      </c>
      <c r="BR109" s="11">
        <f t="shared" ca="1" si="89"/>
        <v>-8.3765035317953762E-2</v>
      </c>
      <c r="BS109" s="11">
        <f t="shared" ca="1" si="90"/>
        <v>-8.6728527795545407E-2</v>
      </c>
      <c r="BT109" s="11"/>
      <c r="BU109" s="11"/>
      <c r="BV109" s="11"/>
      <c r="BW109" s="11"/>
      <c r="BX109" s="11"/>
      <c r="BY109" s="11"/>
      <c r="BZ109" s="11" t="str">
        <f t="shared" si="91"/>
        <v/>
      </c>
      <c r="CA109" s="53" t="str">
        <f t="shared" ca="1" si="92"/>
        <v/>
      </c>
    </row>
    <row r="110" spans="2:79" x14ac:dyDescent="0.25">
      <c r="B110" s="52">
        <f>Master!B107</f>
        <v>38224</v>
      </c>
      <c r="C110" s="11">
        <f ca="1">Master!Q107</f>
        <v>16.5</v>
      </c>
      <c r="D110" s="11">
        <f ca="1">Master!R107</f>
        <v>17.59</v>
      </c>
      <c r="E110" s="11">
        <f ca="1">Master!S107</f>
        <v>19.21</v>
      </c>
      <c r="F110" s="11">
        <f ca="1">Master!T107</f>
        <v>19.626999999999999</v>
      </c>
      <c r="G110" s="11">
        <f ca="1">Master!U107</f>
        <v>19.934000000000001</v>
      </c>
      <c r="H110" s="52">
        <f>VLOOKUP(VLOOKUP($B110,'Exp Dates'!$E$5:$Z$300,MATCH("M1",'Exp Dates'!$E$2:$X$2,0),1),'Exp Dates'!$D$3:$Z$300,4,0)</f>
        <v>38245</v>
      </c>
      <c r="I110" s="52">
        <f>VLOOKUP(VLOOKUP($B110,'Exp Dates'!$E$5:$Z$300,MATCH("M2",'Exp Dates'!$E$2:$X$2,0),1),'Exp Dates'!$D$3:$Z$300,4,0)</f>
        <v>38273</v>
      </c>
      <c r="J110" s="52">
        <f>VLOOKUP(VLOOKUP($B110,'Exp Dates'!$E$5:$Z$300,MATCH("M3",'Exp Dates'!$E$2:$X$2,0),1),'Exp Dates'!$D$3:$Z$300,4,0)</f>
        <v>38308</v>
      </c>
      <c r="K110" s="52">
        <f>VLOOKUP(VLOOKUP($B110,'Exp Dates'!$E$5:$Z$300,MATCH("M4",'Exp Dates'!$E$2:$X$2,0),1),'Exp Dates'!$D$3:$Z$300,4,0)</f>
        <v>38343</v>
      </c>
      <c r="L110" s="52">
        <f>VLOOKUP(VLOOKUP($B110,'Exp Dates'!$E$5:$Z$300,MATCH("M5",'Exp Dates'!$E$2:$X$2,0),1),'Exp Dates'!$D$3:$Z$300,4,0)</f>
        <v>38371</v>
      </c>
      <c r="M110">
        <f t="shared" si="93"/>
        <v>21</v>
      </c>
      <c r="N110">
        <f t="shared" si="94"/>
        <v>49</v>
      </c>
      <c r="O110">
        <f t="shared" si="95"/>
        <v>84</v>
      </c>
      <c r="P110">
        <f t="shared" si="96"/>
        <v>119</v>
      </c>
      <c r="Q110">
        <f t="shared" si="97"/>
        <v>147</v>
      </c>
      <c r="R110">
        <f t="shared" si="57"/>
        <v>1</v>
      </c>
      <c r="S110">
        <f t="shared" ca="1" si="58"/>
        <v>3.8928571428571423E-2</v>
      </c>
      <c r="T110">
        <f t="shared" ca="1" si="59"/>
        <v>1.1914285714285659E-2</v>
      </c>
      <c r="U110">
        <f t="shared" ca="1" si="60"/>
        <v>17.080925106679672</v>
      </c>
      <c r="V110">
        <f t="shared" ca="1" si="61"/>
        <v>14.791611812104858</v>
      </c>
      <c r="W110">
        <f t="shared" ca="1" si="98"/>
        <v>17.080925106679672</v>
      </c>
      <c r="X110">
        <f t="shared" ca="1" si="62"/>
        <v>19.348198545634432</v>
      </c>
      <c r="Y110">
        <f t="shared" si="99"/>
        <v>21</v>
      </c>
      <c r="Z110">
        <f t="shared" ca="1" si="100"/>
        <v>16.5</v>
      </c>
      <c r="AA110">
        <f t="shared" si="101"/>
        <v>49</v>
      </c>
      <c r="AB110">
        <f t="shared" ca="1" si="102"/>
        <v>17.59</v>
      </c>
      <c r="AC110">
        <f t="shared" ca="1" si="103"/>
        <v>16.850357142857142</v>
      </c>
      <c r="AD110" s="11">
        <f>Master!J107</f>
        <v>14.98</v>
      </c>
      <c r="AE110" s="11">
        <f t="shared" ca="1" si="63"/>
        <v>18</v>
      </c>
      <c r="AF110" s="11">
        <f t="shared" si="110"/>
        <v>15.364052525702114</v>
      </c>
      <c r="AG110" s="11">
        <f t="shared" si="104"/>
        <v>-0.76810505140422691</v>
      </c>
      <c r="AH110" s="11">
        <f>ROW()</f>
        <v>110</v>
      </c>
      <c r="AI110" s="11">
        <f t="shared" si="64"/>
        <v>14</v>
      </c>
      <c r="AJ110" s="11">
        <f t="shared" si="65"/>
        <v>34</v>
      </c>
      <c r="AK110">
        <f t="shared" ca="1" si="66"/>
        <v>-0.10857142857142854</v>
      </c>
      <c r="AL110">
        <f t="shared" ca="1" si="67"/>
        <v>-6.4094541665980387E-2</v>
      </c>
      <c r="AM110">
        <f t="shared" ca="1" si="68"/>
        <v>-5.4499999999999993E-2</v>
      </c>
      <c r="AN110" s="11">
        <f t="shared" ca="1" si="69"/>
        <v>-1.9999999999999574E-2</v>
      </c>
      <c r="AO110" s="11">
        <f t="shared" ca="1" si="70"/>
        <v>-2.6723964646048976E-3</v>
      </c>
      <c r="AP110" s="11" t="str">
        <f t="shared" si="71"/>
        <v/>
      </c>
      <c r="AQ110" s="11" t="str">
        <f t="shared" si="72"/>
        <v/>
      </c>
      <c r="AR110" s="11">
        <f t="shared" ca="1" si="105"/>
        <v>7.0000000000000284E-2</v>
      </c>
      <c r="AS110" s="11">
        <f t="shared" si="111"/>
        <v>-2.309571479464928E-2</v>
      </c>
      <c r="AT110" s="11">
        <f t="shared" ca="1" si="106"/>
        <v>-3.5718082602079343E-2</v>
      </c>
      <c r="AU110" s="11">
        <f t="shared" ca="1" si="107"/>
        <v>-4.6106472077694124E-2</v>
      </c>
      <c r="AV110">
        <f t="shared" ca="1" si="73"/>
        <v>0.882817336528401</v>
      </c>
      <c r="AW110">
        <f t="shared" ca="1" si="74"/>
        <v>0.85892764185320147</v>
      </c>
      <c r="AX110">
        <f>Master!J107/Master!K107</f>
        <v>0.88586635127143709</v>
      </c>
      <c r="AY110">
        <f t="shared" ca="1" si="108"/>
        <v>-3.0490147430360937E-3</v>
      </c>
      <c r="AZ110">
        <f t="shared" ca="1" si="109"/>
        <v>-2.6938709418235618E-2</v>
      </c>
      <c r="BA110" s="11">
        <f>Master!L107</f>
        <v>0.88586635127143709</v>
      </c>
      <c r="BB110" s="53">
        <f t="shared" ca="1" si="112"/>
        <v>0</v>
      </c>
      <c r="BC110" s="11">
        <f t="shared" ca="1" si="113"/>
        <v>845.98624292395107</v>
      </c>
      <c r="BD110" s="11">
        <f t="shared" ca="1" si="75"/>
        <v>0.10146862483311078</v>
      </c>
      <c r="BE110" s="11">
        <f t="shared" ca="1" si="76"/>
        <v>16.460949129781955</v>
      </c>
      <c r="BF110" s="11">
        <f t="shared" ca="1" si="77"/>
        <v>17.106350526466279</v>
      </c>
      <c r="BG110" s="11">
        <f t="shared" ca="1" si="78"/>
        <v>17.650059947137052</v>
      </c>
      <c r="BH110" s="11">
        <f t="shared" ca="1" si="79"/>
        <v>18.074064269806932</v>
      </c>
      <c r="BI110" s="11">
        <f t="shared" ca="1" si="80"/>
        <v>18.364535857502229</v>
      </c>
      <c r="BJ110" s="11">
        <f t="shared" ca="1" si="81"/>
        <v>16.72475416561856</v>
      </c>
      <c r="BK110" s="11">
        <f t="shared" ca="1" si="82"/>
        <v>17.440222152208378</v>
      </c>
      <c r="BL110" s="11">
        <f t="shared" ca="1" si="83"/>
        <v>18.029218043996778</v>
      </c>
      <c r="BM110" s="11">
        <f t="shared" ca="1" si="84"/>
        <v>18.48265277993881</v>
      </c>
      <c r="BN110" s="11">
        <f t="shared" ca="1" si="85"/>
        <v>18.79102296754861</v>
      </c>
      <c r="BO110" s="11">
        <f t="shared" ca="1" si="86"/>
        <v>1.362146458294311E-2</v>
      </c>
      <c r="BP110" s="11">
        <f t="shared" ca="1" si="87"/>
        <v>-8.5149430239693791E-3</v>
      </c>
      <c r="BQ110" s="11">
        <f t="shared" ca="1" si="88"/>
        <v>-6.1467046121979285E-2</v>
      </c>
      <c r="BR110" s="11">
        <f t="shared" ca="1" si="89"/>
        <v>-5.8304744487756133E-2</v>
      </c>
      <c r="BS110" s="11">
        <f t="shared" ca="1" si="90"/>
        <v>-5.7338067244476321E-2</v>
      </c>
      <c r="BT110" s="11"/>
      <c r="BU110" s="11"/>
      <c r="BV110" s="11"/>
      <c r="BW110" s="11"/>
      <c r="BX110" s="11"/>
      <c r="BY110" s="11"/>
      <c r="BZ110" s="11" t="str">
        <f t="shared" si="91"/>
        <v/>
      </c>
      <c r="CA110" s="53" t="str">
        <f t="shared" ca="1" si="92"/>
        <v/>
      </c>
    </row>
    <row r="111" spans="2:79" x14ac:dyDescent="0.25">
      <c r="B111" s="52">
        <f>Master!B108</f>
        <v>38225</v>
      </c>
      <c r="C111" s="11">
        <f ca="1">Master!Q108</f>
        <v>16.41</v>
      </c>
      <c r="D111" s="11">
        <f ca="1">Master!R108</f>
        <v>17.59</v>
      </c>
      <c r="E111" s="11">
        <f ca="1">Master!S108</f>
        <v>19.22</v>
      </c>
      <c r="F111" s="11">
        <f ca="1">Master!T108</f>
        <v>19.588999999999999</v>
      </c>
      <c r="G111" s="11">
        <f ca="1">Master!U108</f>
        <v>19.861999999999998</v>
      </c>
      <c r="H111" s="52">
        <f>VLOOKUP(VLOOKUP($B111,'Exp Dates'!$E$5:$Z$300,MATCH("M1",'Exp Dates'!$E$2:$X$2,0),1),'Exp Dates'!$D$3:$Z$300,4,0)</f>
        <v>38245</v>
      </c>
      <c r="I111" s="52">
        <f>VLOOKUP(VLOOKUP($B111,'Exp Dates'!$E$5:$Z$300,MATCH("M2",'Exp Dates'!$E$2:$X$2,0),1),'Exp Dates'!$D$3:$Z$300,4,0)</f>
        <v>38273</v>
      </c>
      <c r="J111" s="52">
        <f>VLOOKUP(VLOOKUP($B111,'Exp Dates'!$E$5:$Z$300,MATCH("M3",'Exp Dates'!$E$2:$X$2,0),1),'Exp Dates'!$D$3:$Z$300,4,0)</f>
        <v>38308</v>
      </c>
      <c r="K111" s="52">
        <f>VLOOKUP(VLOOKUP($B111,'Exp Dates'!$E$5:$Z$300,MATCH("M4",'Exp Dates'!$E$2:$X$2,0),1),'Exp Dates'!$D$3:$Z$300,4,0)</f>
        <v>38343</v>
      </c>
      <c r="L111" s="52">
        <f>VLOOKUP(VLOOKUP($B111,'Exp Dates'!$E$5:$Z$300,MATCH("M5",'Exp Dates'!$E$2:$X$2,0),1),'Exp Dates'!$D$3:$Z$300,4,0)</f>
        <v>38371</v>
      </c>
      <c r="M111">
        <f t="shared" si="93"/>
        <v>20</v>
      </c>
      <c r="N111">
        <f t="shared" si="94"/>
        <v>48</v>
      </c>
      <c r="O111">
        <f t="shared" si="95"/>
        <v>83</v>
      </c>
      <c r="P111">
        <f t="shared" si="96"/>
        <v>118</v>
      </c>
      <c r="Q111">
        <f t="shared" si="97"/>
        <v>146</v>
      </c>
      <c r="R111">
        <f t="shared" si="57"/>
        <v>1</v>
      </c>
      <c r="S111">
        <f t="shared" ca="1" si="58"/>
        <v>4.2142857142857135E-2</v>
      </c>
      <c r="T111">
        <f t="shared" ca="1" si="59"/>
        <v>1.0542857142857137E-2</v>
      </c>
      <c r="U111">
        <f t="shared" ca="1" si="60"/>
        <v>17.094262613102508</v>
      </c>
      <c r="V111">
        <f t="shared" ca="1" si="61"/>
        <v>14.967840344265715</v>
      </c>
      <c r="W111">
        <f t="shared" ca="1" si="98"/>
        <v>17.094262613102508</v>
      </c>
      <c r="X111">
        <f t="shared" ca="1" si="62"/>
        <v>19.354582502190571</v>
      </c>
      <c r="Y111">
        <f t="shared" si="99"/>
        <v>20</v>
      </c>
      <c r="Z111">
        <f t="shared" ca="1" si="100"/>
        <v>16.41</v>
      </c>
      <c r="AA111">
        <f t="shared" si="101"/>
        <v>48</v>
      </c>
      <c r="AB111">
        <f t="shared" ca="1" si="102"/>
        <v>17.59</v>
      </c>
      <c r="AC111">
        <f t="shared" ca="1" si="103"/>
        <v>16.831428571428571</v>
      </c>
      <c r="AD111" s="11">
        <f>Master!J108</f>
        <v>14.91</v>
      </c>
      <c r="AE111" s="11">
        <f t="shared" ca="1" si="63"/>
        <v>18</v>
      </c>
      <c r="AF111" s="11">
        <f t="shared" si="110"/>
        <v>15.137026262851057</v>
      </c>
      <c r="AG111" s="11">
        <f t="shared" si="104"/>
        <v>-0.45405252570211374</v>
      </c>
      <c r="AH111" s="11">
        <f>ROW()</f>
        <v>111</v>
      </c>
      <c r="AI111" s="11">
        <f t="shared" si="64"/>
        <v>13</v>
      </c>
      <c r="AJ111" s="11">
        <f t="shared" si="65"/>
        <v>33</v>
      </c>
      <c r="AK111">
        <f t="shared" ca="1" si="66"/>
        <v>-0.11538461538461539</v>
      </c>
      <c r="AL111">
        <f t="shared" ca="1" si="67"/>
        <v>-7.0220940285647515E-2</v>
      </c>
      <c r="AM111">
        <f t="shared" ca="1" si="68"/>
        <v>-5.8999999999999983E-2</v>
      </c>
      <c r="AN111" s="11">
        <f t="shared" ca="1" si="69"/>
        <v>-6.0000000000002274E-2</v>
      </c>
      <c r="AO111" s="11">
        <f t="shared" ca="1" si="70"/>
        <v>-6.2284828066089227E-4</v>
      </c>
      <c r="AP111" s="11" t="str">
        <f t="shared" si="71"/>
        <v/>
      </c>
      <c r="AQ111" s="11" t="str">
        <f t="shared" si="72"/>
        <v/>
      </c>
      <c r="AR111" s="11">
        <f t="shared" ca="1" si="105"/>
        <v>7.9999999999998295E-2</v>
      </c>
      <c r="AS111" s="11">
        <f t="shared" si="111"/>
        <v>-4.6838493124264262E-3</v>
      </c>
      <c r="AT111" s="11">
        <f t="shared" ca="1" si="106"/>
        <v>-5.4694758045354328E-3</v>
      </c>
      <c r="AU111" s="11">
        <f t="shared" ca="1" si="107"/>
        <v>0</v>
      </c>
      <c r="AV111">
        <f t="shared" ca="1" si="73"/>
        <v>0.88321525980566939</v>
      </c>
      <c r="AW111">
        <f t="shared" ca="1" si="74"/>
        <v>0.8537981269510927</v>
      </c>
      <c r="AX111">
        <f>Master!J108/Master!K108</f>
        <v>0.89174641148325362</v>
      </c>
      <c r="AY111">
        <f t="shared" ca="1" si="108"/>
        <v>-8.5311516775842255E-3</v>
      </c>
      <c r="AZ111">
        <f t="shared" ca="1" si="109"/>
        <v>-3.7948284532160925E-2</v>
      </c>
      <c r="BA111" s="11">
        <f>Master!L108</f>
        <v>0.89174641148325362</v>
      </c>
      <c r="BB111" s="53">
        <f t="shared" ca="1" si="112"/>
        <v>0</v>
      </c>
      <c r="BC111" s="11">
        <f t="shared" ca="1" si="113"/>
        <v>845.98624292395107</v>
      </c>
      <c r="BD111" s="11">
        <f t="shared" ca="1" si="75"/>
        <v>0.10060362173038229</v>
      </c>
      <c r="BE111" s="11">
        <f t="shared" ca="1" si="76"/>
        <v>16.371791569025767</v>
      </c>
      <c r="BF111" s="11">
        <f t="shared" ca="1" si="77"/>
        <v>17.033018496200182</v>
      </c>
      <c r="BG111" s="11">
        <f t="shared" ca="1" si="78"/>
        <v>17.583814602088406</v>
      </c>
      <c r="BH111" s="11">
        <f t="shared" ca="1" si="79"/>
        <v>18.011600102802859</v>
      </c>
      <c r="BI111" s="11">
        <f t="shared" ca="1" si="80"/>
        <v>18.304130581851876</v>
      </c>
      <c r="BJ111" s="11">
        <f t="shared" ca="1" si="81"/>
        <v>16.525388580404108</v>
      </c>
      <c r="BK111" s="11">
        <f t="shared" ca="1" si="82"/>
        <v>17.229361922415279</v>
      </c>
      <c r="BL111" s="11">
        <f t="shared" ca="1" si="83"/>
        <v>17.80735055302598</v>
      </c>
      <c r="BM111" s="11">
        <f t="shared" ca="1" si="84"/>
        <v>18.252708224212814</v>
      </c>
      <c r="BN111" s="11">
        <f t="shared" ca="1" si="85"/>
        <v>18.555899306337768</v>
      </c>
      <c r="BO111" s="11">
        <f t="shared" ca="1" si="86"/>
        <v>7.0316014871485422E-3</v>
      </c>
      <c r="BP111" s="11">
        <f t="shared" ca="1" si="87"/>
        <v>-2.0502448981507659E-2</v>
      </c>
      <c r="BQ111" s="11">
        <f t="shared" ca="1" si="88"/>
        <v>-7.3498930643809524E-2</v>
      </c>
      <c r="BR111" s="11">
        <f t="shared" ca="1" si="89"/>
        <v>-6.8216436560681215E-2</v>
      </c>
      <c r="BS111" s="11">
        <f t="shared" ca="1" si="90"/>
        <v>-6.5758770197474115E-2</v>
      </c>
      <c r="BT111" s="11"/>
      <c r="BU111" s="11"/>
      <c r="BV111" s="11"/>
      <c r="BW111" s="11"/>
      <c r="BX111" s="11"/>
      <c r="BY111" s="11"/>
      <c r="BZ111" s="11" t="str">
        <f t="shared" si="91"/>
        <v/>
      </c>
      <c r="CA111" s="53" t="str">
        <f t="shared" ca="1" si="92"/>
        <v/>
      </c>
    </row>
    <row r="112" spans="2:79" x14ac:dyDescent="0.25">
      <c r="B112" s="52">
        <f>Master!B109</f>
        <v>38226</v>
      </c>
      <c r="C112" s="11">
        <f ca="1">Master!Q109</f>
        <v>16.149999999999999</v>
      </c>
      <c r="D112" s="11">
        <f ca="1">Master!R109</f>
        <v>17.47</v>
      </c>
      <c r="E112" s="11">
        <f ca="1">Master!S109</f>
        <v>19.059999999999999</v>
      </c>
      <c r="F112" s="11">
        <f ca="1">Master!T109</f>
        <v>19.401</v>
      </c>
      <c r="G112" s="11">
        <f ca="1">Master!U109</f>
        <v>19.654</v>
      </c>
      <c r="H112" s="52">
        <f>VLOOKUP(VLOOKUP($B112,'Exp Dates'!$E$5:$Z$300,MATCH("M1",'Exp Dates'!$E$2:$X$2,0),1),'Exp Dates'!$D$3:$Z$300,4,0)</f>
        <v>38245</v>
      </c>
      <c r="I112" s="52">
        <f>VLOOKUP(VLOOKUP($B112,'Exp Dates'!$E$5:$Z$300,MATCH("M2",'Exp Dates'!$E$2:$X$2,0),1),'Exp Dates'!$D$3:$Z$300,4,0)</f>
        <v>38273</v>
      </c>
      <c r="J112" s="52">
        <f>VLOOKUP(VLOOKUP($B112,'Exp Dates'!$E$5:$Z$300,MATCH("M3",'Exp Dates'!$E$2:$X$2,0),1),'Exp Dates'!$D$3:$Z$300,4,0)</f>
        <v>38308</v>
      </c>
      <c r="K112" s="52">
        <f>VLOOKUP(VLOOKUP($B112,'Exp Dates'!$E$5:$Z$300,MATCH("M4",'Exp Dates'!$E$2:$X$2,0),1),'Exp Dates'!$D$3:$Z$300,4,0)</f>
        <v>38343</v>
      </c>
      <c r="L112" s="52">
        <f>VLOOKUP(VLOOKUP($B112,'Exp Dates'!$E$5:$Z$300,MATCH("M5",'Exp Dates'!$E$2:$X$2,0),1),'Exp Dates'!$D$3:$Z$300,4,0)</f>
        <v>38371</v>
      </c>
      <c r="M112">
        <f t="shared" si="93"/>
        <v>19</v>
      </c>
      <c r="N112">
        <f t="shared" si="94"/>
        <v>47</v>
      </c>
      <c r="O112">
        <f t="shared" si="95"/>
        <v>82</v>
      </c>
      <c r="P112">
        <f t="shared" si="96"/>
        <v>117</v>
      </c>
      <c r="Q112">
        <f t="shared" si="97"/>
        <v>145</v>
      </c>
      <c r="R112">
        <f t="shared" si="57"/>
        <v>1</v>
      </c>
      <c r="S112">
        <f t="shared" ca="1" si="58"/>
        <v>4.7142857142857153E-2</v>
      </c>
      <c r="T112">
        <f t="shared" ca="1" si="59"/>
        <v>9.7428571428571729E-3</v>
      </c>
      <c r="U112">
        <f t="shared" ca="1" si="60"/>
        <v>16.974579481431302</v>
      </c>
      <c r="V112">
        <f t="shared" ca="1" si="61"/>
        <v>15.102622326697347</v>
      </c>
      <c r="W112">
        <f t="shared" ca="1" si="98"/>
        <v>16.974579481431302</v>
      </c>
      <c r="X112">
        <f t="shared" ca="1" si="62"/>
        <v>19.195552653823604</v>
      </c>
      <c r="Y112">
        <f t="shared" si="99"/>
        <v>19</v>
      </c>
      <c r="Z112">
        <f t="shared" ca="1" si="100"/>
        <v>16.149999999999999</v>
      </c>
      <c r="AA112">
        <f t="shared" si="101"/>
        <v>47</v>
      </c>
      <c r="AB112">
        <f t="shared" ca="1" si="102"/>
        <v>17.47</v>
      </c>
      <c r="AC112">
        <f t="shared" ca="1" si="103"/>
        <v>16.668571428571425</v>
      </c>
      <c r="AD112" s="11">
        <f>Master!J109</f>
        <v>14.71</v>
      </c>
      <c r="AE112" s="11">
        <f t="shared" ca="1" si="63"/>
        <v>18</v>
      </c>
      <c r="AF112" s="11">
        <f t="shared" si="110"/>
        <v>14.92351313142553</v>
      </c>
      <c r="AG112" s="11">
        <f t="shared" si="104"/>
        <v>-0.42702626285105616</v>
      </c>
      <c r="AH112" s="11">
        <f>ROW()</f>
        <v>112</v>
      </c>
      <c r="AI112" s="11">
        <f t="shared" si="64"/>
        <v>12</v>
      </c>
      <c r="AJ112" s="11">
        <f t="shared" si="65"/>
        <v>32</v>
      </c>
      <c r="AK112">
        <f t="shared" ca="1" si="66"/>
        <v>-0.11999999999999982</v>
      </c>
      <c r="AL112">
        <f t="shared" ca="1" si="67"/>
        <v>-7.5415246420828197E-2</v>
      </c>
      <c r="AM112">
        <f t="shared" ca="1" si="68"/>
        <v>-6.6000000000000017E-2</v>
      </c>
      <c r="AN112" s="11">
        <f t="shared" ca="1" si="69"/>
        <v>-0.43999999999999595</v>
      </c>
      <c r="AO112" s="11">
        <f t="shared" ca="1" si="70"/>
        <v>2.257490734236333E-2</v>
      </c>
      <c r="AP112" s="11" t="str">
        <f t="shared" si="71"/>
        <v/>
      </c>
      <c r="AQ112" s="11" t="str">
        <f t="shared" si="72"/>
        <v/>
      </c>
      <c r="AR112" s="11">
        <f t="shared" ca="1" si="105"/>
        <v>-0.61999999999999922</v>
      </c>
      <c r="AS112" s="11">
        <f t="shared" si="111"/>
        <v>-1.3504594163300838E-2</v>
      </c>
      <c r="AT112" s="11">
        <f t="shared" ca="1" si="106"/>
        <v>-1.597085543333409E-2</v>
      </c>
      <c r="AU112" s="11">
        <f t="shared" ca="1" si="107"/>
        <v>-6.8454346035016246E-3</v>
      </c>
      <c r="AV112">
        <f t="shared" ca="1" si="73"/>
        <v>0.8842975134685741</v>
      </c>
      <c r="AW112">
        <f t="shared" ca="1" si="74"/>
        <v>0.84732423924449107</v>
      </c>
      <c r="AX112">
        <f>Master!J109/Master!K109</f>
        <v>0.88882175226586102</v>
      </c>
      <c r="AY112">
        <f t="shared" ca="1" si="108"/>
        <v>-4.5242387972869169E-3</v>
      </c>
      <c r="AZ112">
        <f t="shared" ca="1" si="109"/>
        <v>-4.1497513021369947E-2</v>
      </c>
      <c r="BA112" s="11">
        <f>Master!L109</f>
        <v>0.88882175226586102</v>
      </c>
      <c r="BB112" s="53">
        <f t="shared" ca="1" si="112"/>
        <v>0</v>
      </c>
      <c r="BC112" s="11">
        <f t="shared" ca="1" si="113"/>
        <v>845.98624292395107</v>
      </c>
      <c r="BD112" s="11">
        <f t="shared" ca="1" si="75"/>
        <v>9.7892590074778907E-2</v>
      </c>
      <c r="BE112" s="11">
        <f t="shared" ca="1" si="76"/>
        <v>16.172922065920911</v>
      </c>
      <c r="BF112" s="11">
        <f t="shared" ca="1" si="77"/>
        <v>16.85725698418905</v>
      </c>
      <c r="BG112" s="11">
        <f t="shared" ca="1" si="78"/>
        <v>17.419296745656126</v>
      </c>
      <c r="BH112" s="11">
        <f t="shared" ca="1" si="79"/>
        <v>17.853472437680761</v>
      </c>
      <c r="BI112" s="11">
        <f t="shared" ca="1" si="80"/>
        <v>18.149627405180851</v>
      </c>
      <c r="BJ112" s="11">
        <f t="shared" ca="1" si="81"/>
        <v>16.315061661174028</v>
      </c>
      <c r="BK112" s="11">
        <f t="shared" ca="1" si="82"/>
        <v>17.040935262014965</v>
      </c>
      <c r="BL112" s="11">
        <f t="shared" ca="1" si="83"/>
        <v>17.628959077976333</v>
      </c>
      <c r="BM112" s="11">
        <f t="shared" ca="1" si="84"/>
        <v>18.079828840617047</v>
      </c>
      <c r="BN112" s="11">
        <f t="shared" ca="1" si="85"/>
        <v>18.386086395312837</v>
      </c>
      <c r="BO112" s="11">
        <f t="shared" ca="1" si="86"/>
        <v>1.0220536295605598E-2</v>
      </c>
      <c r="BP112" s="11">
        <f t="shared" ca="1" si="87"/>
        <v>-2.4560088035777583E-2</v>
      </c>
      <c r="BQ112" s="11">
        <f t="shared" ca="1" si="88"/>
        <v>-7.5080845856435818E-2</v>
      </c>
      <c r="BR112" s="11">
        <f t="shared" ca="1" si="89"/>
        <v>-6.8098095942629389E-2</v>
      </c>
      <c r="BS112" s="11">
        <f t="shared" ca="1" si="90"/>
        <v>-6.4511733219047684E-2</v>
      </c>
      <c r="BT112" s="11"/>
      <c r="BU112" s="11"/>
      <c r="BV112" s="11"/>
      <c r="BW112" s="11"/>
      <c r="BX112" s="11"/>
      <c r="BY112" s="11"/>
      <c r="BZ112" s="11" t="str">
        <f t="shared" si="91"/>
        <v/>
      </c>
      <c r="CA112" s="53" t="str">
        <f t="shared" ca="1" si="92"/>
        <v/>
      </c>
    </row>
    <row r="113" spans="2:79" x14ac:dyDescent="0.25">
      <c r="B113" s="52">
        <f>Master!B110</f>
        <v>38229</v>
      </c>
      <c r="C113" s="11">
        <f ca="1">Master!Q110</f>
        <v>16.440000000000001</v>
      </c>
      <c r="D113" s="11">
        <f ca="1">Master!R110</f>
        <v>17.579999999999998</v>
      </c>
      <c r="E113" s="11">
        <f ca="1">Master!S110</f>
        <v>19.09</v>
      </c>
      <c r="F113" s="11">
        <f ca="1">Master!T110</f>
        <v>19.491</v>
      </c>
      <c r="G113" s="11">
        <f ca="1">Master!U110</f>
        <v>19.786999999999999</v>
      </c>
      <c r="H113" s="52">
        <f>VLOOKUP(VLOOKUP($B113,'Exp Dates'!$E$5:$Z$300,MATCH("M1",'Exp Dates'!$E$2:$X$2,0),1),'Exp Dates'!$D$3:$Z$300,4,0)</f>
        <v>38245</v>
      </c>
      <c r="I113" s="52">
        <f>VLOOKUP(VLOOKUP($B113,'Exp Dates'!$E$5:$Z$300,MATCH("M2",'Exp Dates'!$E$2:$X$2,0),1),'Exp Dates'!$D$3:$Z$300,4,0)</f>
        <v>38273</v>
      </c>
      <c r="J113" s="52">
        <f>VLOOKUP(VLOOKUP($B113,'Exp Dates'!$E$5:$Z$300,MATCH("M3",'Exp Dates'!$E$2:$X$2,0),1),'Exp Dates'!$D$3:$Z$300,4,0)</f>
        <v>38308</v>
      </c>
      <c r="K113" s="52">
        <f>VLOOKUP(VLOOKUP($B113,'Exp Dates'!$E$5:$Z$300,MATCH("M4",'Exp Dates'!$E$2:$X$2,0),1),'Exp Dates'!$D$3:$Z$300,4,0)</f>
        <v>38343</v>
      </c>
      <c r="L113" s="52">
        <f>VLOOKUP(VLOOKUP($B113,'Exp Dates'!$E$5:$Z$300,MATCH("M5",'Exp Dates'!$E$2:$X$2,0),1),'Exp Dates'!$D$3:$Z$300,4,0)</f>
        <v>38371</v>
      </c>
      <c r="M113">
        <f t="shared" si="93"/>
        <v>16</v>
      </c>
      <c r="N113">
        <f t="shared" si="94"/>
        <v>44</v>
      </c>
      <c r="O113">
        <f t="shared" si="95"/>
        <v>79</v>
      </c>
      <c r="P113">
        <f t="shared" si="96"/>
        <v>114</v>
      </c>
      <c r="Q113">
        <f t="shared" si="97"/>
        <v>142</v>
      </c>
      <c r="R113">
        <f t="shared" si="57"/>
        <v>1</v>
      </c>
      <c r="S113">
        <f t="shared" ca="1" si="58"/>
        <v>4.0714285714285606E-2</v>
      </c>
      <c r="T113">
        <f t="shared" ca="1" si="59"/>
        <v>1.1457142857142852E-2</v>
      </c>
      <c r="U113">
        <f t="shared" ca="1" si="60"/>
        <v>17.283353841196448</v>
      </c>
      <c r="V113">
        <f t="shared" ca="1" si="61"/>
        <v>15.834504812802535</v>
      </c>
      <c r="W113">
        <f t="shared" ca="1" si="98"/>
        <v>17.283353841196448</v>
      </c>
      <c r="X113">
        <f t="shared" ca="1" si="62"/>
        <v>19.287661116087463</v>
      </c>
      <c r="Y113">
        <f t="shared" si="99"/>
        <v>16</v>
      </c>
      <c r="Z113">
        <f t="shared" ca="1" si="100"/>
        <v>16.440000000000001</v>
      </c>
      <c r="AA113">
        <f t="shared" si="101"/>
        <v>44</v>
      </c>
      <c r="AB113">
        <f t="shared" ca="1" si="102"/>
        <v>17.579999999999998</v>
      </c>
      <c r="AC113">
        <f t="shared" ca="1" si="103"/>
        <v>17.009999999999998</v>
      </c>
      <c r="AD113" s="11">
        <f>Master!J110</f>
        <v>15.44</v>
      </c>
      <c r="AE113" s="11">
        <f t="shared" ca="1" si="63"/>
        <v>18</v>
      </c>
      <c r="AF113" s="11">
        <f t="shared" si="110"/>
        <v>15.181756565712764</v>
      </c>
      <c r="AG113" s="11">
        <f t="shared" si="104"/>
        <v>0.51648686857446968</v>
      </c>
      <c r="AH113" s="11">
        <f>ROW()</f>
        <v>113</v>
      </c>
      <c r="AI113" s="11">
        <f t="shared" si="64"/>
        <v>11</v>
      </c>
      <c r="AJ113" s="11">
        <f t="shared" si="65"/>
        <v>31</v>
      </c>
      <c r="AK113">
        <f t="shared" ca="1" si="66"/>
        <v>-9.0909090909091064E-2</v>
      </c>
      <c r="AL113">
        <f t="shared" ca="1" si="67"/>
        <v>-5.9819428879244185E-2</v>
      </c>
      <c r="AM113">
        <f t="shared" ca="1" si="68"/>
        <v>-5.6999999999999849E-2</v>
      </c>
      <c r="AN113" s="11">
        <f t="shared" ca="1" si="69"/>
        <v>-0.11999999999999922</v>
      </c>
      <c r="AO113" s="11">
        <f t="shared" ca="1" si="70"/>
        <v>3.660618681311133E-3</v>
      </c>
      <c r="AP113" s="11" t="str">
        <f t="shared" si="71"/>
        <v/>
      </c>
      <c r="AQ113" s="11" t="str">
        <f t="shared" si="72"/>
        <v/>
      </c>
      <c r="AR113" s="11">
        <f t="shared" ca="1" si="105"/>
        <v>0.15000000000000036</v>
      </c>
      <c r="AS113" s="11">
        <f t="shared" si="111"/>
        <v>4.8434009983283871E-2</v>
      </c>
      <c r="AT113" s="11">
        <f t="shared" ca="1" si="106"/>
        <v>1.7797339959368559E-2</v>
      </c>
      <c r="AU113" s="11">
        <f t="shared" ca="1" si="107"/>
        <v>6.2767681110656439E-3</v>
      </c>
      <c r="AV113">
        <f t="shared" ca="1" si="73"/>
        <v>0.89608344615619251</v>
      </c>
      <c r="AW113">
        <f t="shared" ca="1" si="74"/>
        <v>0.86118386589837614</v>
      </c>
      <c r="AX113">
        <f>Master!J110/Master!K110</f>
        <v>0.90930506478209649</v>
      </c>
      <c r="AY113">
        <f t="shared" ca="1" si="108"/>
        <v>-1.3221618625903986E-2</v>
      </c>
      <c r="AZ113">
        <f t="shared" ca="1" si="109"/>
        <v>-4.8121198883720351E-2</v>
      </c>
      <c r="BA113" s="11">
        <f>Master!L110</f>
        <v>0.90930506478209649</v>
      </c>
      <c r="BB113" s="53">
        <f t="shared" ca="1" si="112"/>
        <v>0</v>
      </c>
      <c r="BC113" s="11">
        <f t="shared" ca="1" si="113"/>
        <v>845.98624292395107</v>
      </c>
      <c r="BD113" s="11">
        <f t="shared" ca="1" si="75"/>
        <v>6.4766839378238461E-2</v>
      </c>
      <c r="BE113" s="11">
        <f t="shared" ca="1" si="76"/>
        <v>16.68294589782133</v>
      </c>
      <c r="BF113" s="11">
        <f t="shared" ca="1" si="77"/>
        <v>17.374374410494379</v>
      </c>
      <c r="BG113" s="11">
        <f t="shared" ca="1" si="78"/>
        <v>17.929742393456557</v>
      </c>
      <c r="BH113" s="11">
        <f t="shared" ca="1" si="79"/>
        <v>18.357021224516018</v>
      </c>
      <c r="BI113" s="11">
        <f t="shared" ca="1" si="80"/>
        <v>18.648265602299912</v>
      </c>
      <c r="BJ113" s="11">
        <f t="shared" ca="1" si="81"/>
        <v>16.520355065812996</v>
      </c>
      <c r="BK113" s="11">
        <f t="shared" ca="1" si="82"/>
        <v>17.155919833932007</v>
      </c>
      <c r="BL113" s="11">
        <f t="shared" ca="1" si="83"/>
        <v>17.678269147395152</v>
      </c>
      <c r="BM113" s="11">
        <f t="shared" ca="1" si="84"/>
        <v>18.084721764896379</v>
      </c>
      <c r="BN113" s="11">
        <f t="shared" ca="1" si="85"/>
        <v>18.363460704266071</v>
      </c>
      <c r="BO113" s="11">
        <f t="shared" ca="1" si="86"/>
        <v>4.8877777258513611E-3</v>
      </c>
      <c r="BP113" s="11">
        <f t="shared" ca="1" si="87"/>
        <v>-2.412287634061383E-2</v>
      </c>
      <c r="BQ113" s="11">
        <f t="shared" ca="1" si="88"/>
        <v>-7.3951328056828025E-2</v>
      </c>
      <c r="BR113" s="11">
        <f t="shared" ca="1" si="89"/>
        <v>-7.2150132630630526E-2</v>
      </c>
      <c r="BS113" s="11">
        <f t="shared" ca="1" si="90"/>
        <v>-7.1943159434675663E-2</v>
      </c>
      <c r="BT113" s="11"/>
      <c r="BU113" s="11"/>
      <c r="BV113" s="11"/>
      <c r="BW113" s="11"/>
      <c r="BX113" s="11"/>
      <c r="BY113" s="11"/>
      <c r="BZ113" s="11" t="str">
        <f t="shared" si="91"/>
        <v/>
      </c>
      <c r="CA113" s="53" t="str">
        <f t="shared" ca="1" si="92"/>
        <v/>
      </c>
    </row>
    <row r="114" spans="2:79" x14ac:dyDescent="0.25">
      <c r="B114" s="52">
        <f>Master!B111</f>
        <v>38230</v>
      </c>
      <c r="C114" s="11">
        <f ca="1">Master!Q111</f>
        <v>16.170000000000002</v>
      </c>
      <c r="D114" s="11">
        <f ca="1">Master!R111</f>
        <v>17.579999999999998</v>
      </c>
      <c r="E114" s="11">
        <f ca="1">Master!S111</f>
        <v>18.73</v>
      </c>
      <c r="F114" s="11">
        <f ca="1">Master!T111</f>
        <v>19.207000000000001</v>
      </c>
      <c r="G114" s="11">
        <f ca="1">Master!U111</f>
        <v>19.558</v>
      </c>
      <c r="H114" s="52">
        <f>VLOOKUP(VLOOKUP($B114,'Exp Dates'!$E$5:$Z$300,MATCH("M1",'Exp Dates'!$E$2:$X$2,0),1),'Exp Dates'!$D$3:$Z$300,4,0)</f>
        <v>38245</v>
      </c>
      <c r="I114" s="52">
        <f>VLOOKUP(VLOOKUP($B114,'Exp Dates'!$E$5:$Z$300,MATCH("M2",'Exp Dates'!$E$2:$X$2,0),1),'Exp Dates'!$D$3:$Z$300,4,0)</f>
        <v>38273</v>
      </c>
      <c r="J114" s="52">
        <f>VLOOKUP(VLOOKUP($B114,'Exp Dates'!$E$5:$Z$300,MATCH("M3",'Exp Dates'!$E$2:$X$2,0),1),'Exp Dates'!$D$3:$Z$300,4,0)</f>
        <v>38308</v>
      </c>
      <c r="K114" s="52">
        <f>VLOOKUP(VLOOKUP($B114,'Exp Dates'!$E$5:$Z$300,MATCH("M4",'Exp Dates'!$E$2:$X$2,0),1),'Exp Dates'!$D$3:$Z$300,4,0)</f>
        <v>38343</v>
      </c>
      <c r="L114" s="52">
        <f>VLOOKUP(VLOOKUP($B114,'Exp Dates'!$E$5:$Z$300,MATCH("M5",'Exp Dates'!$E$2:$X$2,0),1),'Exp Dates'!$D$3:$Z$300,4,0)</f>
        <v>38371</v>
      </c>
      <c r="M114">
        <f t="shared" si="93"/>
        <v>15</v>
      </c>
      <c r="N114">
        <f t="shared" si="94"/>
        <v>43</v>
      </c>
      <c r="O114">
        <f t="shared" si="95"/>
        <v>78</v>
      </c>
      <c r="P114">
        <f t="shared" si="96"/>
        <v>113</v>
      </c>
      <c r="Q114">
        <f t="shared" si="97"/>
        <v>141</v>
      </c>
      <c r="R114">
        <f t="shared" si="57"/>
        <v>1</v>
      </c>
      <c r="S114">
        <f t="shared" ca="1" si="58"/>
        <v>5.0357142857142732E-2</v>
      </c>
      <c r="T114">
        <f t="shared" ca="1" si="59"/>
        <v>1.3628571428571438E-2</v>
      </c>
      <c r="U114">
        <f t="shared" ca="1" si="60"/>
        <v>17.262945918519073</v>
      </c>
      <c r="V114">
        <f t="shared" ca="1" si="61"/>
        <v>16.393033624944813</v>
      </c>
      <c r="W114">
        <f t="shared" ca="1" si="98"/>
        <v>17.262945918519073</v>
      </c>
      <c r="X114">
        <f t="shared" ca="1" si="62"/>
        <v>18.979887673935465</v>
      </c>
      <c r="Y114">
        <f t="shared" si="99"/>
        <v>15</v>
      </c>
      <c r="Z114">
        <f t="shared" ca="1" si="100"/>
        <v>16.170000000000002</v>
      </c>
      <c r="AA114">
        <f t="shared" si="101"/>
        <v>43</v>
      </c>
      <c r="AB114">
        <f t="shared" ca="1" si="102"/>
        <v>17.579999999999998</v>
      </c>
      <c r="AC114">
        <f t="shared" ca="1" si="103"/>
        <v>16.925357142857141</v>
      </c>
      <c r="AD114" s="11">
        <f>Master!J111</f>
        <v>15.29</v>
      </c>
      <c r="AE114" s="11">
        <f t="shared" ca="1" si="63"/>
        <v>18</v>
      </c>
      <c r="AF114" s="11">
        <f t="shared" si="110"/>
        <v>15.235878282856381</v>
      </c>
      <c r="AG114" s="11">
        <f t="shared" si="104"/>
        <v>0.10824343428723537</v>
      </c>
      <c r="AH114" s="11">
        <f>ROW()</f>
        <v>114</v>
      </c>
      <c r="AI114" s="11">
        <f t="shared" si="64"/>
        <v>10</v>
      </c>
      <c r="AJ114" s="11">
        <f t="shared" si="65"/>
        <v>30</v>
      </c>
      <c r="AK114">
        <f t="shared" ca="1" si="66"/>
        <v>-8.8000000000000259E-2</v>
      </c>
      <c r="AL114">
        <f t="shared" ca="1" si="67"/>
        <v>-6.0035257642553574E-2</v>
      </c>
      <c r="AM114">
        <f t="shared" ca="1" si="68"/>
        <v>-7.0499999999999827E-2</v>
      </c>
      <c r="AN114" s="11">
        <f t="shared" ca="1" si="69"/>
        <v>0.22999999999999687</v>
      </c>
      <c r="AO114" s="11">
        <f t="shared" ca="1" si="70"/>
        <v>-1.7936626941406953E-2</v>
      </c>
      <c r="AP114" s="11" t="str">
        <f t="shared" si="71"/>
        <v/>
      </c>
      <c r="AQ114" s="11" t="str">
        <f t="shared" si="72"/>
        <v/>
      </c>
      <c r="AR114" s="11">
        <f t="shared" ca="1" si="105"/>
        <v>0.12999999999999901</v>
      </c>
      <c r="AS114" s="11">
        <f t="shared" si="111"/>
        <v>-9.7625246556592143E-3</v>
      </c>
      <c r="AT114" s="11">
        <f t="shared" ca="1" si="106"/>
        <v>-1.6559716039018332E-2</v>
      </c>
      <c r="AU114" s="11">
        <f t="shared" ca="1" si="107"/>
        <v>0</v>
      </c>
      <c r="AV114">
        <f t="shared" ca="1" si="73"/>
        <v>0.90953888743112954</v>
      </c>
      <c r="AW114">
        <f t="shared" ca="1" si="74"/>
        <v>0.86332087560064075</v>
      </c>
      <c r="AX114">
        <f>Master!J111/Master!K111</f>
        <v>0.90634262003556598</v>
      </c>
      <c r="AY114">
        <f t="shared" ca="1" si="108"/>
        <v>3.1962673955635568E-3</v>
      </c>
      <c r="AZ114">
        <f t="shared" ca="1" si="109"/>
        <v>-4.3021744434925235E-2</v>
      </c>
      <c r="BA114" s="11">
        <f>Master!L111</f>
        <v>0.90634262003556598</v>
      </c>
      <c r="BB114" s="53">
        <f t="shared" ca="1" si="112"/>
        <v>0</v>
      </c>
      <c r="BC114" s="11">
        <f t="shared" ca="1" si="113"/>
        <v>845.98624292395107</v>
      </c>
      <c r="BD114" s="11">
        <f t="shared" ca="1" si="75"/>
        <v>5.7553956834532544E-2</v>
      </c>
      <c r="BE114" s="11">
        <f t="shared" ca="1" si="76"/>
        <v>16.520755138107436</v>
      </c>
      <c r="BF114" s="11">
        <f t="shared" ca="1" si="77"/>
        <v>17.236792862765558</v>
      </c>
      <c r="BG114" s="11">
        <f t="shared" ca="1" si="78"/>
        <v>17.802514430828047</v>
      </c>
      <c r="BH114" s="11">
        <f t="shared" ca="1" si="79"/>
        <v>18.235391609293668</v>
      </c>
      <c r="BI114" s="11">
        <f t="shared" ca="1" si="80"/>
        <v>18.529739134172374</v>
      </c>
      <c r="BJ114" s="11">
        <f t="shared" ca="1" si="81"/>
        <v>16.48740907975618</v>
      </c>
      <c r="BK114" s="11">
        <f t="shared" ca="1" si="82"/>
        <v>17.191280231435616</v>
      </c>
      <c r="BL114" s="11">
        <f t="shared" ca="1" si="83"/>
        <v>17.74996287066249</v>
      </c>
      <c r="BM114" s="11">
        <f t="shared" ca="1" si="84"/>
        <v>18.178429122013657</v>
      </c>
      <c r="BN114" s="11">
        <f t="shared" ca="1" si="85"/>
        <v>18.470135163011445</v>
      </c>
      <c r="BO114" s="11">
        <f t="shared" ca="1" si="86"/>
        <v>1.9629504004710974E-2</v>
      </c>
      <c r="BP114" s="11">
        <f t="shared" ca="1" si="87"/>
        <v>-2.2111477165209448E-2</v>
      </c>
      <c r="BQ114" s="11">
        <f t="shared" ca="1" si="88"/>
        <v>-5.2324459654965905E-2</v>
      </c>
      <c r="BR114" s="11">
        <f t="shared" ca="1" si="89"/>
        <v>-5.3551875773746205E-2</v>
      </c>
      <c r="BS114" s="11">
        <f t="shared" ca="1" si="90"/>
        <v>-5.5622499079075349E-2</v>
      </c>
      <c r="BT114" s="11"/>
      <c r="BU114" s="11"/>
      <c r="BV114" s="11"/>
      <c r="BW114" s="11"/>
      <c r="BX114" s="11"/>
      <c r="BY114" s="11"/>
      <c r="BZ114" s="11" t="str">
        <f t="shared" si="91"/>
        <v/>
      </c>
      <c r="CA114" s="53" t="str">
        <f t="shared" ca="1" si="92"/>
        <v/>
      </c>
    </row>
    <row r="115" spans="2:79" x14ac:dyDescent="0.25">
      <c r="B115" s="52">
        <f>Master!B112</f>
        <v>38231</v>
      </c>
      <c r="C115" s="11">
        <f ca="1">Master!Q112</f>
        <v>16.02</v>
      </c>
      <c r="D115" s="11">
        <f ca="1">Master!R112</f>
        <v>17.329999999999998</v>
      </c>
      <c r="E115" s="11">
        <f ca="1">Master!S112</f>
        <v>18.52</v>
      </c>
      <c r="F115" s="11">
        <f ca="1">Master!T112</f>
        <v>19.053999999999998</v>
      </c>
      <c r="G115" s="11">
        <f ca="1">Master!U112</f>
        <v>19.445</v>
      </c>
      <c r="H115" s="52">
        <f>VLOOKUP(VLOOKUP($B115,'Exp Dates'!$E$5:$Z$300,MATCH("M1",'Exp Dates'!$E$2:$X$2,0),1),'Exp Dates'!$D$3:$Z$300,4,0)</f>
        <v>38245</v>
      </c>
      <c r="I115" s="52">
        <f>VLOOKUP(VLOOKUP($B115,'Exp Dates'!$E$5:$Z$300,MATCH("M2",'Exp Dates'!$E$2:$X$2,0),1),'Exp Dates'!$D$3:$Z$300,4,0)</f>
        <v>38273</v>
      </c>
      <c r="J115" s="52">
        <f>VLOOKUP(VLOOKUP($B115,'Exp Dates'!$E$5:$Z$300,MATCH("M3",'Exp Dates'!$E$2:$X$2,0),1),'Exp Dates'!$D$3:$Z$300,4,0)</f>
        <v>38308</v>
      </c>
      <c r="K115" s="52">
        <f>VLOOKUP(VLOOKUP($B115,'Exp Dates'!$E$5:$Z$300,MATCH("M4",'Exp Dates'!$E$2:$X$2,0),1),'Exp Dates'!$D$3:$Z$300,4,0)</f>
        <v>38343</v>
      </c>
      <c r="L115" s="52">
        <f>VLOOKUP(VLOOKUP($B115,'Exp Dates'!$E$5:$Z$300,MATCH("M5",'Exp Dates'!$E$2:$X$2,0),1),'Exp Dates'!$D$3:$Z$300,4,0)</f>
        <v>38371</v>
      </c>
      <c r="M115">
        <f t="shared" si="93"/>
        <v>14</v>
      </c>
      <c r="N115">
        <f t="shared" si="94"/>
        <v>42</v>
      </c>
      <c r="O115">
        <f t="shared" si="95"/>
        <v>77</v>
      </c>
      <c r="P115">
        <f t="shared" si="96"/>
        <v>112</v>
      </c>
      <c r="Q115">
        <f t="shared" si="97"/>
        <v>140</v>
      </c>
      <c r="R115">
        <f t="shared" si="57"/>
        <v>1</v>
      </c>
      <c r="S115">
        <f t="shared" ca="1" si="58"/>
        <v>4.6785714285714243E-2</v>
      </c>
      <c r="T115">
        <f t="shared" ca="1" si="59"/>
        <v>1.5257142857142827E-2</v>
      </c>
      <c r="U115">
        <f t="shared" ca="1" si="60"/>
        <v>17.07604169589662</v>
      </c>
      <c r="V115">
        <f t="shared" ca="1" si="61"/>
        <v>16.21069955307296</v>
      </c>
      <c r="W115">
        <f t="shared" ca="1" si="98"/>
        <v>17.07604169589662</v>
      </c>
      <c r="X115">
        <f t="shared" ca="1" si="62"/>
        <v>18.815862222449269</v>
      </c>
      <c r="Y115">
        <f t="shared" si="99"/>
        <v>14</v>
      </c>
      <c r="Z115">
        <f t="shared" ca="1" si="100"/>
        <v>16.02</v>
      </c>
      <c r="AA115">
        <f t="shared" si="101"/>
        <v>42</v>
      </c>
      <c r="AB115">
        <f t="shared" ca="1" si="102"/>
        <v>17.329999999999998</v>
      </c>
      <c r="AC115">
        <f t="shared" ca="1" si="103"/>
        <v>16.768571428571427</v>
      </c>
      <c r="AD115" s="11">
        <f>Master!J112</f>
        <v>14.91</v>
      </c>
      <c r="AE115" s="11">
        <f t="shared" ca="1" si="63"/>
        <v>18</v>
      </c>
      <c r="AF115" s="11">
        <f t="shared" si="110"/>
        <v>15.07293914142819</v>
      </c>
      <c r="AG115" s="11">
        <f t="shared" si="104"/>
        <v>-0.32587828285638132</v>
      </c>
      <c r="AH115" s="11">
        <f>ROW()</f>
        <v>115</v>
      </c>
      <c r="AI115" s="11">
        <f t="shared" si="64"/>
        <v>9</v>
      </c>
      <c r="AJ115" s="11">
        <f t="shared" si="65"/>
        <v>29</v>
      </c>
      <c r="AK115">
        <f t="shared" ca="1" si="66"/>
        <v>-0.12333333333333327</v>
      </c>
      <c r="AL115">
        <f t="shared" ca="1" si="67"/>
        <v>-8.6449515739349891E-2</v>
      </c>
      <c r="AM115">
        <f t="shared" ca="1" si="68"/>
        <v>-6.5499999999999933E-2</v>
      </c>
      <c r="AN115" s="11">
        <f t="shared" ca="1" si="69"/>
        <v>1.7763568394002505E-15</v>
      </c>
      <c r="AO115" s="11">
        <f t="shared" ca="1" si="70"/>
        <v>-5.3963492970881188E-3</v>
      </c>
      <c r="AP115" s="11" t="str">
        <f t="shared" si="71"/>
        <v/>
      </c>
      <c r="AQ115" s="11" t="str">
        <f t="shared" si="72"/>
        <v/>
      </c>
      <c r="AR115" s="11">
        <f t="shared" ca="1" si="105"/>
        <v>-9.9999999999996092E-2</v>
      </c>
      <c r="AS115" s="11">
        <f t="shared" si="111"/>
        <v>-2.5166891164323787E-2</v>
      </c>
      <c r="AT115" s="11">
        <f t="shared" ca="1" si="106"/>
        <v>-9.3197319488024788E-3</v>
      </c>
      <c r="AU115" s="11">
        <f t="shared" ca="1" si="107"/>
        <v>-1.4322788529516179E-2</v>
      </c>
      <c r="AV115">
        <f t="shared" ca="1" si="73"/>
        <v>0.90753437147956673</v>
      </c>
      <c r="AW115">
        <f t="shared" ca="1" si="74"/>
        <v>0.86501079913606915</v>
      </c>
      <c r="AX115">
        <f>Master!J112/Master!K112</f>
        <v>0.90583232077764275</v>
      </c>
      <c r="AY115">
        <f t="shared" ca="1" si="108"/>
        <v>1.7020507019239739E-3</v>
      </c>
      <c r="AZ115">
        <f t="shared" ca="1" si="109"/>
        <v>-4.0821521641573599E-2</v>
      </c>
      <c r="BA115" s="11">
        <f>Master!L112</f>
        <v>0.90583232077764275</v>
      </c>
      <c r="BB115" s="53">
        <f t="shared" ca="1" si="112"/>
        <v>0</v>
      </c>
      <c r="BC115" s="11">
        <f t="shared" ca="1" si="113"/>
        <v>845.98624292395107</v>
      </c>
      <c r="BD115" s="11">
        <f t="shared" ca="1" si="75"/>
        <v>7.4446680080482858E-2</v>
      </c>
      <c r="BE115" s="11">
        <f t="shared" ca="1" si="76"/>
        <v>16.16063000241174</v>
      </c>
      <c r="BF115" s="11">
        <f t="shared" ca="1" si="77"/>
        <v>16.916628233193045</v>
      </c>
      <c r="BG115" s="11">
        <f t="shared" ca="1" si="78"/>
        <v>17.500644203267392</v>
      </c>
      <c r="BH115" s="11">
        <f t="shared" ca="1" si="79"/>
        <v>17.943966010173209</v>
      </c>
      <c r="BI115" s="11">
        <f t="shared" ca="1" si="80"/>
        <v>18.244290623416756</v>
      </c>
      <c r="BJ115" s="11">
        <f t="shared" ca="1" si="81"/>
        <v>16.25868497456997</v>
      </c>
      <c r="BK115" s="11">
        <f t="shared" ca="1" si="82"/>
        <v>17.05281639265765</v>
      </c>
      <c r="BL115" s="11">
        <f t="shared" ca="1" si="83"/>
        <v>17.658394957861482</v>
      </c>
      <c r="BM115" s="11">
        <f t="shared" ca="1" si="84"/>
        <v>18.115138568479669</v>
      </c>
      <c r="BN115" s="11">
        <f t="shared" ca="1" si="85"/>
        <v>18.423478776232862</v>
      </c>
      <c r="BO115" s="11">
        <f t="shared" ca="1" si="86"/>
        <v>1.4899186926964569E-2</v>
      </c>
      <c r="BP115" s="11">
        <f t="shared" ca="1" si="87"/>
        <v>-1.5994437815484597E-2</v>
      </c>
      <c r="BQ115" s="11">
        <f t="shared" ca="1" si="88"/>
        <v>-4.6522950439444766E-2</v>
      </c>
      <c r="BR115" s="11">
        <f t="shared" ca="1" si="89"/>
        <v>-4.9273718459133531E-2</v>
      </c>
      <c r="BS115" s="11">
        <f t="shared" ca="1" si="90"/>
        <v>-5.2533876254416967E-2</v>
      </c>
      <c r="BT115" s="11"/>
      <c r="BU115" s="11"/>
      <c r="BV115" s="11"/>
      <c r="BW115" s="11"/>
      <c r="BX115" s="11"/>
      <c r="BY115" s="11"/>
      <c r="BZ115" s="11" t="str">
        <f t="shared" si="91"/>
        <v/>
      </c>
      <c r="CA115" s="53" t="str">
        <f t="shared" ca="1" si="92"/>
        <v/>
      </c>
    </row>
    <row r="116" spans="2:79" x14ac:dyDescent="0.25">
      <c r="B116" s="52">
        <f>Master!B113</f>
        <v>38232</v>
      </c>
      <c r="C116" s="11">
        <f ca="1">Master!Q113</f>
        <v>15.39</v>
      </c>
      <c r="D116" s="11">
        <f ca="1">Master!R113</f>
        <v>16.600000000000001</v>
      </c>
      <c r="E116" s="11">
        <f ca="1">Master!S113</f>
        <v>17.989999999999998</v>
      </c>
      <c r="F116" s="11">
        <f ca="1">Master!T113</f>
        <v>18.553000000000001</v>
      </c>
      <c r="G116" s="11">
        <f ca="1">Master!U113</f>
        <v>18.963999999999999</v>
      </c>
      <c r="H116" s="52">
        <f>VLOOKUP(VLOOKUP($B116,'Exp Dates'!$E$5:$Z$300,MATCH("M1",'Exp Dates'!$E$2:$X$2,0),1),'Exp Dates'!$D$3:$Z$300,4,0)</f>
        <v>38245</v>
      </c>
      <c r="I116" s="52">
        <f>VLOOKUP(VLOOKUP($B116,'Exp Dates'!$E$5:$Z$300,MATCH("M2",'Exp Dates'!$E$2:$X$2,0),1),'Exp Dates'!$D$3:$Z$300,4,0)</f>
        <v>38273</v>
      </c>
      <c r="J116" s="52">
        <f>VLOOKUP(VLOOKUP($B116,'Exp Dates'!$E$5:$Z$300,MATCH("M3",'Exp Dates'!$E$2:$X$2,0),1),'Exp Dates'!$D$3:$Z$300,4,0)</f>
        <v>38308</v>
      </c>
      <c r="K116" s="52">
        <f>VLOOKUP(VLOOKUP($B116,'Exp Dates'!$E$5:$Z$300,MATCH("M4",'Exp Dates'!$E$2:$X$2,0),1),'Exp Dates'!$D$3:$Z$300,4,0)</f>
        <v>38343</v>
      </c>
      <c r="L116" s="52">
        <f>VLOOKUP(VLOOKUP($B116,'Exp Dates'!$E$5:$Z$300,MATCH("M5",'Exp Dates'!$E$2:$X$2,0),1),'Exp Dates'!$D$3:$Z$300,4,0)</f>
        <v>38371</v>
      </c>
      <c r="M116">
        <f t="shared" si="93"/>
        <v>13</v>
      </c>
      <c r="N116">
        <f t="shared" si="94"/>
        <v>41</v>
      </c>
      <c r="O116">
        <f t="shared" si="95"/>
        <v>76</v>
      </c>
      <c r="P116">
        <f t="shared" si="96"/>
        <v>111</v>
      </c>
      <c r="Q116">
        <f t="shared" si="97"/>
        <v>139</v>
      </c>
      <c r="R116">
        <f t="shared" si="57"/>
        <v>1</v>
      </c>
      <c r="S116">
        <f t="shared" ca="1" si="58"/>
        <v>4.3214285714285747E-2</v>
      </c>
      <c r="T116">
        <f t="shared" ca="1" si="59"/>
        <v>1.6085714285714352E-2</v>
      </c>
      <c r="U116">
        <f t="shared" ca="1" si="60"/>
        <v>16.400318315000273</v>
      </c>
      <c r="V116">
        <f t="shared" ca="1" si="61"/>
        <v>15.403865822763921</v>
      </c>
      <c r="W116">
        <f t="shared" ca="1" si="98"/>
        <v>16.400318315000273</v>
      </c>
      <c r="X116">
        <f t="shared" ca="1" si="62"/>
        <v>18.318492368010705</v>
      </c>
      <c r="Y116">
        <f t="shared" si="99"/>
        <v>13</v>
      </c>
      <c r="Z116">
        <f t="shared" ca="1" si="100"/>
        <v>15.39</v>
      </c>
      <c r="AA116">
        <f t="shared" si="101"/>
        <v>41</v>
      </c>
      <c r="AB116">
        <f t="shared" ca="1" si="102"/>
        <v>16.600000000000001</v>
      </c>
      <c r="AC116">
        <f t="shared" ca="1" si="103"/>
        <v>16.124642857142859</v>
      </c>
      <c r="AD116" s="11">
        <f>Master!J113</f>
        <v>14.28</v>
      </c>
      <c r="AE116" s="11">
        <f t="shared" ca="1" si="63"/>
        <v>18</v>
      </c>
      <c r="AF116" s="11">
        <f t="shared" si="110"/>
        <v>14.676469570714094</v>
      </c>
      <c r="AG116" s="11">
        <f t="shared" si="104"/>
        <v>-0.79293914142819055</v>
      </c>
      <c r="AH116" s="11">
        <f>ROW()</f>
        <v>116</v>
      </c>
      <c r="AI116" s="11">
        <f t="shared" si="64"/>
        <v>8</v>
      </c>
      <c r="AJ116" s="11">
        <f t="shared" si="65"/>
        <v>28</v>
      </c>
      <c r="AK116">
        <f t="shared" ca="1" si="66"/>
        <v>-0.13875000000000015</v>
      </c>
      <c r="AL116">
        <f t="shared" ca="1" si="67"/>
        <v>-0.10063880912613321</v>
      </c>
      <c r="AM116">
        <f t="shared" ca="1" si="68"/>
        <v>-6.050000000000004E-2</v>
      </c>
      <c r="AN116" s="11">
        <f t="shared" ca="1" si="69"/>
        <v>0.23999999999999844</v>
      </c>
      <c r="AO116" s="11">
        <f t="shared" ca="1" si="70"/>
        <v>-2.2133775771678469E-2</v>
      </c>
      <c r="AP116" s="11" t="str">
        <f t="shared" si="71"/>
        <v/>
      </c>
      <c r="AQ116" s="11" t="str">
        <f t="shared" si="72"/>
        <v/>
      </c>
      <c r="AR116" s="11">
        <f t="shared" ca="1" si="105"/>
        <v>0.2699999999999978</v>
      </c>
      <c r="AS116" s="11">
        <f t="shared" si="111"/>
        <v>-4.3172171865208782E-2</v>
      </c>
      <c r="AT116" s="11">
        <f t="shared" ca="1" si="106"/>
        <v>-4.0119993789425289E-2</v>
      </c>
      <c r="AU116" s="11">
        <f t="shared" ca="1" si="107"/>
        <v>-4.3036408365017008E-2</v>
      </c>
      <c r="AV116">
        <f t="shared" ca="1" si="73"/>
        <v>0.89528755890631539</v>
      </c>
      <c r="AW116">
        <f t="shared" ca="1" si="74"/>
        <v>0.85547526403557539</v>
      </c>
      <c r="AX116">
        <f>Master!J113/Master!K113</f>
        <v>0.89417658108954279</v>
      </c>
      <c r="AY116">
        <f t="shared" ca="1" si="108"/>
        <v>1.110977816772607E-3</v>
      </c>
      <c r="AZ116">
        <f t="shared" ca="1" si="109"/>
        <v>-3.8701317053967399E-2</v>
      </c>
      <c r="BA116" s="11">
        <f>Master!L113</f>
        <v>0.89417658108954279</v>
      </c>
      <c r="BB116" s="53">
        <f t="shared" ca="1" si="112"/>
        <v>0</v>
      </c>
      <c r="BC116" s="11">
        <f t="shared" ca="1" si="113"/>
        <v>845.98624292395107</v>
      </c>
      <c r="BD116" s="11">
        <f t="shared" ca="1" si="75"/>
        <v>7.7731092436974875E-2</v>
      </c>
      <c r="BE116" s="11">
        <f t="shared" ca="1" si="76"/>
        <v>15.582570949301257</v>
      </c>
      <c r="BF116" s="11">
        <f t="shared" ca="1" si="77"/>
        <v>16.397107810972795</v>
      </c>
      <c r="BG116" s="11">
        <f t="shared" ca="1" si="78"/>
        <v>17.008457343470177</v>
      </c>
      <c r="BH116" s="11">
        <f t="shared" ca="1" si="79"/>
        <v>17.46764372150006</v>
      </c>
      <c r="BI116" s="11">
        <f t="shared" ca="1" si="80"/>
        <v>17.777136253075092</v>
      </c>
      <c r="BJ116" s="11">
        <f t="shared" ca="1" si="81"/>
        <v>15.815083377426244</v>
      </c>
      <c r="BK116" s="11">
        <f t="shared" ca="1" si="82"/>
        <v>16.726412759646553</v>
      </c>
      <c r="BL116" s="11">
        <f t="shared" ca="1" si="83"/>
        <v>17.391165492551927</v>
      </c>
      <c r="BM116" s="11">
        <f t="shared" ca="1" si="84"/>
        <v>17.883363993037239</v>
      </c>
      <c r="BN116" s="11">
        <f t="shared" ca="1" si="85"/>
        <v>18.212516441944974</v>
      </c>
      <c r="BO116" s="11">
        <f t="shared" ca="1" si="86"/>
        <v>2.762075226941163E-2</v>
      </c>
      <c r="BP116" s="11">
        <f t="shared" ca="1" si="87"/>
        <v>7.6152264847320073E-3</v>
      </c>
      <c r="BQ116" s="11">
        <f t="shared" ca="1" si="88"/>
        <v>-3.3287076567430351E-2</v>
      </c>
      <c r="BR116" s="11">
        <f t="shared" ca="1" si="89"/>
        <v>-3.6093138951261872E-2</v>
      </c>
      <c r="BS116" s="11">
        <f t="shared" ca="1" si="90"/>
        <v>-3.9626848663521619E-2</v>
      </c>
      <c r="BT116" s="11"/>
      <c r="BU116" s="11"/>
      <c r="BV116" s="11"/>
      <c r="BW116" s="11"/>
      <c r="BX116" s="11"/>
      <c r="BY116" s="11"/>
      <c r="BZ116" s="11" t="str">
        <f t="shared" si="91"/>
        <v/>
      </c>
      <c r="CA116" s="53" t="str">
        <f t="shared" ca="1" si="92"/>
        <v/>
      </c>
    </row>
    <row r="117" spans="2:79" x14ac:dyDescent="0.25">
      <c r="B117" s="52">
        <f>Master!B114</f>
        <v>38233</v>
      </c>
      <c r="C117" s="11">
        <f ca="1">Master!Q114</f>
        <v>15.26</v>
      </c>
      <c r="D117" s="11">
        <f ca="1">Master!R114</f>
        <v>16.5</v>
      </c>
      <c r="E117" s="11">
        <f ca="1">Master!S114</f>
        <v>17.95</v>
      </c>
      <c r="F117" s="11">
        <f ca="1">Master!T114</f>
        <v>18.436</v>
      </c>
      <c r="G117" s="11">
        <f ca="1">Master!U114</f>
        <v>18.792000000000002</v>
      </c>
      <c r="H117" s="52">
        <f>VLOOKUP(VLOOKUP($B117,'Exp Dates'!$E$5:$Z$300,MATCH("M1",'Exp Dates'!$E$2:$X$2,0),1),'Exp Dates'!$D$3:$Z$300,4,0)</f>
        <v>38245</v>
      </c>
      <c r="I117" s="52">
        <f>VLOOKUP(VLOOKUP($B117,'Exp Dates'!$E$5:$Z$300,MATCH("M2",'Exp Dates'!$E$2:$X$2,0),1),'Exp Dates'!$D$3:$Z$300,4,0)</f>
        <v>38273</v>
      </c>
      <c r="J117" s="52">
        <f>VLOOKUP(VLOOKUP($B117,'Exp Dates'!$E$5:$Z$300,MATCH("M3",'Exp Dates'!$E$2:$X$2,0),1),'Exp Dates'!$D$3:$Z$300,4,0)</f>
        <v>38308</v>
      </c>
      <c r="K117" s="52">
        <f>VLOOKUP(VLOOKUP($B117,'Exp Dates'!$E$5:$Z$300,MATCH("M4",'Exp Dates'!$E$2:$X$2,0),1),'Exp Dates'!$D$3:$Z$300,4,0)</f>
        <v>38343</v>
      </c>
      <c r="L117" s="52">
        <f>VLOOKUP(VLOOKUP($B117,'Exp Dates'!$E$5:$Z$300,MATCH("M5",'Exp Dates'!$E$2:$X$2,0),1),'Exp Dates'!$D$3:$Z$300,4,0)</f>
        <v>38371</v>
      </c>
      <c r="M117">
        <f t="shared" si="93"/>
        <v>12</v>
      </c>
      <c r="N117">
        <f t="shared" si="94"/>
        <v>40</v>
      </c>
      <c r="O117">
        <f t="shared" si="95"/>
        <v>75</v>
      </c>
      <c r="P117">
        <f t="shared" si="96"/>
        <v>110</v>
      </c>
      <c r="Q117">
        <f t="shared" si="97"/>
        <v>138</v>
      </c>
      <c r="R117">
        <f t="shared" si="57"/>
        <v>1</v>
      </c>
      <c r="S117">
        <f t="shared" ca="1" si="58"/>
        <v>4.4285714285714296E-2</v>
      </c>
      <c r="T117">
        <f t="shared" ca="1" si="59"/>
        <v>1.3885714285714305E-2</v>
      </c>
      <c r="U117">
        <f t="shared" ca="1" si="60"/>
        <v>16.328623421989459</v>
      </c>
      <c r="V117">
        <f t="shared" ca="1" si="61"/>
        <v>15.380820617156385</v>
      </c>
      <c r="W117">
        <f t="shared" ca="1" si="98"/>
        <v>16.328623421989459</v>
      </c>
      <c r="X117">
        <f t="shared" ca="1" si="62"/>
        <v>18.247173529246975</v>
      </c>
      <c r="Y117">
        <f t="shared" si="99"/>
        <v>12</v>
      </c>
      <c r="Z117">
        <f t="shared" ca="1" si="100"/>
        <v>15.26</v>
      </c>
      <c r="AA117">
        <f t="shared" si="101"/>
        <v>40</v>
      </c>
      <c r="AB117">
        <f t="shared" ca="1" si="102"/>
        <v>16.5</v>
      </c>
      <c r="AC117">
        <f t="shared" ca="1" si="103"/>
        <v>16.057142857142857</v>
      </c>
      <c r="AD117" s="11">
        <f>Master!J114</f>
        <v>13.91</v>
      </c>
      <c r="AE117" s="11">
        <f t="shared" ca="1" si="63"/>
        <v>18</v>
      </c>
      <c r="AF117" s="11">
        <f t="shared" si="110"/>
        <v>14.293234785357047</v>
      </c>
      <c r="AG117" s="11">
        <f t="shared" si="104"/>
        <v>-0.76646957071409361</v>
      </c>
      <c r="AH117" s="11">
        <f>ROW()</f>
        <v>117</v>
      </c>
      <c r="AI117" s="11">
        <f t="shared" si="64"/>
        <v>7</v>
      </c>
      <c r="AJ117" s="11">
        <f t="shared" si="65"/>
        <v>27</v>
      </c>
      <c r="AK117">
        <f t="shared" ca="1" si="66"/>
        <v>-0.19285714285714281</v>
      </c>
      <c r="AL117">
        <f t="shared" ca="1" si="67"/>
        <v>-0.14404485320229732</v>
      </c>
      <c r="AM117">
        <f t="shared" ca="1" si="68"/>
        <v>-6.2000000000000013E-2</v>
      </c>
      <c r="AN117" s="11">
        <f t="shared" ca="1" si="69"/>
        <v>-0.52999999999999936</v>
      </c>
      <c r="AO117" s="11">
        <f t="shared" ca="1" si="70"/>
        <v>2.5291949331435259E-2</v>
      </c>
      <c r="AP117" s="11" t="str">
        <f t="shared" si="71"/>
        <v/>
      </c>
      <c r="AQ117" s="11" t="str">
        <f t="shared" si="72"/>
        <v/>
      </c>
      <c r="AR117" s="11">
        <f t="shared" ca="1" si="105"/>
        <v>-0.51000000000000156</v>
      </c>
      <c r="AS117" s="11">
        <f t="shared" si="111"/>
        <v>-2.625195097608669E-2</v>
      </c>
      <c r="AT117" s="11">
        <f t="shared" ca="1" si="106"/>
        <v>-8.482921994476967E-3</v>
      </c>
      <c r="AU117" s="11">
        <f t="shared" ca="1" si="107"/>
        <v>-6.0423144559626982E-3</v>
      </c>
      <c r="AV117">
        <f t="shared" ca="1" si="73"/>
        <v>0.89485768279769895</v>
      </c>
      <c r="AW117">
        <f t="shared" ca="1" si="74"/>
        <v>0.85013927576601678</v>
      </c>
      <c r="AX117">
        <f>Master!J114/Master!K114</f>
        <v>0.87594458438287148</v>
      </c>
      <c r="AY117">
        <f t="shared" ca="1" si="108"/>
        <v>1.8913098414827467E-2</v>
      </c>
      <c r="AZ117">
        <f t="shared" ca="1" si="109"/>
        <v>-2.5805308616854705E-2</v>
      </c>
      <c r="BA117" s="11">
        <f>Master!L114</f>
        <v>0.87594458438287148</v>
      </c>
      <c r="BB117" s="53">
        <f t="shared" ca="1" si="112"/>
        <v>0</v>
      </c>
      <c r="BC117" s="11">
        <f t="shared" ca="1" si="113"/>
        <v>845.98624292395107</v>
      </c>
      <c r="BD117" s="11">
        <f t="shared" ca="1" si="75"/>
        <v>9.7052480230050295E-2</v>
      </c>
      <c r="BE117" s="11">
        <f t="shared" ca="1" si="76"/>
        <v>15.220274832068799</v>
      </c>
      <c r="BF117" s="11">
        <f t="shared" ca="1" si="77"/>
        <v>16.081962714649642</v>
      </c>
      <c r="BG117" s="11">
        <f t="shared" ca="1" si="78"/>
        <v>16.712692201379049</v>
      </c>
      <c r="BH117" s="11">
        <f t="shared" ca="1" si="79"/>
        <v>17.182608499122175</v>
      </c>
      <c r="BI117" s="11">
        <f t="shared" ca="1" si="80"/>
        <v>17.498163558722439</v>
      </c>
      <c r="BJ117" s="11">
        <f t="shared" ca="1" si="81"/>
        <v>15.438714346837347</v>
      </c>
      <c r="BK117" s="11">
        <f t="shared" ca="1" si="82"/>
        <v>16.398222713292164</v>
      </c>
      <c r="BL117" s="11">
        <f t="shared" ca="1" si="83"/>
        <v>17.081511681846436</v>
      </c>
      <c r="BM117" s="11">
        <f t="shared" ca="1" si="84"/>
        <v>17.583687564862721</v>
      </c>
      <c r="BN117" s="11">
        <f t="shared" ca="1" si="85"/>
        <v>17.918399571747614</v>
      </c>
      <c r="BO117" s="11">
        <f t="shared" ca="1" si="86"/>
        <v>1.1711294026038432E-2</v>
      </c>
      <c r="BP117" s="11">
        <f t="shared" ca="1" si="87"/>
        <v>-6.1683204065355879E-3</v>
      </c>
      <c r="BQ117" s="11">
        <f t="shared" ca="1" si="88"/>
        <v>-4.8383750314961782E-2</v>
      </c>
      <c r="BR117" s="11">
        <f t="shared" ca="1" si="89"/>
        <v>-4.6230876282126188E-2</v>
      </c>
      <c r="BS117" s="11">
        <f t="shared" ca="1" si="90"/>
        <v>-4.6487889966602136E-2</v>
      </c>
      <c r="BT117" s="11"/>
      <c r="BU117" s="11"/>
      <c r="BV117" s="11"/>
      <c r="BW117" s="11"/>
      <c r="BX117" s="11"/>
      <c r="BY117" s="11"/>
      <c r="BZ117" s="11" t="str">
        <f t="shared" si="91"/>
        <v/>
      </c>
      <c r="CA117" s="53" t="str">
        <f t="shared" ca="1" si="92"/>
        <v/>
      </c>
    </row>
    <row r="118" spans="2:79" x14ac:dyDescent="0.25">
      <c r="B118" s="52">
        <f>Master!B115</f>
        <v>38237</v>
      </c>
      <c r="C118" s="11">
        <f ca="1">Master!Q115</f>
        <v>14.89</v>
      </c>
      <c r="D118" s="11">
        <f ca="1">Master!R115</f>
        <v>16.149999999999999</v>
      </c>
      <c r="E118" s="11">
        <f ca="1">Master!S115</f>
        <v>17.45</v>
      </c>
      <c r="F118" s="11">
        <f ca="1">Master!T115</f>
        <v>18.029</v>
      </c>
      <c r="G118" s="11">
        <f ca="1">Master!U115</f>
        <v>18.452000000000002</v>
      </c>
      <c r="H118" s="52">
        <f>VLOOKUP(VLOOKUP($B118,'Exp Dates'!$E$5:$Z$300,MATCH("M1",'Exp Dates'!$E$2:$X$2,0),1),'Exp Dates'!$D$3:$Z$300,4,0)</f>
        <v>38245</v>
      </c>
      <c r="I118" s="52">
        <f>VLOOKUP(VLOOKUP($B118,'Exp Dates'!$E$5:$Z$300,MATCH("M2",'Exp Dates'!$E$2:$X$2,0),1),'Exp Dates'!$D$3:$Z$300,4,0)</f>
        <v>38273</v>
      </c>
      <c r="J118" s="52">
        <f>VLOOKUP(VLOOKUP($B118,'Exp Dates'!$E$5:$Z$300,MATCH("M3",'Exp Dates'!$E$2:$X$2,0),1),'Exp Dates'!$D$3:$Z$300,4,0)</f>
        <v>38308</v>
      </c>
      <c r="K118" s="52">
        <f>VLOOKUP(VLOOKUP($B118,'Exp Dates'!$E$5:$Z$300,MATCH("M4",'Exp Dates'!$E$2:$X$2,0),1),'Exp Dates'!$D$3:$Z$300,4,0)</f>
        <v>38343</v>
      </c>
      <c r="L118" s="52">
        <f>VLOOKUP(VLOOKUP($B118,'Exp Dates'!$E$5:$Z$300,MATCH("M5",'Exp Dates'!$E$2:$X$2,0),1),'Exp Dates'!$D$3:$Z$300,4,0)</f>
        <v>38371</v>
      </c>
      <c r="M118">
        <f t="shared" si="93"/>
        <v>8</v>
      </c>
      <c r="N118">
        <f t="shared" si="94"/>
        <v>36</v>
      </c>
      <c r="O118">
        <f t="shared" si="95"/>
        <v>71</v>
      </c>
      <c r="P118">
        <f t="shared" si="96"/>
        <v>106</v>
      </c>
      <c r="Q118">
        <f t="shared" si="97"/>
        <v>134</v>
      </c>
      <c r="R118">
        <f t="shared" si="57"/>
        <v>1</v>
      </c>
      <c r="S118">
        <f t="shared" ca="1" si="58"/>
        <v>4.4999999999999929E-2</v>
      </c>
      <c r="T118">
        <f t="shared" ca="1" si="59"/>
        <v>1.6542857142857161E-2</v>
      </c>
      <c r="U118">
        <f t="shared" ca="1" si="60"/>
        <v>16.080659812333572</v>
      </c>
      <c r="V118">
        <f t="shared" ca="1" si="61"/>
        <v>15.591693301242168</v>
      </c>
      <c r="W118">
        <f t="shared" ca="1" si="98"/>
        <v>16.080659812333572</v>
      </c>
      <c r="X118">
        <f t="shared" ca="1" si="62"/>
        <v>17.866722637118006</v>
      </c>
      <c r="Y118">
        <f t="shared" si="99"/>
        <v>8</v>
      </c>
      <c r="Z118">
        <f t="shared" ca="1" si="100"/>
        <v>14.89</v>
      </c>
      <c r="AA118">
        <f t="shared" si="101"/>
        <v>36</v>
      </c>
      <c r="AB118">
        <f t="shared" ca="1" si="102"/>
        <v>16.149999999999999</v>
      </c>
      <c r="AC118">
        <f t="shared" ca="1" si="103"/>
        <v>15.879999999999999</v>
      </c>
      <c r="AD118" s="11">
        <f>Master!J115</f>
        <v>14.07</v>
      </c>
      <c r="AE118" s="11">
        <f t="shared" ca="1" si="63"/>
        <v>18</v>
      </c>
      <c r="AF118" s="11">
        <f t="shared" si="110"/>
        <v>14.181617392678524</v>
      </c>
      <c r="AG118" s="11">
        <f t="shared" si="104"/>
        <v>-0.22323478535704666</v>
      </c>
      <c r="AH118" s="11">
        <f>ROW()</f>
        <v>118</v>
      </c>
      <c r="AI118" s="11">
        <f t="shared" si="64"/>
        <v>6</v>
      </c>
      <c r="AJ118" s="11">
        <f t="shared" si="65"/>
        <v>26</v>
      </c>
      <c r="AK118">
        <f t="shared" ca="1" si="66"/>
        <v>-0.13666666666666671</v>
      </c>
      <c r="AL118">
        <f t="shared" ca="1" si="67"/>
        <v>-0.10773489824845761</v>
      </c>
      <c r="AM118">
        <f t="shared" ca="1" si="68"/>
        <v>-6.2999999999999903E-2</v>
      </c>
      <c r="AN118" s="11">
        <f t="shared" ca="1" si="69"/>
        <v>-0.29000000000000092</v>
      </c>
      <c r="AO118" s="11">
        <f t="shared" ca="1" si="70"/>
        <v>1.2240772448055293E-2</v>
      </c>
      <c r="AP118" s="11" t="str">
        <f t="shared" si="71"/>
        <v/>
      </c>
      <c r="AQ118" s="11" t="str">
        <f t="shared" si="72"/>
        <v/>
      </c>
      <c r="AR118" s="11">
        <f t="shared" ca="1" si="105"/>
        <v>3.0000000000002913E-2</v>
      </c>
      <c r="AS118" s="11">
        <f t="shared" si="111"/>
        <v>1.1436865190946199E-2</v>
      </c>
      <c r="AT118" s="11">
        <f t="shared" ca="1" si="106"/>
        <v>-2.4545179160393327E-2</v>
      </c>
      <c r="AU118" s="11">
        <f t="shared" ca="1" si="107"/>
        <v>-2.1440331237869519E-2</v>
      </c>
      <c r="AV118">
        <f t="shared" ca="1" si="73"/>
        <v>0.90003411028086933</v>
      </c>
      <c r="AW118">
        <f t="shared" ca="1" si="74"/>
        <v>0.85329512893982817</v>
      </c>
      <c r="AX118">
        <f>Master!J115/Master!K115</f>
        <v>0.87937500000000002</v>
      </c>
      <c r="AY118">
        <f t="shared" ca="1" si="108"/>
        <v>2.0659110280869308E-2</v>
      </c>
      <c r="AZ118">
        <f t="shared" ca="1" si="109"/>
        <v>-2.6079871060171844E-2</v>
      </c>
      <c r="BA118" s="11">
        <f>Master!L115</f>
        <v>0.87937500000000002</v>
      </c>
      <c r="BB118" s="53">
        <f t="shared" ca="1" si="112"/>
        <v>0</v>
      </c>
      <c r="BC118" s="11">
        <f t="shared" ca="1" si="113"/>
        <v>845.98624292395107</v>
      </c>
      <c r="BD118" s="11">
        <f t="shared" ca="1" si="75"/>
        <v>5.8280028429282177E-2</v>
      </c>
      <c r="BE118" s="11">
        <f t="shared" ca="1" si="76"/>
        <v>15.143697062248441</v>
      </c>
      <c r="BF118" s="11">
        <f t="shared" ca="1" si="77"/>
        <v>16.118383744260658</v>
      </c>
      <c r="BG118" s="11">
        <f t="shared" ca="1" si="78"/>
        <v>16.773230221685541</v>
      </c>
      <c r="BH118" s="11">
        <f t="shared" ca="1" si="79"/>
        <v>17.252316625131453</v>
      </c>
      <c r="BI118" s="11">
        <f t="shared" ca="1" si="80"/>
        <v>17.571910742878337</v>
      </c>
      <c r="BJ118" s="11">
        <f t="shared" ca="1" si="81"/>
        <v>15.198196724126538</v>
      </c>
      <c r="BK118" s="11">
        <f t="shared" ca="1" si="82"/>
        <v>16.207948464835219</v>
      </c>
      <c r="BL118" s="11">
        <f t="shared" ca="1" si="83"/>
        <v>16.879308070921354</v>
      </c>
      <c r="BM118" s="11">
        <f t="shared" ca="1" si="84"/>
        <v>17.368220840894935</v>
      </c>
      <c r="BN118" s="11">
        <f t="shared" ca="1" si="85"/>
        <v>17.693580516465232</v>
      </c>
      <c r="BO118" s="11">
        <f t="shared" ca="1" si="86"/>
        <v>2.0698235334219994E-2</v>
      </c>
      <c r="BP118" s="11">
        <f t="shared" ca="1" si="87"/>
        <v>3.5881402374748905E-3</v>
      </c>
      <c r="BQ118" s="11">
        <f t="shared" ca="1" si="88"/>
        <v>-3.270440854318879E-2</v>
      </c>
      <c r="BR118" s="11">
        <f t="shared" ca="1" si="89"/>
        <v>-3.6650904603975021E-2</v>
      </c>
      <c r="BS118" s="11">
        <f t="shared" ca="1" si="90"/>
        <v>-4.1102291542096769E-2</v>
      </c>
      <c r="BT118" s="11"/>
      <c r="BU118" s="11"/>
      <c r="BV118" s="11"/>
      <c r="BW118" s="11"/>
      <c r="BX118" s="11"/>
      <c r="BY118" s="11"/>
      <c r="BZ118" s="11" t="str">
        <f t="shared" si="91"/>
        <v/>
      </c>
      <c r="CA118" s="53" t="str">
        <f t="shared" ca="1" si="92"/>
        <v/>
      </c>
    </row>
    <row r="119" spans="2:79" x14ac:dyDescent="0.25">
      <c r="B119" s="52">
        <f>Master!B116</f>
        <v>38238</v>
      </c>
      <c r="C119" s="11">
        <f ca="1">Master!Q116</f>
        <v>14.59</v>
      </c>
      <c r="D119" s="11">
        <f ca="1">Master!R116</f>
        <v>16.170000000000002</v>
      </c>
      <c r="E119" s="11">
        <f ca="1">Master!S116</f>
        <v>17.37</v>
      </c>
      <c r="F119" s="11">
        <f ca="1">Master!T116</f>
        <v>17.998000000000001</v>
      </c>
      <c r="G119" s="11">
        <f ca="1">Master!U116</f>
        <v>18.454999999999998</v>
      </c>
      <c r="H119" s="52">
        <f>VLOOKUP(VLOOKUP($B119,'Exp Dates'!$E$5:$Z$300,MATCH("M1",'Exp Dates'!$E$2:$X$2,0),1),'Exp Dates'!$D$3:$Z$300,4,0)</f>
        <v>38245</v>
      </c>
      <c r="I119" s="52">
        <f>VLOOKUP(VLOOKUP($B119,'Exp Dates'!$E$5:$Z$300,MATCH("M2",'Exp Dates'!$E$2:$X$2,0),1),'Exp Dates'!$D$3:$Z$300,4,0)</f>
        <v>38273</v>
      </c>
      <c r="J119" s="52">
        <f>VLOOKUP(VLOOKUP($B119,'Exp Dates'!$E$5:$Z$300,MATCH("M3",'Exp Dates'!$E$2:$X$2,0),1),'Exp Dates'!$D$3:$Z$300,4,0)</f>
        <v>38308</v>
      </c>
      <c r="K119" s="52">
        <f>VLOOKUP(VLOOKUP($B119,'Exp Dates'!$E$5:$Z$300,MATCH("M4",'Exp Dates'!$E$2:$X$2,0),1),'Exp Dates'!$D$3:$Z$300,4,0)</f>
        <v>38343</v>
      </c>
      <c r="L119" s="52">
        <f>VLOOKUP(VLOOKUP($B119,'Exp Dates'!$E$5:$Z$300,MATCH("M5",'Exp Dates'!$E$2:$X$2,0),1),'Exp Dates'!$D$3:$Z$300,4,0)</f>
        <v>38371</v>
      </c>
      <c r="M119">
        <f t="shared" si="93"/>
        <v>7</v>
      </c>
      <c r="N119">
        <f t="shared" si="94"/>
        <v>35</v>
      </c>
      <c r="O119">
        <f t="shared" si="95"/>
        <v>70</v>
      </c>
      <c r="P119">
        <f t="shared" si="96"/>
        <v>105</v>
      </c>
      <c r="Q119">
        <f t="shared" si="97"/>
        <v>133</v>
      </c>
      <c r="R119">
        <f t="shared" si="57"/>
        <v>1</v>
      </c>
      <c r="S119">
        <f t="shared" ca="1" si="58"/>
        <v>5.6428571428571495E-2</v>
      </c>
      <c r="T119">
        <f t="shared" ca="1" si="59"/>
        <v>1.7942857142857146E-2</v>
      </c>
      <c r="U119">
        <f t="shared" ca="1" si="60"/>
        <v>16.107261302489221</v>
      </c>
      <c r="V119">
        <f t="shared" ca="1" si="61"/>
        <v>15.749695235146621</v>
      </c>
      <c r="W119">
        <f t="shared" ca="1" si="98"/>
        <v>16.107261302489221</v>
      </c>
      <c r="X119">
        <f t="shared" ca="1" si="62"/>
        <v>17.83805219729857</v>
      </c>
      <c r="Y119">
        <f t="shared" si="99"/>
        <v>7</v>
      </c>
      <c r="Z119">
        <f t="shared" ca="1" si="100"/>
        <v>14.59</v>
      </c>
      <c r="AA119">
        <f t="shared" si="101"/>
        <v>35</v>
      </c>
      <c r="AB119">
        <f t="shared" ca="1" si="102"/>
        <v>16.170000000000002</v>
      </c>
      <c r="AC119">
        <f t="shared" ca="1" si="103"/>
        <v>15.887857142857145</v>
      </c>
      <c r="AD119" s="11">
        <f>Master!J116</f>
        <v>14.06</v>
      </c>
      <c r="AE119" s="11">
        <f t="shared" ca="1" si="63"/>
        <v>18</v>
      </c>
      <c r="AF119" s="11">
        <f t="shared" si="110"/>
        <v>14.120808696339262</v>
      </c>
      <c r="AG119" s="11">
        <f t="shared" si="104"/>
        <v>-0.12161739267852312</v>
      </c>
      <c r="AH119" s="11">
        <f>ROW()</f>
        <v>119</v>
      </c>
      <c r="AI119" s="11">
        <f t="shared" si="64"/>
        <v>5</v>
      </c>
      <c r="AJ119" s="11">
        <f t="shared" si="65"/>
        <v>25</v>
      </c>
      <c r="AK119">
        <f t="shared" ca="1" si="66"/>
        <v>-0.10599999999999987</v>
      </c>
      <c r="AL119">
        <f t="shared" ca="1" si="67"/>
        <v>-8.7686253566296557E-2</v>
      </c>
      <c r="AM119">
        <f t="shared" ca="1" si="68"/>
        <v>-7.9000000000000098E-2</v>
      </c>
      <c r="AN119" s="11">
        <f t="shared" ca="1" si="69"/>
        <v>-7.9999999999998295E-2</v>
      </c>
      <c r="AO119" s="11">
        <f t="shared" ca="1" si="70"/>
        <v>-5.2681655697726264E-4</v>
      </c>
      <c r="AP119" s="11" t="str">
        <f t="shared" si="71"/>
        <v/>
      </c>
      <c r="AQ119" s="11" t="str">
        <f t="shared" si="72"/>
        <v/>
      </c>
      <c r="AR119" s="11">
        <f t="shared" ca="1" si="105"/>
        <v>-8.0000000000001847E-2</v>
      </c>
      <c r="AS119" s="11">
        <f t="shared" si="111"/>
        <v>-7.1098474377882326E-4</v>
      </c>
      <c r="AT119" s="11">
        <f t="shared" ca="1" si="106"/>
        <v>-2.0353484161223359E-2</v>
      </c>
      <c r="AU119" s="11">
        <f t="shared" ca="1" si="107"/>
        <v>1.2376239203500782E-3</v>
      </c>
      <c r="AV119">
        <f t="shared" ca="1" si="73"/>
        <v>0.90297197947029983</v>
      </c>
      <c r="AW119">
        <f t="shared" ca="1" si="74"/>
        <v>0.83995394358088649</v>
      </c>
      <c r="AX119">
        <f>Master!J116/Master!K116</f>
        <v>0.88040075140889162</v>
      </c>
      <c r="AY119">
        <f t="shared" ca="1" si="108"/>
        <v>2.2571228061408211E-2</v>
      </c>
      <c r="AZ119">
        <f t="shared" ca="1" si="109"/>
        <v>-4.0446807828005138E-2</v>
      </c>
      <c r="BA119" s="11">
        <f>Master!L116</f>
        <v>0.88040075140889162</v>
      </c>
      <c r="BB119" s="53">
        <f t="shared" ca="1" si="112"/>
        <v>0</v>
      </c>
      <c r="BC119" s="11">
        <f t="shared" ca="1" si="113"/>
        <v>845.98624292395107</v>
      </c>
      <c r="BD119" s="11">
        <f t="shared" ca="1" si="75"/>
        <v>3.769559032716923E-2</v>
      </c>
      <c r="BE119" s="11">
        <f t="shared" ca="1" si="76"/>
        <v>15.070774423891262</v>
      </c>
      <c r="BF119" s="11">
        <f t="shared" ca="1" si="77"/>
        <v>16.086769233201867</v>
      </c>
      <c r="BG119" s="11">
        <f t="shared" ca="1" si="78"/>
        <v>16.75003931769616</v>
      </c>
      <c r="BH119" s="11">
        <f t="shared" ca="1" si="79"/>
        <v>17.232634662562713</v>
      </c>
      <c r="BI119" s="11">
        <f t="shared" ca="1" si="80"/>
        <v>17.553920856647899</v>
      </c>
      <c r="BJ119" s="11">
        <f t="shared" ca="1" si="81"/>
        <v>15.098874008171984</v>
      </c>
      <c r="BK119" s="11">
        <f t="shared" ca="1" si="82"/>
        <v>16.135193480969551</v>
      </c>
      <c r="BL119" s="11">
        <f t="shared" ca="1" si="83"/>
        <v>16.807641096859378</v>
      </c>
      <c r="BM119" s="11">
        <f t="shared" ca="1" si="84"/>
        <v>17.295651918511716</v>
      </c>
      <c r="BN119" s="11">
        <f t="shared" ca="1" si="85"/>
        <v>17.620105579562026</v>
      </c>
      <c r="BO119" s="11">
        <f t="shared" ca="1" si="86"/>
        <v>3.4878273349690403E-2</v>
      </c>
      <c r="BP119" s="11">
        <f t="shared" ca="1" si="87"/>
        <v>-2.1525367365770043E-3</v>
      </c>
      <c r="BQ119" s="11">
        <f t="shared" ca="1" si="88"/>
        <v>-3.2375296669005404E-2</v>
      </c>
      <c r="BR119" s="11">
        <f t="shared" ca="1" si="89"/>
        <v>-3.9023673824218563E-2</v>
      </c>
      <c r="BS119" s="11">
        <f t="shared" ca="1" si="90"/>
        <v>-4.5239470086045674E-2</v>
      </c>
      <c r="BT119" s="11"/>
      <c r="BU119" s="11"/>
      <c r="BV119" s="11"/>
      <c r="BW119" s="11"/>
      <c r="BX119" s="11"/>
      <c r="BY119" s="11"/>
      <c r="BZ119" s="11" t="str">
        <f t="shared" si="91"/>
        <v/>
      </c>
      <c r="CA119" s="53" t="str">
        <f t="shared" ca="1" si="92"/>
        <v/>
      </c>
    </row>
    <row r="120" spans="2:79" x14ac:dyDescent="0.25">
      <c r="B120" s="52">
        <f>Master!B117</f>
        <v>38239</v>
      </c>
      <c r="C120" s="11">
        <f ca="1">Master!Q117</f>
        <v>14.46</v>
      </c>
      <c r="D120" s="11">
        <f ca="1">Master!R117</f>
        <v>16.04</v>
      </c>
      <c r="E120" s="11">
        <f ca="1">Master!S117</f>
        <v>17.260000000000002</v>
      </c>
      <c r="F120" s="11">
        <f ca="1">Master!T117</f>
        <v>17.827000000000002</v>
      </c>
      <c r="G120" s="11">
        <f ca="1">Master!U117</f>
        <v>18.241</v>
      </c>
      <c r="H120" s="52">
        <f>VLOOKUP(VLOOKUP($B120,'Exp Dates'!$E$5:$Z$300,MATCH("M1",'Exp Dates'!$E$2:$X$2,0),1),'Exp Dates'!$D$3:$Z$300,4,0)</f>
        <v>38245</v>
      </c>
      <c r="I120" s="52">
        <f>VLOOKUP(VLOOKUP($B120,'Exp Dates'!$E$5:$Z$300,MATCH("M2",'Exp Dates'!$E$2:$X$2,0),1),'Exp Dates'!$D$3:$Z$300,4,0)</f>
        <v>38273</v>
      </c>
      <c r="J120" s="52">
        <f>VLOOKUP(VLOOKUP($B120,'Exp Dates'!$E$5:$Z$300,MATCH("M3",'Exp Dates'!$E$2:$X$2,0),1),'Exp Dates'!$D$3:$Z$300,4,0)</f>
        <v>38308</v>
      </c>
      <c r="K120" s="52">
        <f>VLOOKUP(VLOOKUP($B120,'Exp Dates'!$E$5:$Z$300,MATCH("M4",'Exp Dates'!$E$2:$X$2,0),1),'Exp Dates'!$D$3:$Z$300,4,0)</f>
        <v>38343</v>
      </c>
      <c r="L120" s="52">
        <f>VLOOKUP(VLOOKUP($B120,'Exp Dates'!$E$5:$Z$300,MATCH("M5",'Exp Dates'!$E$2:$X$2,0),1),'Exp Dates'!$D$3:$Z$300,4,0)</f>
        <v>38371</v>
      </c>
      <c r="M120">
        <f t="shared" si="93"/>
        <v>6</v>
      </c>
      <c r="N120">
        <f t="shared" si="94"/>
        <v>34</v>
      </c>
      <c r="O120">
        <f t="shared" si="95"/>
        <v>69</v>
      </c>
      <c r="P120">
        <f t="shared" si="96"/>
        <v>104</v>
      </c>
      <c r="Q120">
        <f t="shared" si="97"/>
        <v>132</v>
      </c>
      <c r="R120">
        <f t="shared" si="57"/>
        <v>2</v>
      </c>
      <c r="S120">
        <f t="shared" ca="1" si="58"/>
        <v>3.4857142857142927E-2</v>
      </c>
      <c r="T120">
        <f t="shared" ca="1" si="59"/>
        <v>1.6200000000000006E-2</v>
      </c>
      <c r="U120">
        <f t="shared" ca="1" si="60"/>
        <v>15.997022937320018</v>
      </c>
      <c r="V120">
        <f t="shared" ca="1" si="61"/>
        <v>15.703590854141789</v>
      </c>
      <c r="W120">
        <f t="shared" ca="1" si="98"/>
        <v>15.703590854141789</v>
      </c>
      <c r="X120">
        <f t="shared" ca="1" si="62"/>
        <v>17.696411355540882</v>
      </c>
      <c r="Y120">
        <f t="shared" si="99"/>
        <v>6</v>
      </c>
      <c r="Z120">
        <f t="shared" ca="1" si="100"/>
        <v>14.46</v>
      </c>
      <c r="AA120">
        <f t="shared" si="101"/>
        <v>34</v>
      </c>
      <c r="AB120">
        <f t="shared" ca="1" si="102"/>
        <v>16.04</v>
      </c>
      <c r="AC120">
        <f t="shared" ca="1" si="103"/>
        <v>15.814285714285713</v>
      </c>
      <c r="AD120" s="11">
        <f>Master!J117</f>
        <v>14.01</v>
      </c>
      <c r="AE120" s="11">
        <f t="shared" ca="1" si="63"/>
        <v>18</v>
      </c>
      <c r="AF120" s="11">
        <f t="shared" si="110"/>
        <v>14.065404348169631</v>
      </c>
      <c r="AG120" s="11">
        <f t="shared" si="104"/>
        <v>-0.11080869633926227</v>
      </c>
      <c r="AH120" s="11">
        <f>ROW()</f>
        <v>120</v>
      </c>
      <c r="AI120" s="11">
        <f t="shared" si="64"/>
        <v>4</v>
      </c>
      <c r="AJ120" s="11">
        <f t="shared" si="65"/>
        <v>24</v>
      </c>
      <c r="AK120">
        <f t="shared" ca="1" si="66"/>
        <v>-0.11250000000000027</v>
      </c>
      <c r="AL120">
        <f t="shared" ca="1" si="67"/>
        <v>-9.7232704837136197E-2</v>
      </c>
      <c r="AM120">
        <f t="shared" ca="1" si="68"/>
        <v>-7.8999999999999918E-2</v>
      </c>
      <c r="AN120" s="11">
        <f t="shared" ca="1" si="69"/>
        <v>7.9999999999998295E-2</v>
      </c>
      <c r="AO120" s="11">
        <f t="shared" ca="1" si="70"/>
        <v>-1.2256756904366147E-2</v>
      </c>
      <c r="AP120" s="11" t="str">
        <f t="shared" si="71"/>
        <v/>
      </c>
      <c r="AQ120" s="11" t="str">
        <f t="shared" si="72"/>
        <v/>
      </c>
      <c r="AR120" s="11">
        <f t="shared" ca="1" si="105"/>
        <v>6.0000000000000497E-2</v>
      </c>
      <c r="AS120" s="11">
        <f t="shared" si="111"/>
        <v>-3.5625260336033093E-3</v>
      </c>
      <c r="AT120" s="11">
        <f t="shared" ca="1" si="106"/>
        <v>-8.9501458040755367E-3</v>
      </c>
      <c r="AU120" s="11">
        <f t="shared" ca="1" si="107"/>
        <v>-8.0720711506471823E-3</v>
      </c>
      <c r="AV120">
        <f t="shared" ca="1" si="73"/>
        <v>0.88738843930777378</v>
      </c>
      <c r="AW120">
        <f t="shared" ca="1" si="74"/>
        <v>0.83777520278099649</v>
      </c>
      <c r="AX120">
        <f>Master!J117/Master!K117</f>
        <v>0.88558786346396967</v>
      </c>
      <c r="AY120">
        <f t="shared" ca="1" si="108"/>
        <v>1.8005758438041086E-3</v>
      </c>
      <c r="AZ120">
        <f t="shared" ca="1" si="109"/>
        <v>-4.7812660682973185E-2</v>
      </c>
      <c r="BA120" s="11">
        <f>Master!L117</f>
        <v>0.88558786346396967</v>
      </c>
      <c r="BB120" s="53">
        <f t="shared" ca="1" si="112"/>
        <v>0</v>
      </c>
      <c r="BC120" s="11">
        <f t="shared" ca="1" si="113"/>
        <v>845.98624292395107</v>
      </c>
      <c r="BD120" s="11">
        <f t="shared" ca="1" si="75"/>
        <v>3.2119914346895151E-2</v>
      </c>
      <c r="BE120" s="11">
        <f t="shared" ca="1" si="76"/>
        <v>14.955736262358394</v>
      </c>
      <c r="BF120" s="11">
        <f t="shared" ca="1" si="77"/>
        <v>16.022602051547668</v>
      </c>
      <c r="BG120" s="11">
        <f t="shared" ca="1" si="78"/>
        <v>16.696140789867069</v>
      </c>
      <c r="BH120" s="11">
        <f t="shared" ca="1" si="79"/>
        <v>17.18321607332722</v>
      </c>
      <c r="BI120" s="11">
        <f t="shared" ca="1" si="80"/>
        <v>17.506743701635127</v>
      </c>
      <c r="BJ120" s="11">
        <f t="shared" ca="1" si="81"/>
        <v>14.979694458670634</v>
      </c>
      <c r="BK120" s="11">
        <f t="shared" ca="1" si="82"/>
        <v>16.066375771961663</v>
      </c>
      <c r="BL120" s="11">
        <f t="shared" ca="1" si="83"/>
        <v>16.748448591997629</v>
      </c>
      <c r="BM120" s="11">
        <f t="shared" ca="1" si="84"/>
        <v>17.240515993240059</v>
      </c>
      <c r="BN120" s="11">
        <f t="shared" ca="1" si="85"/>
        <v>17.56695405847314</v>
      </c>
      <c r="BO120" s="11">
        <f t="shared" ca="1" si="86"/>
        <v>3.594014237003007E-2</v>
      </c>
      <c r="BP120" s="11">
        <f t="shared" ca="1" si="87"/>
        <v>1.6443748105776645E-3</v>
      </c>
      <c r="BQ120" s="11">
        <f t="shared" ca="1" si="88"/>
        <v>-2.9637972653671629E-2</v>
      </c>
      <c r="BR120" s="11">
        <f t="shared" ca="1" si="89"/>
        <v>-3.2898637278282461E-2</v>
      </c>
      <c r="BS120" s="11">
        <f t="shared" ca="1" si="90"/>
        <v>-3.6952247219278478E-2</v>
      </c>
      <c r="BT120" s="11"/>
      <c r="BU120" s="11"/>
      <c r="BV120" s="11"/>
      <c r="BW120" s="11"/>
      <c r="BX120" s="11"/>
      <c r="BY120" s="11"/>
      <c r="BZ120" s="11" t="str">
        <f t="shared" si="91"/>
        <v/>
      </c>
      <c r="CA120" s="53" t="str">
        <f t="shared" ca="1" si="92"/>
        <v/>
      </c>
    </row>
    <row r="121" spans="2:79" x14ac:dyDescent="0.25">
      <c r="B121" s="52">
        <f>Master!B118</f>
        <v>38240</v>
      </c>
      <c r="C121" s="11">
        <f ca="1">Master!Q118</f>
        <v>14.29</v>
      </c>
      <c r="D121" s="11">
        <f ca="1">Master!R118</f>
        <v>15.85</v>
      </c>
      <c r="E121" s="11">
        <f ca="1">Master!S118</f>
        <v>17.25</v>
      </c>
      <c r="F121" s="11">
        <f ca="1">Master!T118</f>
        <v>17.789000000000001</v>
      </c>
      <c r="G121" s="11">
        <f ca="1">Master!U118</f>
        <v>18.181999999999999</v>
      </c>
      <c r="H121" s="52">
        <f>VLOOKUP(VLOOKUP($B121,'Exp Dates'!$E$5:$Z$300,MATCH("M1",'Exp Dates'!$E$2:$X$2,0),1),'Exp Dates'!$D$3:$Z$300,4,0)</f>
        <v>38245</v>
      </c>
      <c r="I121" s="52">
        <f>VLOOKUP(VLOOKUP($B121,'Exp Dates'!$E$5:$Z$300,MATCH("M2",'Exp Dates'!$E$2:$X$2,0),1),'Exp Dates'!$D$3:$Z$300,4,0)</f>
        <v>38273</v>
      </c>
      <c r="J121" s="52">
        <f>VLOOKUP(VLOOKUP($B121,'Exp Dates'!$E$5:$Z$300,MATCH("M3",'Exp Dates'!$E$2:$X$2,0),1),'Exp Dates'!$D$3:$Z$300,4,0)</f>
        <v>38308</v>
      </c>
      <c r="K121" s="52">
        <f>VLOOKUP(VLOOKUP($B121,'Exp Dates'!$E$5:$Z$300,MATCH("M4",'Exp Dates'!$E$2:$X$2,0),1),'Exp Dates'!$D$3:$Z$300,4,0)</f>
        <v>38343</v>
      </c>
      <c r="L121" s="52">
        <f>VLOOKUP(VLOOKUP($B121,'Exp Dates'!$E$5:$Z$300,MATCH("M5",'Exp Dates'!$E$2:$X$2,0),1),'Exp Dates'!$D$3:$Z$300,4,0)</f>
        <v>38371</v>
      </c>
      <c r="M121">
        <f t="shared" si="93"/>
        <v>5</v>
      </c>
      <c r="N121">
        <f t="shared" si="94"/>
        <v>33</v>
      </c>
      <c r="O121">
        <f t="shared" si="95"/>
        <v>68</v>
      </c>
      <c r="P121">
        <f t="shared" si="96"/>
        <v>103</v>
      </c>
      <c r="Q121">
        <f t="shared" si="97"/>
        <v>131</v>
      </c>
      <c r="R121">
        <f t="shared" si="57"/>
        <v>2</v>
      </c>
      <c r="S121">
        <f t="shared" ca="1" si="58"/>
        <v>4.0000000000000008E-2</v>
      </c>
      <c r="T121">
        <f t="shared" ca="1" si="59"/>
        <v>1.5400000000000042E-2</v>
      </c>
      <c r="U121">
        <f t="shared" ca="1" si="60"/>
        <v>15.823491577849868</v>
      </c>
      <c r="V121">
        <f t="shared" ca="1" si="61"/>
        <v>15.563396158936518</v>
      </c>
      <c r="W121">
        <f t="shared" ca="1" si="98"/>
        <v>15.563396158936518</v>
      </c>
      <c r="X121">
        <f t="shared" ca="1" si="62"/>
        <v>17.677755916612035</v>
      </c>
      <c r="Y121">
        <f t="shared" si="99"/>
        <v>5</v>
      </c>
      <c r="Z121">
        <f t="shared" ca="1" si="100"/>
        <v>14.29</v>
      </c>
      <c r="AA121">
        <f t="shared" si="101"/>
        <v>33</v>
      </c>
      <c r="AB121">
        <f t="shared" ca="1" si="102"/>
        <v>15.85</v>
      </c>
      <c r="AC121">
        <f t="shared" ca="1" si="103"/>
        <v>15.682857142857143</v>
      </c>
      <c r="AD121" s="11">
        <f>Master!J118</f>
        <v>13.76</v>
      </c>
      <c r="AE121" s="11">
        <f t="shared" ca="1" si="63"/>
        <v>18</v>
      </c>
      <c r="AF121" s="11">
        <f t="shared" si="110"/>
        <v>13.912702174084815</v>
      </c>
      <c r="AG121" s="11">
        <f t="shared" si="104"/>
        <v>-0.30540434816963113</v>
      </c>
      <c r="AH121" s="11">
        <f>ROW()</f>
        <v>121</v>
      </c>
      <c r="AI121" s="11">
        <f t="shared" si="64"/>
        <v>3</v>
      </c>
      <c r="AJ121" s="11">
        <f t="shared" si="65"/>
        <v>23</v>
      </c>
      <c r="AK121">
        <f t="shared" ca="1" si="66"/>
        <v>-0.17666666666666644</v>
      </c>
      <c r="AL121">
        <f t="shared" ca="1" si="67"/>
        <v>-0.1591998441886453</v>
      </c>
      <c r="AM121">
        <f t="shared" ca="1" si="68"/>
        <v>-7.8000000000000028E-2</v>
      </c>
      <c r="AN121" s="11">
        <f t="shared" ca="1" si="69"/>
        <v>3.0000000000001137E-2</v>
      </c>
      <c r="AO121" s="11">
        <f t="shared" ca="1" si="70"/>
        <v>-1.3240017088078827E-2</v>
      </c>
      <c r="AP121" s="11" t="str">
        <f t="shared" si="71"/>
        <v/>
      </c>
      <c r="AQ121" s="11" t="str">
        <f t="shared" si="72"/>
        <v/>
      </c>
      <c r="AR121" s="11">
        <f t="shared" ca="1" si="105"/>
        <v>0.33999999999999986</v>
      </c>
      <c r="AS121" s="11">
        <f t="shared" si="111"/>
        <v>-1.8005527843717981E-2</v>
      </c>
      <c r="AT121" s="11">
        <f t="shared" ca="1" si="106"/>
        <v>-1.1826224788842659E-2</v>
      </c>
      <c r="AU121" s="11">
        <f t="shared" ca="1" si="107"/>
        <v>-1.1916102115078828E-2</v>
      </c>
      <c r="AV121">
        <f t="shared" ca="1" si="73"/>
        <v>0.88039433468539841</v>
      </c>
      <c r="AW121">
        <f t="shared" ca="1" si="74"/>
        <v>0.82840579710144924</v>
      </c>
      <c r="AX121">
        <f>Master!J118/Master!K118</f>
        <v>0.87420584498094023</v>
      </c>
      <c r="AY121">
        <f t="shared" ca="1" si="108"/>
        <v>6.1884897044581777E-3</v>
      </c>
      <c r="AZ121">
        <f t="shared" ca="1" si="109"/>
        <v>-4.580004787949099E-2</v>
      </c>
      <c r="BA121" s="11">
        <f>Master!L118</f>
        <v>0.87420584498094023</v>
      </c>
      <c r="BB121" s="53">
        <f t="shared" ca="1" si="112"/>
        <v>0</v>
      </c>
      <c r="BC121" s="11">
        <f t="shared" ca="1" si="113"/>
        <v>845.98624292395107</v>
      </c>
      <c r="BD121" s="11">
        <f t="shared" ca="1" si="75"/>
        <v>3.8517441860465074E-2</v>
      </c>
      <c r="BE121" s="11">
        <f t="shared" ca="1" si="76"/>
        <v>14.651633172470898</v>
      </c>
      <c r="BF121" s="11">
        <f t="shared" ca="1" si="77"/>
        <v>15.797011968238126</v>
      </c>
      <c r="BG121" s="11">
        <f t="shared" ca="1" si="78"/>
        <v>16.489071672731214</v>
      </c>
      <c r="BH121" s="11">
        <f t="shared" ca="1" si="79"/>
        <v>16.98527930713378</v>
      </c>
      <c r="BI121" s="11">
        <f t="shared" ca="1" si="80"/>
        <v>17.313730979417084</v>
      </c>
      <c r="BJ121" s="11">
        <f t="shared" ca="1" si="81"/>
        <v>14.712434409446049</v>
      </c>
      <c r="BK121" s="11">
        <f t="shared" ca="1" si="82"/>
        <v>15.91667483906385</v>
      </c>
      <c r="BL121" s="11">
        <f t="shared" ca="1" si="83"/>
        <v>16.632751065744252</v>
      </c>
      <c r="BM121" s="11">
        <f t="shared" ca="1" si="84"/>
        <v>17.142881215489027</v>
      </c>
      <c r="BN121" s="11">
        <f t="shared" ca="1" si="85"/>
        <v>17.47942308368474</v>
      </c>
      <c r="BO121" s="11">
        <f t="shared" ca="1" si="86"/>
        <v>2.9561540199163794E-2</v>
      </c>
      <c r="BP121" s="11">
        <f t="shared" ca="1" si="87"/>
        <v>4.206614451977897E-3</v>
      </c>
      <c r="BQ121" s="11">
        <f t="shared" ca="1" si="88"/>
        <v>-3.5782546913376678E-2</v>
      </c>
      <c r="BR121" s="11">
        <f t="shared" ca="1" si="89"/>
        <v>-3.6321253837257594E-2</v>
      </c>
      <c r="BS121" s="11">
        <f t="shared" ca="1" si="90"/>
        <v>-3.8641343983899401E-2</v>
      </c>
      <c r="BT121" s="11"/>
      <c r="BU121" s="11"/>
      <c r="BV121" s="11"/>
      <c r="BW121" s="11"/>
      <c r="BX121" s="11"/>
      <c r="BY121" s="11"/>
      <c r="BZ121" s="11" t="str">
        <f t="shared" si="91"/>
        <v/>
      </c>
      <c r="CA121" s="53" t="str">
        <f t="shared" ca="1" si="92"/>
        <v/>
      </c>
    </row>
    <row r="122" spans="2:79" x14ac:dyDescent="0.25">
      <c r="B122" s="52">
        <f>Master!B119</f>
        <v>38243</v>
      </c>
      <c r="C122" s="11">
        <f ca="1">Master!Q119</f>
        <v>13.73</v>
      </c>
      <c r="D122" s="11">
        <f ca="1">Master!R119</f>
        <v>15.6</v>
      </c>
      <c r="E122" s="11">
        <f ca="1">Master!S119</f>
        <v>16.89</v>
      </c>
      <c r="F122" s="11">
        <f ca="1">Master!T119</f>
        <v>17.3</v>
      </c>
      <c r="G122" s="11">
        <f ca="1">Master!U119</f>
        <v>17.600999999999999</v>
      </c>
      <c r="H122" s="52">
        <f>VLOOKUP(VLOOKUP($B122,'Exp Dates'!$E$5:$Z$300,MATCH("M1",'Exp Dates'!$E$2:$X$2,0),1),'Exp Dates'!$D$3:$Z$300,4,0)</f>
        <v>38245</v>
      </c>
      <c r="I122" s="52">
        <f>VLOOKUP(VLOOKUP($B122,'Exp Dates'!$E$5:$Z$300,MATCH("M2",'Exp Dates'!$E$2:$X$2,0),1),'Exp Dates'!$D$3:$Z$300,4,0)</f>
        <v>38273</v>
      </c>
      <c r="J122" s="52">
        <f>VLOOKUP(VLOOKUP($B122,'Exp Dates'!$E$5:$Z$300,MATCH("M3",'Exp Dates'!$E$2:$X$2,0),1),'Exp Dates'!$D$3:$Z$300,4,0)</f>
        <v>38308</v>
      </c>
      <c r="K122" s="52">
        <f>VLOOKUP(VLOOKUP($B122,'Exp Dates'!$E$5:$Z$300,MATCH("M4",'Exp Dates'!$E$2:$X$2,0),1),'Exp Dates'!$D$3:$Z$300,4,0)</f>
        <v>38343</v>
      </c>
      <c r="L122" s="52">
        <f>VLOOKUP(VLOOKUP($B122,'Exp Dates'!$E$5:$Z$300,MATCH("M5",'Exp Dates'!$E$2:$X$2,0),1),'Exp Dates'!$D$3:$Z$300,4,0)</f>
        <v>38371</v>
      </c>
      <c r="M122">
        <f t="shared" si="93"/>
        <v>2</v>
      </c>
      <c r="N122">
        <f t="shared" si="94"/>
        <v>30</v>
      </c>
      <c r="O122">
        <f t="shared" si="95"/>
        <v>65</v>
      </c>
      <c r="P122">
        <f t="shared" si="96"/>
        <v>100</v>
      </c>
      <c r="Q122">
        <f t="shared" si="97"/>
        <v>128</v>
      </c>
      <c r="R122">
        <f t="shared" si="57"/>
        <v>2</v>
      </c>
      <c r="S122">
        <f t="shared" ca="1" si="58"/>
        <v>3.6857142857142887E-2</v>
      </c>
      <c r="T122">
        <f t="shared" ca="1" si="59"/>
        <v>1.1714285714285719E-2</v>
      </c>
      <c r="U122">
        <f t="shared" ca="1" si="60"/>
        <v>15.599999999999998</v>
      </c>
      <c r="V122">
        <f t="shared" ca="1" si="61"/>
        <v>15.599999999999998</v>
      </c>
      <c r="W122">
        <f t="shared" ca="1" si="98"/>
        <v>15.599999999999998</v>
      </c>
      <c r="X122">
        <f t="shared" ca="1" si="62"/>
        <v>17.243274300496136</v>
      </c>
      <c r="Y122">
        <f t="shared" si="99"/>
        <v>30</v>
      </c>
      <c r="Z122">
        <f t="shared" ca="1" si="100"/>
        <v>15.6</v>
      </c>
      <c r="AA122">
        <f t="shared" si="101"/>
        <v>65</v>
      </c>
      <c r="AB122">
        <f t="shared" ca="1" si="102"/>
        <v>16.89</v>
      </c>
      <c r="AC122">
        <f t="shared" ca="1" si="103"/>
        <v>15.6</v>
      </c>
      <c r="AD122" s="11">
        <f>Master!J119</f>
        <v>13.17</v>
      </c>
      <c r="AE122" s="11">
        <f t="shared" ca="1" si="63"/>
        <v>18</v>
      </c>
      <c r="AF122" s="11">
        <f t="shared" si="110"/>
        <v>13.541351087042408</v>
      </c>
      <c r="AG122" s="11">
        <f t="shared" si="104"/>
        <v>-0.74270217408481543</v>
      </c>
      <c r="AH122" s="11">
        <f>ROW()</f>
        <v>122</v>
      </c>
      <c r="AI122" s="11">
        <f t="shared" si="64"/>
        <v>2</v>
      </c>
      <c r="AJ122" s="11">
        <f t="shared" si="65"/>
        <v>22</v>
      </c>
      <c r="AK122">
        <f t="shared" ca="1" si="66"/>
        <v>-0.28000000000000025</v>
      </c>
      <c r="AL122">
        <f t="shared" ca="1" si="67"/>
        <v>-0.26436731392231927</v>
      </c>
      <c r="AM122">
        <f t="shared" ca="1" si="68"/>
        <v>-9.3499999999999958E-2</v>
      </c>
      <c r="AN122" s="11">
        <f t="shared" ca="1" si="69"/>
        <v>-0.62000000000000099</v>
      </c>
      <c r="AO122" s="11">
        <f t="shared" ca="1" si="70"/>
        <v>2.590187079953982E-2</v>
      </c>
      <c r="AP122" s="11" t="str">
        <f t="shared" si="71"/>
        <v/>
      </c>
      <c r="AQ122" s="11" t="str">
        <f t="shared" si="72"/>
        <v/>
      </c>
      <c r="AR122" s="11">
        <f t="shared" ca="1" si="105"/>
        <v>-0.79000000000000092</v>
      </c>
      <c r="AS122" s="11">
        <f t="shared" si="111"/>
        <v>-4.3824316750007954E-2</v>
      </c>
      <c r="AT122" s="11">
        <f t="shared" ca="1" si="106"/>
        <v>-3.9976772161896268E-2</v>
      </c>
      <c r="AU122" s="11">
        <f t="shared" ca="1" si="107"/>
        <v>-1.5898586067798273E-2</v>
      </c>
      <c r="AV122">
        <f t="shared" ca="1" si="73"/>
        <v>0.9047005648777009</v>
      </c>
      <c r="AW122">
        <f t="shared" ca="1" si="74"/>
        <v>0.81290704558910598</v>
      </c>
      <c r="AX122">
        <f>Master!J119/Master!K119</f>
        <v>0.85242718446601951</v>
      </c>
      <c r="AY122">
        <f t="shared" ca="1" si="108"/>
        <v>5.2273380411681392E-2</v>
      </c>
      <c r="AZ122">
        <f t="shared" ca="1" si="109"/>
        <v>-3.9520138876913524E-2</v>
      </c>
      <c r="BA122" s="11">
        <f>Master!L119</f>
        <v>0.85242718446601951</v>
      </c>
      <c r="BB122" s="53">
        <f t="shared" ca="1" si="112"/>
        <v>0</v>
      </c>
      <c r="BC122" s="11">
        <f t="shared" ca="1" si="113"/>
        <v>845.98624292395107</v>
      </c>
      <c r="BD122" s="11">
        <f t="shared" ca="1" si="75"/>
        <v>4.2520880789673539E-2</v>
      </c>
      <c r="BE122" s="11">
        <f t="shared" ca="1" si="76"/>
        <v>13.761779145557627</v>
      </c>
      <c r="BF122" s="11">
        <f t="shared" ca="1" si="77"/>
        <v>15.241670603964364</v>
      </c>
      <c r="BG122" s="11">
        <f t="shared" ca="1" si="78"/>
        <v>15.987298149586453</v>
      </c>
      <c r="BH122" s="11">
        <f t="shared" ca="1" si="79"/>
        <v>16.508390672019072</v>
      </c>
      <c r="BI122" s="11">
        <f t="shared" ca="1" si="80"/>
        <v>16.849928446623849</v>
      </c>
      <c r="BJ122" s="11">
        <f t="shared" ca="1" si="81"/>
        <v>13.852439338365416</v>
      </c>
      <c r="BK122" s="11">
        <f t="shared" ca="1" si="82"/>
        <v>15.525051688692203</v>
      </c>
      <c r="BL122" s="11">
        <f t="shared" ca="1" si="83"/>
        <v>16.333038781316205</v>
      </c>
      <c r="BM122" s="11">
        <f t="shared" ca="1" si="84"/>
        <v>16.889241787743675</v>
      </c>
      <c r="BN122" s="11">
        <f t="shared" ca="1" si="85"/>
        <v>17.250972139775378</v>
      </c>
      <c r="BO122" s="11">
        <f t="shared" ca="1" si="86"/>
        <v>8.9176502815306868E-3</v>
      </c>
      <c r="BP122" s="11">
        <f t="shared" ca="1" si="87"/>
        <v>-4.8043789299869744E-3</v>
      </c>
      <c r="BQ122" s="11">
        <f t="shared" ca="1" si="88"/>
        <v>-3.2975797435393472E-2</v>
      </c>
      <c r="BR122" s="11">
        <f t="shared" ca="1" si="89"/>
        <v>-2.3743249263371458E-2</v>
      </c>
      <c r="BS122" s="11">
        <f t="shared" ca="1" si="90"/>
        <v>-1.9886816670906304E-2</v>
      </c>
      <c r="BT122" s="11"/>
      <c r="BU122" s="11"/>
      <c r="BV122" s="11"/>
      <c r="BW122" s="11"/>
      <c r="BX122" s="11"/>
      <c r="BY122" s="11"/>
      <c r="BZ122" s="11" t="str">
        <f t="shared" si="91"/>
        <v/>
      </c>
      <c r="CA122" s="53" t="str">
        <f t="shared" ca="1" si="92"/>
        <v/>
      </c>
    </row>
    <row r="123" spans="2:79" x14ac:dyDescent="0.25">
      <c r="B123" s="52">
        <f>Master!B120</f>
        <v>38244</v>
      </c>
      <c r="C123" s="11">
        <f ca="1">Master!Q120</f>
        <v>13.5</v>
      </c>
      <c r="D123" s="11">
        <f ca="1">Master!R120</f>
        <v>15.2</v>
      </c>
      <c r="E123" s="11">
        <f ca="1">Master!S120</f>
        <v>16.39</v>
      </c>
      <c r="F123" s="11">
        <f ca="1">Master!T120</f>
        <v>17.003</v>
      </c>
      <c r="G123" s="11">
        <f ca="1">Master!U120</f>
        <v>17.448</v>
      </c>
      <c r="H123" s="52">
        <f>VLOOKUP(VLOOKUP($B123,'Exp Dates'!$E$5:$Z$300,MATCH("M1",'Exp Dates'!$E$2:$X$2,0),1),'Exp Dates'!$D$3:$Z$300,4,0)</f>
        <v>38245</v>
      </c>
      <c r="I123" s="52">
        <f>VLOOKUP(VLOOKUP($B123,'Exp Dates'!$E$5:$Z$300,MATCH("M2",'Exp Dates'!$E$2:$X$2,0),1),'Exp Dates'!$D$3:$Z$300,4,0)</f>
        <v>38273</v>
      </c>
      <c r="J123" s="52">
        <f>VLOOKUP(VLOOKUP($B123,'Exp Dates'!$E$5:$Z$300,MATCH("M3",'Exp Dates'!$E$2:$X$2,0),1),'Exp Dates'!$D$3:$Z$300,4,0)</f>
        <v>38308</v>
      </c>
      <c r="K123" s="52">
        <f>VLOOKUP(VLOOKUP($B123,'Exp Dates'!$E$5:$Z$300,MATCH("M4",'Exp Dates'!$E$2:$X$2,0),1),'Exp Dates'!$D$3:$Z$300,4,0)</f>
        <v>38343</v>
      </c>
      <c r="L123" s="52">
        <f>VLOOKUP(VLOOKUP($B123,'Exp Dates'!$E$5:$Z$300,MATCH("M5",'Exp Dates'!$E$2:$X$2,0),1),'Exp Dates'!$D$3:$Z$300,4,0)</f>
        <v>38371</v>
      </c>
      <c r="M123">
        <f t="shared" si="93"/>
        <v>1</v>
      </c>
      <c r="N123">
        <f t="shared" si="94"/>
        <v>29</v>
      </c>
      <c r="O123">
        <f t="shared" si="95"/>
        <v>64</v>
      </c>
      <c r="P123">
        <f t="shared" si="96"/>
        <v>99</v>
      </c>
      <c r="Q123">
        <f t="shared" si="97"/>
        <v>127</v>
      </c>
      <c r="R123">
        <f t="shared" si="57"/>
        <v>2</v>
      </c>
      <c r="S123">
        <f t="shared" ca="1" si="58"/>
        <v>3.4000000000000037E-2</v>
      </c>
      <c r="T123">
        <f t="shared" ca="1" si="59"/>
        <v>1.7514285714285701E-2</v>
      </c>
      <c r="U123">
        <f t="shared" ca="1" si="60"/>
        <v>15.201910515896788</v>
      </c>
      <c r="V123">
        <f t="shared" ca="1" si="61"/>
        <v>15.275186676437052</v>
      </c>
      <c r="W123">
        <f t="shared" ca="1" si="98"/>
        <v>15.275186676437052</v>
      </c>
      <c r="X123">
        <f t="shared" ca="1" si="62"/>
        <v>16.931837635834668</v>
      </c>
      <c r="Y123">
        <f t="shared" si="99"/>
        <v>29</v>
      </c>
      <c r="Z123">
        <f t="shared" ca="1" si="100"/>
        <v>15.2</v>
      </c>
      <c r="AA123">
        <f t="shared" si="101"/>
        <v>64</v>
      </c>
      <c r="AB123">
        <f t="shared" ca="1" si="102"/>
        <v>16.39</v>
      </c>
      <c r="AC123">
        <f t="shared" ca="1" si="103"/>
        <v>15.234</v>
      </c>
      <c r="AD123" s="11">
        <f>Master!J120</f>
        <v>13.56</v>
      </c>
      <c r="AE123" s="11">
        <f t="shared" ca="1" si="63"/>
        <v>18</v>
      </c>
      <c r="AF123" s="11">
        <f t="shared" si="110"/>
        <v>13.550675543521205</v>
      </c>
      <c r="AG123" s="11">
        <f t="shared" si="104"/>
        <v>1.8648912957592856E-2</v>
      </c>
      <c r="AH123" s="11">
        <f>ROW()</f>
        <v>123</v>
      </c>
      <c r="AI123" s="11">
        <f t="shared" si="64"/>
        <v>1</v>
      </c>
      <c r="AJ123" s="11">
        <f t="shared" si="65"/>
        <v>21</v>
      </c>
      <c r="AK123">
        <f t="shared" ca="1" si="66"/>
        <v>-7.8095238095238037E-2</v>
      </c>
      <c r="AL123">
        <f t="shared" ca="1" si="67"/>
        <v>-3.7889328988526927E-2</v>
      </c>
      <c r="AM123">
        <f t="shared" ca="1" si="68"/>
        <v>-5.9500000000000067E-2</v>
      </c>
      <c r="AN123" s="11">
        <f t="shared" ca="1" si="69"/>
        <v>-0.79999999999999893</v>
      </c>
      <c r="AO123" s="11">
        <f t="shared" ca="1" si="70"/>
        <v>5.6452642297146076E-2</v>
      </c>
      <c r="AP123" s="11" t="str">
        <f t="shared" si="71"/>
        <v/>
      </c>
      <c r="AQ123" s="11" t="str">
        <f t="shared" si="72"/>
        <v/>
      </c>
      <c r="AR123" s="11" t="str">
        <f t="shared" si="105"/>
        <v/>
      </c>
      <c r="AS123" s="11">
        <f t="shared" si="111"/>
        <v>2.9182766757059917E-2</v>
      </c>
      <c r="AT123" s="11">
        <f t="shared" ca="1" si="106"/>
        <v>-1.689353433549598E-2</v>
      </c>
      <c r="AU123" s="11">
        <f t="shared" ca="1" si="107"/>
        <v>-2.5975486403260677E-2</v>
      </c>
      <c r="AV123">
        <f t="shared" ca="1" si="73"/>
        <v>0.90215763964736662</v>
      </c>
      <c r="AW123">
        <f t="shared" ca="1" si="74"/>
        <v>0.82367297132397799</v>
      </c>
      <c r="AX123">
        <f>Master!J120/Master!K120</f>
        <v>0.88051948051948048</v>
      </c>
      <c r="AY123">
        <f t="shared" ca="1" si="108"/>
        <v>2.1638159127886136E-2</v>
      </c>
      <c r="AZ123">
        <f t="shared" ca="1" si="109"/>
        <v>-5.6846509195502493E-2</v>
      </c>
      <c r="BA123" s="11">
        <f>Master!L120</f>
        <v>0.88051948051948048</v>
      </c>
      <c r="BB123" s="53">
        <f t="shared" ca="1" si="112"/>
        <v>0</v>
      </c>
      <c r="BC123" s="11">
        <f t="shared" ca="1" si="113"/>
        <v>845.98624292395107</v>
      </c>
      <c r="BD123" s="11">
        <f t="shared" ca="1" si="75"/>
        <v>-4.4247787610619833E-3</v>
      </c>
      <c r="BE123" s="11">
        <f t="shared" ca="1" si="76"/>
        <v>13.940976304538122</v>
      </c>
      <c r="BF123" s="11">
        <f t="shared" ca="1" si="77"/>
        <v>15.529846630308244</v>
      </c>
      <c r="BG123" s="11">
        <f t="shared" ca="1" si="78"/>
        <v>16.269682193240925</v>
      </c>
      <c r="BH123" s="11">
        <f t="shared" ca="1" si="79"/>
        <v>16.785415597134296</v>
      </c>
      <c r="BI123" s="11">
        <f t="shared" ca="1" si="80"/>
        <v>17.123413942379614</v>
      </c>
      <c r="BJ123" s="11">
        <f t="shared" ca="1" si="81"/>
        <v>13.939540033267336</v>
      </c>
      <c r="BK123" s="11">
        <f t="shared" ca="1" si="82"/>
        <v>15.522799004316887</v>
      </c>
      <c r="BL123" s="11">
        <f t="shared" ca="1" si="83"/>
        <v>16.261032439368972</v>
      </c>
      <c r="BM123" s="11">
        <f t="shared" ca="1" si="84"/>
        <v>16.775873217361699</v>
      </c>
      <c r="BN123" s="11">
        <f t="shared" ca="1" si="85"/>
        <v>17.113360043484121</v>
      </c>
      <c r="BO123" s="11">
        <f t="shared" ca="1" si="86"/>
        <v>3.2558520982765682E-2</v>
      </c>
      <c r="BP123" s="11">
        <f t="shared" ca="1" si="87"/>
        <v>2.1236776599795171E-2</v>
      </c>
      <c r="BQ123" s="11">
        <f t="shared" ca="1" si="88"/>
        <v>-7.868673619952915E-3</v>
      </c>
      <c r="BR123" s="11">
        <f t="shared" ca="1" si="89"/>
        <v>-1.3358041677251187E-2</v>
      </c>
      <c r="BS123" s="11">
        <f t="shared" ca="1" si="90"/>
        <v>-1.9179273069456659E-2</v>
      </c>
      <c r="BT123" s="11"/>
      <c r="BU123" s="11"/>
      <c r="BV123" s="11"/>
      <c r="BW123" s="11"/>
      <c r="BX123" s="11"/>
      <c r="BY123" s="11"/>
      <c r="BZ123" s="11">
        <f t="shared" ca="1" si="91"/>
        <v>3.2664911447268352E-2</v>
      </c>
      <c r="CA123" s="53" t="str">
        <f t="shared" ca="1" si="92"/>
        <v/>
      </c>
    </row>
    <row r="124" spans="2:79" x14ac:dyDescent="0.25">
      <c r="B124" s="52">
        <f>Master!B121</f>
        <v>38245</v>
      </c>
      <c r="C124" s="11">
        <f ca="1">Master!Q121</f>
        <v>15.48</v>
      </c>
      <c r="D124" s="11">
        <f ca="1">Master!R121</f>
        <v>16.71</v>
      </c>
      <c r="E124" s="11">
        <f ca="1">Master!S121</f>
        <v>17.260999999999999</v>
      </c>
      <c r="F124" s="11">
        <f ca="1">Master!T121</f>
        <v>17.664000000000001</v>
      </c>
      <c r="G124" s="11">
        <f ca="1">Master!U121</f>
        <v>18.100000000000001</v>
      </c>
      <c r="H124" s="52">
        <f>VLOOKUP(VLOOKUP($B124,'Exp Dates'!$E$5:$Z$300,MATCH("M1",'Exp Dates'!$E$2:$X$2,0),1),'Exp Dates'!$D$3:$Z$300,4,0)</f>
        <v>38273</v>
      </c>
      <c r="I124" s="52">
        <f>VLOOKUP(VLOOKUP($B124,'Exp Dates'!$E$5:$Z$300,MATCH("M2",'Exp Dates'!$E$2:$X$2,0),1),'Exp Dates'!$D$3:$Z$300,4,0)</f>
        <v>38308</v>
      </c>
      <c r="J124" s="52">
        <f>VLOOKUP(VLOOKUP($B124,'Exp Dates'!$E$5:$Z$300,MATCH("M3",'Exp Dates'!$E$2:$X$2,0),1),'Exp Dates'!$D$3:$Z$300,4,0)</f>
        <v>38343</v>
      </c>
      <c r="K124" s="52">
        <f>VLOOKUP(VLOOKUP($B124,'Exp Dates'!$E$5:$Z$300,MATCH("M4",'Exp Dates'!$E$2:$X$2,0),1),'Exp Dates'!$D$3:$Z$300,4,0)</f>
        <v>38371</v>
      </c>
      <c r="L124" s="52">
        <f>VLOOKUP(VLOOKUP($B124,'Exp Dates'!$E$5:$Z$300,MATCH("M5",'Exp Dates'!$E$2:$X$2,0),1),'Exp Dates'!$D$3:$Z$300,4,0)</f>
        <v>38399</v>
      </c>
      <c r="M124">
        <f t="shared" si="93"/>
        <v>28</v>
      </c>
      <c r="N124">
        <f t="shared" si="94"/>
        <v>63</v>
      </c>
      <c r="O124">
        <f t="shared" si="95"/>
        <v>98</v>
      </c>
      <c r="P124">
        <f t="shared" si="96"/>
        <v>126</v>
      </c>
      <c r="Q124">
        <f t="shared" si="97"/>
        <v>154</v>
      </c>
      <c r="R124">
        <f t="shared" si="57"/>
        <v>1</v>
      </c>
      <c r="S124">
        <f t="shared" ca="1" si="58"/>
        <v>3.5142857142857156E-2</v>
      </c>
      <c r="T124">
        <f t="shared" ca="1" si="59"/>
        <v>1.4392857142857223E-2</v>
      </c>
      <c r="U124">
        <f t="shared" ca="1" si="60"/>
        <v>15.632710705440694</v>
      </c>
      <c r="V124">
        <f t="shared" ca="1" si="61"/>
        <v>14.885314753810214</v>
      </c>
      <c r="W124">
        <f t="shared" ca="1" si="98"/>
        <v>15.632710705440694</v>
      </c>
      <c r="X124">
        <f t="shared" ca="1" si="62"/>
        <v>17.162078356073312</v>
      </c>
      <c r="Y124">
        <f t="shared" si="99"/>
        <v>28</v>
      </c>
      <c r="Z124">
        <f t="shared" ca="1" si="100"/>
        <v>15.48</v>
      </c>
      <c r="AA124">
        <f t="shared" si="101"/>
        <v>63</v>
      </c>
      <c r="AB124">
        <f t="shared" ca="1" si="102"/>
        <v>16.71</v>
      </c>
      <c r="AC124">
        <f t="shared" ca="1" si="103"/>
        <v>15.550285714285716</v>
      </c>
      <c r="AD124" s="11">
        <f>Master!J121</f>
        <v>14.64</v>
      </c>
      <c r="AE124" s="11">
        <f t="shared" ca="1" si="63"/>
        <v>18</v>
      </c>
      <c r="AF124" s="11">
        <f t="shared" si="110"/>
        <v>14.095337771760603</v>
      </c>
      <c r="AG124" s="11">
        <f t="shared" si="104"/>
        <v>1.0893244564787956</v>
      </c>
      <c r="AH124" s="11">
        <f>ROW()</f>
        <v>124</v>
      </c>
      <c r="AI124" s="11">
        <f t="shared" si="64"/>
        <v>20</v>
      </c>
      <c r="AJ124" s="11">
        <f t="shared" si="65"/>
        <v>45</v>
      </c>
      <c r="AK124">
        <f t="shared" ca="1" si="66"/>
        <v>-4.1999999999999996E-2</v>
      </c>
      <c r="AL124">
        <f t="shared" ca="1" si="67"/>
        <v>-2.1466628428170154E-2</v>
      </c>
      <c r="AM124">
        <f t="shared" ca="1" si="68"/>
        <v>-4.9200000000000015E-2</v>
      </c>
      <c r="AN124" s="11">
        <f t="shared" ca="1" si="69"/>
        <v>0.27999999999999936</v>
      </c>
      <c r="AO124" s="11">
        <f t="shared" ca="1" si="70"/>
        <v>-1.9474588399752552E-2</v>
      </c>
      <c r="AP124" s="11" t="str">
        <f t="shared" si="71"/>
        <v/>
      </c>
      <c r="AQ124" s="11" t="str">
        <f t="shared" si="72"/>
        <v/>
      </c>
      <c r="AR124" s="11">
        <f t="shared" ca="1" si="105"/>
        <v>0.30000000000000071</v>
      </c>
      <c r="AS124" s="11">
        <f t="shared" si="111"/>
        <v>7.6633226020915893E-2</v>
      </c>
      <c r="AT124" s="11">
        <f t="shared" ca="1" si="106"/>
        <v>0.13685918271719735</v>
      </c>
      <c r="AU124" s="11">
        <f t="shared" ca="1" si="107"/>
        <v>9.4711914755071749E-2</v>
      </c>
      <c r="AV124">
        <f t="shared" ca="1" si="73"/>
        <v>0.91088680409786116</v>
      </c>
      <c r="AW124">
        <f t="shared" ca="1" si="74"/>
        <v>0.89681941950060839</v>
      </c>
      <c r="AX124">
        <f>Master!J121/Master!K121</f>
        <v>0.91385767790262173</v>
      </c>
      <c r="AY124">
        <f t="shared" ca="1" si="108"/>
        <v>-2.9708738047605765E-3</v>
      </c>
      <c r="AZ124">
        <f t="shared" ca="1" si="109"/>
        <v>-1.703825840201334E-2</v>
      </c>
      <c r="BA124" s="11">
        <f>Master!L121</f>
        <v>0.91385767790262173</v>
      </c>
      <c r="BB124" s="53">
        <f t="shared" ca="1" si="112"/>
        <v>0</v>
      </c>
      <c r="BC124" s="11">
        <f t="shared" ca="1" si="113"/>
        <v>845.98624292395107</v>
      </c>
      <c r="BD124" s="11">
        <f t="shared" ca="1" si="75"/>
        <v>5.7377049180327856E-2</v>
      </c>
      <c r="BE124" s="11">
        <f t="shared" ca="1" si="76"/>
        <v>16.379777438911269</v>
      </c>
      <c r="BF124" s="11">
        <f t="shared" ca="1" si="77"/>
        <v>17.08314816819783</v>
      </c>
      <c r="BG124" s="11">
        <f t="shared" ca="1" si="78"/>
        <v>17.576649642046906</v>
      </c>
      <c r="BH124" s="11">
        <f t="shared" ca="1" si="79"/>
        <v>17.901492409806522</v>
      </c>
      <c r="BI124" s="11">
        <f t="shared" ca="1" si="80"/>
        <v>18.18747082081634</v>
      </c>
      <c r="BJ124" s="11">
        <f t="shared" ca="1" si="81"/>
        <v>15.972213250044232</v>
      </c>
      <c r="BK124" s="11">
        <f t="shared" ca="1" si="82"/>
        <v>16.579773384382317</v>
      </c>
      <c r="BL124" s="11">
        <f t="shared" ca="1" si="83"/>
        <v>17.020474482802154</v>
      </c>
      <c r="BM124" s="11">
        <f t="shared" ca="1" si="84"/>
        <v>17.315171135913396</v>
      </c>
      <c r="BN124" s="11">
        <f t="shared" ca="1" si="85"/>
        <v>17.577034562563053</v>
      </c>
      <c r="BO124" s="11">
        <f t="shared" ca="1" si="86"/>
        <v>3.1796721579084863E-2</v>
      </c>
      <c r="BP124" s="11">
        <f t="shared" ca="1" si="87"/>
        <v>-7.793334267964247E-3</v>
      </c>
      <c r="BQ124" s="11">
        <f t="shared" ca="1" si="88"/>
        <v>-1.3934622397187013E-2</v>
      </c>
      <c r="BR124" s="11">
        <f t="shared" ca="1" si="89"/>
        <v>-1.9748010874468203E-2</v>
      </c>
      <c r="BS124" s="11">
        <f t="shared" ca="1" si="90"/>
        <v>-2.8893118090439152E-2</v>
      </c>
      <c r="BT124" s="11"/>
      <c r="BU124" s="11"/>
      <c r="BV124" s="11"/>
      <c r="BW124" s="11"/>
      <c r="BX124" s="11"/>
      <c r="BY124" s="11"/>
      <c r="BZ124" s="11" t="str">
        <f t="shared" si="91"/>
        <v/>
      </c>
      <c r="CA124" s="53" t="str">
        <f t="shared" ca="1" si="92"/>
        <v/>
      </c>
    </row>
    <row r="125" spans="2:79" x14ac:dyDescent="0.25">
      <c r="B125" s="52">
        <f>Master!B122</f>
        <v>38246</v>
      </c>
      <c r="C125" s="11">
        <f ca="1">Master!Q122</f>
        <v>15.51</v>
      </c>
      <c r="D125" s="11">
        <f ca="1">Master!R122</f>
        <v>16.760000000000002</v>
      </c>
      <c r="E125" s="11">
        <f ca="1">Master!S122</f>
        <v>17.306999999999999</v>
      </c>
      <c r="F125" s="11">
        <f ca="1">Master!T122</f>
        <v>17.707000000000001</v>
      </c>
      <c r="G125" s="11">
        <f ca="1">Master!U122</f>
        <v>18.14</v>
      </c>
      <c r="H125" s="52">
        <f>VLOOKUP(VLOOKUP($B125,'Exp Dates'!$E$5:$Z$300,MATCH("M1",'Exp Dates'!$E$2:$X$2,0),1),'Exp Dates'!$D$3:$Z$300,4,0)</f>
        <v>38273</v>
      </c>
      <c r="I125" s="52">
        <f>VLOOKUP(VLOOKUP($B125,'Exp Dates'!$E$5:$Z$300,MATCH("M2",'Exp Dates'!$E$2:$X$2,0),1),'Exp Dates'!$D$3:$Z$300,4,0)</f>
        <v>38308</v>
      </c>
      <c r="J125" s="52">
        <f>VLOOKUP(VLOOKUP($B125,'Exp Dates'!$E$5:$Z$300,MATCH("M3",'Exp Dates'!$E$2:$X$2,0),1),'Exp Dates'!$D$3:$Z$300,4,0)</f>
        <v>38343</v>
      </c>
      <c r="K125" s="52">
        <f>VLOOKUP(VLOOKUP($B125,'Exp Dates'!$E$5:$Z$300,MATCH("M4",'Exp Dates'!$E$2:$X$2,0),1),'Exp Dates'!$D$3:$Z$300,4,0)</f>
        <v>38371</v>
      </c>
      <c r="L125" s="52">
        <f>VLOOKUP(VLOOKUP($B125,'Exp Dates'!$E$5:$Z$300,MATCH("M5",'Exp Dates'!$E$2:$X$2,0),1),'Exp Dates'!$D$3:$Z$300,4,0)</f>
        <v>38399</v>
      </c>
      <c r="M125">
        <f t="shared" si="93"/>
        <v>27</v>
      </c>
      <c r="N125">
        <f t="shared" si="94"/>
        <v>62</v>
      </c>
      <c r="O125">
        <f t="shared" si="95"/>
        <v>97</v>
      </c>
      <c r="P125">
        <f t="shared" si="96"/>
        <v>125</v>
      </c>
      <c r="Q125">
        <f t="shared" si="97"/>
        <v>153</v>
      </c>
      <c r="R125">
        <f t="shared" si="57"/>
        <v>1</v>
      </c>
      <c r="S125">
        <f t="shared" ca="1" si="58"/>
        <v>3.5714285714285768E-2</v>
      </c>
      <c r="T125">
        <f t="shared" ca="1" si="59"/>
        <v>1.4285714285714362E-2</v>
      </c>
      <c r="U125">
        <f t="shared" ca="1" si="60"/>
        <v>15.738665763018162</v>
      </c>
      <c r="V125">
        <f t="shared" ca="1" si="61"/>
        <v>15.026976678595332</v>
      </c>
      <c r="W125">
        <f t="shared" ca="1" si="98"/>
        <v>15.738665763018162</v>
      </c>
      <c r="X125">
        <f t="shared" ca="1" si="62"/>
        <v>17.229132354479489</v>
      </c>
      <c r="Y125">
        <f t="shared" si="99"/>
        <v>27</v>
      </c>
      <c r="Z125">
        <f t="shared" ca="1" si="100"/>
        <v>15.51</v>
      </c>
      <c r="AA125">
        <f t="shared" si="101"/>
        <v>62</v>
      </c>
      <c r="AB125">
        <f t="shared" ca="1" si="102"/>
        <v>16.760000000000002</v>
      </c>
      <c r="AC125">
        <f t="shared" ca="1" si="103"/>
        <v>15.617142857142857</v>
      </c>
      <c r="AD125" s="11">
        <f>Master!J122</f>
        <v>14.39</v>
      </c>
      <c r="AE125" s="11">
        <f t="shared" ca="1" si="63"/>
        <v>18</v>
      </c>
      <c r="AF125" s="11">
        <f t="shared" si="110"/>
        <v>14.242668885880303</v>
      </c>
      <c r="AG125" s="11">
        <f t="shared" si="104"/>
        <v>0.29466222823939781</v>
      </c>
      <c r="AH125" s="11">
        <f>ROW()</f>
        <v>125</v>
      </c>
      <c r="AI125" s="11">
        <f t="shared" si="64"/>
        <v>19</v>
      </c>
      <c r="AJ125" s="11">
        <f t="shared" si="65"/>
        <v>44</v>
      </c>
      <c r="AK125">
        <f t="shared" ca="1" si="66"/>
        <v>-5.8947368421052589E-2</v>
      </c>
      <c r="AL125">
        <f t="shared" ca="1" si="67"/>
        <v>-3.0625097620346153E-2</v>
      </c>
      <c r="AM125">
        <f t="shared" ca="1" si="68"/>
        <v>-5.0000000000000072E-2</v>
      </c>
      <c r="AN125" s="11">
        <f t="shared" ca="1" si="69"/>
        <v>0.39000000000000057</v>
      </c>
      <c r="AO125" s="11">
        <f t="shared" ca="1" si="70"/>
        <v>-2.7119606551924354E-2</v>
      </c>
      <c r="AP125" s="11" t="str">
        <f t="shared" si="71"/>
        <v/>
      </c>
      <c r="AQ125" s="11">
        <f t="shared" ca="1" si="72"/>
        <v>1.1199999999999992</v>
      </c>
      <c r="AR125" s="11">
        <f t="shared" ca="1" si="105"/>
        <v>0.33999999999999808</v>
      </c>
      <c r="AS125" s="11">
        <f t="shared" si="111"/>
        <v>-1.7223987633889101E-2</v>
      </c>
      <c r="AT125" s="11">
        <f t="shared" ca="1" si="106"/>
        <v>1.9361090268664007E-3</v>
      </c>
      <c r="AU125" s="11">
        <f t="shared" ca="1" si="107"/>
        <v>2.9877524466347585E-3</v>
      </c>
      <c r="AV125">
        <f t="shared" ca="1" si="73"/>
        <v>0.91349148867187069</v>
      </c>
      <c r="AW125">
        <f t="shared" ca="1" si="74"/>
        <v>0.89616918010053737</v>
      </c>
      <c r="AX125">
        <f>Master!J122/Master!K122</f>
        <v>0.88336402701043593</v>
      </c>
      <c r="AY125">
        <f t="shared" ca="1" si="108"/>
        <v>3.0127461661434762E-2</v>
      </c>
      <c r="AZ125">
        <f t="shared" ca="1" si="109"/>
        <v>1.280515309010144E-2</v>
      </c>
      <c r="BA125" s="11">
        <f>Master!L122</f>
        <v>0.88336402701043593</v>
      </c>
      <c r="BB125" s="53">
        <f t="shared" ca="1" si="112"/>
        <v>0</v>
      </c>
      <c r="BC125" s="11">
        <f t="shared" ca="1" si="113"/>
        <v>845.98624292395107</v>
      </c>
      <c r="BD125" s="11">
        <f t="shared" ca="1" si="75"/>
        <v>7.7831827658095848E-2</v>
      </c>
      <c r="BE125" s="11">
        <f t="shared" ca="1" si="76"/>
        <v>16.14948413553131</v>
      </c>
      <c r="BF125" s="11">
        <f t="shared" ca="1" si="77"/>
        <v>16.874470340335449</v>
      </c>
      <c r="BG125" s="11">
        <f t="shared" ca="1" si="78"/>
        <v>17.377800838266111</v>
      </c>
      <c r="BH125" s="11">
        <f t="shared" ca="1" si="79"/>
        <v>17.707814581046716</v>
      </c>
      <c r="BI125" s="11">
        <f t="shared" ca="1" si="80"/>
        <v>17.997745371623193</v>
      </c>
      <c r="BJ125" s="11">
        <f t="shared" ca="1" si="81"/>
        <v>16.040386934873798</v>
      </c>
      <c r="BK125" s="11">
        <f t="shared" ca="1" si="82"/>
        <v>16.738823083627164</v>
      </c>
      <c r="BL125" s="11">
        <f t="shared" ca="1" si="83"/>
        <v>17.227687867858307</v>
      </c>
      <c r="BM125" s="11">
        <f t="shared" ca="1" si="84"/>
        <v>17.549473514036027</v>
      </c>
      <c r="BN125" s="11">
        <f t="shared" ca="1" si="85"/>
        <v>17.832834296360588</v>
      </c>
      <c r="BO125" s="11">
        <f t="shared" ca="1" si="86"/>
        <v>3.4196449701727749E-2</v>
      </c>
      <c r="BP125" s="11">
        <f t="shared" ca="1" si="87"/>
        <v>-1.2635391630571036E-3</v>
      </c>
      <c r="BQ125" s="11">
        <f t="shared" ca="1" si="88"/>
        <v>-4.5826620524465067E-3</v>
      </c>
      <c r="BR125" s="11">
        <f t="shared" ca="1" si="89"/>
        <v>-8.8962831628154326E-3</v>
      </c>
      <c r="BS125" s="11">
        <f t="shared" ca="1" si="90"/>
        <v>-1.6933059737564093E-2</v>
      </c>
      <c r="BT125" s="11"/>
      <c r="BU125" s="11"/>
      <c r="BV125" s="11"/>
      <c r="BW125" s="11"/>
      <c r="BX125" s="11"/>
      <c r="BY125" s="11"/>
      <c r="BZ125" s="11" t="str">
        <f t="shared" si="91"/>
        <v/>
      </c>
      <c r="CA125" s="53" t="str">
        <f t="shared" ca="1" si="92"/>
        <v/>
      </c>
    </row>
    <row r="126" spans="2:79" x14ac:dyDescent="0.25">
      <c r="B126" s="52">
        <f>Master!B123</f>
        <v>38247</v>
      </c>
      <c r="C126" s="11">
        <f ca="1">Master!Q123</f>
        <v>15.54</v>
      </c>
      <c r="D126" s="11">
        <f ca="1">Master!R123</f>
        <v>16.739999999999998</v>
      </c>
      <c r="E126" s="11">
        <f ca="1">Master!S123</f>
        <v>17.146000000000001</v>
      </c>
      <c r="F126" s="11">
        <f ca="1">Master!T123</f>
        <v>17.443999999999999</v>
      </c>
      <c r="G126" s="11">
        <f ca="1">Master!U123</f>
        <v>17.77</v>
      </c>
      <c r="H126" s="52">
        <f>VLOOKUP(VLOOKUP($B126,'Exp Dates'!$E$5:$Z$300,MATCH("M1",'Exp Dates'!$E$2:$X$2,0),1),'Exp Dates'!$D$3:$Z$300,4,0)</f>
        <v>38273</v>
      </c>
      <c r="I126" s="52">
        <f>VLOOKUP(VLOOKUP($B126,'Exp Dates'!$E$5:$Z$300,MATCH("M2",'Exp Dates'!$E$2:$X$2,0),1),'Exp Dates'!$D$3:$Z$300,4,0)</f>
        <v>38308</v>
      </c>
      <c r="J126" s="52">
        <f>VLOOKUP(VLOOKUP($B126,'Exp Dates'!$E$5:$Z$300,MATCH("M3",'Exp Dates'!$E$2:$X$2,0),1),'Exp Dates'!$D$3:$Z$300,4,0)</f>
        <v>38343</v>
      </c>
      <c r="K126" s="52">
        <f>VLOOKUP(VLOOKUP($B126,'Exp Dates'!$E$5:$Z$300,MATCH("M4",'Exp Dates'!$E$2:$X$2,0),1),'Exp Dates'!$D$3:$Z$300,4,0)</f>
        <v>38371</v>
      </c>
      <c r="L126" s="52">
        <f>VLOOKUP(VLOOKUP($B126,'Exp Dates'!$E$5:$Z$300,MATCH("M5",'Exp Dates'!$E$2:$X$2,0),1),'Exp Dates'!$D$3:$Z$300,4,0)</f>
        <v>38399</v>
      </c>
      <c r="M126">
        <f t="shared" si="93"/>
        <v>26</v>
      </c>
      <c r="N126">
        <f t="shared" si="94"/>
        <v>61</v>
      </c>
      <c r="O126">
        <f t="shared" si="95"/>
        <v>96</v>
      </c>
      <c r="P126">
        <f t="shared" si="96"/>
        <v>124</v>
      </c>
      <c r="Q126">
        <f t="shared" si="97"/>
        <v>152</v>
      </c>
      <c r="R126">
        <f t="shared" si="57"/>
        <v>1</v>
      </c>
      <c r="S126">
        <f t="shared" ca="1" si="58"/>
        <v>3.4285714285714267E-2</v>
      </c>
      <c r="T126">
        <f t="shared" ca="1" si="59"/>
        <v>1.0642857142857081E-2</v>
      </c>
      <c r="U126">
        <f t="shared" ca="1" si="60"/>
        <v>15.826974081340644</v>
      </c>
      <c r="V126">
        <f t="shared" ca="1" si="61"/>
        <v>15.531719224863675</v>
      </c>
      <c r="W126">
        <f t="shared" ca="1" si="98"/>
        <v>15.826974081340644</v>
      </c>
      <c r="X126">
        <f t="shared" ca="1" si="62"/>
        <v>17.103004715128691</v>
      </c>
      <c r="Y126">
        <f t="shared" si="99"/>
        <v>26</v>
      </c>
      <c r="Z126">
        <f t="shared" ca="1" si="100"/>
        <v>15.54</v>
      </c>
      <c r="AA126">
        <f t="shared" si="101"/>
        <v>61</v>
      </c>
      <c r="AB126">
        <f t="shared" ca="1" si="102"/>
        <v>16.739999999999998</v>
      </c>
      <c r="AC126">
        <f t="shared" ca="1" si="103"/>
        <v>15.677142857142856</v>
      </c>
      <c r="AD126" s="11">
        <f>Master!J123</f>
        <v>14.03</v>
      </c>
      <c r="AE126" s="11">
        <f t="shared" ca="1" si="63"/>
        <v>18</v>
      </c>
      <c r="AF126" s="11">
        <f t="shared" si="110"/>
        <v>14.13633444294015</v>
      </c>
      <c r="AG126" s="11">
        <f t="shared" si="104"/>
        <v>-0.21266888588030319</v>
      </c>
      <c r="AH126" s="11">
        <f>ROW()</f>
        <v>126</v>
      </c>
      <c r="AI126" s="11">
        <f t="shared" si="64"/>
        <v>18</v>
      </c>
      <c r="AJ126" s="11">
        <f t="shared" si="65"/>
        <v>43</v>
      </c>
      <c r="AK126">
        <f t="shared" ca="1" si="66"/>
        <v>-8.3888888888888874E-2</v>
      </c>
      <c r="AL126">
        <f t="shared" ca="1" si="67"/>
        <v>-4.4170071421197221E-2</v>
      </c>
      <c r="AM126">
        <f t="shared" ca="1" si="68"/>
        <v>-4.7999999999999973E-2</v>
      </c>
      <c r="AN126" s="11">
        <f t="shared" ca="1" si="69"/>
        <v>-0.27999999999999936</v>
      </c>
      <c r="AO126" s="11">
        <f t="shared" ca="1" si="70"/>
        <v>1.5175671079716999E-2</v>
      </c>
      <c r="AP126" s="11">
        <f t="shared" ca="1" si="71"/>
        <v>1.5175671079716999E-2</v>
      </c>
      <c r="AQ126" s="11" t="str">
        <f t="shared" si="72"/>
        <v/>
      </c>
      <c r="AR126" s="11">
        <f t="shared" ca="1" si="105"/>
        <v>-0.24000000000000021</v>
      </c>
      <c r="AS126" s="11">
        <f t="shared" si="111"/>
        <v>-2.533562678490699E-2</v>
      </c>
      <c r="AT126" s="11">
        <f t="shared" ca="1" si="106"/>
        <v>1.9323677510538603E-3</v>
      </c>
      <c r="AU126" s="11">
        <f t="shared" ca="1" si="107"/>
        <v>-1.194029992607912E-3</v>
      </c>
      <c r="AV126">
        <f t="shared" ca="1" si="73"/>
        <v>0.92539143530380275</v>
      </c>
      <c r="AW126">
        <f t="shared" ca="1" si="74"/>
        <v>0.90633383879622065</v>
      </c>
      <c r="AX126">
        <f>Master!J123/Master!K123</f>
        <v>0.88741302972802016</v>
      </c>
      <c r="AY126">
        <f t="shared" ca="1" si="108"/>
        <v>3.7978405575782581E-2</v>
      </c>
      <c r="AZ126">
        <f t="shared" ca="1" si="109"/>
        <v>1.8920809068200484E-2</v>
      </c>
      <c r="BA126" s="11">
        <f>Master!L123</f>
        <v>0.88741302972802016</v>
      </c>
      <c r="BB126" s="53">
        <f t="shared" ca="1" si="112"/>
        <v>0</v>
      </c>
      <c r="BC126" s="11">
        <f t="shared" ca="1" si="113"/>
        <v>845.98624292395107</v>
      </c>
      <c r="BD126" s="11">
        <f t="shared" ca="1" si="75"/>
        <v>0.10762651461154668</v>
      </c>
      <c r="BE126" s="11">
        <f t="shared" ca="1" si="76"/>
        <v>15.82770922885655</v>
      </c>
      <c r="BF126" s="11">
        <f t="shared" ca="1" si="77"/>
        <v>16.580414849086452</v>
      </c>
      <c r="BG126" s="11">
        <f t="shared" ca="1" si="78"/>
        <v>17.096549305307782</v>
      </c>
      <c r="BH126" s="11">
        <f t="shared" ca="1" si="79"/>
        <v>17.433372451115837</v>
      </c>
      <c r="BI126" s="11">
        <f t="shared" ca="1" si="80"/>
        <v>17.728544911687411</v>
      </c>
      <c r="BJ126" s="11">
        <f t="shared" ca="1" si="81"/>
        <v>15.905589446005035</v>
      </c>
      <c r="BK126" s="11">
        <f t="shared" ca="1" si="82"/>
        <v>16.677938523702654</v>
      </c>
      <c r="BL126" s="11">
        <f t="shared" ca="1" si="83"/>
        <v>17.204649159421415</v>
      </c>
      <c r="BM126" s="11">
        <f t="shared" ca="1" si="84"/>
        <v>17.547464907026129</v>
      </c>
      <c r="BN126" s="11">
        <f t="shared" ca="1" si="85"/>
        <v>17.847413537046585</v>
      </c>
      <c r="BO126" s="11">
        <f t="shared" ca="1" si="86"/>
        <v>2.3525704376128331E-2</v>
      </c>
      <c r="BP126" s="11">
        <f t="shared" ca="1" si="87"/>
        <v>-3.7073761228999524E-3</v>
      </c>
      <c r="BQ126" s="11">
        <f t="shared" ca="1" si="88"/>
        <v>3.4205738610413317E-3</v>
      </c>
      <c r="BR126" s="11">
        <f t="shared" ca="1" si="89"/>
        <v>5.9312604348846776E-3</v>
      </c>
      <c r="BS126" s="11">
        <f t="shared" ca="1" si="90"/>
        <v>4.3564173914791837E-3</v>
      </c>
      <c r="BT126" s="11"/>
      <c r="BU126" s="11"/>
      <c r="BV126" s="11"/>
      <c r="BW126" s="11"/>
      <c r="BX126" s="11"/>
      <c r="BY126" s="11"/>
      <c r="BZ126" s="11" t="str">
        <f t="shared" si="91"/>
        <v/>
      </c>
      <c r="CA126" s="53" t="str">
        <f t="shared" ca="1" si="92"/>
        <v/>
      </c>
    </row>
    <row r="127" spans="2:79" x14ac:dyDescent="0.25">
      <c r="B127" s="52">
        <f>Master!B124</f>
        <v>38250</v>
      </c>
      <c r="C127" s="11">
        <f ca="1">Master!Q124</f>
        <v>15.66</v>
      </c>
      <c r="D127" s="11">
        <f ca="1">Master!R124</f>
        <v>16.899999999999999</v>
      </c>
      <c r="E127" s="11">
        <f ca="1">Master!S124</f>
        <v>17.350000000000001</v>
      </c>
      <c r="F127" s="11">
        <f ca="1">Master!T124</f>
        <v>17.68</v>
      </c>
      <c r="G127" s="11">
        <f ca="1">Master!U124</f>
        <v>18.04</v>
      </c>
      <c r="H127" s="52">
        <f>VLOOKUP(VLOOKUP($B127,'Exp Dates'!$E$5:$Z$300,MATCH("M1",'Exp Dates'!$E$2:$X$2,0),1),'Exp Dates'!$D$3:$Z$300,4,0)</f>
        <v>38273</v>
      </c>
      <c r="I127" s="52">
        <f>VLOOKUP(VLOOKUP($B127,'Exp Dates'!$E$5:$Z$300,MATCH("M2",'Exp Dates'!$E$2:$X$2,0),1),'Exp Dates'!$D$3:$Z$300,4,0)</f>
        <v>38308</v>
      </c>
      <c r="J127" s="52">
        <f>VLOOKUP(VLOOKUP($B127,'Exp Dates'!$E$5:$Z$300,MATCH("M3",'Exp Dates'!$E$2:$X$2,0),1),'Exp Dates'!$D$3:$Z$300,4,0)</f>
        <v>38343</v>
      </c>
      <c r="K127" s="52">
        <f>VLOOKUP(VLOOKUP($B127,'Exp Dates'!$E$5:$Z$300,MATCH("M4",'Exp Dates'!$E$2:$X$2,0),1),'Exp Dates'!$D$3:$Z$300,4,0)</f>
        <v>38371</v>
      </c>
      <c r="L127" s="52">
        <f>VLOOKUP(VLOOKUP($B127,'Exp Dates'!$E$5:$Z$300,MATCH("M5",'Exp Dates'!$E$2:$X$2,0),1),'Exp Dates'!$D$3:$Z$300,4,0)</f>
        <v>38399</v>
      </c>
      <c r="M127">
        <f t="shared" si="93"/>
        <v>23</v>
      </c>
      <c r="N127">
        <f t="shared" si="94"/>
        <v>58</v>
      </c>
      <c r="O127">
        <f t="shared" si="95"/>
        <v>93</v>
      </c>
      <c r="P127">
        <f t="shared" si="96"/>
        <v>121</v>
      </c>
      <c r="Q127">
        <f t="shared" si="97"/>
        <v>149</v>
      </c>
      <c r="R127">
        <f t="shared" si="57"/>
        <v>1</v>
      </c>
      <c r="S127">
        <f t="shared" ca="1" si="58"/>
        <v>3.5428571428571386E-2</v>
      </c>
      <c r="T127">
        <f t="shared" ca="1" si="59"/>
        <v>1.1785714285714224E-2</v>
      </c>
      <c r="U127">
        <f t="shared" ca="1" si="60"/>
        <v>16.150759569341211</v>
      </c>
      <c r="V127">
        <f t="shared" ca="1" si="61"/>
        <v>15.728540936781133</v>
      </c>
      <c r="W127">
        <f t="shared" ca="1" si="98"/>
        <v>16.150759569341211</v>
      </c>
      <c r="X127">
        <f t="shared" ca="1" si="62"/>
        <v>17.350000000000001</v>
      </c>
      <c r="Y127">
        <f t="shared" si="99"/>
        <v>23</v>
      </c>
      <c r="Z127">
        <f t="shared" ca="1" si="100"/>
        <v>15.66</v>
      </c>
      <c r="AA127">
        <f t="shared" si="101"/>
        <v>58</v>
      </c>
      <c r="AB127">
        <f t="shared" ca="1" si="102"/>
        <v>16.899999999999999</v>
      </c>
      <c r="AC127">
        <f t="shared" ca="1" si="103"/>
        <v>15.907999999999999</v>
      </c>
      <c r="AD127" s="11">
        <f>Master!J124</f>
        <v>14.43</v>
      </c>
      <c r="AE127" s="11">
        <f t="shared" ca="1" si="63"/>
        <v>18</v>
      </c>
      <c r="AF127" s="11">
        <f t="shared" si="110"/>
        <v>14.283167221470075</v>
      </c>
      <c r="AG127" s="11">
        <f t="shared" si="104"/>
        <v>0.29366555705984965</v>
      </c>
      <c r="AH127" s="11">
        <f>ROW()</f>
        <v>127</v>
      </c>
      <c r="AI127" s="11">
        <f t="shared" si="64"/>
        <v>17</v>
      </c>
      <c r="AJ127" s="11">
        <f t="shared" si="65"/>
        <v>42</v>
      </c>
      <c r="AK127">
        <f t="shared" ca="1" si="66"/>
        <v>-7.235294117647062E-2</v>
      </c>
      <c r="AL127">
        <f t="shared" ca="1" si="67"/>
        <v>-3.9502291903479758E-2</v>
      </c>
      <c r="AM127">
        <f t="shared" ca="1" si="68"/>
        <v>-4.9599999999999936E-2</v>
      </c>
      <c r="AN127" s="11">
        <f t="shared" ca="1" si="69"/>
        <v>0.44999999999999929</v>
      </c>
      <c r="AO127" s="11">
        <f t="shared" ca="1" si="70"/>
        <v>-3.125812847404081E-2</v>
      </c>
      <c r="AP127" s="11" t="str">
        <f t="shared" si="71"/>
        <v/>
      </c>
      <c r="AQ127" s="11" t="str">
        <f t="shared" si="72"/>
        <v/>
      </c>
      <c r="AR127" s="11">
        <f t="shared" ca="1" si="105"/>
        <v>0.44999999999999929</v>
      </c>
      <c r="AS127" s="11">
        <f t="shared" si="111"/>
        <v>2.8111478671409906E-2</v>
      </c>
      <c r="AT127" s="11">
        <f t="shared" ca="1" si="106"/>
        <v>7.6923456231556449E-3</v>
      </c>
      <c r="AU127" s="11">
        <f t="shared" ca="1" si="107"/>
        <v>9.5125568676984688E-3</v>
      </c>
      <c r="AV127">
        <f t="shared" ca="1" si="73"/>
        <v>0.93087951408306691</v>
      </c>
      <c r="AW127">
        <f t="shared" ca="1" si="74"/>
        <v>0.90259365994236307</v>
      </c>
      <c r="AX127">
        <f>Master!J124/Master!K124</f>
        <v>0.8979464841319228</v>
      </c>
      <c r="AY127">
        <f t="shared" ca="1" si="108"/>
        <v>3.293302995114411E-2</v>
      </c>
      <c r="AZ127">
        <f t="shared" ca="1" si="109"/>
        <v>4.6471758104402738E-3</v>
      </c>
      <c r="BA127" s="11">
        <f>Master!L124</f>
        <v>0.8979464841319228</v>
      </c>
      <c r="BB127" s="53">
        <f t="shared" ca="1" si="112"/>
        <v>0</v>
      </c>
      <c r="BC127" s="11">
        <f t="shared" ca="1" si="113"/>
        <v>845.98624292395107</v>
      </c>
      <c r="BD127" s="11">
        <f t="shared" ca="1" si="75"/>
        <v>8.5239085239085272E-2</v>
      </c>
      <c r="BE127" s="11">
        <f t="shared" ca="1" si="76"/>
        <v>16.067438629581346</v>
      </c>
      <c r="BF127" s="11">
        <f t="shared" ca="1" si="77"/>
        <v>16.838023945272724</v>
      </c>
      <c r="BG127" s="11">
        <f t="shared" ca="1" si="78"/>
        <v>17.35625345829207</v>
      </c>
      <c r="BH127" s="11">
        <f t="shared" ca="1" si="79"/>
        <v>17.69279750720543</v>
      </c>
      <c r="BI127" s="11">
        <f t="shared" ca="1" si="80"/>
        <v>17.987152679299832</v>
      </c>
      <c r="BJ127" s="11">
        <f t="shared" ca="1" si="81"/>
        <v>15.9637403019752</v>
      </c>
      <c r="BK127" s="11">
        <f t="shared" ca="1" si="82"/>
        <v>16.70497591139528</v>
      </c>
      <c r="BL127" s="11">
        <f t="shared" ca="1" si="83"/>
        <v>17.208007992389579</v>
      </c>
      <c r="BM127" s="11">
        <f t="shared" ca="1" si="84"/>
        <v>17.536044672068893</v>
      </c>
      <c r="BN127" s="11">
        <f t="shared" ca="1" si="85"/>
        <v>17.823658123203774</v>
      </c>
      <c r="BO127" s="11">
        <f t="shared" ca="1" si="86"/>
        <v>1.9395932437752172E-2</v>
      </c>
      <c r="BP127" s="11">
        <f t="shared" ca="1" si="87"/>
        <v>-1.1539886899687435E-2</v>
      </c>
      <c r="BQ127" s="11">
        <f t="shared" ca="1" si="88"/>
        <v>-8.1839773838859875E-3</v>
      </c>
      <c r="BR127" s="11">
        <f t="shared" ca="1" si="89"/>
        <v>-8.1422696793612692E-3</v>
      </c>
      <c r="BS127" s="11">
        <f t="shared" ca="1" si="90"/>
        <v>-1.1992343503116731E-2</v>
      </c>
      <c r="BT127" s="11"/>
      <c r="BU127" s="11"/>
      <c r="BV127" s="11"/>
      <c r="BW127" s="11"/>
      <c r="BX127" s="11"/>
      <c r="BY127" s="11"/>
      <c r="BZ127" s="11" t="str">
        <f t="shared" si="91"/>
        <v/>
      </c>
      <c r="CA127" s="53" t="str">
        <f t="shared" ca="1" si="92"/>
        <v/>
      </c>
    </row>
    <row r="128" spans="2:79" x14ac:dyDescent="0.25">
      <c r="B128" s="52">
        <f>Master!B125</f>
        <v>38251</v>
      </c>
      <c r="C128" s="11">
        <f ca="1">Master!Q125</f>
        <v>15.34</v>
      </c>
      <c r="D128" s="11">
        <f ca="1">Master!R125</f>
        <v>16.579999999999998</v>
      </c>
      <c r="E128" s="11">
        <f ca="1">Master!S125</f>
        <v>16.934000000000001</v>
      </c>
      <c r="F128" s="11">
        <f ca="1">Master!T125</f>
        <v>17.195</v>
      </c>
      <c r="G128" s="11">
        <f ca="1">Master!U125</f>
        <v>17.48</v>
      </c>
      <c r="H128" s="52">
        <f>VLOOKUP(VLOOKUP($B128,'Exp Dates'!$E$5:$Z$300,MATCH("M1",'Exp Dates'!$E$2:$X$2,0),1),'Exp Dates'!$D$3:$Z$300,4,0)</f>
        <v>38273</v>
      </c>
      <c r="I128" s="52">
        <f>VLOOKUP(VLOOKUP($B128,'Exp Dates'!$E$5:$Z$300,MATCH("M2",'Exp Dates'!$E$2:$X$2,0),1),'Exp Dates'!$D$3:$Z$300,4,0)</f>
        <v>38308</v>
      </c>
      <c r="J128" s="52">
        <f>VLOOKUP(VLOOKUP($B128,'Exp Dates'!$E$5:$Z$300,MATCH("M3",'Exp Dates'!$E$2:$X$2,0),1),'Exp Dates'!$D$3:$Z$300,4,0)</f>
        <v>38343</v>
      </c>
      <c r="K128" s="52">
        <f>VLOOKUP(VLOOKUP($B128,'Exp Dates'!$E$5:$Z$300,MATCH("M4",'Exp Dates'!$E$2:$X$2,0),1),'Exp Dates'!$D$3:$Z$300,4,0)</f>
        <v>38371</v>
      </c>
      <c r="L128" s="52">
        <f>VLOOKUP(VLOOKUP($B128,'Exp Dates'!$E$5:$Z$300,MATCH("M5",'Exp Dates'!$E$2:$X$2,0),1),'Exp Dates'!$D$3:$Z$300,4,0)</f>
        <v>38399</v>
      </c>
      <c r="M128">
        <f t="shared" si="93"/>
        <v>22</v>
      </c>
      <c r="N128">
        <f t="shared" si="94"/>
        <v>57</v>
      </c>
      <c r="O128">
        <f t="shared" si="95"/>
        <v>92</v>
      </c>
      <c r="P128">
        <f t="shared" si="96"/>
        <v>120</v>
      </c>
      <c r="Q128">
        <f t="shared" si="97"/>
        <v>148</v>
      </c>
      <c r="R128">
        <f t="shared" si="57"/>
        <v>1</v>
      </c>
      <c r="S128">
        <f t="shared" ca="1" si="58"/>
        <v>3.5428571428571386E-2</v>
      </c>
      <c r="T128">
        <f t="shared" ca="1" si="59"/>
        <v>9.3214285714285448E-3</v>
      </c>
      <c r="U128">
        <f t="shared" ca="1" si="60"/>
        <v>15.890405155313065</v>
      </c>
      <c r="V128">
        <f t="shared" ca="1" si="61"/>
        <v>15.710813785597294</v>
      </c>
      <c r="W128">
        <f t="shared" ca="1" si="98"/>
        <v>15.890405155313065</v>
      </c>
      <c r="X128">
        <f t="shared" ca="1" si="62"/>
        <v>16.946116005120061</v>
      </c>
      <c r="Y128">
        <f t="shared" si="99"/>
        <v>22</v>
      </c>
      <c r="Z128">
        <f t="shared" ca="1" si="100"/>
        <v>15.34</v>
      </c>
      <c r="AA128">
        <f t="shared" si="101"/>
        <v>57</v>
      </c>
      <c r="AB128">
        <f t="shared" ca="1" si="102"/>
        <v>16.579999999999998</v>
      </c>
      <c r="AC128">
        <f t="shared" ca="1" si="103"/>
        <v>15.623428571428571</v>
      </c>
      <c r="AD128" s="11">
        <f>Master!J125</f>
        <v>13.66</v>
      </c>
      <c r="AE128" s="11">
        <f t="shared" ca="1" si="63"/>
        <v>18</v>
      </c>
      <c r="AF128" s="11">
        <f t="shared" si="110"/>
        <v>13.971583610735038</v>
      </c>
      <c r="AG128" s="11">
        <f t="shared" si="104"/>
        <v>-0.62316722147007475</v>
      </c>
      <c r="AH128" s="11">
        <f>ROW()</f>
        <v>128</v>
      </c>
      <c r="AI128" s="11">
        <f t="shared" si="64"/>
        <v>16</v>
      </c>
      <c r="AJ128" s="11">
        <f t="shared" si="65"/>
        <v>41</v>
      </c>
      <c r="AK128">
        <f t="shared" ca="1" si="66"/>
        <v>-0.10499999999999998</v>
      </c>
      <c r="AL128">
        <f t="shared" ca="1" si="67"/>
        <v>-5.8005692973182477E-2</v>
      </c>
      <c r="AM128">
        <f t="shared" ca="1" si="68"/>
        <v>-4.9599999999999936E-2</v>
      </c>
      <c r="AN128" s="11">
        <f t="shared" ca="1" si="69"/>
        <v>-0.82000000000000028</v>
      </c>
      <c r="AO128" s="11">
        <f t="shared" ca="1" si="70"/>
        <v>4.9673683639297118E-2</v>
      </c>
      <c r="AP128" s="11" t="str">
        <f t="shared" si="71"/>
        <v/>
      </c>
      <c r="AQ128" s="11" t="str">
        <f t="shared" si="72"/>
        <v/>
      </c>
      <c r="AR128" s="11">
        <f t="shared" ca="1" si="105"/>
        <v>-0.77999999999999936</v>
      </c>
      <c r="AS128" s="11">
        <f t="shared" si="111"/>
        <v>-5.4837518643135484E-2</v>
      </c>
      <c r="AT128" s="11">
        <f t="shared" ca="1" si="106"/>
        <v>-2.0645894623546903E-2</v>
      </c>
      <c r="AU128" s="11">
        <f t="shared" ca="1" si="107"/>
        <v>-1.9116472221878924E-2</v>
      </c>
      <c r="AV128">
        <f t="shared" ca="1" si="73"/>
        <v>0.93770189880158816</v>
      </c>
      <c r="AW128">
        <f t="shared" ca="1" si="74"/>
        <v>0.90586984764379352</v>
      </c>
      <c r="AX128">
        <f>Master!J125/Master!K125</f>
        <v>0.8795878943979395</v>
      </c>
      <c r="AY128">
        <f t="shared" ca="1" si="108"/>
        <v>5.8114004403648667E-2</v>
      </c>
      <c r="AZ128">
        <f t="shared" ca="1" si="109"/>
        <v>2.6281953245854028E-2</v>
      </c>
      <c r="BA128" s="11">
        <f>Master!L125</f>
        <v>0.8795878943979395</v>
      </c>
      <c r="BB128" s="53">
        <f t="shared" ca="1" si="112"/>
        <v>0</v>
      </c>
      <c r="BC128" s="11">
        <f t="shared" ca="1" si="113"/>
        <v>845.98624292395107</v>
      </c>
      <c r="BD128" s="11">
        <f t="shared" ca="1" si="75"/>
        <v>0.12298682284040993</v>
      </c>
      <c r="BE128" s="11">
        <f t="shared" ca="1" si="76"/>
        <v>15.400989803848059</v>
      </c>
      <c r="BF128" s="11">
        <f t="shared" ca="1" si="77"/>
        <v>16.22448315728305</v>
      </c>
      <c r="BG128" s="11">
        <f t="shared" ca="1" si="78"/>
        <v>16.767109339807185</v>
      </c>
      <c r="BH128" s="11">
        <f t="shared" ca="1" si="79"/>
        <v>17.116753128626691</v>
      </c>
      <c r="BI128" s="11">
        <f t="shared" ca="1" si="80"/>
        <v>17.421267316492102</v>
      </c>
      <c r="BJ128" s="11">
        <f t="shared" ca="1" si="81"/>
        <v>15.618093939234289</v>
      </c>
      <c r="BK128" s="11">
        <f t="shared" ca="1" si="82"/>
        <v>16.505631489374139</v>
      </c>
      <c r="BL128" s="11">
        <f t="shared" ca="1" si="83"/>
        <v>17.080950165605515</v>
      </c>
      <c r="BM128" s="11">
        <f t="shared" ca="1" si="84"/>
        <v>17.448817514076911</v>
      </c>
      <c r="BN128" s="11">
        <f t="shared" ca="1" si="85"/>
        <v>17.767744573810045</v>
      </c>
      <c r="BO128" s="11">
        <f t="shared" ca="1" si="86"/>
        <v>1.8128679219966637E-2</v>
      </c>
      <c r="BP128" s="11">
        <f t="shared" ca="1" si="87"/>
        <v>-4.4854348990265303E-3</v>
      </c>
      <c r="BQ128" s="11">
        <f t="shared" ca="1" si="88"/>
        <v>8.677817739784599E-3</v>
      </c>
      <c r="BR128" s="11">
        <f t="shared" ca="1" si="89"/>
        <v>1.4761123237970963E-2</v>
      </c>
      <c r="BS128" s="11">
        <f t="shared" ca="1" si="90"/>
        <v>1.6461360057782981E-2</v>
      </c>
      <c r="BT128" s="11"/>
      <c r="BU128" s="11"/>
      <c r="BV128" s="11"/>
      <c r="BW128" s="11"/>
      <c r="BX128" s="11"/>
      <c r="BY128" s="11"/>
      <c r="BZ128" s="11" t="str">
        <f t="shared" si="91"/>
        <v/>
      </c>
      <c r="CA128" s="53" t="str">
        <f t="shared" ca="1" si="92"/>
        <v/>
      </c>
    </row>
    <row r="129" spans="2:79" x14ac:dyDescent="0.25">
      <c r="B129" s="52">
        <f>Master!B126</f>
        <v>38252</v>
      </c>
      <c r="C129" s="11">
        <f ca="1">Master!Q126</f>
        <v>15.6</v>
      </c>
      <c r="D129" s="11">
        <f ca="1">Master!R126</f>
        <v>16.88</v>
      </c>
      <c r="E129" s="11">
        <f ca="1">Master!S126</f>
        <v>17.277999999999999</v>
      </c>
      <c r="F129" s="11">
        <f ca="1">Master!T126</f>
        <v>17.571000000000002</v>
      </c>
      <c r="G129" s="11">
        <f ca="1">Master!U126</f>
        <v>17.89</v>
      </c>
      <c r="H129" s="52">
        <f>VLOOKUP(VLOOKUP($B129,'Exp Dates'!$E$5:$Z$300,MATCH("M1",'Exp Dates'!$E$2:$X$2,0),1),'Exp Dates'!$D$3:$Z$300,4,0)</f>
        <v>38273</v>
      </c>
      <c r="I129" s="52">
        <f>VLOOKUP(VLOOKUP($B129,'Exp Dates'!$E$5:$Z$300,MATCH("M2",'Exp Dates'!$E$2:$X$2,0),1),'Exp Dates'!$D$3:$Z$300,4,0)</f>
        <v>38308</v>
      </c>
      <c r="J129" s="52">
        <f>VLOOKUP(VLOOKUP($B129,'Exp Dates'!$E$5:$Z$300,MATCH("M3",'Exp Dates'!$E$2:$X$2,0),1),'Exp Dates'!$D$3:$Z$300,4,0)</f>
        <v>38343</v>
      </c>
      <c r="K129" s="52">
        <f>VLOOKUP(VLOOKUP($B129,'Exp Dates'!$E$5:$Z$300,MATCH("M4",'Exp Dates'!$E$2:$X$2,0),1),'Exp Dates'!$D$3:$Z$300,4,0)</f>
        <v>38371</v>
      </c>
      <c r="L129" s="52">
        <f>VLOOKUP(VLOOKUP($B129,'Exp Dates'!$E$5:$Z$300,MATCH("M5",'Exp Dates'!$E$2:$X$2,0),1),'Exp Dates'!$D$3:$Z$300,4,0)</f>
        <v>38399</v>
      </c>
      <c r="M129">
        <f t="shared" si="93"/>
        <v>21</v>
      </c>
      <c r="N129">
        <f t="shared" si="94"/>
        <v>56</v>
      </c>
      <c r="O129">
        <f t="shared" si="95"/>
        <v>91</v>
      </c>
      <c r="P129">
        <f t="shared" si="96"/>
        <v>119</v>
      </c>
      <c r="Q129">
        <f t="shared" si="97"/>
        <v>147</v>
      </c>
      <c r="R129">
        <f t="shared" si="57"/>
        <v>1</v>
      </c>
      <c r="S129">
        <f t="shared" ca="1" si="58"/>
        <v>3.6571428571428553E-2</v>
      </c>
      <c r="T129">
        <f t="shared" ca="1" si="59"/>
        <v>1.0464285714285815E-2</v>
      </c>
      <c r="U129">
        <f t="shared" ca="1" si="60"/>
        <v>16.227005638749251</v>
      </c>
      <c r="V129">
        <f t="shared" ca="1" si="61"/>
        <v>15.946805157146688</v>
      </c>
      <c r="W129">
        <f t="shared" ca="1" si="98"/>
        <v>16.227005638749251</v>
      </c>
      <c r="X129">
        <f t="shared" ca="1" si="62"/>
        <v>17.304985559981915</v>
      </c>
      <c r="Y129">
        <f t="shared" si="99"/>
        <v>21</v>
      </c>
      <c r="Z129">
        <f t="shared" ca="1" si="100"/>
        <v>15.6</v>
      </c>
      <c r="AA129">
        <f t="shared" si="101"/>
        <v>56</v>
      </c>
      <c r="AB129">
        <f t="shared" ca="1" si="102"/>
        <v>16.88</v>
      </c>
      <c r="AC129">
        <f t="shared" ca="1" si="103"/>
        <v>15.929142857142857</v>
      </c>
      <c r="AD129" s="11">
        <f>Master!J126</f>
        <v>14.74</v>
      </c>
      <c r="AE129" s="11">
        <f t="shared" ca="1" si="63"/>
        <v>18</v>
      </c>
      <c r="AF129" s="11">
        <f t="shared" si="110"/>
        <v>14.35579180536752</v>
      </c>
      <c r="AG129" s="11">
        <f t="shared" si="104"/>
        <v>0.76841638926496181</v>
      </c>
      <c r="AH129" s="11">
        <f>ROW()</f>
        <v>129</v>
      </c>
      <c r="AI129" s="11">
        <f t="shared" si="64"/>
        <v>15</v>
      </c>
      <c r="AJ129" s="11">
        <f t="shared" si="65"/>
        <v>40</v>
      </c>
      <c r="AK129">
        <f t="shared" ca="1" si="66"/>
        <v>-5.7333333333333299E-2</v>
      </c>
      <c r="AL129">
        <f t="shared" ca="1" si="67"/>
        <v>-3.3487738096242836E-2</v>
      </c>
      <c r="AM129">
        <f t="shared" ca="1" si="68"/>
        <v>-5.1199999999999975E-2</v>
      </c>
      <c r="AN129" s="11">
        <f t="shared" ca="1" si="69"/>
        <v>-5.0000000000000711E-2</v>
      </c>
      <c r="AO129" s="11">
        <f t="shared" ca="1" si="70"/>
        <v>1.0584783271639663E-3</v>
      </c>
      <c r="AP129" s="11" t="str">
        <f t="shared" si="71"/>
        <v/>
      </c>
      <c r="AQ129" s="11" t="str">
        <f t="shared" si="72"/>
        <v/>
      </c>
      <c r="AR129" s="11">
        <f t="shared" ca="1" si="105"/>
        <v>-1.9999999999997797E-2</v>
      </c>
      <c r="AS129" s="11">
        <f t="shared" si="111"/>
        <v>7.6093032618546497E-2</v>
      </c>
      <c r="AT129" s="11">
        <f t="shared" ca="1" si="106"/>
        <v>1.6807118316381191E-2</v>
      </c>
      <c r="AU129" s="11">
        <f t="shared" ca="1" si="107"/>
        <v>1.7932339460662101E-2</v>
      </c>
      <c r="AV129">
        <f t="shared" ca="1" si="73"/>
        <v>0.93770697366396472</v>
      </c>
      <c r="AW129">
        <f t="shared" ca="1" si="74"/>
        <v>0.90288227804144006</v>
      </c>
      <c r="AX129">
        <f>Master!J126/Master!K126</f>
        <v>0.90263319044703016</v>
      </c>
      <c r="AY129">
        <f t="shared" ca="1" si="108"/>
        <v>3.5073783216934551E-2</v>
      </c>
      <c r="AZ129">
        <f t="shared" ca="1" si="109"/>
        <v>2.4908759440989137E-4</v>
      </c>
      <c r="BA129" s="11">
        <f>Master!L126</f>
        <v>0.90263319044703016</v>
      </c>
      <c r="BB129" s="53">
        <f t="shared" ca="1" si="112"/>
        <v>0</v>
      </c>
      <c r="BC129" s="11">
        <f t="shared" ca="1" si="113"/>
        <v>845.98624292395107</v>
      </c>
      <c r="BD129" s="11">
        <f t="shared" ca="1" si="75"/>
        <v>5.8344640434192636E-2</v>
      </c>
      <c r="BE129" s="11">
        <f t="shared" ca="1" si="76"/>
        <v>16.262163029160067</v>
      </c>
      <c r="BF129" s="11">
        <f t="shared" ca="1" si="77"/>
        <v>17.043737609841759</v>
      </c>
      <c r="BG129" s="11">
        <f t="shared" ca="1" si="78"/>
        <v>17.562218476374468</v>
      </c>
      <c r="BH129" s="11">
        <f t="shared" ca="1" si="79"/>
        <v>17.897897493044027</v>
      </c>
      <c r="BI129" s="11">
        <f t="shared" ca="1" si="80"/>
        <v>18.191165354485751</v>
      </c>
      <c r="BJ129" s="11">
        <f t="shared" ca="1" si="81"/>
        <v>15.998251064596257</v>
      </c>
      <c r="BK129" s="11">
        <f t="shared" ca="1" si="82"/>
        <v>16.698543514637031</v>
      </c>
      <c r="BL129" s="11">
        <f t="shared" ca="1" si="83"/>
        <v>17.176149981774959</v>
      </c>
      <c r="BM129" s="11">
        <f t="shared" ca="1" si="84"/>
        <v>17.489143368752426</v>
      </c>
      <c r="BN129" s="11">
        <f t="shared" ca="1" si="85"/>
        <v>17.764505375397267</v>
      </c>
      <c r="BO129" s="11">
        <f t="shared" ca="1" si="86"/>
        <v>2.5528914397195956E-2</v>
      </c>
      <c r="BP129" s="11">
        <f t="shared" ca="1" si="87"/>
        <v>-1.0749791786905716E-2</v>
      </c>
      <c r="BQ129" s="11">
        <f t="shared" ca="1" si="88"/>
        <v>-5.8947805431786016E-3</v>
      </c>
      <c r="BR129" s="11">
        <f t="shared" ca="1" si="89"/>
        <v>-4.6586210942789474E-3</v>
      </c>
      <c r="BS129" s="11">
        <f t="shared" ca="1" si="90"/>
        <v>-7.0147917609130195E-3</v>
      </c>
      <c r="BT129" s="11"/>
      <c r="BU129" s="11"/>
      <c r="BV129" s="11"/>
      <c r="BW129" s="11"/>
      <c r="BX129" s="11"/>
      <c r="BY129" s="11"/>
      <c r="BZ129" s="11" t="str">
        <f t="shared" si="91"/>
        <v/>
      </c>
      <c r="CA129" s="53" t="str">
        <f t="shared" ca="1" si="92"/>
        <v/>
      </c>
    </row>
    <row r="130" spans="2:79" x14ac:dyDescent="0.25">
      <c r="B130" s="52">
        <f>Master!B127</f>
        <v>38253</v>
      </c>
      <c r="C130" s="11">
        <f ca="1">Master!Q127</f>
        <v>15.61</v>
      </c>
      <c r="D130" s="11">
        <f ca="1">Master!R127</f>
        <v>16.920000000000002</v>
      </c>
      <c r="E130" s="11">
        <f ca="1">Master!S127</f>
        <v>17.366</v>
      </c>
      <c r="F130" s="11">
        <f ca="1">Master!T127</f>
        <v>17.693000000000001</v>
      </c>
      <c r="G130" s="11">
        <f ca="1">Master!U127</f>
        <v>18.05</v>
      </c>
      <c r="H130" s="52">
        <f>VLOOKUP(VLOOKUP($B130,'Exp Dates'!$E$5:$Z$300,MATCH("M1",'Exp Dates'!$E$2:$X$2,0),1),'Exp Dates'!$D$3:$Z$300,4,0)</f>
        <v>38273</v>
      </c>
      <c r="I130" s="52">
        <f>VLOOKUP(VLOOKUP($B130,'Exp Dates'!$E$5:$Z$300,MATCH("M2",'Exp Dates'!$E$2:$X$2,0),1),'Exp Dates'!$D$3:$Z$300,4,0)</f>
        <v>38308</v>
      </c>
      <c r="J130" s="52">
        <f>VLOOKUP(VLOOKUP($B130,'Exp Dates'!$E$5:$Z$300,MATCH("M3",'Exp Dates'!$E$2:$X$2,0),1),'Exp Dates'!$D$3:$Z$300,4,0)</f>
        <v>38343</v>
      </c>
      <c r="K130" s="52">
        <f>VLOOKUP(VLOOKUP($B130,'Exp Dates'!$E$5:$Z$300,MATCH("M4",'Exp Dates'!$E$2:$X$2,0),1),'Exp Dates'!$D$3:$Z$300,4,0)</f>
        <v>38371</v>
      </c>
      <c r="L130" s="52">
        <f>VLOOKUP(VLOOKUP($B130,'Exp Dates'!$E$5:$Z$300,MATCH("M5",'Exp Dates'!$E$2:$X$2,0),1),'Exp Dates'!$D$3:$Z$300,4,0)</f>
        <v>38399</v>
      </c>
      <c r="M130">
        <f t="shared" si="93"/>
        <v>20</v>
      </c>
      <c r="N130">
        <f t="shared" si="94"/>
        <v>55</v>
      </c>
      <c r="O130">
        <f t="shared" si="95"/>
        <v>90</v>
      </c>
      <c r="P130">
        <f t="shared" si="96"/>
        <v>118</v>
      </c>
      <c r="Q130">
        <f t="shared" si="97"/>
        <v>146</v>
      </c>
      <c r="R130">
        <f t="shared" si="57"/>
        <v>1</v>
      </c>
      <c r="S130">
        <f t="shared" ca="1" si="58"/>
        <v>3.7428571428571492E-2</v>
      </c>
      <c r="T130">
        <f t="shared" ca="1" si="59"/>
        <v>1.1678571428571491E-2</v>
      </c>
      <c r="U130">
        <f t="shared" ca="1" si="60"/>
        <v>16.309318691793234</v>
      </c>
      <c r="V130">
        <f t="shared" ca="1" si="61"/>
        <v>15.922273078929416</v>
      </c>
      <c r="W130">
        <f t="shared" ca="1" si="98"/>
        <v>16.309318691793234</v>
      </c>
      <c r="X130">
        <f t="shared" ca="1" si="62"/>
        <v>17.410814624189189</v>
      </c>
      <c r="Y130">
        <f t="shared" si="99"/>
        <v>20</v>
      </c>
      <c r="Z130">
        <f t="shared" ca="1" si="100"/>
        <v>15.61</v>
      </c>
      <c r="AA130">
        <f t="shared" si="101"/>
        <v>55</v>
      </c>
      <c r="AB130">
        <f t="shared" ca="1" si="102"/>
        <v>16.920000000000002</v>
      </c>
      <c r="AC130">
        <f t="shared" ca="1" si="103"/>
        <v>15.984285714285715</v>
      </c>
      <c r="AD130" s="11">
        <f>Master!J127</f>
        <v>14.8</v>
      </c>
      <c r="AE130" s="11">
        <f t="shared" ca="1" si="63"/>
        <v>18</v>
      </c>
      <c r="AF130" s="11">
        <f t="shared" si="110"/>
        <v>14.57789590268376</v>
      </c>
      <c r="AG130" s="11">
        <f t="shared" si="104"/>
        <v>0.44420819463248051</v>
      </c>
      <c r="AH130" s="11">
        <f>ROW()</f>
        <v>130</v>
      </c>
      <c r="AI130" s="11">
        <f t="shared" si="64"/>
        <v>14</v>
      </c>
      <c r="AJ130" s="11">
        <f t="shared" si="65"/>
        <v>39</v>
      </c>
      <c r="AK130">
        <f t="shared" ca="1" si="66"/>
        <v>-5.7857142857142767E-2</v>
      </c>
      <c r="AL130">
        <f t="shared" ca="1" si="67"/>
        <v>-3.4847040690664244E-2</v>
      </c>
      <c r="AM130">
        <f t="shared" ca="1" si="68"/>
        <v>-5.2400000000000092E-2</v>
      </c>
      <c r="AN130" s="11">
        <f t="shared" ca="1" si="69"/>
        <v>0.26000000000000156</v>
      </c>
      <c r="AO130" s="11">
        <f t="shared" ca="1" si="70"/>
        <v>-1.8888343413879936E-2</v>
      </c>
      <c r="AP130" s="11" t="str">
        <f t="shared" si="71"/>
        <v/>
      </c>
      <c r="AQ130" s="11" t="str">
        <f t="shared" si="72"/>
        <v/>
      </c>
      <c r="AR130" s="11">
        <f t="shared" ca="1" si="105"/>
        <v>0.36999999999999922</v>
      </c>
      <c r="AS130" s="11">
        <f t="shared" si="111"/>
        <v>4.0622940088789264E-3</v>
      </c>
      <c r="AT130" s="11">
        <f t="shared" ca="1" si="106"/>
        <v>6.4082027184933119E-4</v>
      </c>
      <c r="AU130" s="11">
        <f t="shared" ca="1" si="107"/>
        <v>2.3668650102662441E-3</v>
      </c>
      <c r="AV130">
        <f t="shared" ca="1" si="73"/>
        <v>0.93673495719920963</v>
      </c>
      <c r="AW130">
        <f t="shared" ca="1" si="74"/>
        <v>0.89888287458251759</v>
      </c>
      <c r="AX130">
        <f>Master!J127/Master!K127</f>
        <v>0.89480048367593723</v>
      </c>
      <c r="AY130">
        <f t="shared" ca="1" si="108"/>
        <v>4.1934473523272398E-2</v>
      </c>
      <c r="AZ130">
        <f t="shared" ca="1" si="109"/>
        <v>4.0823909065803576E-3</v>
      </c>
      <c r="BA130" s="11">
        <f>Master!L127</f>
        <v>0.89480048367593723</v>
      </c>
      <c r="BB130" s="53">
        <f t="shared" ca="1" si="112"/>
        <v>0</v>
      </c>
      <c r="BC130" s="11">
        <f t="shared" ca="1" si="113"/>
        <v>845.98624292395107</v>
      </c>
      <c r="BD130" s="11">
        <f t="shared" ca="1" si="75"/>
        <v>5.4729729729729643E-2</v>
      </c>
      <c r="BE130" s="11">
        <f t="shared" ca="1" si="76"/>
        <v>16.280396983922966</v>
      </c>
      <c r="BF130" s="11">
        <f t="shared" ca="1" si="77"/>
        <v>17.073019760643003</v>
      </c>
      <c r="BG130" s="11">
        <f t="shared" ca="1" si="78"/>
        <v>17.594165504842408</v>
      </c>
      <c r="BH130" s="11">
        <f t="shared" ca="1" si="79"/>
        <v>17.930805857482984</v>
      </c>
      <c r="BI130" s="11">
        <f t="shared" ca="1" si="80"/>
        <v>18.224627669882192</v>
      </c>
      <c r="BJ130" s="11">
        <f t="shared" ca="1" si="81"/>
        <v>16.130130115525276</v>
      </c>
      <c r="BK130" s="11">
        <f t="shared" ca="1" si="82"/>
        <v>16.874342626498308</v>
      </c>
      <c r="BL130" s="11">
        <f t="shared" ca="1" si="83"/>
        <v>17.371525420661229</v>
      </c>
      <c r="BM130" s="11">
        <f t="shared" ca="1" si="84"/>
        <v>17.694925210949567</v>
      </c>
      <c r="BN130" s="11">
        <f t="shared" ca="1" si="85"/>
        <v>17.978317553236849</v>
      </c>
      <c r="BO130" s="11">
        <f t="shared" ca="1" si="86"/>
        <v>3.3320314895917802E-2</v>
      </c>
      <c r="BP130" s="11">
        <f t="shared" ca="1" si="87"/>
        <v>-2.6984263298873712E-3</v>
      </c>
      <c r="BQ130" s="11">
        <f t="shared" ca="1" si="88"/>
        <v>3.1817463211036845E-4</v>
      </c>
      <c r="BR130" s="11">
        <f t="shared" ca="1" si="89"/>
        <v>1.0881201320089851E-4</v>
      </c>
      <c r="BS130" s="11">
        <f t="shared" ca="1" si="90"/>
        <v>-3.9713266904792821E-3</v>
      </c>
      <c r="BT130" s="11"/>
      <c r="BU130" s="11"/>
      <c r="BV130" s="11"/>
      <c r="BW130" s="11"/>
      <c r="BX130" s="11"/>
      <c r="BY130" s="11"/>
      <c r="BZ130" s="11" t="str">
        <f t="shared" si="91"/>
        <v/>
      </c>
      <c r="CA130" s="53" t="str">
        <f t="shared" ca="1" si="92"/>
        <v/>
      </c>
    </row>
    <row r="131" spans="2:79" x14ac:dyDescent="0.25">
      <c r="B131" s="52">
        <f>Master!B128</f>
        <v>38254</v>
      </c>
      <c r="C131" s="11">
        <f ca="1">Master!Q128</f>
        <v>15.35</v>
      </c>
      <c r="D131" s="11">
        <f ca="1">Master!R128</f>
        <v>16.77</v>
      </c>
      <c r="E131" s="11">
        <f ca="1">Master!S128</f>
        <v>17.248000000000001</v>
      </c>
      <c r="F131" s="11">
        <f ca="1">Master!T128</f>
        <v>17.599</v>
      </c>
      <c r="G131" s="11">
        <f ca="1">Master!U128</f>
        <v>17.98</v>
      </c>
      <c r="H131" s="52">
        <f>VLOOKUP(VLOOKUP($B131,'Exp Dates'!$E$5:$Z$300,MATCH("M1",'Exp Dates'!$E$2:$X$2,0),1),'Exp Dates'!$D$3:$Z$300,4,0)</f>
        <v>38273</v>
      </c>
      <c r="I131" s="52">
        <f>VLOOKUP(VLOOKUP($B131,'Exp Dates'!$E$5:$Z$300,MATCH("M2",'Exp Dates'!$E$2:$X$2,0),1),'Exp Dates'!$D$3:$Z$300,4,0)</f>
        <v>38308</v>
      </c>
      <c r="J131" s="52">
        <f>VLOOKUP(VLOOKUP($B131,'Exp Dates'!$E$5:$Z$300,MATCH("M3",'Exp Dates'!$E$2:$X$2,0),1),'Exp Dates'!$D$3:$Z$300,4,0)</f>
        <v>38343</v>
      </c>
      <c r="K131" s="52">
        <f>VLOOKUP(VLOOKUP($B131,'Exp Dates'!$E$5:$Z$300,MATCH("M4",'Exp Dates'!$E$2:$X$2,0),1),'Exp Dates'!$D$3:$Z$300,4,0)</f>
        <v>38371</v>
      </c>
      <c r="L131" s="52">
        <f>VLOOKUP(VLOOKUP($B131,'Exp Dates'!$E$5:$Z$300,MATCH("M5",'Exp Dates'!$E$2:$X$2,0),1),'Exp Dates'!$D$3:$Z$300,4,0)</f>
        <v>38399</v>
      </c>
      <c r="M131">
        <f t="shared" si="93"/>
        <v>19</v>
      </c>
      <c r="N131">
        <f t="shared" si="94"/>
        <v>54</v>
      </c>
      <c r="O131">
        <f t="shared" si="95"/>
        <v>89</v>
      </c>
      <c r="P131">
        <f t="shared" si="96"/>
        <v>117</v>
      </c>
      <c r="Q131">
        <f t="shared" si="97"/>
        <v>145</v>
      </c>
      <c r="R131">
        <f t="shared" si="57"/>
        <v>1</v>
      </c>
      <c r="S131">
        <f t="shared" ca="1" si="58"/>
        <v>4.0571428571428571E-2</v>
      </c>
      <c r="T131">
        <f t="shared" ca="1" si="59"/>
        <v>1.2535714285714252E-2</v>
      </c>
      <c r="U131">
        <f t="shared" ca="1" si="60"/>
        <v>16.168641094944959</v>
      </c>
      <c r="V131">
        <f t="shared" ca="1" si="61"/>
        <v>15.752910384343044</v>
      </c>
      <c r="W131">
        <f t="shared" ca="1" si="98"/>
        <v>16.168641094944959</v>
      </c>
      <c r="X131">
        <f t="shared" ca="1" si="62"/>
        <v>17.311607537561674</v>
      </c>
      <c r="Y131">
        <f t="shared" si="99"/>
        <v>19</v>
      </c>
      <c r="Z131">
        <f t="shared" ca="1" si="100"/>
        <v>15.35</v>
      </c>
      <c r="AA131">
        <f t="shared" si="101"/>
        <v>54</v>
      </c>
      <c r="AB131">
        <f t="shared" ca="1" si="102"/>
        <v>16.77</v>
      </c>
      <c r="AC131">
        <f t="shared" ca="1" si="103"/>
        <v>15.796285714285714</v>
      </c>
      <c r="AD131" s="11">
        <f>Master!J128</f>
        <v>14.28</v>
      </c>
      <c r="AE131" s="11">
        <f t="shared" ca="1" si="63"/>
        <v>18</v>
      </c>
      <c r="AF131" s="11">
        <f t="shared" si="110"/>
        <v>14.428947951341879</v>
      </c>
      <c r="AG131" s="11">
        <f t="shared" si="104"/>
        <v>-0.29789590268376109</v>
      </c>
      <c r="AH131" s="11">
        <f>ROW()</f>
        <v>131</v>
      </c>
      <c r="AI131" s="11">
        <f t="shared" si="64"/>
        <v>13</v>
      </c>
      <c r="AJ131" s="11">
        <f t="shared" si="65"/>
        <v>38</v>
      </c>
      <c r="AK131">
        <f t="shared" ca="1" si="66"/>
        <v>-8.2307692307692332E-2</v>
      </c>
      <c r="AL131">
        <f t="shared" ca="1" si="67"/>
        <v>-5.0635599837780987E-2</v>
      </c>
      <c r="AM131">
        <f t="shared" ca="1" si="68"/>
        <v>-5.6799999999999996E-2</v>
      </c>
      <c r="AN131" s="11">
        <f t="shared" ca="1" si="69"/>
        <v>-0.16999999999999993</v>
      </c>
      <c r="AO131" s="11">
        <f t="shared" ca="1" si="70"/>
        <v>7.7761824209914626E-3</v>
      </c>
      <c r="AP131" s="11" t="str">
        <f t="shared" si="71"/>
        <v/>
      </c>
      <c r="AQ131" s="11" t="str">
        <f t="shared" si="72"/>
        <v/>
      </c>
      <c r="AR131" s="11">
        <f t="shared" ca="1" si="105"/>
        <v>-0.17999999999999972</v>
      </c>
      <c r="AS131" s="11">
        <f t="shared" si="111"/>
        <v>-3.5767223858631139E-2</v>
      </c>
      <c r="AT131" s="11">
        <f t="shared" ca="1" si="106"/>
        <v>-1.6796260494134518E-2</v>
      </c>
      <c r="AU131" s="11">
        <f t="shared" ca="1" si="107"/>
        <v>-8.9047783429598345E-3</v>
      </c>
      <c r="AV131">
        <f t="shared" ca="1" si="73"/>
        <v>0.93397687417897068</v>
      </c>
      <c r="AW131">
        <f t="shared" ca="1" si="74"/>
        <v>0.88995825602968448</v>
      </c>
      <c r="AX131">
        <f>Master!J128/Master!K128</f>
        <v>0.8853068815871048</v>
      </c>
      <c r="AY131">
        <f t="shared" ca="1" si="108"/>
        <v>4.8669992591865885E-2</v>
      </c>
      <c r="AZ131">
        <f t="shared" ca="1" si="109"/>
        <v>4.651374442579681E-3</v>
      </c>
      <c r="BA131" s="11">
        <f>Master!L128</f>
        <v>0.8853068815871048</v>
      </c>
      <c r="BB131" s="53">
        <f t="shared" ca="1" si="112"/>
        <v>0</v>
      </c>
      <c r="BC131" s="11">
        <f t="shared" ca="1" si="113"/>
        <v>845.98624292395107</v>
      </c>
      <c r="BD131" s="11">
        <f t="shared" ca="1" si="75"/>
        <v>7.4929971988795543E-2</v>
      </c>
      <c r="BE131" s="11">
        <f t="shared" ca="1" si="76"/>
        <v>15.8144867813447</v>
      </c>
      <c r="BF131" s="11">
        <f t="shared" ca="1" si="77"/>
        <v>16.651360729568115</v>
      </c>
      <c r="BG131" s="11">
        <f t="shared" ca="1" si="78"/>
        <v>17.191096702933475</v>
      </c>
      <c r="BH131" s="11">
        <f t="shared" ca="1" si="79"/>
        <v>17.53743879259855</v>
      </c>
      <c r="BI131" s="11">
        <f t="shared" ca="1" si="80"/>
        <v>17.838680230032772</v>
      </c>
      <c r="BJ131" s="11">
        <f t="shared" ca="1" si="81"/>
        <v>15.91364415577017</v>
      </c>
      <c r="BK131" s="11">
        <f t="shared" ca="1" si="82"/>
        <v>16.78400163363138</v>
      </c>
      <c r="BL131" s="11">
        <f t="shared" ca="1" si="83"/>
        <v>17.340038354449934</v>
      </c>
      <c r="BM131" s="11">
        <f t="shared" ca="1" si="84"/>
        <v>17.695346281779074</v>
      </c>
      <c r="BN131" s="11">
        <f t="shared" ca="1" si="85"/>
        <v>18.003635340387721</v>
      </c>
      <c r="BO131" s="11">
        <f t="shared" ca="1" si="86"/>
        <v>3.6719488975255343E-2</v>
      </c>
      <c r="BP131" s="11">
        <f t="shared" ca="1" si="87"/>
        <v>8.349215045546643E-4</v>
      </c>
      <c r="BQ131" s="11">
        <f t="shared" ca="1" si="88"/>
        <v>5.3361754667169414E-3</v>
      </c>
      <c r="BR131" s="11">
        <f t="shared" ca="1" si="89"/>
        <v>5.4745316085613727E-3</v>
      </c>
      <c r="BS131" s="11">
        <f t="shared" ca="1" si="90"/>
        <v>1.3145350604961692E-3</v>
      </c>
      <c r="BT131" s="11"/>
      <c r="BU131" s="11"/>
      <c r="BV131" s="11"/>
      <c r="BW131" s="11"/>
      <c r="BX131" s="11"/>
      <c r="BY131" s="11"/>
      <c r="BZ131" s="11" t="str">
        <f t="shared" si="91"/>
        <v/>
      </c>
      <c r="CA131" s="53" t="str">
        <f t="shared" ca="1" si="92"/>
        <v/>
      </c>
    </row>
    <row r="132" spans="2:79" x14ac:dyDescent="0.25">
      <c r="B132" s="52">
        <f>Master!B129</f>
        <v>38257</v>
      </c>
      <c r="C132" s="11">
        <f ca="1">Master!Q129</f>
        <v>15.52</v>
      </c>
      <c r="D132" s="11">
        <f ca="1">Master!R129</f>
        <v>16.93</v>
      </c>
      <c r="E132" s="11">
        <f ca="1">Master!S129</f>
        <v>17.404</v>
      </c>
      <c r="F132" s="11">
        <f ca="1">Master!T129</f>
        <v>17.751999999999999</v>
      </c>
      <c r="G132" s="11">
        <f ca="1">Master!U129</f>
        <v>18.13</v>
      </c>
      <c r="H132" s="52">
        <f>VLOOKUP(VLOOKUP($B132,'Exp Dates'!$E$5:$Z$300,MATCH("M1",'Exp Dates'!$E$2:$X$2,0),1),'Exp Dates'!$D$3:$Z$300,4,0)</f>
        <v>38273</v>
      </c>
      <c r="I132" s="52">
        <f>VLOOKUP(VLOOKUP($B132,'Exp Dates'!$E$5:$Z$300,MATCH("M2",'Exp Dates'!$E$2:$X$2,0),1),'Exp Dates'!$D$3:$Z$300,4,0)</f>
        <v>38308</v>
      </c>
      <c r="J132" s="52">
        <f>VLOOKUP(VLOOKUP($B132,'Exp Dates'!$E$5:$Z$300,MATCH("M3",'Exp Dates'!$E$2:$X$2,0),1),'Exp Dates'!$D$3:$Z$300,4,0)</f>
        <v>38343</v>
      </c>
      <c r="K132" s="52">
        <f>VLOOKUP(VLOOKUP($B132,'Exp Dates'!$E$5:$Z$300,MATCH("M4",'Exp Dates'!$E$2:$X$2,0),1),'Exp Dates'!$D$3:$Z$300,4,0)</f>
        <v>38371</v>
      </c>
      <c r="L132" s="52">
        <f>VLOOKUP(VLOOKUP($B132,'Exp Dates'!$E$5:$Z$300,MATCH("M5",'Exp Dates'!$E$2:$X$2,0),1),'Exp Dates'!$D$3:$Z$300,4,0)</f>
        <v>38399</v>
      </c>
      <c r="M132">
        <f t="shared" si="93"/>
        <v>16</v>
      </c>
      <c r="N132">
        <f t="shared" si="94"/>
        <v>51</v>
      </c>
      <c r="O132">
        <f t="shared" si="95"/>
        <v>86</v>
      </c>
      <c r="P132">
        <f t="shared" si="96"/>
        <v>114</v>
      </c>
      <c r="Q132">
        <f t="shared" si="97"/>
        <v>142</v>
      </c>
      <c r="R132">
        <f t="shared" si="57"/>
        <v>1</v>
      </c>
      <c r="S132">
        <f t="shared" ca="1" si="58"/>
        <v>4.0285714285714293E-2</v>
      </c>
      <c r="T132">
        <f t="shared" ca="1" si="59"/>
        <v>1.2428571428571391E-2</v>
      </c>
      <c r="U132">
        <f t="shared" ca="1" si="60"/>
        <v>16.491921052442617</v>
      </c>
      <c r="V132">
        <f t="shared" ca="1" si="61"/>
        <v>16.082073139990374</v>
      </c>
      <c r="W132">
        <f t="shared" ca="1" si="98"/>
        <v>16.491921052442617</v>
      </c>
      <c r="X132">
        <f t="shared" ca="1" si="62"/>
        <v>17.511380108098923</v>
      </c>
      <c r="Y132">
        <f t="shared" si="99"/>
        <v>16</v>
      </c>
      <c r="Z132">
        <f t="shared" ca="1" si="100"/>
        <v>15.52</v>
      </c>
      <c r="AA132">
        <f t="shared" si="101"/>
        <v>51</v>
      </c>
      <c r="AB132">
        <f t="shared" ca="1" si="102"/>
        <v>16.93</v>
      </c>
      <c r="AC132">
        <f t="shared" ca="1" si="103"/>
        <v>16.084</v>
      </c>
      <c r="AD132" s="11">
        <f>Master!J129</f>
        <v>14.62</v>
      </c>
      <c r="AE132" s="11">
        <f t="shared" ca="1" si="63"/>
        <v>18</v>
      </c>
      <c r="AF132" s="11">
        <f t="shared" si="110"/>
        <v>14.52447397567094</v>
      </c>
      <c r="AG132" s="11">
        <f t="shared" si="104"/>
        <v>0.1910520486581202</v>
      </c>
      <c r="AH132" s="11">
        <f>ROW()</f>
        <v>132</v>
      </c>
      <c r="AI132" s="11">
        <f t="shared" si="64"/>
        <v>12</v>
      </c>
      <c r="AJ132" s="11">
        <f t="shared" si="65"/>
        <v>37</v>
      </c>
      <c r="AK132">
        <f t="shared" ca="1" si="66"/>
        <v>-7.5000000000000025E-2</v>
      </c>
      <c r="AL132">
        <f t="shared" ca="1" si="67"/>
        <v>-4.7865471273849991E-2</v>
      </c>
      <c r="AM132">
        <f t="shared" ca="1" si="68"/>
        <v>-5.6400000000000006E-2</v>
      </c>
      <c r="AN132" s="11">
        <f t="shared" ca="1" si="69"/>
        <v>0.21999999999999886</v>
      </c>
      <c r="AO132" s="11">
        <f t="shared" ca="1" si="70"/>
        <v>-1.7259373149088198E-2</v>
      </c>
      <c r="AP132" s="11" t="str">
        <f t="shared" si="71"/>
        <v/>
      </c>
      <c r="AQ132" s="11" t="str">
        <f t="shared" si="72"/>
        <v/>
      </c>
      <c r="AR132" s="11">
        <f t="shared" ca="1" si="105"/>
        <v>0.41999999999999815</v>
      </c>
      <c r="AS132" s="11">
        <f t="shared" si="111"/>
        <v>2.3530497410194036E-2</v>
      </c>
      <c r="AT132" s="11">
        <f t="shared" ca="1" si="106"/>
        <v>1.1014040721866625E-2</v>
      </c>
      <c r="AU132" s="11">
        <f t="shared" ca="1" si="107"/>
        <v>9.4956203099263795E-3</v>
      </c>
      <c r="AV132">
        <f t="shared" ca="1" si="73"/>
        <v>0.94178305482702585</v>
      </c>
      <c r="AW132">
        <f t="shared" ca="1" si="74"/>
        <v>0.89174902321305449</v>
      </c>
      <c r="AX132">
        <f>Master!J129/Master!K129</f>
        <v>0.89200732153752282</v>
      </c>
      <c r="AY132">
        <f t="shared" ca="1" si="108"/>
        <v>4.9775733289503021E-2</v>
      </c>
      <c r="AZ132">
        <f t="shared" ca="1" si="109"/>
        <v>-2.5829832446833123E-4</v>
      </c>
      <c r="BA132" s="11">
        <f>Master!L129</f>
        <v>0.89200732153752282</v>
      </c>
      <c r="BB132" s="53">
        <f t="shared" ca="1" si="112"/>
        <v>0</v>
      </c>
      <c r="BC132" s="11">
        <f t="shared" ca="1" si="113"/>
        <v>845.98624292395107</v>
      </c>
      <c r="BD132" s="11">
        <f t="shared" ca="1" si="75"/>
        <v>6.1559507523939835E-2</v>
      </c>
      <c r="BE132" s="11">
        <f t="shared" ca="1" si="76"/>
        <v>15.992014505717222</v>
      </c>
      <c r="BF132" s="11">
        <f t="shared" ca="1" si="77"/>
        <v>16.86165573492762</v>
      </c>
      <c r="BG132" s="11">
        <f t="shared" ca="1" si="78"/>
        <v>17.406058186334789</v>
      </c>
      <c r="BH132" s="11">
        <f t="shared" ca="1" si="79"/>
        <v>17.753179243697009</v>
      </c>
      <c r="BI132" s="11">
        <f t="shared" ca="1" si="80"/>
        <v>18.054350746567309</v>
      </c>
      <c r="BJ132" s="11">
        <f t="shared" ca="1" si="81"/>
        <v>15.931871037531948</v>
      </c>
      <c r="BK132" s="11">
        <f t="shared" ca="1" si="82"/>
        <v>16.777778711907342</v>
      </c>
      <c r="BL132" s="11">
        <f t="shared" ca="1" si="83"/>
        <v>17.311255864647251</v>
      </c>
      <c r="BM132" s="11">
        <f t="shared" ca="1" si="84"/>
        <v>17.652453798822837</v>
      </c>
      <c r="BN132" s="11">
        <f t="shared" ca="1" si="85"/>
        <v>17.948999453924742</v>
      </c>
      <c r="BO132" s="11">
        <f t="shared" ca="1" si="86"/>
        <v>2.6538082315202827E-2</v>
      </c>
      <c r="BP132" s="11">
        <f t="shared" ca="1" si="87"/>
        <v>-8.9912160716277834E-3</v>
      </c>
      <c r="BQ132" s="11">
        <f t="shared" ca="1" si="88"/>
        <v>-5.3288976874712457E-3</v>
      </c>
      <c r="BR132" s="11">
        <f t="shared" ca="1" si="89"/>
        <v>-5.6076048432380787E-3</v>
      </c>
      <c r="BS132" s="11">
        <f t="shared" ca="1" si="90"/>
        <v>-9.9834829605768283E-3</v>
      </c>
      <c r="BT132" s="11"/>
      <c r="BU132" s="11"/>
      <c r="BV132" s="11"/>
      <c r="BW132" s="11"/>
      <c r="BX132" s="11"/>
      <c r="BY132" s="11"/>
      <c r="BZ132" s="11" t="str">
        <f t="shared" si="91"/>
        <v/>
      </c>
      <c r="CA132" s="53" t="str">
        <f t="shared" ca="1" si="92"/>
        <v/>
      </c>
    </row>
    <row r="133" spans="2:79" x14ac:dyDescent="0.25">
      <c r="B133" s="52">
        <f>Master!B130</f>
        <v>38258</v>
      </c>
      <c r="C133" s="11">
        <f ca="1">Master!Q130</f>
        <v>14.95</v>
      </c>
      <c r="D133" s="11">
        <f ca="1">Master!R130</f>
        <v>16.559999999999999</v>
      </c>
      <c r="E133" s="11">
        <f ca="1">Master!S130</f>
        <v>16.981999999999999</v>
      </c>
      <c r="F133" s="11">
        <f ca="1">Master!T130</f>
        <v>17.292000000000002</v>
      </c>
      <c r="G133" s="11">
        <f ca="1">Master!U130</f>
        <v>17.63</v>
      </c>
      <c r="H133" s="52">
        <f>VLOOKUP(VLOOKUP($B133,'Exp Dates'!$E$5:$Z$300,MATCH("M1",'Exp Dates'!$E$2:$X$2,0),1),'Exp Dates'!$D$3:$Z$300,4,0)</f>
        <v>38273</v>
      </c>
      <c r="I133" s="52">
        <f>VLOOKUP(VLOOKUP($B133,'Exp Dates'!$E$5:$Z$300,MATCH("M2",'Exp Dates'!$E$2:$X$2,0),1),'Exp Dates'!$D$3:$Z$300,4,0)</f>
        <v>38308</v>
      </c>
      <c r="J133" s="52">
        <f>VLOOKUP(VLOOKUP($B133,'Exp Dates'!$E$5:$Z$300,MATCH("M3",'Exp Dates'!$E$2:$X$2,0),1),'Exp Dates'!$D$3:$Z$300,4,0)</f>
        <v>38343</v>
      </c>
      <c r="K133" s="52">
        <f>VLOOKUP(VLOOKUP($B133,'Exp Dates'!$E$5:$Z$300,MATCH("M4",'Exp Dates'!$E$2:$X$2,0),1),'Exp Dates'!$D$3:$Z$300,4,0)</f>
        <v>38371</v>
      </c>
      <c r="L133" s="52">
        <f>VLOOKUP(VLOOKUP($B133,'Exp Dates'!$E$5:$Z$300,MATCH("M5",'Exp Dates'!$E$2:$X$2,0),1),'Exp Dates'!$D$3:$Z$300,4,0)</f>
        <v>38399</v>
      </c>
      <c r="M133">
        <f t="shared" si="93"/>
        <v>15</v>
      </c>
      <c r="N133">
        <f t="shared" si="94"/>
        <v>50</v>
      </c>
      <c r="O133">
        <f t="shared" si="95"/>
        <v>85</v>
      </c>
      <c r="P133">
        <f t="shared" si="96"/>
        <v>113</v>
      </c>
      <c r="Q133">
        <f t="shared" si="97"/>
        <v>141</v>
      </c>
      <c r="R133">
        <f t="shared" si="57"/>
        <v>1</v>
      </c>
      <c r="S133">
        <f t="shared" ca="1" si="58"/>
        <v>4.5999999999999985E-2</v>
      </c>
      <c r="T133">
        <f t="shared" ca="1" si="59"/>
        <v>1.1071428571428652E-2</v>
      </c>
      <c r="U133">
        <f t="shared" ca="1" si="60"/>
        <v>16.116420198046459</v>
      </c>
      <c r="V133">
        <f t="shared" ca="1" si="61"/>
        <v>15.852962745478333</v>
      </c>
      <c r="W133">
        <f t="shared" ca="1" si="98"/>
        <v>16.116420198046459</v>
      </c>
      <c r="X133">
        <f t="shared" ca="1" si="62"/>
        <v>17.090256266015885</v>
      </c>
      <c r="Y133">
        <f t="shared" si="99"/>
        <v>15</v>
      </c>
      <c r="Z133">
        <f t="shared" ca="1" si="100"/>
        <v>14.95</v>
      </c>
      <c r="AA133">
        <f t="shared" si="101"/>
        <v>50</v>
      </c>
      <c r="AB133">
        <f t="shared" ca="1" si="102"/>
        <v>16.559999999999999</v>
      </c>
      <c r="AC133">
        <f t="shared" ca="1" si="103"/>
        <v>15.639999999999999</v>
      </c>
      <c r="AD133" s="11">
        <f>Master!J130</f>
        <v>13.83</v>
      </c>
      <c r="AE133" s="11">
        <f t="shared" ca="1" si="63"/>
        <v>18</v>
      </c>
      <c r="AF133" s="11">
        <f t="shared" si="110"/>
        <v>14.177236987835471</v>
      </c>
      <c r="AG133" s="11">
        <f t="shared" si="104"/>
        <v>-0.69447397567093994</v>
      </c>
      <c r="AH133" s="11">
        <f>ROW()</f>
        <v>133</v>
      </c>
      <c r="AI133" s="11">
        <f t="shared" si="64"/>
        <v>11</v>
      </c>
      <c r="AJ133" s="11">
        <f t="shared" si="65"/>
        <v>36</v>
      </c>
      <c r="AK133">
        <f t="shared" ca="1" si="66"/>
        <v>-0.10181818181818175</v>
      </c>
      <c r="AL133">
        <f t="shared" ca="1" si="67"/>
        <v>-6.6538050929052517E-2</v>
      </c>
      <c r="AM133">
        <f t="shared" ca="1" si="68"/>
        <v>-6.4399999999999971E-2</v>
      </c>
      <c r="AN133" s="11">
        <f t="shared" ca="1" si="69"/>
        <v>1.9999999999999574E-2</v>
      </c>
      <c r="AO133" s="11">
        <f t="shared" ca="1" si="70"/>
        <v>-5.7884983899031501E-3</v>
      </c>
      <c r="AP133" s="11" t="str">
        <f t="shared" si="71"/>
        <v/>
      </c>
      <c r="AQ133" s="11" t="str">
        <f t="shared" si="72"/>
        <v/>
      </c>
      <c r="AR133" s="11">
        <f t="shared" ca="1" si="105"/>
        <v>0.32000000000000206</v>
      </c>
      <c r="AS133" s="11">
        <f t="shared" si="111"/>
        <v>-5.5550308644965581E-2</v>
      </c>
      <c r="AT133" s="11">
        <f t="shared" ca="1" si="106"/>
        <v>-3.7418214918377241E-2</v>
      </c>
      <c r="AU133" s="11">
        <f t="shared" ca="1" si="107"/>
        <v>-2.2097047187930333E-2</v>
      </c>
      <c r="AV133">
        <f t="shared" ca="1" si="73"/>
        <v>0.9430180535147441</v>
      </c>
      <c r="AW133">
        <f t="shared" ca="1" si="74"/>
        <v>0.88034389353433051</v>
      </c>
      <c r="AX133">
        <f>Master!J130/Master!K130</f>
        <v>0.87420986093552466</v>
      </c>
      <c r="AY133">
        <f t="shared" ca="1" si="108"/>
        <v>6.880819257921944E-2</v>
      </c>
      <c r="AZ133">
        <f t="shared" ca="1" si="109"/>
        <v>6.1340325988058497E-3</v>
      </c>
      <c r="BA133" s="11">
        <f>Master!L130</f>
        <v>0.87420986093552466</v>
      </c>
      <c r="BB133" s="53">
        <f t="shared" ca="1" si="112"/>
        <v>0</v>
      </c>
      <c r="BC133" s="11">
        <f t="shared" ca="1" si="113"/>
        <v>845.98624292395107</v>
      </c>
      <c r="BD133" s="11">
        <f t="shared" ca="1" si="75"/>
        <v>8.0983369486623227E-2</v>
      </c>
      <c r="BE133" s="11">
        <f t="shared" ca="1" si="76"/>
        <v>15.285642890022439</v>
      </c>
      <c r="BF133" s="11">
        <f t="shared" ca="1" si="77"/>
        <v>16.225797178739551</v>
      </c>
      <c r="BG133" s="11">
        <f t="shared" ca="1" si="78"/>
        <v>16.798028126330234</v>
      </c>
      <c r="BH133" s="11">
        <f t="shared" ca="1" si="79"/>
        <v>17.159549927885667</v>
      </c>
      <c r="BI133" s="11">
        <f t="shared" ca="1" si="80"/>
        <v>17.471711773288924</v>
      </c>
      <c r="BJ133" s="11">
        <f t="shared" ca="1" si="81"/>
        <v>15.499586302559582</v>
      </c>
      <c r="BK133" s="11">
        <f t="shared" ca="1" si="82"/>
        <v>16.529191687495437</v>
      </c>
      <c r="BL133" s="11">
        <f t="shared" ca="1" si="83"/>
        <v>17.141742379202267</v>
      </c>
      <c r="BM133" s="11">
        <f t="shared" ca="1" si="84"/>
        <v>17.525012879666008</v>
      </c>
      <c r="BN133" s="11">
        <f t="shared" ca="1" si="85"/>
        <v>17.854122097670032</v>
      </c>
      <c r="BO133" s="11">
        <f t="shared" ca="1" si="86"/>
        <v>3.6761625589269764E-2</v>
      </c>
      <c r="BP133" s="11">
        <f t="shared" ca="1" si="87"/>
        <v>-1.8604053444782886E-3</v>
      </c>
      <c r="BQ133" s="11">
        <f t="shared" ca="1" si="88"/>
        <v>9.4065704394221683E-3</v>
      </c>
      <c r="BR133" s="11">
        <f t="shared" ca="1" si="89"/>
        <v>1.3475183880754527E-2</v>
      </c>
      <c r="BS133" s="11">
        <f t="shared" ca="1" si="90"/>
        <v>1.2712540990926557E-2</v>
      </c>
      <c r="BT133" s="11"/>
      <c r="BU133" s="11"/>
      <c r="BV133" s="11"/>
      <c r="BW133" s="11"/>
      <c r="BX133" s="11"/>
      <c r="BY133" s="11"/>
      <c r="BZ133" s="11" t="str">
        <f t="shared" si="91"/>
        <v/>
      </c>
      <c r="CA133" s="53" t="str">
        <f t="shared" ca="1" si="92"/>
        <v/>
      </c>
    </row>
    <row r="134" spans="2:79" x14ac:dyDescent="0.25">
      <c r="B134" s="52">
        <f>Master!B131</f>
        <v>38259</v>
      </c>
      <c r="C134" s="11">
        <f ca="1">Master!Q131</f>
        <v>14.35</v>
      </c>
      <c r="D134" s="11">
        <f ca="1">Master!R131</f>
        <v>16.260000000000002</v>
      </c>
      <c r="E134" s="11">
        <f ca="1">Master!S131</f>
        <v>16.734999999999999</v>
      </c>
      <c r="F134" s="11">
        <f ca="1">Master!T131</f>
        <v>17.082000000000001</v>
      </c>
      <c r="G134" s="11">
        <f ca="1">Master!U131</f>
        <v>17.46</v>
      </c>
      <c r="H134" s="52">
        <f>VLOOKUP(VLOOKUP($B134,'Exp Dates'!$E$5:$Z$300,MATCH("M1",'Exp Dates'!$E$2:$X$2,0),1),'Exp Dates'!$D$3:$Z$300,4,0)</f>
        <v>38273</v>
      </c>
      <c r="I134" s="52">
        <f>VLOOKUP(VLOOKUP($B134,'Exp Dates'!$E$5:$Z$300,MATCH("M2",'Exp Dates'!$E$2:$X$2,0),1),'Exp Dates'!$D$3:$Z$300,4,0)</f>
        <v>38308</v>
      </c>
      <c r="J134" s="52">
        <f>VLOOKUP(VLOOKUP($B134,'Exp Dates'!$E$5:$Z$300,MATCH("M3",'Exp Dates'!$E$2:$X$2,0),1),'Exp Dates'!$D$3:$Z$300,4,0)</f>
        <v>38343</v>
      </c>
      <c r="K134" s="52">
        <f>VLOOKUP(VLOOKUP($B134,'Exp Dates'!$E$5:$Z$300,MATCH("M4",'Exp Dates'!$E$2:$X$2,0),1),'Exp Dates'!$D$3:$Z$300,4,0)</f>
        <v>38371</v>
      </c>
      <c r="L134" s="52">
        <f>VLOOKUP(VLOOKUP($B134,'Exp Dates'!$E$5:$Z$300,MATCH("M5",'Exp Dates'!$E$2:$X$2,0),1),'Exp Dates'!$D$3:$Z$300,4,0)</f>
        <v>38399</v>
      </c>
      <c r="M134">
        <f t="shared" si="93"/>
        <v>14</v>
      </c>
      <c r="N134">
        <f t="shared" si="94"/>
        <v>49</v>
      </c>
      <c r="O134">
        <f t="shared" si="95"/>
        <v>84</v>
      </c>
      <c r="P134">
        <f t="shared" si="96"/>
        <v>112</v>
      </c>
      <c r="Q134">
        <f t="shared" si="97"/>
        <v>140</v>
      </c>
      <c r="R134">
        <f t="shared" ref="R134:R197" si="114">IF(H134-B134&lt;=$W$3,2,IF($W$1&gt;N134,2,1))</f>
        <v>1</v>
      </c>
      <c r="S134">
        <f t="shared" ref="S134:S197" ca="1" si="115">IF(R134=1,(D134-C134)/(I134-H134),(E134-D134)/(J134-I134))</f>
        <v>5.4571428571428625E-2</v>
      </c>
      <c r="T134">
        <f t="shared" ref="T134:T197" ca="1" si="116">(F134-E134)/(K134-J134)</f>
        <v>1.239285714285719E-2</v>
      </c>
      <c r="U134">
        <f t="shared" ref="U134:U197" ca="1" si="117">100*SQRT((M134/365/100^2*C134^2*(N134-30)/(N134-M134)+N134/365/100^2*D134^2*(30-M134)/(N134-M134))*365/30)</f>
        <v>15.797988521749643</v>
      </c>
      <c r="V134">
        <f t="shared" ref="V134:V197" ca="1" si="118">100*SQRT((N134/365/100^2*D134^2*(O134-30)/(O134-N134)+O134/365/100^2*E134^2*(30-N134)/(O134-N134))*365/30)</f>
        <v>15.510164731555893</v>
      </c>
      <c r="W134">
        <f t="shared" ca="1" si="98"/>
        <v>15.797988521749643</v>
      </c>
      <c r="X134">
        <f t="shared" ref="X134:X197" ca="1" si="119">100*SQRT((O134/365/100^2*E134^2*(P134-93)/(P134-O134)+P134/365/100^2*F134^2*(93-O134)/(P134-O134))*365/93)</f>
        <v>16.870169285151746</v>
      </c>
      <c r="Y134">
        <f t="shared" si="99"/>
        <v>14</v>
      </c>
      <c r="Z134">
        <f t="shared" ca="1" si="100"/>
        <v>14.35</v>
      </c>
      <c r="AA134">
        <f t="shared" si="101"/>
        <v>49</v>
      </c>
      <c r="AB134">
        <f t="shared" ca="1" si="102"/>
        <v>16.260000000000002</v>
      </c>
      <c r="AC134">
        <f t="shared" ca="1" si="103"/>
        <v>15.223142857142857</v>
      </c>
      <c r="AD134" s="11">
        <f>Master!J131</f>
        <v>13.21</v>
      </c>
      <c r="AE134" s="11">
        <f t="shared" ref="AE134:AE197" ca="1" si="120">IF(OR(AE$2=0,B134&lt;AE$4),AE$3,MEDIAN(INDIRECT("ad"&amp;ROW()-252&amp;":ad"&amp;ROW())))</f>
        <v>18</v>
      </c>
      <c r="AF134" s="11">
        <f t="shared" si="110"/>
        <v>13.693618493917736</v>
      </c>
      <c r="AG134" s="11">
        <f t="shared" si="104"/>
        <v>-0.96723698783547007</v>
      </c>
      <c r="AH134" s="11">
        <f>ROW()</f>
        <v>134</v>
      </c>
      <c r="AI134" s="11">
        <f t="shared" ref="AI134:AI197" si="121">VLOOKUP(H134,$B$5:$AH$4001,MATCH("row",$B$5:$AK$5,0),0)-$AH134</f>
        <v>10</v>
      </c>
      <c r="AJ134" s="11">
        <f t="shared" ref="AJ134:AJ197" si="122">VLOOKUP(I134,$B$5:$AH$4001,MATCH("row",$B$5:$AK$5,0),0)-$AH134</f>
        <v>35</v>
      </c>
      <c r="AK134">
        <f t="shared" ref="AK134:AK197" ca="1" si="123">IF(M134&lt;&gt;1,-(C134-AD134)/AI134,-(D134-AD134)/AJ134)</f>
        <v>-0.11399999999999988</v>
      </c>
      <c r="AL134">
        <f t="shared" ref="AL134:AL197" ca="1" si="124">IF(AI134&lt;&gt;1,100*SQRT((21/252*AD134^2/100^2*(AI134+21-(AI134+21-1))/(AI134)+(AI134+21)/252*C134^2/100^2*(AI134-1)/(AI134))*252/(AI134+21-1))-C134,100*SQRT((21/252*AD134^2/100^2*(AJ134+21-(AJ134+21-1))/(AJ134)+(AJ134+21)/252*D134^2/100^2*(AJ134-1)/(AJ134))*252/(AJ134+21-1))-D134)</f>
        <v>-7.6835949937377634E-2</v>
      </c>
      <c r="AM134">
        <f t="shared" ref="AM134:AM197" ca="1" si="125">IF($M134&lt;&gt;1,-(D134-C134)/(AJ134-AI134),-(E134-D134)/20)</f>
        <v>-7.6400000000000079E-2</v>
      </c>
      <c r="AN134" s="11">
        <f t="shared" ref="AN134:AN197" ca="1" si="126">IF(M134&lt;&gt;1,(C135-AD135)-(C134-AD134),(C135-AD135)-(D134-AD134))</f>
        <v>-0.24999999999999822</v>
      </c>
      <c r="AO134" s="11">
        <f t="shared" ref="AO134:AO197" ca="1" si="127">(AL134-AN134)/C134</f>
        <v>1.2067181189032794E-2</v>
      </c>
      <c r="AP134" s="11" t="str">
        <f t="shared" ref="AP134:AP197" si="128">IF(M134=AP$3,AO134,"")</f>
        <v/>
      </c>
      <c r="AQ134" s="11" t="str">
        <f t="shared" ref="AQ134:AQ197" si="129">IF(AQ$3=AI134,C134-AD134,"")</f>
        <v/>
      </c>
      <c r="AR134" s="11">
        <f t="shared" ca="1" si="105"/>
        <v>-0.33999999999999986</v>
      </c>
      <c r="AS134" s="11">
        <f t="shared" si="111"/>
        <v>-4.5866027142432833E-2</v>
      </c>
      <c r="AT134" s="11">
        <f t="shared" ca="1" si="106"/>
        <v>-4.0961357631065287E-2</v>
      </c>
      <c r="AU134" s="11">
        <f t="shared" ca="1" si="107"/>
        <v>-1.8282044837448958E-2</v>
      </c>
      <c r="AV134">
        <f t="shared" ref="AV134:AV197" ca="1" si="130">W134/X134</f>
        <v>0.93644516867143812</v>
      </c>
      <c r="AW134">
        <f t="shared" ref="AW134:AW197" ca="1" si="131">C134/E134</f>
        <v>0.85748431431132355</v>
      </c>
      <c r="AX134">
        <f>Master!J131/Master!K131</f>
        <v>0.86566186107470522</v>
      </c>
      <c r="AY134">
        <f t="shared" ca="1" si="108"/>
        <v>7.0783307596732903E-2</v>
      </c>
      <c r="AZ134">
        <f t="shared" ca="1" si="109"/>
        <v>-8.1775467633816712E-3</v>
      </c>
      <c r="BA134" s="11">
        <f>Master!L131</f>
        <v>0.86566186107470522</v>
      </c>
      <c r="BB134" s="53">
        <f t="shared" ca="1" si="112"/>
        <v>0</v>
      </c>
      <c r="BC134" s="11">
        <f t="shared" ca="1" si="113"/>
        <v>845.98624292395107</v>
      </c>
      <c r="BD134" s="11">
        <f t="shared" ref="BD134:BD197" ca="1" si="132">(C134-AD134)/AD134</f>
        <v>8.6298258894776589E-2</v>
      </c>
      <c r="BE134" s="11">
        <f t="shared" ref="BE134:BE197" ca="1" si="133">($AE134-$AD134)/$AE134*$BD$3*LN(H134-$B134+1)+$AD134+$BE$2*SQRT(H134-$B134)</f>
        <v>14.716390299182507</v>
      </c>
      <c r="BF134" s="11">
        <f t="shared" ref="BF134:BF197" ca="1" si="134">($AE134-$AD134)/$AE134*$BD$3*LN(I134-$B134+1)+$AD134+$BE$2*SQRT(I134-$B134)</f>
        <v>15.721032788666713</v>
      </c>
      <c r="BG134" s="11">
        <f t="shared" ref="BG134:BG197" ca="1" si="135">($AE134-$AD134)/$AE134*$BD$3*LN(J134-$B134+1)+$AD134+$BE$2*SQRT(J134-$B134)</f>
        <v>16.316920654025267</v>
      </c>
      <c r="BH134" s="11">
        <f t="shared" ref="BH134:BH197" ca="1" si="136">($AE134-$AD134)/$AE134*$BD$3*LN(K134-$B134+1)+$AD134+$BE$2*SQRT(K134-$B134)</f>
        <v>16.69044152638493</v>
      </c>
      <c r="BI134" s="11">
        <f t="shared" ref="BI134:BI197" ca="1" si="137">($AE134-$AD134)/$AE134*$BD$3*LN(L134-$B134+1)+$AD134+$BE$2*SQRT(L134-$B134)</f>
        <v>17.011673501952473</v>
      </c>
      <c r="BJ134" s="11">
        <f t="shared" ref="BJ134:BJ197" ca="1" si="138">(1-$AD134/$AE134)*$BD$3*LN(H134-$B134+1)+$AD134-($AD134-$AF134)*LN(H134-$B134+1)/$BJ$4+SQRT(H134-$B134)*$BE$2</f>
        <v>15.007426556895989</v>
      </c>
      <c r="BK134" s="11">
        <f t="shared" ref="BK134:BK197" ca="1" si="139">(1-$AD134/$AE134)*$BD$3*LN(I134-$B134+1)+$AD134-($AD134-$AF134)*LN(I134-$B134+1)/$BJ$4+SQRT(I134-$B134)*$BE$2</f>
        <v>16.141460938457087</v>
      </c>
      <c r="BL134" s="11">
        <f t="shared" ref="BL134:BL197" ca="1" si="140">(1-$AD134/$AE134)*$BD$3*LN(J134-$B134+1)+$AD134-($AD134-$AF134)*LN(J134-$B134+1)/$BJ$4+SQRT(J134-$B134)*$BE$2</f>
        <v>16.794375833950951</v>
      </c>
      <c r="BM134" s="11">
        <f t="shared" ref="BM134:BM197" ca="1" si="141">(1-$AD134/$AE134)*$BD$3*LN(K134-$B134+1)+$AD134-($AD134-$AF134)*LN(K134-$B134+1)/$BJ$4+SQRT(K134-$B134)*$BE$2</f>
        <v>17.198497565729532</v>
      </c>
      <c r="BN134" s="11">
        <f t="shared" ref="BN134:BN197" ca="1" si="142">(1-$AD134/$AE134)*$BD$3*LN(L134-$B134+1)+$AD134-($AD134-$AF134)*LN(L134-$B134+1)/$BJ$4+SQRT(L134-$B134)*$BE$2</f>
        <v>17.543520569718069</v>
      </c>
      <c r="BO134" s="11">
        <f t="shared" ref="BO134:BO197" ca="1" si="143">INDIRECT("R"&amp;ROW()&amp;"C"&amp;MATCH(BO$4,$A$5:$CB$5,0),0)/C134-1</f>
        <v>4.5813697344668336E-2</v>
      </c>
      <c r="BP134" s="11">
        <f t="shared" ref="BP134:BP197" ca="1" si="144">INDIRECT("R"&amp;ROW()&amp;"C"&amp;MATCH(BP$4,$A$5:$CB$5,0),0)/D134-1</f>
        <v>-7.290225187141175E-3</v>
      </c>
      <c r="BQ134" s="11">
        <f t="shared" ref="BQ134:BQ197" ca="1" si="145">INDIRECT("R"&amp;ROW()&amp;"C"&amp;MATCH(BQ$4,$A$5:$CB$5,0),0)/E134-1</f>
        <v>3.5480032238393022E-3</v>
      </c>
      <c r="BR134" s="11">
        <f t="shared" ref="BR134:BR197" ca="1" si="146">INDIRECT("R"&amp;ROW()&amp;"C"&amp;MATCH(BR$4,$A$5:$CB$5,0),0)/F134-1</f>
        <v>6.819901986274024E-3</v>
      </c>
      <c r="BS134" s="11">
        <f t="shared" ref="BS134:BS197" ca="1" si="147">INDIRECT("R"&amp;ROW()&amp;"C"&amp;MATCH(BS$4,$A$5:$CB$5,0),0)/G134-1</f>
        <v>4.7835377845399929E-3</v>
      </c>
      <c r="BT134" s="11"/>
      <c r="BU134" s="11"/>
      <c r="BV134" s="11"/>
      <c r="BW134" s="11"/>
      <c r="BX134" s="11"/>
      <c r="BY134" s="11"/>
      <c r="BZ134" s="11" t="str">
        <f t="shared" ref="BZ134:BZ197" si="148">IF(M134=$BZ$1,BE134/C134-1,"")</f>
        <v/>
      </c>
      <c r="CA134" s="53" t="str">
        <f t="shared" ref="CA134:CA197" ca="1" si="149">IF(AND(AD134&lt;CA$4,C134&gt;D134),C134/D134-1,"")</f>
        <v/>
      </c>
    </row>
    <row r="135" spans="2:79" x14ac:dyDescent="0.25">
      <c r="B135" s="52">
        <f>Master!B132</f>
        <v>38260</v>
      </c>
      <c r="C135" s="11">
        <f ca="1">Master!Q132</f>
        <v>14.23</v>
      </c>
      <c r="D135" s="11">
        <f ca="1">Master!R132</f>
        <v>16.05</v>
      </c>
      <c r="E135" s="11">
        <f ca="1">Master!S132</f>
        <v>16.524999999999999</v>
      </c>
      <c r="F135" s="11">
        <f ca="1">Master!T132</f>
        <v>16.872</v>
      </c>
      <c r="G135" s="11">
        <f ca="1">Master!U132</f>
        <v>17.25</v>
      </c>
      <c r="H135" s="52">
        <f>VLOOKUP(VLOOKUP($B135,'Exp Dates'!$E$5:$Z$300,MATCH("M1",'Exp Dates'!$E$2:$X$2,0),1),'Exp Dates'!$D$3:$Z$300,4,0)</f>
        <v>38273</v>
      </c>
      <c r="I135" s="52">
        <f>VLOOKUP(VLOOKUP($B135,'Exp Dates'!$E$5:$Z$300,MATCH("M2",'Exp Dates'!$E$2:$X$2,0),1),'Exp Dates'!$D$3:$Z$300,4,0)</f>
        <v>38308</v>
      </c>
      <c r="J135" s="52">
        <f>VLOOKUP(VLOOKUP($B135,'Exp Dates'!$E$5:$Z$300,MATCH("M3",'Exp Dates'!$E$2:$X$2,0),1),'Exp Dates'!$D$3:$Z$300,4,0)</f>
        <v>38343</v>
      </c>
      <c r="K135" s="52">
        <f>VLOOKUP(VLOOKUP($B135,'Exp Dates'!$E$5:$Z$300,MATCH("M4",'Exp Dates'!$E$2:$X$2,0),1),'Exp Dates'!$D$3:$Z$300,4,0)</f>
        <v>38371</v>
      </c>
      <c r="L135" s="52">
        <f>VLOOKUP(VLOOKUP($B135,'Exp Dates'!$E$5:$Z$300,MATCH("M5",'Exp Dates'!$E$2:$X$2,0),1),'Exp Dates'!$D$3:$Z$300,4,0)</f>
        <v>38399</v>
      </c>
      <c r="M135">
        <f t="shared" ref="M135:M198" si="150">H135-$B135</f>
        <v>13</v>
      </c>
      <c r="N135">
        <f t="shared" ref="N135:N198" si="151">I135-$B135</f>
        <v>48</v>
      </c>
      <c r="O135">
        <f t="shared" ref="O135:O198" si="152">J135-$B135</f>
        <v>83</v>
      </c>
      <c r="P135">
        <f t="shared" ref="P135:P198" si="153">K135-$B135</f>
        <v>111</v>
      </c>
      <c r="Q135">
        <f t="shared" ref="Q135:Q198" si="154">L135-$B135</f>
        <v>139</v>
      </c>
      <c r="R135">
        <f t="shared" si="114"/>
        <v>1</v>
      </c>
      <c r="S135">
        <f t="shared" ca="1" si="115"/>
        <v>5.2000000000000011E-2</v>
      </c>
      <c r="T135">
        <f t="shared" ca="1" si="116"/>
        <v>1.239285714285719E-2</v>
      </c>
      <c r="U135">
        <f t="shared" ca="1" si="117"/>
        <v>15.662724284108432</v>
      </c>
      <c r="V135">
        <f t="shared" ca="1" si="118"/>
        <v>15.348825804322253</v>
      </c>
      <c r="W135">
        <f t="shared" ref="W135:W198" ca="1" si="155">IF($R135=1,U135,V135)</f>
        <v>15.662724284108432</v>
      </c>
      <c r="X135">
        <f t="shared" ca="1" si="119"/>
        <v>16.673797821441958</v>
      </c>
      <c r="Y135">
        <f t="shared" ref="Y135:Y198" si="156">IFERROR(HLOOKUP($AC$1,M135:Q135,1,1),M135)</f>
        <v>13</v>
      </c>
      <c r="Z135">
        <f t="shared" ref="Z135:Z198" ca="1" si="157">INDIRECT("R"&amp;ROW()&amp;"C"&amp;MATCH(Y135,$M135:$Q135,0)+$Z$3-1,0)</f>
        <v>14.23</v>
      </c>
      <c r="AA135">
        <f t="shared" ref="AA135:AA198" si="158">HLOOKUP(IFERROR(HLOOKUP($AC$1,M135:Q135,1,1),M135)+36,M135:Q135,1,1)</f>
        <v>48</v>
      </c>
      <c r="AB135">
        <f t="shared" ref="AB135:AB198" ca="1" si="159">INDIRECT("R"&amp;ROW()&amp;"C"&amp;MATCH(AA135,$M135:$Q135,0)+$Z$3-1,0)</f>
        <v>16.05</v>
      </c>
      <c r="AC135">
        <f t="shared" ref="AC135:AC198" ca="1" si="160">Z135+($AC$1-Y135)*(AB135-Z135)/(AA135-Y135)</f>
        <v>15.114000000000001</v>
      </c>
      <c r="AD135" s="11">
        <f>Master!J132</f>
        <v>13.34</v>
      </c>
      <c r="AE135" s="11">
        <f t="shared" ca="1" si="120"/>
        <v>18</v>
      </c>
      <c r="AF135" s="11">
        <f t="shared" si="110"/>
        <v>13.516809246958868</v>
      </c>
      <c r="AG135" s="11">
        <f t="shared" ref="AG135:AG198" si="161">AD135-AF134</f>
        <v>-0.35361849391773603</v>
      </c>
      <c r="AH135" s="11">
        <f>ROW()</f>
        <v>135</v>
      </c>
      <c r="AI135" s="11">
        <f t="shared" si="121"/>
        <v>9</v>
      </c>
      <c r="AJ135" s="11">
        <f t="shared" si="122"/>
        <v>34</v>
      </c>
      <c r="AK135">
        <f t="shared" ca="1" si="123"/>
        <v>-9.8888888888888957E-2</v>
      </c>
      <c r="AL135">
        <f t="shared" ca="1" si="124"/>
        <v>-6.9539750320307903E-2</v>
      </c>
      <c r="AM135">
        <f t="shared" ca="1" si="125"/>
        <v>-7.2800000000000017E-2</v>
      </c>
      <c r="AN135" s="11">
        <f t="shared" ca="1" si="126"/>
        <v>-7.0000000000000284E-2</v>
      </c>
      <c r="AO135" s="11">
        <f t="shared" ca="1" si="127"/>
        <v>3.2343617687447759E-5</v>
      </c>
      <c r="AP135" s="11" t="str">
        <f t="shared" si="128"/>
        <v/>
      </c>
      <c r="AQ135" s="11" t="str">
        <f t="shared" si="129"/>
        <v/>
      </c>
      <c r="AR135" s="11">
        <f t="shared" ref="AR135:AR198" ca="1" si="162">IF(M135&lt;&gt;1,(D136-AD136)-(D135-AD135),"")</f>
        <v>-6.0000000000000497E-2</v>
      </c>
      <c r="AS135" s="11">
        <f t="shared" si="111"/>
        <v>9.7929219532435479E-3</v>
      </c>
      <c r="AT135" s="11">
        <f t="shared" ref="AT135:AT198" ca="1" si="163">LN(C135/C134)</f>
        <v>-8.3975301038690907E-3</v>
      </c>
      <c r="AU135" s="11">
        <f t="shared" ref="AU135:AU198" ca="1" si="164">LN(D135/D134)</f>
        <v>-1.299925454363971E-2</v>
      </c>
      <c r="AV135">
        <f t="shared" ca="1" si="130"/>
        <v>0.93936153309755743</v>
      </c>
      <c r="AW135">
        <f t="shared" ca="1" si="131"/>
        <v>0.86111951588502278</v>
      </c>
      <c r="AX135">
        <f>Master!J132/Master!K132</f>
        <v>0.87075718015665793</v>
      </c>
      <c r="AY135">
        <f t="shared" ref="AY135:AY198" ca="1" si="165">AV135-AX135</f>
        <v>6.8604352940899505E-2</v>
      </c>
      <c r="AZ135">
        <f t="shared" ref="AZ135:AZ198" ca="1" si="166">AW135-AX135</f>
        <v>-9.637664271635149E-3</v>
      </c>
      <c r="BA135" s="11">
        <f>Master!L132</f>
        <v>0.87075718015665793</v>
      </c>
      <c r="BB135" s="53">
        <f t="shared" ca="1" si="112"/>
        <v>0</v>
      </c>
      <c r="BC135" s="11">
        <f t="shared" ca="1" si="113"/>
        <v>845.98624292395107</v>
      </c>
      <c r="BD135" s="11">
        <f t="shared" ca="1" si="132"/>
        <v>6.6716641679160457E-2</v>
      </c>
      <c r="BE135" s="11">
        <f t="shared" ca="1" si="133"/>
        <v>14.78038838762561</v>
      </c>
      <c r="BF135" s="11">
        <f t="shared" ca="1" si="134"/>
        <v>15.802471711090941</v>
      </c>
      <c r="BG135" s="11">
        <f t="shared" ca="1" si="135"/>
        <v>16.400280289543073</v>
      </c>
      <c r="BH135" s="11">
        <f t="shared" ca="1" si="136"/>
        <v>16.774054218112138</v>
      </c>
      <c r="BI135" s="11">
        <f t="shared" ca="1" si="137"/>
        <v>17.095199801811354</v>
      </c>
      <c r="BJ135" s="11">
        <f t="shared" ca="1" si="138"/>
        <v>14.884079440765733</v>
      </c>
      <c r="BK135" s="11">
        <f t="shared" ca="1" si="139"/>
        <v>15.955385003581647</v>
      </c>
      <c r="BL135" s="11">
        <f t="shared" ca="1" si="140"/>
        <v>16.574371263235559</v>
      </c>
      <c r="BM135" s="11">
        <f t="shared" ca="1" si="141"/>
        <v>16.959448491936573</v>
      </c>
      <c r="BN135" s="11">
        <f t="shared" ca="1" si="142"/>
        <v>17.289361596362809</v>
      </c>
      <c r="BO135" s="11">
        <f t="shared" ca="1" si="143"/>
        <v>4.5964823665898269E-2</v>
      </c>
      <c r="BP135" s="11">
        <f t="shared" ca="1" si="144"/>
        <v>-5.8950153531684979E-3</v>
      </c>
      <c r="BQ135" s="11">
        <f t="shared" ca="1" si="145"/>
        <v>2.9876709976133231E-3</v>
      </c>
      <c r="BR135" s="11">
        <f t="shared" ca="1" si="146"/>
        <v>5.1830542873738672E-3</v>
      </c>
      <c r="BS135" s="11">
        <f t="shared" ca="1" si="147"/>
        <v>2.2818316732062804E-3</v>
      </c>
      <c r="BT135" s="11"/>
      <c r="BU135" s="11"/>
      <c r="BV135" s="11"/>
      <c r="BW135" s="11"/>
      <c r="BX135" s="11"/>
      <c r="BY135" s="11"/>
      <c r="BZ135" s="11" t="str">
        <f t="shared" si="148"/>
        <v/>
      </c>
      <c r="CA135" s="53" t="str">
        <f t="shared" ca="1" si="149"/>
        <v/>
      </c>
    </row>
    <row r="136" spans="2:79" x14ac:dyDescent="0.25">
      <c r="B136" s="52">
        <f>Master!B133</f>
        <v>38261</v>
      </c>
      <c r="C136" s="11">
        <f ca="1">Master!Q133</f>
        <v>13.57</v>
      </c>
      <c r="D136" s="11">
        <f ca="1">Master!R133</f>
        <v>15.4</v>
      </c>
      <c r="E136" s="11">
        <f ca="1">Master!S133</f>
        <v>15.936</v>
      </c>
      <c r="F136" s="11">
        <f ca="1">Master!T133</f>
        <v>16.327000000000002</v>
      </c>
      <c r="G136" s="11">
        <f ca="1">Master!U133</f>
        <v>16.75</v>
      </c>
      <c r="H136" s="52">
        <f>VLOOKUP(VLOOKUP($B136,'Exp Dates'!$E$5:$Z$300,MATCH("M1",'Exp Dates'!$E$2:$X$2,0),1),'Exp Dates'!$D$3:$Z$300,4,0)</f>
        <v>38273</v>
      </c>
      <c r="I136" s="52">
        <f>VLOOKUP(VLOOKUP($B136,'Exp Dates'!$E$5:$Z$300,MATCH("M2",'Exp Dates'!$E$2:$X$2,0),1),'Exp Dates'!$D$3:$Z$300,4,0)</f>
        <v>38308</v>
      </c>
      <c r="J136" s="52">
        <f>VLOOKUP(VLOOKUP($B136,'Exp Dates'!$E$5:$Z$300,MATCH("M3",'Exp Dates'!$E$2:$X$2,0),1),'Exp Dates'!$D$3:$Z$300,4,0)</f>
        <v>38343</v>
      </c>
      <c r="K136" s="52">
        <f>VLOOKUP(VLOOKUP($B136,'Exp Dates'!$E$5:$Z$300,MATCH("M4",'Exp Dates'!$E$2:$X$2,0),1),'Exp Dates'!$D$3:$Z$300,4,0)</f>
        <v>38371</v>
      </c>
      <c r="L136" s="52">
        <f>VLOOKUP(VLOOKUP($B136,'Exp Dates'!$E$5:$Z$300,MATCH("M5",'Exp Dates'!$E$2:$X$2,0),1),'Exp Dates'!$D$3:$Z$300,4,0)</f>
        <v>38399</v>
      </c>
      <c r="M136">
        <f t="shared" si="150"/>
        <v>12</v>
      </c>
      <c r="N136">
        <f t="shared" si="151"/>
        <v>47</v>
      </c>
      <c r="O136">
        <f t="shared" si="152"/>
        <v>82</v>
      </c>
      <c r="P136">
        <f t="shared" si="153"/>
        <v>110</v>
      </c>
      <c r="Q136">
        <f t="shared" si="154"/>
        <v>138</v>
      </c>
      <c r="R136">
        <f t="shared" si="114"/>
        <v>1</v>
      </c>
      <c r="S136">
        <f t="shared" ca="1" si="115"/>
        <v>5.228571428571429E-2</v>
      </c>
      <c r="T136">
        <f t="shared" ca="1" si="116"/>
        <v>1.3964285714285778E-2</v>
      </c>
      <c r="U136">
        <f t="shared" ca="1" si="117"/>
        <v>15.061869851667536</v>
      </c>
      <c r="V136">
        <f t="shared" ca="1" si="118"/>
        <v>14.658143914724059</v>
      </c>
      <c r="W136">
        <f t="shared" ca="1" si="155"/>
        <v>15.061869851667536</v>
      </c>
      <c r="X136">
        <f t="shared" ca="1" si="119"/>
        <v>16.11886556665555</v>
      </c>
      <c r="Y136">
        <f t="shared" si="156"/>
        <v>12</v>
      </c>
      <c r="Z136">
        <f t="shared" ca="1" si="157"/>
        <v>13.57</v>
      </c>
      <c r="AA136">
        <f t="shared" si="158"/>
        <v>47</v>
      </c>
      <c r="AB136">
        <f t="shared" ca="1" si="159"/>
        <v>15.4</v>
      </c>
      <c r="AC136">
        <f t="shared" ca="1" si="160"/>
        <v>14.511142857142858</v>
      </c>
      <c r="AD136" s="11">
        <f>Master!J133</f>
        <v>12.75</v>
      </c>
      <c r="AE136" s="11">
        <f t="shared" ca="1" si="120"/>
        <v>18</v>
      </c>
      <c r="AF136" s="11">
        <f t="shared" ref="AF136:AF199" si="167">AF135+(AD136-AF135)*AF$4</f>
        <v>13.133404623479434</v>
      </c>
      <c r="AG136" s="11">
        <f t="shared" si="161"/>
        <v>-0.76680924695886787</v>
      </c>
      <c r="AH136" s="11">
        <f>ROW()</f>
        <v>136</v>
      </c>
      <c r="AI136" s="11">
        <f t="shared" si="121"/>
        <v>8</v>
      </c>
      <c r="AJ136" s="11">
        <f t="shared" si="122"/>
        <v>33</v>
      </c>
      <c r="AK136">
        <f t="shared" ca="1" si="123"/>
        <v>-0.10250000000000004</v>
      </c>
      <c r="AL136">
        <f t="shared" ca="1" si="124"/>
        <v>-7.4758245959429814E-2</v>
      </c>
      <c r="AM136">
        <f t="shared" ca="1" si="125"/>
        <v>-7.3200000000000001E-2</v>
      </c>
      <c r="AN136" s="11">
        <f t="shared" ca="1" si="126"/>
        <v>-0.41000000000000014</v>
      </c>
      <c r="AO136" s="11">
        <f t="shared" ca="1" si="127"/>
        <v>2.470462446872294E-2</v>
      </c>
      <c r="AP136" s="11" t="str">
        <f t="shared" si="128"/>
        <v/>
      </c>
      <c r="AQ136" s="11" t="str">
        <f t="shared" si="129"/>
        <v/>
      </c>
      <c r="AR136" s="11">
        <f t="shared" ca="1" si="162"/>
        <v>-0.5600000000000005</v>
      </c>
      <c r="AS136" s="11">
        <f t="shared" ref="AS136:AS199" si="168">LN(AD136/AD135)</f>
        <v>-4.5235768883042468E-2</v>
      </c>
      <c r="AT136" s="11">
        <f t="shared" ca="1" si="163"/>
        <v>-4.7490938254983281E-2</v>
      </c>
      <c r="AU136" s="11">
        <f t="shared" ca="1" si="164"/>
        <v>-4.1341340156441399E-2</v>
      </c>
      <c r="AV136">
        <f t="shared" ca="1" si="130"/>
        <v>0.93442493141858696</v>
      </c>
      <c r="AW136">
        <f t="shared" ca="1" si="131"/>
        <v>0.85153112449799195</v>
      </c>
      <c r="AX136">
        <f>Master!J133/Master!K133</f>
        <v>0.85858585858585856</v>
      </c>
      <c r="AY136">
        <f t="shared" ca="1" si="165"/>
        <v>7.5839072832728394E-2</v>
      </c>
      <c r="AZ136">
        <f t="shared" ca="1" si="166"/>
        <v>-7.0547340878666098E-3</v>
      </c>
      <c r="BA136" s="11">
        <f>Master!L133</f>
        <v>0.85858585858585856</v>
      </c>
      <c r="BB136" s="53">
        <f t="shared" ref="BB136:BB199" ca="1" si="169">IF(AY135&lt;BB$1,BA136/BA135-1,0)</f>
        <v>0</v>
      </c>
      <c r="BC136" s="11">
        <f t="shared" ref="BC136:BC199" ca="1" si="170">BC135*(1+BB136)</f>
        <v>845.98624292395107</v>
      </c>
      <c r="BD136" s="11">
        <f t="shared" ca="1" si="132"/>
        <v>6.4313725490196094E-2</v>
      </c>
      <c r="BE136" s="11">
        <f t="shared" ca="1" si="133"/>
        <v>14.225571568438543</v>
      </c>
      <c r="BF136" s="11">
        <f t="shared" ca="1" si="134"/>
        <v>15.318787760932354</v>
      </c>
      <c r="BG136" s="11">
        <f t="shared" ca="1" si="135"/>
        <v>15.940459389616199</v>
      </c>
      <c r="BH136" s="11">
        <f t="shared" ca="1" si="136"/>
        <v>16.326111556540084</v>
      </c>
      <c r="BI136" s="11">
        <f t="shared" ca="1" si="137"/>
        <v>16.656162989968639</v>
      </c>
      <c r="BJ136" s="11">
        <f t="shared" ca="1" si="138"/>
        <v>14.444107889025512</v>
      </c>
      <c r="BK136" s="11">
        <f t="shared" ca="1" si="139"/>
        <v>15.648618064487986</v>
      </c>
      <c r="BL136" s="11">
        <f t="shared" ca="1" si="140"/>
        <v>16.31694914949351</v>
      </c>
      <c r="BM136" s="11">
        <f t="shared" ca="1" si="141"/>
        <v>16.72736836845101</v>
      </c>
      <c r="BN136" s="11">
        <f t="shared" ca="1" si="142"/>
        <v>17.076585238946649</v>
      </c>
      <c r="BO136" s="11">
        <f t="shared" ca="1" si="143"/>
        <v>6.4414730215586635E-2</v>
      </c>
      <c r="BP136" s="11">
        <f t="shared" ca="1" si="144"/>
        <v>1.614403016155741E-2</v>
      </c>
      <c r="BQ136" s="11">
        <f t="shared" ca="1" si="145"/>
        <v>2.3904941609783625E-2</v>
      </c>
      <c r="BR136" s="11">
        <f t="shared" ca="1" si="146"/>
        <v>2.4521857564219207E-2</v>
      </c>
      <c r="BS136" s="11">
        <f t="shared" ca="1" si="147"/>
        <v>1.9497626205770002E-2</v>
      </c>
      <c r="BT136" s="11"/>
      <c r="BU136" s="11"/>
      <c r="BV136" s="11"/>
      <c r="BW136" s="11"/>
      <c r="BX136" s="11"/>
      <c r="BY136" s="11"/>
      <c r="BZ136" s="11" t="str">
        <f t="shared" si="148"/>
        <v/>
      </c>
      <c r="CA136" s="53" t="str">
        <f t="shared" ca="1" si="149"/>
        <v/>
      </c>
    </row>
    <row r="137" spans="2:79" x14ac:dyDescent="0.25">
      <c r="B137" s="52">
        <f>Master!B134</f>
        <v>38264</v>
      </c>
      <c r="C137" s="11">
        <f ca="1">Master!Q134</f>
        <v>13.82</v>
      </c>
      <c r="D137" s="11">
        <f ca="1">Master!R134</f>
        <v>15.5</v>
      </c>
      <c r="E137" s="11">
        <f ca="1">Master!S134</f>
        <v>15.935</v>
      </c>
      <c r="F137" s="11">
        <f ca="1">Master!T134</f>
        <v>16.253</v>
      </c>
      <c r="G137" s="11">
        <f ca="1">Master!U134</f>
        <v>16.600000000000001</v>
      </c>
      <c r="H137" s="52">
        <f>VLOOKUP(VLOOKUP($B137,'Exp Dates'!$E$5:$Z$300,MATCH("M1",'Exp Dates'!$E$2:$X$2,0),1),'Exp Dates'!$D$3:$Z$300,4,0)</f>
        <v>38273</v>
      </c>
      <c r="I137" s="52">
        <f>VLOOKUP(VLOOKUP($B137,'Exp Dates'!$E$5:$Z$300,MATCH("M2",'Exp Dates'!$E$2:$X$2,0),1),'Exp Dates'!$D$3:$Z$300,4,0)</f>
        <v>38308</v>
      </c>
      <c r="J137" s="52">
        <f>VLOOKUP(VLOOKUP($B137,'Exp Dates'!$E$5:$Z$300,MATCH("M3",'Exp Dates'!$E$2:$X$2,0),1),'Exp Dates'!$D$3:$Z$300,4,0)</f>
        <v>38343</v>
      </c>
      <c r="K137" s="52">
        <f>VLOOKUP(VLOOKUP($B137,'Exp Dates'!$E$5:$Z$300,MATCH("M4",'Exp Dates'!$E$2:$X$2,0),1),'Exp Dates'!$D$3:$Z$300,4,0)</f>
        <v>38371</v>
      </c>
      <c r="L137" s="52">
        <f>VLOOKUP(VLOOKUP($B137,'Exp Dates'!$E$5:$Z$300,MATCH("M5",'Exp Dates'!$E$2:$X$2,0),1),'Exp Dates'!$D$3:$Z$300,4,0)</f>
        <v>38399</v>
      </c>
      <c r="M137">
        <f t="shared" si="150"/>
        <v>9</v>
      </c>
      <c r="N137">
        <f t="shared" si="151"/>
        <v>44</v>
      </c>
      <c r="O137">
        <f t="shared" si="152"/>
        <v>79</v>
      </c>
      <c r="P137">
        <f t="shared" si="153"/>
        <v>107</v>
      </c>
      <c r="Q137">
        <f t="shared" si="154"/>
        <v>135</v>
      </c>
      <c r="R137">
        <f t="shared" si="114"/>
        <v>1</v>
      </c>
      <c r="S137">
        <f t="shared" ca="1" si="115"/>
        <v>4.7999999999999994E-2</v>
      </c>
      <c r="T137">
        <f t="shared" ca="1" si="116"/>
        <v>1.1357142857142843E-2</v>
      </c>
      <c r="U137">
        <f t="shared" ca="1" si="117"/>
        <v>15.308137966454312</v>
      </c>
      <c r="V137">
        <f t="shared" ca="1" si="118"/>
        <v>15.028189611526733</v>
      </c>
      <c r="W137">
        <f t="shared" ca="1" si="155"/>
        <v>15.308137966454312</v>
      </c>
      <c r="X137">
        <f t="shared" ca="1" si="119"/>
        <v>16.118701943855115</v>
      </c>
      <c r="Y137">
        <f t="shared" si="156"/>
        <v>9</v>
      </c>
      <c r="Z137">
        <f t="shared" ca="1" si="157"/>
        <v>13.82</v>
      </c>
      <c r="AA137">
        <f t="shared" si="158"/>
        <v>44</v>
      </c>
      <c r="AB137">
        <f t="shared" ca="1" si="159"/>
        <v>15.5</v>
      </c>
      <c r="AC137">
        <f t="shared" ca="1" si="160"/>
        <v>14.827999999999999</v>
      </c>
      <c r="AD137" s="11">
        <f>Master!J134</f>
        <v>13.41</v>
      </c>
      <c r="AE137" s="11">
        <f t="shared" ca="1" si="120"/>
        <v>18</v>
      </c>
      <c r="AF137" s="11">
        <f t="shared" si="167"/>
        <v>13.271702311739716</v>
      </c>
      <c r="AG137" s="11">
        <f t="shared" si="161"/>
        <v>0.27659537652056621</v>
      </c>
      <c r="AH137" s="11">
        <f>ROW()</f>
        <v>137</v>
      </c>
      <c r="AI137" s="11">
        <f t="shared" si="121"/>
        <v>7</v>
      </c>
      <c r="AJ137" s="11">
        <f t="shared" si="122"/>
        <v>32</v>
      </c>
      <c r="AK137">
        <f t="shared" ca="1" si="123"/>
        <v>-5.8571428571428594E-2</v>
      </c>
      <c r="AL137">
        <f t="shared" ca="1" si="124"/>
        <v>-4.4952913974404041E-2</v>
      </c>
      <c r="AM137">
        <f t="shared" ca="1" si="125"/>
        <v>-6.7199999999999982E-2</v>
      </c>
      <c r="AN137" s="11">
        <f t="shared" ca="1" si="126"/>
        <v>-0.49000000000000021</v>
      </c>
      <c r="AO137" s="11">
        <f t="shared" ca="1" si="127"/>
        <v>3.2203117657423744E-2</v>
      </c>
      <c r="AP137" s="11" t="str">
        <f t="shared" si="128"/>
        <v/>
      </c>
      <c r="AQ137" s="11" t="str">
        <f t="shared" si="129"/>
        <v/>
      </c>
      <c r="AR137" s="11">
        <f t="shared" ca="1" si="162"/>
        <v>-0.53999999999999915</v>
      </c>
      <c r="AS137" s="11">
        <f t="shared" si="168"/>
        <v>5.0469425689151998E-2</v>
      </c>
      <c r="AT137" s="11">
        <f t="shared" ca="1" si="163"/>
        <v>1.8255344492746132E-2</v>
      </c>
      <c r="AU137" s="11">
        <f t="shared" ca="1" si="164"/>
        <v>6.4725145056175196E-3</v>
      </c>
      <c r="AV137">
        <f t="shared" ca="1" si="130"/>
        <v>0.94971282549772496</v>
      </c>
      <c r="AW137">
        <f t="shared" ca="1" si="131"/>
        <v>0.86727329777219953</v>
      </c>
      <c r="AX137">
        <f>Master!J134/Master!K134</f>
        <v>0.89639037433155078</v>
      </c>
      <c r="AY137">
        <f t="shared" ca="1" si="165"/>
        <v>5.3322451166174178E-2</v>
      </c>
      <c r="AZ137">
        <f t="shared" ca="1" si="166"/>
        <v>-2.9117076559351251E-2</v>
      </c>
      <c r="BA137" s="11">
        <f>Master!L134</f>
        <v>0.89639037433155078</v>
      </c>
      <c r="BB137" s="53">
        <f t="shared" ca="1" si="169"/>
        <v>0</v>
      </c>
      <c r="BC137" s="11">
        <f t="shared" ca="1" si="170"/>
        <v>845.98624292395107</v>
      </c>
      <c r="BD137" s="11">
        <f t="shared" ca="1" si="132"/>
        <v>3.0574198359433268E-2</v>
      </c>
      <c r="BE137" s="11">
        <f t="shared" ca="1" si="133"/>
        <v>14.627159198713482</v>
      </c>
      <c r="BF137" s="11">
        <f t="shared" ca="1" si="134"/>
        <v>15.7736813468407</v>
      </c>
      <c r="BG137" s="11">
        <f t="shared" ca="1" si="135"/>
        <v>16.393937619478113</v>
      </c>
      <c r="BH137" s="11">
        <f t="shared" ca="1" si="136"/>
        <v>16.776200353802281</v>
      </c>
      <c r="BI137" s="11">
        <f t="shared" ca="1" si="137"/>
        <v>17.102706503973366</v>
      </c>
      <c r="BJ137" s="11">
        <f t="shared" ca="1" si="138"/>
        <v>14.556394266406</v>
      </c>
      <c r="BK137" s="11">
        <f t="shared" ca="1" si="139"/>
        <v>15.656691875213506</v>
      </c>
      <c r="BL137" s="11">
        <f t="shared" ca="1" si="140"/>
        <v>16.259265585373583</v>
      </c>
      <c r="BM137" s="11">
        <f t="shared" ca="1" si="141"/>
        <v>16.632305259392822</v>
      </c>
      <c r="BN137" s="11">
        <f t="shared" ca="1" si="142"/>
        <v>16.951726767547168</v>
      </c>
      <c r="BO137" s="11">
        <f t="shared" ca="1" si="143"/>
        <v>5.3284679190014561E-2</v>
      </c>
      <c r="BP137" s="11">
        <f t="shared" ca="1" si="144"/>
        <v>1.0109153239580948E-2</v>
      </c>
      <c r="BQ137" s="11">
        <f t="shared" ca="1" si="145"/>
        <v>2.0349267987046282E-2</v>
      </c>
      <c r="BR137" s="11">
        <f t="shared" ca="1" si="146"/>
        <v>2.3337553645039311E-2</v>
      </c>
      <c r="BS137" s="11">
        <f t="shared" ca="1" si="147"/>
        <v>2.1188359490793118E-2</v>
      </c>
      <c r="BT137" s="11"/>
      <c r="BU137" s="11"/>
      <c r="BV137" s="11"/>
      <c r="BW137" s="11"/>
      <c r="BX137" s="11"/>
      <c r="BY137" s="11"/>
      <c r="BZ137" s="11" t="str">
        <f t="shared" si="148"/>
        <v/>
      </c>
      <c r="CA137" s="53" t="str">
        <f t="shared" ca="1" si="149"/>
        <v/>
      </c>
    </row>
    <row r="138" spans="2:79" x14ac:dyDescent="0.25">
      <c r="B138" s="52">
        <f>Master!B135</f>
        <v>38265</v>
      </c>
      <c r="C138" s="11">
        <f ca="1">Master!Q135</f>
        <v>13.87</v>
      </c>
      <c r="D138" s="11">
        <f ca="1">Master!R135</f>
        <v>15.5</v>
      </c>
      <c r="E138" s="11">
        <f ca="1">Master!S135</f>
        <v>15.923</v>
      </c>
      <c r="F138" s="11">
        <f ca="1">Master!T135</f>
        <v>16.233000000000001</v>
      </c>
      <c r="G138" s="11">
        <f ca="1">Master!U135</f>
        <v>16.57</v>
      </c>
      <c r="H138" s="52">
        <f>VLOOKUP(VLOOKUP($B138,'Exp Dates'!$E$5:$Z$300,MATCH("M1",'Exp Dates'!$E$2:$X$2,0),1),'Exp Dates'!$D$3:$Z$300,4,0)</f>
        <v>38273</v>
      </c>
      <c r="I138" s="52">
        <f>VLOOKUP(VLOOKUP($B138,'Exp Dates'!$E$5:$Z$300,MATCH("M2",'Exp Dates'!$E$2:$X$2,0),1),'Exp Dates'!$D$3:$Z$300,4,0)</f>
        <v>38308</v>
      </c>
      <c r="J138" s="52">
        <f>VLOOKUP(VLOOKUP($B138,'Exp Dates'!$E$5:$Z$300,MATCH("M3",'Exp Dates'!$E$2:$X$2,0),1),'Exp Dates'!$D$3:$Z$300,4,0)</f>
        <v>38343</v>
      </c>
      <c r="K138" s="52">
        <f>VLOOKUP(VLOOKUP($B138,'Exp Dates'!$E$5:$Z$300,MATCH("M4",'Exp Dates'!$E$2:$X$2,0),1),'Exp Dates'!$D$3:$Z$300,4,0)</f>
        <v>38371</v>
      </c>
      <c r="L138" s="52">
        <f>VLOOKUP(VLOOKUP($B138,'Exp Dates'!$E$5:$Z$300,MATCH("M5",'Exp Dates'!$E$2:$X$2,0),1),'Exp Dates'!$D$3:$Z$300,4,0)</f>
        <v>38399</v>
      </c>
      <c r="M138">
        <f t="shared" si="150"/>
        <v>8</v>
      </c>
      <c r="N138">
        <f t="shared" si="151"/>
        <v>43</v>
      </c>
      <c r="O138">
        <f t="shared" si="152"/>
        <v>78</v>
      </c>
      <c r="P138">
        <f t="shared" si="153"/>
        <v>106</v>
      </c>
      <c r="Q138">
        <f t="shared" si="154"/>
        <v>134</v>
      </c>
      <c r="R138">
        <f t="shared" si="114"/>
        <v>1</v>
      </c>
      <c r="S138">
        <f t="shared" ca="1" si="115"/>
        <v>4.6571428571428597E-2</v>
      </c>
      <c r="T138">
        <f t="shared" ca="1" si="116"/>
        <v>1.107142857142859E-2</v>
      </c>
      <c r="U138">
        <f t="shared" ca="1" si="117"/>
        <v>15.346279139536446</v>
      </c>
      <c r="V138">
        <f t="shared" ca="1" si="118"/>
        <v>15.080245166442088</v>
      </c>
      <c r="W138">
        <f t="shared" ca="1" si="155"/>
        <v>15.346279139536446</v>
      </c>
      <c r="X138">
        <f t="shared" ca="1" si="119"/>
        <v>16.112994769085336</v>
      </c>
      <c r="Y138">
        <f t="shared" si="156"/>
        <v>8</v>
      </c>
      <c r="Z138">
        <f t="shared" ca="1" si="157"/>
        <v>13.87</v>
      </c>
      <c r="AA138">
        <f t="shared" si="158"/>
        <v>43</v>
      </c>
      <c r="AB138">
        <f t="shared" ca="1" si="159"/>
        <v>15.5</v>
      </c>
      <c r="AC138">
        <f t="shared" ca="1" si="160"/>
        <v>14.894571428571428</v>
      </c>
      <c r="AD138" s="11">
        <f>Master!J135</f>
        <v>13.95</v>
      </c>
      <c r="AE138" s="11">
        <f t="shared" ca="1" si="120"/>
        <v>18</v>
      </c>
      <c r="AF138" s="11">
        <f t="shared" si="167"/>
        <v>13.610851155869858</v>
      </c>
      <c r="AG138" s="11">
        <f t="shared" si="161"/>
        <v>0.67829768826028314</v>
      </c>
      <c r="AH138" s="11">
        <f>ROW()</f>
        <v>138</v>
      </c>
      <c r="AI138" s="11">
        <f t="shared" si="121"/>
        <v>6</v>
      </c>
      <c r="AJ138" s="11">
        <f t="shared" si="122"/>
        <v>31</v>
      </c>
      <c r="AK138">
        <f t="shared" ca="1" si="123"/>
        <v>1.3333333333333345E-2</v>
      </c>
      <c r="AL138">
        <f t="shared" ca="1" si="124"/>
        <v>1.0796086680331385E-2</v>
      </c>
      <c r="AM138">
        <f t="shared" ca="1" si="125"/>
        <v>-6.5200000000000036E-2</v>
      </c>
      <c r="AN138" s="11">
        <f t="shared" ca="1" si="126"/>
        <v>0.35000000000000142</v>
      </c>
      <c r="AO138" s="11">
        <f t="shared" ca="1" si="127"/>
        <v>-2.4455941839918532E-2</v>
      </c>
      <c r="AP138" s="11" t="str">
        <f t="shared" si="128"/>
        <v/>
      </c>
      <c r="AQ138" s="11" t="str">
        <f t="shared" si="129"/>
        <v/>
      </c>
      <c r="AR138" s="11">
        <f t="shared" ca="1" si="162"/>
        <v>0.36999999999999922</v>
      </c>
      <c r="AS138" s="11">
        <f t="shared" si="168"/>
        <v>3.9478810973787422E-2</v>
      </c>
      <c r="AT138" s="11">
        <f t="shared" ca="1" si="163"/>
        <v>3.6114159872162725E-3</v>
      </c>
      <c r="AU138" s="11">
        <f t="shared" ca="1" si="164"/>
        <v>0</v>
      </c>
      <c r="AV138">
        <f t="shared" ca="1" si="130"/>
        <v>0.95241631735523646</v>
      </c>
      <c r="AW138">
        <f t="shared" ca="1" si="131"/>
        <v>0.87106700998555542</v>
      </c>
      <c r="AX138">
        <f>Master!J135/Master!K135</f>
        <v>0.9189723320158103</v>
      </c>
      <c r="AY138">
        <f t="shared" ca="1" si="165"/>
        <v>3.3443985339426163E-2</v>
      </c>
      <c r="AZ138">
        <f t="shared" ca="1" si="166"/>
        <v>-4.7905322030254882E-2</v>
      </c>
      <c r="BA138" s="11">
        <f>Master!L135</f>
        <v>0.9189723320158103</v>
      </c>
      <c r="BB138" s="53">
        <f t="shared" ca="1" si="169"/>
        <v>0</v>
      </c>
      <c r="BC138" s="11">
        <f t="shared" ca="1" si="170"/>
        <v>845.98624292395107</v>
      </c>
      <c r="BD138" s="11">
        <f t="shared" ca="1" si="132"/>
        <v>-5.7347670250896109E-3</v>
      </c>
      <c r="BE138" s="11">
        <f t="shared" ca="1" si="133"/>
        <v>15.038345226097348</v>
      </c>
      <c r="BF138" s="11">
        <f t="shared" ca="1" si="134"/>
        <v>16.178504757735027</v>
      </c>
      <c r="BG138" s="11">
        <f t="shared" ca="1" si="135"/>
        <v>16.787795548733925</v>
      </c>
      <c r="BH138" s="11">
        <f t="shared" ca="1" si="136"/>
        <v>17.163468817361199</v>
      </c>
      <c r="BI138" s="11">
        <f t="shared" ca="1" si="137"/>
        <v>17.484612574734591</v>
      </c>
      <c r="BJ138" s="11">
        <f t="shared" ca="1" si="138"/>
        <v>14.872748298164478</v>
      </c>
      <c r="BK138" s="11">
        <f t="shared" ca="1" si="139"/>
        <v>15.893303970998886</v>
      </c>
      <c r="BL138" s="11">
        <f t="shared" ca="1" si="140"/>
        <v>16.458485951255902</v>
      </c>
      <c r="BM138" s="11">
        <f t="shared" ca="1" si="141"/>
        <v>16.811294484466586</v>
      </c>
      <c r="BN138" s="11">
        <f t="shared" ca="1" si="142"/>
        <v>17.114919625568341</v>
      </c>
      <c r="BO138" s="11">
        <f t="shared" ca="1" si="143"/>
        <v>7.2296200300250746E-2</v>
      </c>
      <c r="BP138" s="11">
        <f t="shared" ca="1" si="144"/>
        <v>2.5374449741863536E-2</v>
      </c>
      <c r="BQ138" s="11">
        <f t="shared" ca="1" si="145"/>
        <v>3.3629714956723067E-2</v>
      </c>
      <c r="BR138" s="11">
        <f t="shared" ca="1" si="146"/>
        <v>3.5624621725287131E-2</v>
      </c>
      <c r="BS138" s="11">
        <f t="shared" ca="1" si="147"/>
        <v>3.2885915846007308E-2</v>
      </c>
      <c r="BT138" s="11"/>
      <c r="BU138" s="11"/>
      <c r="BV138" s="11"/>
      <c r="BW138" s="11"/>
      <c r="BX138" s="11"/>
      <c r="BY138" s="11"/>
      <c r="BZ138" s="11" t="str">
        <f t="shared" si="148"/>
        <v/>
      </c>
      <c r="CA138" s="53" t="str">
        <f t="shared" ca="1" si="149"/>
        <v/>
      </c>
    </row>
    <row r="139" spans="2:79" x14ac:dyDescent="0.25">
      <c r="B139" s="52">
        <f>Master!B136</f>
        <v>38266</v>
      </c>
      <c r="C139" s="11">
        <f ca="1">Master!Q136</f>
        <v>13.55</v>
      </c>
      <c r="D139" s="11">
        <f ca="1">Master!R136</f>
        <v>15.2</v>
      </c>
      <c r="E139" s="11">
        <f ca="1">Master!S136</f>
        <v>15.551</v>
      </c>
      <c r="F139" s="11">
        <f ca="1">Master!T136</f>
        <v>15.808</v>
      </c>
      <c r="G139" s="11">
        <f ca="1">Master!U136</f>
        <v>16.09</v>
      </c>
      <c r="H139" s="52">
        <f>VLOOKUP(VLOOKUP($B139,'Exp Dates'!$E$5:$Z$300,MATCH("M1",'Exp Dates'!$E$2:$X$2,0),1),'Exp Dates'!$D$3:$Z$300,4,0)</f>
        <v>38273</v>
      </c>
      <c r="I139" s="52">
        <f>VLOOKUP(VLOOKUP($B139,'Exp Dates'!$E$5:$Z$300,MATCH("M2",'Exp Dates'!$E$2:$X$2,0),1),'Exp Dates'!$D$3:$Z$300,4,0)</f>
        <v>38308</v>
      </c>
      <c r="J139" s="52">
        <f>VLOOKUP(VLOOKUP($B139,'Exp Dates'!$E$5:$Z$300,MATCH("M3",'Exp Dates'!$E$2:$X$2,0),1),'Exp Dates'!$D$3:$Z$300,4,0)</f>
        <v>38343</v>
      </c>
      <c r="K139" s="52">
        <f>VLOOKUP(VLOOKUP($B139,'Exp Dates'!$E$5:$Z$300,MATCH("M4",'Exp Dates'!$E$2:$X$2,0),1),'Exp Dates'!$D$3:$Z$300,4,0)</f>
        <v>38371</v>
      </c>
      <c r="L139" s="52">
        <f>VLOOKUP(VLOOKUP($B139,'Exp Dates'!$E$5:$Z$300,MATCH("M5",'Exp Dates'!$E$2:$X$2,0),1),'Exp Dates'!$D$3:$Z$300,4,0)</f>
        <v>38399</v>
      </c>
      <c r="M139">
        <f t="shared" si="150"/>
        <v>7</v>
      </c>
      <c r="N139">
        <f t="shared" si="151"/>
        <v>42</v>
      </c>
      <c r="O139">
        <f t="shared" si="152"/>
        <v>77</v>
      </c>
      <c r="P139">
        <f t="shared" si="153"/>
        <v>105</v>
      </c>
      <c r="Q139">
        <f t="shared" si="154"/>
        <v>133</v>
      </c>
      <c r="R139">
        <f t="shared" si="114"/>
        <v>1</v>
      </c>
      <c r="S139">
        <f t="shared" ca="1" si="115"/>
        <v>4.7142857142857104E-2</v>
      </c>
      <c r="T139">
        <f t="shared" ca="1" si="116"/>
        <v>9.1785714285714162E-3</v>
      </c>
      <c r="U139">
        <f t="shared" ca="1" si="117"/>
        <v>15.074647591237413</v>
      </c>
      <c r="V139">
        <f t="shared" ca="1" si="118"/>
        <v>14.884274625254667</v>
      </c>
      <c r="W139">
        <f t="shared" ca="1" si="155"/>
        <v>15.074647591237413</v>
      </c>
      <c r="X139">
        <f t="shared" ca="1" si="119"/>
        <v>15.717287473229247</v>
      </c>
      <c r="Y139">
        <f t="shared" si="156"/>
        <v>7</v>
      </c>
      <c r="Z139">
        <f t="shared" ca="1" si="157"/>
        <v>13.55</v>
      </c>
      <c r="AA139">
        <f t="shared" si="158"/>
        <v>42</v>
      </c>
      <c r="AB139">
        <f t="shared" ca="1" si="159"/>
        <v>15.2</v>
      </c>
      <c r="AC139">
        <f t="shared" ca="1" si="160"/>
        <v>14.634285714285713</v>
      </c>
      <c r="AD139" s="11">
        <f>Master!J136</f>
        <v>13.28</v>
      </c>
      <c r="AE139" s="11">
        <f t="shared" ca="1" si="120"/>
        <v>18</v>
      </c>
      <c r="AF139" s="11">
        <f t="shared" si="167"/>
        <v>13.445425577934929</v>
      </c>
      <c r="AG139" s="11">
        <f t="shared" si="161"/>
        <v>-0.33085115586985836</v>
      </c>
      <c r="AH139" s="11">
        <f>ROW()</f>
        <v>139</v>
      </c>
      <c r="AI139" s="11">
        <f t="shared" si="121"/>
        <v>5</v>
      </c>
      <c r="AJ139" s="11">
        <f t="shared" si="122"/>
        <v>30</v>
      </c>
      <c r="AK139">
        <f t="shared" ca="1" si="123"/>
        <v>-5.400000000000027E-2</v>
      </c>
      <c r="AL139">
        <f t="shared" ca="1" si="124"/>
        <v>-4.4982739737058353E-2</v>
      </c>
      <c r="AM139">
        <f t="shared" ca="1" si="125"/>
        <v>-6.5999999999999948E-2</v>
      </c>
      <c r="AN139" s="11">
        <f t="shared" ca="1" si="126"/>
        <v>-0.62000000000000099</v>
      </c>
      <c r="AO139" s="11">
        <f t="shared" ca="1" si="127"/>
        <v>4.243669817438691E-2</v>
      </c>
      <c r="AP139" s="11" t="str">
        <f t="shared" si="128"/>
        <v/>
      </c>
      <c r="AQ139" s="11" t="str">
        <f t="shared" si="129"/>
        <v/>
      </c>
      <c r="AR139" s="11">
        <f t="shared" ca="1" si="162"/>
        <v>-0.99000000000000021</v>
      </c>
      <c r="AS139" s="11">
        <f t="shared" si="168"/>
        <v>-4.9220364219086828E-2</v>
      </c>
      <c r="AT139" s="11">
        <f t="shared" ca="1" si="163"/>
        <v>-2.33416870010302E-2</v>
      </c>
      <c r="AU139" s="11">
        <f t="shared" ca="1" si="164"/>
        <v>-1.9544596072970283E-2</v>
      </c>
      <c r="AV139">
        <f t="shared" ca="1" si="130"/>
        <v>0.95911254514581978</v>
      </c>
      <c r="AW139">
        <f t="shared" ca="1" si="131"/>
        <v>0.87132660279081731</v>
      </c>
      <c r="AX139">
        <f>Master!J136/Master!K136</f>
        <v>0.90586630286493852</v>
      </c>
      <c r="AY139">
        <f t="shared" ca="1" si="165"/>
        <v>5.3246242280881262E-2</v>
      </c>
      <c r="AZ139">
        <f t="shared" ca="1" si="166"/>
        <v>-3.4539700074121216E-2</v>
      </c>
      <c r="BA139" s="11">
        <f>Master!L136</f>
        <v>0.90586630286493852</v>
      </c>
      <c r="BB139" s="53">
        <f t="shared" ca="1" si="169"/>
        <v>0</v>
      </c>
      <c r="BC139" s="11">
        <f t="shared" ca="1" si="170"/>
        <v>845.98624292395107</v>
      </c>
      <c r="BD139" s="11">
        <f t="shared" ca="1" si="132"/>
        <v>2.0331325301204923E-2</v>
      </c>
      <c r="BE139" s="11">
        <f t="shared" ca="1" si="133"/>
        <v>14.380883557364053</v>
      </c>
      <c r="BF139" s="11">
        <f t="shared" ca="1" si="134"/>
        <v>15.627225799225295</v>
      </c>
      <c r="BG139" s="11">
        <f t="shared" ca="1" si="135"/>
        <v>16.265168391462062</v>
      </c>
      <c r="BH139" s="11">
        <f t="shared" ca="1" si="136"/>
        <v>16.654717023307569</v>
      </c>
      <c r="BI139" s="11">
        <f t="shared" ca="1" si="137"/>
        <v>16.98616058131244</v>
      </c>
      <c r="BJ139" s="11">
        <f t="shared" ca="1" si="138"/>
        <v>14.45732640598945</v>
      </c>
      <c r="BK139" s="11">
        <f t="shared" ca="1" si="139"/>
        <v>15.765492177640303</v>
      </c>
      <c r="BL139" s="11">
        <f t="shared" ca="1" si="140"/>
        <v>16.4253264082508</v>
      </c>
      <c r="BM139" s="11">
        <f t="shared" ca="1" si="141"/>
        <v>16.826150824931531</v>
      </c>
      <c r="BN139" s="11">
        <f t="shared" ca="1" si="142"/>
        <v>17.166211243432347</v>
      </c>
      <c r="BO139" s="11">
        <f t="shared" ca="1" si="143"/>
        <v>6.6961358375605018E-2</v>
      </c>
      <c r="BP139" s="11">
        <f t="shared" ca="1" si="144"/>
        <v>3.7203432739493669E-2</v>
      </c>
      <c r="BQ139" s="11">
        <f t="shared" ca="1" si="145"/>
        <v>5.6223163028152445E-2</v>
      </c>
      <c r="BR139" s="11">
        <f t="shared" ca="1" si="146"/>
        <v>6.4407314330182874E-2</v>
      </c>
      <c r="BS139" s="11">
        <f t="shared" ca="1" si="147"/>
        <v>6.6886963544583455E-2</v>
      </c>
      <c r="BT139" s="11"/>
      <c r="BU139" s="11"/>
      <c r="BV139" s="11"/>
      <c r="BW139" s="11"/>
      <c r="BX139" s="11"/>
      <c r="BY139" s="11"/>
      <c r="BZ139" s="11" t="str">
        <f t="shared" si="148"/>
        <v/>
      </c>
      <c r="CA139" s="53" t="str">
        <f t="shared" ca="1" si="149"/>
        <v/>
      </c>
    </row>
    <row r="140" spans="2:79" x14ac:dyDescent="0.25">
      <c r="B140" s="52">
        <f>Master!B137</f>
        <v>38267</v>
      </c>
      <c r="C140" s="11">
        <f ca="1">Master!Q137</f>
        <v>14.15</v>
      </c>
      <c r="D140" s="11">
        <f ca="1">Master!R137</f>
        <v>15.43</v>
      </c>
      <c r="E140" s="11">
        <f ca="1">Master!S137</f>
        <v>15.821</v>
      </c>
      <c r="F140" s="11">
        <f ca="1">Master!T137</f>
        <v>16.106999999999999</v>
      </c>
      <c r="G140" s="11">
        <f ca="1">Master!U137</f>
        <v>16.420000000000002</v>
      </c>
      <c r="H140" s="52">
        <f>VLOOKUP(VLOOKUP($B140,'Exp Dates'!$E$5:$Z$300,MATCH("M1",'Exp Dates'!$E$2:$X$2,0),1),'Exp Dates'!$D$3:$Z$300,4,0)</f>
        <v>38273</v>
      </c>
      <c r="I140" s="52">
        <f>VLOOKUP(VLOOKUP($B140,'Exp Dates'!$E$5:$Z$300,MATCH("M2",'Exp Dates'!$E$2:$X$2,0),1),'Exp Dates'!$D$3:$Z$300,4,0)</f>
        <v>38308</v>
      </c>
      <c r="J140" s="52">
        <f>VLOOKUP(VLOOKUP($B140,'Exp Dates'!$E$5:$Z$300,MATCH("M3",'Exp Dates'!$E$2:$X$2,0),1),'Exp Dates'!$D$3:$Z$300,4,0)</f>
        <v>38343</v>
      </c>
      <c r="K140" s="52">
        <f>VLOOKUP(VLOOKUP($B140,'Exp Dates'!$E$5:$Z$300,MATCH("M4",'Exp Dates'!$E$2:$X$2,0),1),'Exp Dates'!$D$3:$Z$300,4,0)</f>
        <v>38371</v>
      </c>
      <c r="L140" s="52">
        <f>VLOOKUP(VLOOKUP($B140,'Exp Dates'!$E$5:$Z$300,MATCH("M5",'Exp Dates'!$E$2:$X$2,0),1),'Exp Dates'!$D$3:$Z$300,4,0)</f>
        <v>38399</v>
      </c>
      <c r="M140">
        <f t="shared" si="150"/>
        <v>6</v>
      </c>
      <c r="N140">
        <f t="shared" si="151"/>
        <v>41</v>
      </c>
      <c r="O140">
        <f t="shared" si="152"/>
        <v>76</v>
      </c>
      <c r="P140">
        <f t="shared" si="153"/>
        <v>104</v>
      </c>
      <c r="Q140">
        <f t="shared" si="154"/>
        <v>132</v>
      </c>
      <c r="R140">
        <f t="shared" si="114"/>
        <v>2</v>
      </c>
      <c r="S140">
        <f t="shared" ca="1" si="115"/>
        <v>1.1171428571428572E-2</v>
      </c>
      <c r="T140">
        <f t="shared" ca="1" si="116"/>
        <v>1.02142857142857E-2</v>
      </c>
      <c r="U140">
        <f t="shared" ca="1" si="117"/>
        <v>15.352686335436077</v>
      </c>
      <c r="V140">
        <f t="shared" ca="1" si="118"/>
        <v>15.111457120627758</v>
      </c>
      <c r="W140">
        <f t="shared" ca="1" si="155"/>
        <v>15.111457120627758</v>
      </c>
      <c r="X140">
        <f t="shared" ca="1" si="119"/>
        <v>16.015737892976659</v>
      </c>
      <c r="Y140">
        <f t="shared" si="156"/>
        <v>6</v>
      </c>
      <c r="Z140">
        <f t="shared" ca="1" si="157"/>
        <v>14.15</v>
      </c>
      <c r="AA140">
        <f t="shared" si="158"/>
        <v>41</v>
      </c>
      <c r="AB140">
        <f t="shared" ca="1" si="159"/>
        <v>15.43</v>
      </c>
      <c r="AC140">
        <f t="shared" ca="1" si="160"/>
        <v>15.027714285714286</v>
      </c>
      <c r="AD140" s="11">
        <f>Master!J137</f>
        <v>14.5</v>
      </c>
      <c r="AE140" s="11">
        <f t="shared" ca="1" si="120"/>
        <v>18</v>
      </c>
      <c r="AF140" s="11">
        <f t="shared" si="167"/>
        <v>13.972712788967463</v>
      </c>
      <c r="AG140" s="11">
        <f t="shared" si="161"/>
        <v>1.0545744220650715</v>
      </c>
      <c r="AH140" s="11">
        <f>ROW()</f>
        <v>140</v>
      </c>
      <c r="AI140" s="11">
        <f t="shared" si="121"/>
        <v>4</v>
      </c>
      <c r="AJ140" s="11">
        <f t="shared" si="122"/>
        <v>29</v>
      </c>
      <c r="AK140">
        <f t="shared" ca="1" si="123"/>
        <v>8.7499999999999911E-2</v>
      </c>
      <c r="AL140">
        <f t="shared" ca="1" si="124"/>
        <v>7.7298254587901738E-2</v>
      </c>
      <c r="AM140">
        <f t="shared" ca="1" si="125"/>
        <v>-5.1199999999999975E-2</v>
      </c>
      <c r="AN140" s="11">
        <f t="shared" ca="1" si="126"/>
        <v>2.9999999999999361E-2</v>
      </c>
      <c r="AO140" s="11">
        <f t="shared" ca="1" si="127"/>
        <v>3.3426328330673056E-3</v>
      </c>
      <c r="AP140" s="11" t="str">
        <f t="shared" si="128"/>
        <v/>
      </c>
      <c r="AQ140" s="11" t="str">
        <f t="shared" si="129"/>
        <v/>
      </c>
      <c r="AR140" s="11">
        <f t="shared" ca="1" si="162"/>
        <v>-0.33000000000000007</v>
      </c>
      <c r="AS140" s="11">
        <f t="shared" si="168"/>
        <v>8.7889505378240959E-2</v>
      </c>
      <c r="AT140" s="11">
        <f t="shared" ca="1" si="163"/>
        <v>4.3328076763536789E-2</v>
      </c>
      <c r="AU140" s="11">
        <f t="shared" ca="1" si="164"/>
        <v>1.5018238522838841E-2</v>
      </c>
      <c r="AV140">
        <f t="shared" ca="1" si="130"/>
        <v>0.9435379887962918</v>
      </c>
      <c r="AW140">
        <f t="shared" ca="1" si="131"/>
        <v>0.89438088616395939</v>
      </c>
      <c r="AX140">
        <f>Master!J137/Master!K137</f>
        <v>0.92889173606662401</v>
      </c>
      <c r="AY140">
        <f t="shared" ca="1" si="165"/>
        <v>1.4646252729667797E-2</v>
      </c>
      <c r="AZ140">
        <f t="shared" ca="1" si="166"/>
        <v>-3.451084990266462E-2</v>
      </c>
      <c r="BA140" s="11">
        <f>Master!L137</f>
        <v>0.92889173606662401</v>
      </c>
      <c r="BB140" s="53">
        <f t="shared" ca="1" si="169"/>
        <v>0</v>
      </c>
      <c r="BC140" s="11">
        <f t="shared" ca="1" si="170"/>
        <v>845.98624292395107</v>
      </c>
      <c r="BD140" s="11">
        <f t="shared" ca="1" si="132"/>
        <v>-2.4137931034482734E-2</v>
      </c>
      <c r="BE140" s="11">
        <f t="shared" ca="1" si="133"/>
        <v>15.392764263856334</v>
      </c>
      <c r="BF140" s="11">
        <f t="shared" ca="1" si="134"/>
        <v>16.571425182304885</v>
      </c>
      <c r="BG140" s="11">
        <f t="shared" ca="1" si="135"/>
        <v>17.175366388314188</v>
      </c>
      <c r="BH140" s="11">
        <f t="shared" ca="1" si="136"/>
        <v>17.546524930461821</v>
      </c>
      <c r="BI140" s="11">
        <f t="shared" ca="1" si="137"/>
        <v>17.863617530922422</v>
      </c>
      <c r="BJ140" s="11">
        <f t="shared" ca="1" si="138"/>
        <v>15.164752367097382</v>
      </c>
      <c r="BK140" s="11">
        <f t="shared" ca="1" si="139"/>
        <v>16.133463984796958</v>
      </c>
      <c r="BL140" s="11">
        <f t="shared" ca="1" si="140"/>
        <v>16.666381266945912</v>
      </c>
      <c r="BM140" s="11">
        <f t="shared" ca="1" si="141"/>
        <v>17.00119742528614</v>
      </c>
      <c r="BN140" s="11">
        <f t="shared" ca="1" si="142"/>
        <v>17.290591185856769</v>
      </c>
      <c r="BO140" s="11">
        <f t="shared" ca="1" si="143"/>
        <v>7.1713948204761957E-2</v>
      </c>
      <c r="BP140" s="11">
        <f t="shared" ca="1" si="144"/>
        <v>4.5590666545493042E-2</v>
      </c>
      <c r="BQ140" s="11">
        <f t="shared" ca="1" si="145"/>
        <v>5.3434123440105674E-2</v>
      </c>
      <c r="BR140" s="11">
        <f t="shared" ca="1" si="146"/>
        <v>5.5516075326636827E-2</v>
      </c>
      <c r="BS140" s="11">
        <f t="shared" ca="1" si="147"/>
        <v>5.3020169662409744E-2</v>
      </c>
      <c r="BT140" s="11"/>
      <c r="BU140" s="11"/>
      <c r="BV140" s="11"/>
      <c r="BW140" s="11"/>
      <c r="BX140" s="11"/>
      <c r="BY140" s="11"/>
      <c r="BZ140" s="11" t="str">
        <f t="shared" si="148"/>
        <v/>
      </c>
      <c r="CA140" s="53" t="str">
        <f t="shared" ca="1" si="149"/>
        <v/>
      </c>
    </row>
    <row r="141" spans="2:79" x14ac:dyDescent="0.25">
      <c r="B141" s="52">
        <f>Master!B138</f>
        <v>38268</v>
      </c>
      <c r="C141" s="11">
        <f ca="1">Master!Q138</f>
        <v>14.73</v>
      </c>
      <c r="D141" s="11">
        <f ca="1">Master!R138</f>
        <v>15.65</v>
      </c>
      <c r="E141" s="11">
        <f ca="1">Master!S138</f>
        <v>16.053000000000001</v>
      </c>
      <c r="F141" s="11">
        <f ca="1">Master!T138</f>
        <v>16.347999999999999</v>
      </c>
      <c r="G141" s="11">
        <f ca="1">Master!U138</f>
        <v>16.670000000000002</v>
      </c>
      <c r="H141" s="52">
        <f>VLOOKUP(VLOOKUP($B141,'Exp Dates'!$E$5:$Z$300,MATCH("M1",'Exp Dates'!$E$2:$X$2,0),1),'Exp Dates'!$D$3:$Z$300,4,0)</f>
        <v>38273</v>
      </c>
      <c r="I141" s="52">
        <f>VLOOKUP(VLOOKUP($B141,'Exp Dates'!$E$5:$Z$300,MATCH("M2",'Exp Dates'!$E$2:$X$2,0),1),'Exp Dates'!$D$3:$Z$300,4,0)</f>
        <v>38308</v>
      </c>
      <c r="J141" s="52">
        <f>VLOOKUP(VLOOKUP($B141,'Exp Dates'!$E$5:$Z$300,MATCH("M3",'Exp Dates'!$E$2:$X$2,0),1),'Exp Dates'!$D$3:$Z$300,4,0)</f>
        <v>38343</v>
      </c>
      <c r="K141" s="52">
        <f>VLOOKUP(VLOOKUP($B141,'Exp Dates'!$E$5:$Z$300,MATCH("M4",'Exp Dates'!$E$2:$X$2,0),1),'Exp Dates'!$D$3:$Z$300,4,0)</f>
        <v>38371</v>
      </c>
      <c r="L141" s="52">
        <f>VLOOKUP(VLOOKUP($B141,'Exp Dates'!$E$5:$Z$300,MATCH("M5",'Exp Dates'!$E$2:$X$2,0),1),'Exp Dates'!$D$3:$Z$300,4,0)</f>
        <v>38399</v>
      </c>
      <c r="M141">
        <f t="shared" si="150"/>
        <v>5</v>
      </c>
      <c r="N141">
        <f t="shared" si="151"/>
        <v>40</v>
      </c>
      <c r="O141">
        <f t="shared" si="152"/>
        <v>75</v>
      </c>
      <c r="P141">
        <f t="shared" si="153"/>
        <v>103</v>
      </c>
      <c r="Q141">
        <f t="shared" si="154"/>
        <v>131</v>
      </c>
      <c r="R141">
        <f t="shared" si="114"/>
        <v>2</v>
      </c>
      <c r="S141">
        <f t="shared" ca="1" si="115"/>
        <v>1.1514285714285727E-2</v>
      </c>
      <c r="T141">
        <f t="shared" ca="1" si="116"/>
        <v>1.0535714285714219E-2</v>
      </c>
      <c r="U141">
        <f t="shared" ca="1" si="117"/>
        <v>15.607420243802839</v>
      </c>
      <c r="V141">
        <f t="shared" ca="1" si="118"/>
        <v>15.355668822946136</v>
      </c>
      <c r="W141">
        <f t="shared" ca="1" si="155"/>
        <v>15.355668822946136</v>
      </c>
      <c r="X141">
        <f t="shared" ca="1" si="119"/>
        <v>16.263583210665182</v>
      </c>
      <c r="Y141">
        <f t="shared" si="156"/>
        <v>5</v>
      </c>
      <c r="Z141">
        <f t="shared" ca="1" si="157"/>
        <v>14.73</v>
      </c>
      <c r="AA141">
        <f t="shared" si="158"/>
        <v>40</v>
      </c>
      <c r="AB141">
        <f t="shared" ca="1" si="159"/>
        <v>15.65</v>
      </c>
      <c r="AC141">
        <f t="shared" ca="1" si="160"/>
        <v>15.387142857142857</v>
      </c>
      <c r="AD141" s="11">
        <f>Master!J138</f>
        <v>15.05</v>
      </c>
      <c r="AE141" s="11">
        <f t="shared" ca="1" si="120"/>
        <v>18</v>
      </c>
      <c r="AF141" s="11">
        <f t="shared" si="167"/>
        <v>14.511356394483732</v>
      </c>
      <c r="AG141" s="11">
        <f t="shared" si="161"/>
        <v>1.0772872110325373</v>
      </c>
      <c r="AH141" s="11">
        <f>ROW()</f>
        <v>141</v>
      </c>
      <c r="AI141" s="11">
        <f t="shared" si="121"/>
        <v>3</v>
      </c>
      <c r="AJ141" s="11">
        <f t="shared" si="122"/>
        <v>28</v>
      </c>
      <c r="AK141">
        <f t="shared" ca="1" si="123"/>
        <v>0.10666666666666676</v>
      </c>
      <c r="AL141">
        <f t="shared" ca="1" si="124"/>
        <v>9.8122370801984715E-2</v>
      </c>
      <c r="AM141">
        <f t="shared" ca="1" si="125"/>
        <v>-3.6799999999999999E-2</v>
      </c>
      <c r="AN141" s="11">
        <f t="shared" ca="1" si="126"/>
        <v>0.41999999999999993</v>
      </c>
      <c r="AO141" s="11">
        <f t="shared" ca="1" si="127"/>
        <v>-2.1851841764970483E-2</v>
      </c>
      <c r="AP141" s="11" t="str">
        <f t="shared" si="128"/>
        <v/>
      </c>
      <c r="AQ141" s="11" t="str">
        <f t="shared" si="129"/>
        <v/>
      </c>
      <c r="AR141" s="11">
        <f t="shared" ca="1" si="162"/>
        <v>0.33000000000000007</v>
      </c>
      <c r="AS141" s="11">
        <f t="shared" si="168"/>
        <v>3.7229341768355982E-2</v>
      </c>
      <c r="AT141" s="11">
        <f t="shared" ca="1" si="163"/>
        <v>4.0171606385292206E-2</v>
      </c>
      <c r="AU141" s="11">
        <f t="shared" ca="1" si="164"/>
        <v>1.4157250611092754E-2</v>
      </c>
      <c r="AV141">
        <f t="shared" ca="1" si="130"/>
        <v>0.94417500891662898</v>
      </c>
      <c r="AW141">
        <f t="shared" ca="1" si="131"/>
        <v>0.91758549803774991</v>
      </c>
      <c r="AX141">
        <f>Master!J138/Master!K138</f>
        <v>0.93420235878336444</v>
      </c>
      <c r="AY141">
        <f t="shared" ca="1" si="165"/>
        <v>9.9726501332645379E-3</v>
      </c>
      <c r="AZ141">
        <f t="shared" ca="1" si="166"/>
        <v>-1.6616860745614526E-2</v>
      </c>
      <c r="BA141" s="11">
        <f>Master!L138</f>
        <v>0.93420235878336444</v>
      </c>
      <c r="BB141" s="53">
        <f t="shared" ca="1" si="169"/>
        <v>0</v>
      </c>
      <c r="BC141" s="11">
        <f t="shared" ca="1" si="170"/>
        <v>845.98624292395107</v>
      </c>
      <c r="BD141" s="11">
        <f t="shared" ca="1" si="132"/>
        <v>-2.1262458471760816E-2</v>
      </c>
      <c r="BE141" s="11">
        <f t="shared" ca="1" si="133"/>
        <v>15.813223743842888</v>
      </c>
      <c r="BF141" s="11">
        <f t="shared" ca="1" si="134"/>
        <v>16.986769817091702</v>
      </c>
      <c r="BG141" s="11">
        <f t="shared" ca="1" si="135"/>
        <v>17.578412423160916</v>
      </c>
      <c r="BH141" s="11">
        <f t="shared" ca="1" si="136"/>
        <v>17.942431292695314</v>
      </c>
      <c r="BI141" s="11">
        <f t="shared" ca="1" si="137"/>
        <v>18.253796841631726</v>
      </c>
      <c r="BJ141" s="11">
        <f t="shared" ca="1" si="138"/>
        <v>15.598752681460018</v>
      </c>
      <c r="BK141" s="11">
        <f t="shared" ca="1" si="139"/>
        <v>16.542260517679679</v>
      </c>
      <c r="BL141" s="11">
        <f t="shared" ca="1" si="140"/>
        <v>17.060029796285061</v>
      </c>
      <c r="BM141" s="11">
        <f t="shared" ca="1" si="141"/>
        <v>17.386504301730767</v>
      </c>
      <c r="BN141" s="11">
        <f t="shared" ca="1" si="142"/>
        <v>17.669332389942017</v>
      </c>
      <c r="BO141" s="11">
        <f t="shared" ca="1" si="143"/>
        <v>5.8978457668704465E-2</v>
      </c>
      <c r="BP141" s="11">
        <f t="shared" ca="1" si="144"/>
        <v>5.7013451608925125E-2</v>
      </c>
      <c r="BQ141" s="11">
        <f t="shared" ca="1" si="145"/>
        <v>6.2731563962191483E-2</v>
      </c>
      <c r="BR141" s="11">
        <f t="shared" ca="1" si="146"/>
        <v>6.3524853298921435E-2</v>
      </c>
      <c r="BS141" s="11">
        <f t="shared" ca="1" si="147"/>
        <v>5.9947953805759679E-2</v>
      </c>
      <c r="BT141" s="11"/>
      <c r="BU141" s="11"/>
      <c r="BV141" s="11"/>
      <c r="BW141" s="11"/>
      <c r="BX141" s="11"/>
      <c r="BY141" s="11"/>
      <c r="BZ141" s="11" t="str">
        <f t="shared" si="148"/>
        <v/>
      </c>
      <c r="CA141" s="53" t="str">
        <f t="shared" ca="1" si="149"/>
        <v/>
      </c>
    </row>
    <row r="142" spans="2:79" x14ac:dyDescent="0.25">
      <c r="B142" s="52">
        <f>Master!B139</f>
        <v>38271</v>
      </c>
      <c r="C142" s="11">
        <f ca="1">Master!Q139</f>
        <v>14.81</v>
      </c>
      <c r="D142" s="11">
        <f ca="1">Master!R139</f>
        <v>15.64</v>
      </c>
      <c r="E142" s="11">
        <f ca="1">Master!S139</f>
        <v>16.062999999999999</v>
      </c>
      <c r="F142" s="11">
        <f ca="1">Master!T139</f>
        <v>16.372</v>
      </c>
      <c r="G142" s="11">
        <f ca="1">Master!U139</f>
        <v>16.71</v>
      </c>
      <c r="H142" s="52">
        <f>VLOOKUP(VLOOKUP($B142,'Exp Dates'!$E$5:$Z$300,MATCH("M1",'Exp Dates'!$E$2:$X$2,0),1),'Exp Dates'!$D$3:$Z$300,4,0)</f>
        <v>38273</v>
      </c>
      <c r="I142" s="52">
        <f>VLOOKUP(VLOOKUP($B142,'Exp Dates'!$E$5:$Z$300,MATCH("M2",'Exp Dates'!$E$2:$X$2,0),1),'Exp Dates'!$D$3:$Z$300,4,0)</f>
        <v>38308</v>
      </c>
      <c r="J142" s="52">
        <f>VLOOKUP(VLOOKUP($B142,'Exp Dates'!$E$5:$Z$300,MATCH("M3",'Exp Dates'!$E$2:$X$2,0),1),'Exp Dates'!$D$3:$Z$300,4,0)</f>
        <v>38343</v>
      </c>
      <c r="K142" s="52">
        <f>VLOOKUP(VLOOKUP($B142,'Exp Dates'!$E$5:$Z$300,MATCH("M4",'Exp Dates'!$E$2:$X$2,0),1),'Exp Dates'!$D$3:$Z$300,4,0)</f>
        <v>38371</v>
      </c>
      <c r="L142" s="52">
        <f>VLOOKUP(VLOOKUP($B142,'Exp Dates'!$E$5:$Z$300,MATCH("M5",'Exp Dates'!$E$2:$X$2,0),1),'Exp Dates'!$D$3:$Z$300,4,0)</f>
        <v>38399</v>
      </c>
      <c r="M142">
        <f t="shared" si="150"/>
        <v>2</v>
      </c>
      <c r="N142">
        <f t="shared" si="151"/>
        <v>37</v>
      </c>
      <c r="O142">
        <f t="shared" si="152"/>
        <v>72</v>
      </c>
      <c r="P142">
        <f t="shared" si="153"/>
        <v>100</v>
      </c>
      <c r="Q142">
        <f t="shared" si="154"/>
        <v>128</v>
      </c>
      <c r="R142">
        <f t="shared" si="114"/>
        <v>2</v>
      </c>
      <c r="S142">
        <f t="shared" ca="1" si="115"/>
        <v>1.2085714285714236E-2</v>
      </c>
      <c r="T142">
        <f t="shared" ca="1" si="116"/>
        <v>1.1035714285714324E-2</v>
      </c>
      <c r="U142">
        <f t="shared" ca="1" si="117"/>
        <v>15.629223269247902</v>
      </c>
      <c r="V142">
        <f t="shared" ca="1" si="118"/>
        <v>15.432842346113695</v>
      </c>
      <c r="W142">
        <f t="shared" ca="1" si="155"/>
        <v>15.432842346113695</v>
      </c>
      <c r="X142">
        <f t="shared" ca="1" si="119"/>
        <v>16.312650359213105</v>
      </c>
      <c r="Y142">
        <f t="shared" si="156"/>
        <v>2</v>
      </c>
      <c r="Z142">
        <f t="shared" ca="1" si="157"/>
        <v>14.81</v>
      </c>
      <c r="AA142">
        <f t="shared" si="158"/>
        <v>37</v>
      </c>
      <c r="AB142">
        <f t="shared" ca="1" si="159"/>
        <v>15.64</v>
      </c>
      <c r="AC142">
        <f t="shared" ca="1" si="160"/>
        <v>15.474</v>
      </c>
      <c r="AD142" s="11">
        <f>Master!J139</f>
        <v>14.71</v>
      </c>
      <c r="AE142" s="11">
        <f t="shared" ca="1" si="120"/>
        <v>18</v>
      </c>
      <c r="AF142" s="11">
        <f t="shared" si="167"/>
        <v>14.610678197241867</v>
      </c>
      <c r="AG142" s="11">
        <f t="shared" si="161"/>
        <v>0.19864360551626881</v>
      </c>
      <c r="AH142" s="11">
        <f>ROW()</f>
        <v>142</v>
      </c>
      <c r="AI142" s="11">
        <f t="shared" si="121"/>
        <v>2</v>
      </c>
      <c r="AJ142" s="11">
        <f t="shared" si="122"/>
        <v>27</v>
      </c>
      <c r="AK142">
        <f t="shared" ca="1" si="123"/>
        <v>-4.9999999999999822E-2</v>
      </c>
      <c r="AL142">
        <f t="shared" ca="1" si="124"/>
        <v>-4.7642772609421513E-2</v>
      </c>
      <c r="AM142">
        <f t="shared" ca="1" si="125"/>
        <v>-3.32E-2</v>
      </c>
      <c r="AN142" s="11">
        <f t="shared" ca="1" si="126"/>
        <v>-0.13000000000000078</v>
      </c>
      <c r="AO142" s="11">
        <f t="shared" ca="1" si="127"/>
        <v>5.5609201479121717E-3</v>
      </c>
      <c r="AP142" s="11" t="str">
        <f t="shared" si="128"/>
        <v/>
      </c>
      <c r="AQ142" s="11" t="str">
        <f t="shared" si="129"/>
        <v/>
      </c>
      <c r="AR142" s="11">
        <f t="shared" ca="1" si="162"/>
        <v>-9.9999999999997868E-3</v>
      </c>
      <c r="AS142" s="11">
        <f t="shared" si="168"/>
        <v>-2.2850456581538531E-2</v>
      </c>
      <c r="AT142" s="11">
        <f t="shared" ca="1" si="163"/>
        <v>5.4163978051684509E-3</v>
      </c>
      <c r="AU142" s="11">
        <f t="shared" ca="1" si="164"/>
        <v>-6.3918186899714307E-4</v>
      </c>
      <c r="AV142">
        <f t="shared" ca="1" si="130"/>
        <v>0.94606590629201404</v>
      </c>
      <c r="AW142">
        <f t="shared" ca="1" si="131"/>
        <v>0.92199464608105597</v>
      </c>
      <c r="AX142">
        <f>Master!J139/Master!K139</f>
        <v>0.92110206637445213</v>
      </c>
      <c r="AY142">
        <f t="shared" ca="1" si="165"/>
        <v>2.4963839917561903E-2</v>
      </c>
      <c r="AZ142">
        <f t="shared" ca="1" si="166"/>
        <v>8.9257970660383545E-4</v>
      </c>
      <c r="BA142" s="11">
        <f>Master!L139</f>
        <v>0.92110206637445213</v>
      </c>
      <c r="BB142" s="53">
        <f t="shared" ca="1" si="169"/>
        <v>0</v>
      </c>
      <c r="BC142" s="11">
        <f t="shared" ca="1" si="170"/>
        <v>845.98624292395107</v>
      </c>
      <c r="BD142" s="11">
        <f t="shared" ca="1" si="132"/>
        <v>6.7980965329707439E-3</v>
      </c>
      <c r="BE142" s="11">
        <f t="shared" ca="1" si="133"/>
        <v>15.207786760860467</v>
      </c>
      <c r="BF142" s="11">
        <f t="shared" ca="1" si="134"/>
        <v>16.652250046112616</v>
      </c>
      <c r="BG142" s="11">
        <f t="shared" ca="1" si="135"/>
        <v>17.276109730888891</v>
      </c>
      <c r="BH142" s="11">
        <f t="shared" ca="1" si="136"/>
        <v>17.653541472244875</v>
      </c>
      <c r="BI142" s="11">
        <f t="shared" ca="1" si="137"/>
        <v>17.974144496472906</v>
      </c>
      <c r="BJ142" s="11">
        <f t="shared" ca="1" si="138"/>
        <v>15.183538726850966</v>
      </c>
      <c r="BK142" s="11">
        <f t="shared" ca="1" si="139"/>
        <v>16.571963020541048</v>
      </c>
      <c r="BL142" s="11">
        <f t="shared" ca="1" si="140"/>
        <v>17.18141280503211</v>
      </c>
      <c r="BM142" s="11">
        <f t="shared" ca="1" si="141"/>
        <v>17.551678785649603</v>
      </c>
      <c r="BN142" s="11">
        <f t="shared" ca="1" si="142"/>
        <v>17.866881090013454</v>
      </c>
      <c r="BO142" s="11">
        <f t="shared" ca="1" si="143"/>
        <v>2.5222061232340609E-2</v>
      </c>
      <c r="BP142" s="11">
        <f t="shared" ca="1" si="144"/>
        <v>5.9588428423340556E-2</v>
      </c>
      <c r="BQ142" s="11">
        <f t="shared" ca="1" si="145"/>
        <v>6.9626645398251252E-2</v>
      </c>
      <c r="BR142" s="11">
        <f t="shared" ca="1" si="146"/>
        <v>7.2054653411287806E-2</v>
      </c>
      <c r="BS142" s="11">
        <f t="shared" ca="1" si="147"/>
        <v>6.9232859964898363E-2</v>
      </c>
      <c r="BT142" s="11"/>
      <c r="BU142" s="11"/>
      <c r="BV142" s="11"/>
      <c r="BW142" s="11"/>
      <c r="BX142" s="11"/>
      <c r="BY142" s="11"/>
      <c r="BZ142" s="11" t="str">
        <f t="shared" si="148"/>
        <v/>
      </c>
      <c r="CA142" s="53" t="str">
        <f t="shared" ca="1" si="149"/>
        <v/>
      </c>
    </row>
    <row r="143" spans="2:79" x14ac:dyDescent="0.25">
      <c r="B143" s="52">
        <f>Master!B140</f>
        <v>38272</v>
      </c>
      <c r="C143" s="11">
        <f ca="1">Master!Q140</f>
        <v>15.02</v>
      </c>
      <c r="D143" s="11">
        <f ca="1">Master!R140</f>
        <v>15.97</v>
      </c>
      <c r="E143" s="11">
        <f ca="1">Master!S140</f>
        <v>16.228999999999999</v>
      </c>
      <c r="F143" s="11">
        <f ca="1">Master!T140</f>
        <v>16.420000000000002</v>
      </c>
      <c r="G143" s="11">
        <f ca="1">Master!U140</f>
        <v>16.63</v>
      </c>
      <c r="H143" s="52">
        <f>VLOOKUP(VLOOKUP($B143,'Exp Dates'!$E$5:$Z$300,MATCH("M1",'Exp Dates'!$E$2:$X$2,0),1),'Exp Dates'!$D$3:$Z$300,4,0)</f>
        <v>38273</v>
      </c>
      <c r="I143" s="52">
        <f>VLOOKUP(VLOOKUP($B143,'Exp Dates'!$E$5:$Z$300,MATCH("M2",'Exp Dates'!$E$2:$X$2,0),1),'Exp Dates'!$D$3:$Z$300,4,0)</f>
        <v>38308</v>
      </c>
      <c r="J143" s="52">
        <f>VLOOKUP(VLOOKUP($B143,'Exp Dates'!$E$5:$Z$300,MATCH("M3",'Exp Dates'!$E$2:$X$2,0),1),'Exp Dates'!$D$3:$Z$300,4,0)</f>
        <v>38343</v>
      </c>
      <c r="K143" s="52">
        <f>VLOOKUP(VLOOKUP($B143,'Exp Dates'!$E$5:$Z$300,MATCH("M4",'Exp Dates'!$E$2:$X$2,0),1),'Exp Dates'!$D$3:$Z$300,4,0)</f>
        <v>38371</v>
      </c>
      <c r="L143" s="52">
        <f>VLOOKUP(VLOOKUP($B143,'Exp Dates'!$E$5:$Z$300,MATCH("M5",'Exp Dates'!$E$2:$X$2,0),1),'Exp Dates'!$D$3:$Z$300,4,0)</f>
        <v>38399</v>
      </c>
      <c r="M143">
        <f t="shared" si="150"/>
        <v>1</v>
      </c>
      <c r="N143">
        <f t="shared" si="151"/>
        <v>36</v>
      </c>
      <c r="O143">
        <f t="shared" si="152"/>
        <v>71</v>
      </c>
      <c r="P143">
        <f t="shared" si="153"/>
        <v>99</v>
      </c>
      <c r="Q143">
        <f t="shared" si="154"/>
        <v>127</v>
      </c>
      <c r="R143">
        <f t="shared" si="114"/>
        <v>2</v>
      </c>
      <c r="S143">
        <f t="shared" ca="1" si="115"/>
        <v>7.3999999999999587E-3</v>
      </c>
      <c r="T143">
        <f t="shared" ca="1" si="116"/>
        <v>6.8214285714286605E-3</v>
      </c>
      <c r="U143">
        <f t="shared" ca="1" si="117"/>
        <v>15.964732023163702</v>
      </c>
      <c r="V143">
        <f t="shared" ca="1" si="118"/>
        <v>15.863714227128526</v>
      </c>
      <c r="W143">
        <f t="shared" ca="1" si="155"/>
        <v>15.863714227128526</v>
      </c>
      <c r="X143">
        <f t="shared" ca="1" si="119"/>
        <v>16.388905747247616</v>
      </c>
      <c r="Y143">
        <f t="shared" si="156"/>
        <v>1</v>
      </c>
      <c r="Z143">
        <f t="shared" ca="1" si="157"/>
        <v>15.02</v>
      </c>
      <c r="AA143">
        <f t="shared" si="158"/>
        <v>36</v>
      </c>
      <c r="AB143">
        <f t="shared" ca="1" si="159"/>
        <v>15.97</v>
      </c>
      <c r="AC143">
        <f t="shared" ca="1" si="160"/>
        <v>15.807142857142857</v>
      </c>
      <c r="AD143" s="11">
        <f>Master!J140</f>
        <v>15.05</v>
      </c>
      <c r="AE143" s="11">
        <f t="shared" ca="1" si="120"/>
        <v>18</v>
      </c>
      <c r="AF143" s="11">
        <f t="shared" si="167"/>
        <v>14.830339098620934</v>
      </c>
      <c r="AG143" s="11">
        <f t="shared" si="161"/>
        <v>0.43932180275813337</v>
      </c>
      <c r="AH143" s="11">
        <f>ROW()</f>
        <v>143</v>
      </c>
      <c r="AI143" s="11">
        <f t="shared" si="121"/>
        <v>1</v>
      </c>
      <c r="AJ143" s="11">
        <f t="shared" si="122"/>
        <v>26</v>
      </c>
      <c r="AK143">
        <f t="shared" ca="1" si="123"/>
        <v>-3.5384615384615382E-2</v>
      </c>
      <c r="AL143">
        <f t="shared" ca="1" si="124"/>
        <v>-1.5696264258108883E-2</v>
      </c>
      <c r="AM143">
        <f t="shared" ca="1" si="125"/>
        <v>-1.2949999999999929E-2</v>
      </c>
      <c r="AN143" s="11">
        <f t="shared" ca="1" si="126"/>
        <v>-0.34999999999999964</v>
      </c>
      <c r="AO143" s="11">
        <f t="shared" ca="1" si="127"/>
        <v>2.2257239396930143E-2</v>
      </c>
      <c r="AP143" s="11" t="str">
        <f t="shared" si="128"/>
        <v/>
      </c>
      <c r="AQ143" s="11" t="str">
        <f t="shared" si="129"/>
        <v/>
      </c>
      <c r="AR143" s="11" t="str">
        <f t="shared" si="162"/>
        <v/>
      </c>
      <c r="AS143" s="11">
        <f t="shared" si="168"/>
        <v>2.2850456581538638E-2</v>
      </c>
      <c r="AT143" s="11">
        <f t="shared" ca="1" si="163"/>
        <v>1.4080018056281169E-2</v>
      </c>
      <c r="AU143" s="11">
        <f t="shared" ca="1" si="164"/>
        <v>2.0880227109756046E-2</v>
      </c>
      <c r="AV143">
        <f t="shared" ca="1" si="130"/>
        <v>0.96795444868506297</v>
      </c>
      <c r="AW143">
        <f t="shared" ca="1" si="131"/>
        <v>0.92550372789450985</v>
      </c>
      <c r="AX143">
        <f>Master!J140/Master!K140</f>
        <v>0.93886462882096067</v>
      </c>
      <c r="AY143">
        <f t="shared" ca="1" si="165"/>
        <v>2.9089819864102306E-2</v>
      </c>
      <c r="AZ143">
        <f t="shared" ca="1" si="166"/>
        <v>-1.3360900926450814E-2</v>
      </c>
      <c r="BA143" s="11">
        <f>Master!L140</f>
        <v>0.93886462882096067</v>
      </c>
      <c r="BB143" s="53">
        <f t="shared" ca="1" si="169"/>
        <v>0</v>
      </c>
      <c r="BC143" s="11">
        <f t="shared" ca="1" si="170"/>
        <v>845.98624292395107</v>
      </c>
      <c r="BD143" s="11">
        <f t="shared" ca="1" si="132"/>
        <v>-1.99335548172765E-3</v>
      </c>
      <c r="BE143" s="11">
        <f t="shared" ca="1" si="133"/>
        <v>15.373599121258437</v>
      </c>
      <c r="BF143" s="11">
        <f t="shared" ca="1" si="134"/>
        <v>16.901789324572249</v>
      </c>
      <c r="BG143" s="11">
        <f t="shared" ca="1" si="135"/>
        <v>17.520389510761333</v>
      </c>
      <c r="BH143" s="11">
        <f t="shared" ca="1" si="136"/>
        <v>17.89420984284973</v>
      </c>
      <c r="BI143" s="11">
        <f t="shared" ca="1" si="137"/>
        <v>18.211773659421826</v>
      </c>
      <c r="BJ143" s="11">
        <f t="shared" ca="1" si="138"/>
        <v>15.339764158042847</v>
      </c>
      <c r="BK143" s="11">
        <f t="shared" ca="1" si="139"/>
        <v>16.725527661572862</v>
      </c>
      <c r="BL143" s="11">
        <f t="shared" ca="1" si="140"/>
        <v>17.311630325294583</v>
      </c>
      <c r="BM143" s="11">
        <f t="shared" ca="1" si="141"/>
        <v>17.669415213059029</v>
      </c>
      <c r="BN143" s="11">
        <f t="shared" ca="1" si="142"/>
        <v>17.974928916912695</v>
      </c>
      <c r="BO143" s="11">
        <f t="shared" ca="1" si="143"/>
        <v>2.1289224902985904E-2</v>
      </c>
      <c r="BP143" s="11">
        <f t="shared" ca="1" si="144"/>
        <v>4.7309183567492807E-2</v>
      </c>
      <c r="BQ143" s="11">
        <f t="shared" ca="1" si="145"/>
        <v>6.6709613980811211E-2</v>
      </c>
      <c r="BR143" s="11">
        <f t="shared" ca="1" si="146"/>
        <v>7.609106047862535E-2</v>
      </c>
      <c r="BS143" s="11">
        <f t="shared" ca="1" si="147"/>
        <v>8.0873657060294368E-2</v>
      </c>
      <c r="BT143" s="11"/>
      <c r="BU143" s="11"/>
      <c r="BV143" s="11"/>
      <c r="BW143" s="11"/>
      <c r="BX143" s="11"/>
      <c r="BY143" s="11"/>
      <c r="BZ143" s="11">
        <f t="shared" ca="1" si="148"/>
        <v>2.3541885569802634E-2</v>
      </c>
      <c r="CA143" s="53" t="str">
        <f t="shared" ca="1" si="149"/>
        <v/>
      </c>
    </row>
    <row r="144" spans="2:79" x14ac:dyDescent="0.25">
      <c r="B144" s="52">
        <f>Master!B141</f>
        <v>38273</v>
      </c>
      <c r="C144" s="11">
        <f ca="1">Master!Q141</f>
        <v>15.99</v>
      </c>
      <c r="D144" s="11">
        <f ca="1">Master!R141</f>
        <v>16.335999999999999</v>
      </c>
      <c r="E144" s="11">
        <f ca="1">Master!S141</f>
        <v>16.591000000000001</v>
      </c>
      <c r="F144" s="11">
        <f ca="1">Master!T141</f>
        <v>16.87</v>
      </c>
      <c r="G144" s="11">
        <f ca="1">Master!U141</f>
        <v>17.184000000000001</v>
      </c>
      <c r="H144" s="52">
        <f>VLOOKUP(VLOOKUP($B144,'Exp Dates'!$E$5:$Z$300,MATCH("M1",'Exp Dates'!$E$2:$X$2,0),1),'Exp Dates'!$D$3:$Z$300,4,0)</f>
        <v>38308</v>
      </c>
      <c r="I144" s="52">
        <f>VLOOKUP(VLOOKUP($B144,'Exp Dates'!$E$5:$Z$300,MATCH("M2",'Exp Dates'!$E$2:$X$2,0),1),'Exp Dates'!$D$3:$Z$300,4,0)</f>
        <v>38343</v>
      </c>
      <c r="J144" s="52">
        <f>VLOOKUP(VLOOKUP($B144,'Exp Dates'!$E$5:$Z$300,MATCH("M3",'Exp Dates'!$E$2:$X$2,0),1),'Exp Dates'!$D$3:$Z$300,4,0)</f>
        <v>38371</v>
      </c>
      <c r="K144" s="52">
        <f>VLOOKUP(VLOOKUP($B144,'Exp Dates'!$E$5:$Z$300,MATCH("M4",'Exp Dates'!$E$2:$X$2,0),1),'Exp Dates'!$D$3:$Z$300,4,0)</f>
        <v>38399</v>
      </c>
      <c r="L144" s="52">
        <f>VLOOKUP(VLOOKUP($B144,'Exp Dates'!$E$5:$Z$300,MATCH("M5",'Exp Dates'!$E$2:$X$2,0),1),'Exp Dates'!$D$3:$Z$300,4,0)</f>
        <v>38427</v>
      </c>
      <c r="M144">
        <f t="shared" si="150"/>
        <v>35</v>
      </c>
      <c r="N144">
        <f t="shared" si="151"/>
        <v>70</v>
      </c>
      <c r="O144">
        <f t="shared" si="152"/>
        <v>98</v>
      </c>
      <c r="P144">
        <f t="shared" si="153"/>
        <v>126</v>
      </c>
      <c r="Q144">
        <f t="shared" si="154"/>
        <v>154</v>
      </c>
      <c r="R144">
        <f t="shared" si="114"/>
        <v>1</v>
      </c>
      <c r="S144">
        <f t="shared" ca="1" si="115"/>
        <v>9.8857142857142373E-3</v>
      </c>
      <c r="T144">
        <f t="shared" ca="1" si="116"/>
        <v>9.964285714285712E-3</v>
      </c>
      <c r="U144">
        <f t="shared" ca="1" si="117"/>
        <v>15.87299072848802</v>
      </c>
      <c r="V144">
        <f t="shared" ca="1" si="118"/>
        <v>15.089127410158579</v>
      </c>
      <c r="W144">
        <f t="shared" ca="1" si="155"/>
        <v>15.87299072848802</v>
      </c>
      <c r="X144">
        <f t="shared" ca="1" si="119"/>
        <v>16.522792242838381</v>
      </c>
      <c r="Y144">
        <f t="shared" si="156"/>
        <v>35</v>
      </c>
      <c r="Z144">
        <f t="shared" ca="1" si="157"/>
        <v>15.99</v>
      </c>
      <c r="AA144">
        <f t="shared" si="158"/>
        <v>70</v>
      </c>
      <c r="AB144">
        <f t="shared" ca="1" si="159"/>
        <v>16.335999999999999</v>
      </c>
      <c r="AC144">
        <f t="shared" ca="1" si="160"/>
        <v>15.940571428571429</v>
      </c>
      <c r="AD144" s="11">
        <f>Master!J141</f>
        <v>15.42</v>
      </c>
      <c r="AE144" s="11">
        <f t="shared" ca="1" si="120"/>
        <v>18</v>
      </c>
      <c r="AF144" s="11">
        <f t="shared" si="167"/>
        <v>15.125169549310467</v>
      </c>
      <c r="AG144" s="11">
        <f t="shared" si="161"/>
        <v>0.5896609013790659</v>
      </c>
      <c r="AH144" s="11">
        <f>ROW()</f>
        <v>144</v>
      </c>
      <c r="AI144" s="11">
        <f t="shared" si="121"/>
        <v>25</v>
      </c>
      <c r="AJ144" s="11">
        <f t="shared" si="122"/>
        <v>49</v>
      </c>
      <c r="AK144">
        <f t="shared" ca="1" si="123"/>
        <v>-2.2800000000000011E-2</v>
      </c>
      <c r="AL144">
        <f t="shared" ca="1" si="124"/>
        <v>-1.0453773651770248E-2</v>
      </c>
      <c r="AM144">
        <f t="shared" ca="1" si="125"/>
        <v>-1.4416666666666597E-2</v>
      </c>
      <c r="AN144" s="11">
        <f t="shared" ca="1" si="126"/>
        <v>-0.69999999999999929</v>
      </c>
      <c r="AO144" s="11">
        <f t="shared" ca="1" si="127"/>
        <v>4.3123591391383928E-2</v>
      </c>
      <c r="AP144" s="11" t="str">
        <f t="shared" si="128"/>
        <v/>
      </c>
      <c r="AQ144" s="11" t="str">
        <f t="shared" si="129"/>
        <v/>
      </c>
      <c r="AR144" s="11">
        <f t="shared" ca="1" si="162"/>
        <v>-0.69199999999999839</v>
      </c>
      <c r="AS144" s="11">
        <f t="shared" si="168"/>
        <v>2.4287376940298703E-2</v>
      </c>
      <c r="AT144" s="11">
        <f t="shared" ca="1" si="163"/>
        <v>6.2580880509874204E-2</v>
      </c>
      <c r="AU144" s="11">
        <f t="shared" ca="1" si="164"/>
        <v>2.2659299195388564E-2</v>
      </c>
      <c r="AV144">
        <f t="shared" ca="1" si="130"/>
        <v>0.96067241512208623</v>
      </c>
      <c r="AW144">
        <f t="shared" ca="1" si="131"/>
        <v>0.96377554095593987</v>
      </c>
      <c r="AX144">
        <f>Master!J141/Master!K141</f>
        <v>0.93738601823708212</v>
      </c>
      <c r="AY144">
        <f t="shared" ca="1" si="165"/>
        <v>2.3286396885004113E-2</v>
      </c>
      <c r="AZ144">
        <f t="shared" ca="1" si="166"/>
        <v>2.638952271885775E-2</v>
      </c>
      <c r="BA144" s="11">
        <f>Master!L141</f>
        <v>0.93738601823708212</v>
      </c>
      <c r="BB144" s="53">
        <f t="shared" ca="1" si="169"/>
        <v>0</v>
      </c>
      <c r="BC144" s="11">
        <f t="shared" ca="1" si="170"/>
        <v>845.98624292395107</v>
      </c>
      <c r="BD144" s="11">
        <f t="shared" ca="1" si="132"/>
        <v>3.6964980544747103E-2</v>
      </c>
      <c r="BE144" s="11">
        <f t="shared" ca="1" si="133"/>
        <v>17.176014468962961</v>
      </c>
      <c r="BF144" s="11">
        <f t="shared" ca="1" si="134"/>
        <v>17.787970171430814</v>
      </c>
      <c r="BG144" s="11">
        <f t="shared" ca="1" si="135"/>
        <v>18.157527781874407</v>
      </c>
      <c r="BH144" s="11">
        <f t="shared" ca="1" si="136"/>
        <v>18.47157763605998</v>
      </c>
      <c r="BI144" s="11">
        <f t="shared" ca="1" si="137"/>
        <v>18.748922399083174</v>
      </c>
      <c r="BJ144" s="11">
        <f t="shared" ca="1" si="138"/>
        <v>16.941229912589741</v>
      </c>
      <c r="BK144" s="11">
        <f t="shared" ca="1" si="139"/>
        <v>17.50868843158786</v>
      </c>
      <c r="BL144" s="11">
        <f t="shared" ca="1" si="140"/>
        <v>17.856465280454941</v>
      </c>
      <c r="BM144" s="11">
        <f t="shared" ca="1" si="141"/>
        <v>18.154196777854423</v>
      </c>
      <c r="BN144" s="11">
        <f t="shared" ca="1" si="142"/>
        <v>18.41848788791868</v>
      </c>
      <c r="BO144" s="11">
        <f t="shared" ca="1" si="143"/>
        <v>5.9489050193229476E-2</v>
      </c>
      <c r="BP144" s="11">
        <f t="shared" ca="1" si="144"/>
        <v>7.1785530826876887E-2</v>
      </c>
      <c r="BQ144" s="11">
        <f t="shared" ca="1" si="145"/>
        <v>7.6274201703028233E-2</v>
      </c>
      <c r="BR144" s="11">
        <f t="shared" ca="1" si="146"/>
        <v>7.6123104792793272E-2</v>
      </c>
      <c r="BS144" s="11">
        <f t="shared" ca="1" si="147"/>
        <v>7.1839378952436972E-2</v>
      </c>
      <c r="BT144" s="11"/>
      <c r="BU144" s="11"/>
      <c r="BV144" s="11"/>
      <c r="BW144" s="11"/>
      <c r="BX144" s="11"/>
      <c r="BY144" s="11"/>
      <c r="BZ144" s="11" t="str">
        <f t="shared" si="148"/>
        <v/>
      </c>
      <c r="CA144" s="53" t="str">
        <f t="shared" ca="1" si="149"/>
        <v/>
      </c>
    </row>
    <row r="145" spans="2:79" x14ac:dyDescent="0.25">
      <c r="B145" s="52">
        <f>Master!B142</f>
        <v>38274</v>
      </c>
      <c r="C145" s="11">
        <f ca="1">Master!Q142</f>
        <v>16.3</v>
      </c>
      <c r="D145" s="11">
        <f ca="1">Master!R142</f>
        <v>16.654</v>
      </c>
      <c r="E145" s="11">
        <f ca="1">Master!S142</f>
        <v>16.914999999999999</v>
      </c>
      <c r="F145" s="11">
        <f ca="1">Master!T142</f>
        <v>17.2</v>
      </c>
      <c r="G145" s="11">
        <f ca="1">Master!U142</f>
        <v>17.448</v>
      </c>
      <c r="H145" s="52">
        <f>VLOOKUP(VLOOKUP($B145,'Exp Dates'!$E$5:$Z$300,MATCH("M1",'Exp Dates'!$E$2:$X$2,0),1),'Exp Dates'!$D$3:$Z$300,4,0)</f>
        <v>38308</v>
      </c>
      <c r="I145" s="52">
        <f>VLOOKUP(VLOOKUP($B145,'Exp Dates'!$E$5:$Z$300,MATCH("M2",'Exp Dates'!$E$2:$X$2,0),1),'Exp Dates'!$D$3:$Z$300,4,0)</f>
        <v>38343</v>
      </c>
      <c r="J145" s="52">
        <f>VLOOKUP(VLOOKUP($B145,'Exp Dates'!$E$5:$Z$300,MATCH("M3",'Exp Dates'!$E$2:$X$2,0),1),'Exp Dates'!$D$3:$Z$300,4,0)</f>
        <v>38371</v>
      </c>
      <c r="K145" s="52">
        <f>VLOOKUP(VLOOKUP($B145,'Exp Dates'!$E$5:$Z$300,MATCH("M4",'Exp Dates'!$E$2:$X$2,0),1),'Exp Dates'!$D$3:$Z$300,4,0)</f>
        <v>38399</v>
      </c>
      <c r="L145" s="52">
        <f>VLOOKUP(VLOOKUP($B145,'Exp Dates'!$E$5:$Z$300,MATCH("M5",'Exp Dates'!$E$2:$X$2,0),1),'Exp Dates'!$D$3:$Z$300,4,0)</f>
        <v>38427</v>
      </c>
      <c r="M145">
        <f t="shared" si="150"/>
        <v>34</v>
      </c>
      <c r="N145">
        <f t="shared" si="151"/>
        <v>69</v>
      </c>
      <c r="O145">
        <f t="shared" si="152"/>
        <v>97</v>
      </c>
      <c r="P145">
        <f t="shared" si="153"/>
        <v>125</v>
      </c>
      <c r="Q145">
        <f t="shared" si="154"/>
        <v>153</v>
      </c>
      <c r="R145">
        <f t="shared" si="114"/>
        <v>1</v>
      </c>
      <c r="S145">
        <f t="shared" ca="1" si="115"/>
        <v>1.0114285714285692E-2</v>
      </c>
      <c r="T145">
        <f t="shared" ca="1" si="116"/>
        <v>1.0178571428571434E-2</v>
      </c>
      <c r="U145">
        <f t="shared" ca="1" si="117"/>
        <v>16.205665158297489</v>
      </c>
      <c r="V145">
        <f t="shared" ca="1" si="118"/>
        <v>15.42393057545412</v>
      </c>
      <c r="W145">
        <f t="shared" ca="1" si="155"/>
        <v>16.205665158297489</v>
      </c>
      <c r="X145">
        <f t="shared" ca="1" si="119"/>
        <v>16.859725167359464</v>
      </c>
      <c r="Y145">
        <f t="shared" si="156"/>
        <v>34</v>
      </c>
      <c r="Z145">
        <f t="shared" ca="1" si="157"/>
        <v>16.3</v>
      </c>
      <c r="AA145">
        <f t="shared" si="158"/>
        <v>69</v>
      </c>
      <c r="AB145">
        <f t="shared" ca="1" si="159"/>
        <v>16.654</v>
      </c>
      <c r="AC145">
        <f t="shared" ca="1" si="160"/>
        <v>16.259542857142858</v>
      </c>
      <c r="AD145" s="11">
        <f>Master!J142</f>
        <v>16.43</v>
      </c>
      <c r="AE145" s="11">
        <f t="shared" ca="1" si="120"/>
        <v>18</v>
      </c>
      <c r="AF145" s="11">
        <f t="shared" si="167"/>
        <v>15.777584774655233</v>
      </c>
      <c r="AG145" s="11">
        <f t="shared" si="161"/>
        <v>1.3048304506895327</v>
      </c>
      <c r="AH145" s="11">
        <f>ROW()</f>
        <v>145</v>
      </c>
      <c r="AI145" s="11">
        <f t="shared" si="121"/>
        <v>24</v>
      </c>
      <c r="AJ145" s="11">
        <f t="shared" si="122"/>
        <v>48</v>
      </c>
      <c r="AK145">
        <f t="shared" ca="1" si="123"/>
        <v>5.4166666666666252E-3</v>
      </c>
      <c r="AL145">
        <f t="shared" ca="1" si="124"/>
        <v>2.595329843536831E-3</v>
      </c>
      <c r="AM145">
        <f t="shared" ca="1" si="125"/>
        <v>-1.4749999999999966E-2</v>
      </c>
      <c r="AN145" s="11">
        <f t="shared" ca="1" si="126"/>
        <v>1.08</v>
      </c>
      <c r="AO145" s="11">
        <f t="shared" ca="1" si="127"/>
        <v>-6.6098446021868901E-2</v>
      </c>
      <c r="AP145" s="11" t="str">
        <f t="shared" si="128"/>
        <v/>
      </c>
      <c r="AQ145" s="11" t="str">
        <f t="shared" si="129"/>
        <v/>
      </c>
      <c r="AR145" s="11">
        <f t="shared" ca="1" si="162"/>
        <v>1.1240000000000023</v>
      </c>
      <c r="AS145" s="11">
        <f t="shared" si="168"/>
        <v>6.3443563913993264E-2</v>
      </c>
      <c r="AT145" s="11">
        <f t="shared" ca="1" si="163"/>
        <v>1.9201580966853815E-2</v>
      </c>
      <c r="AU145" s="11">
        <f t="shared" ca="1" si="164"/>
        <v>1.9279166391317961E-2</v>
      </c>
      <c r="AV145">
        <f t="shared" ca="1" si="130"/>
        <v>0.96120577277687536</v>
      </c>
      <c r="AW145">
        <f t="shared" ca="1" si="131"/>
        <v>0.96364173810227616</v>
      </c>
      <c r="AX145">
        <f>Master!J142/Master!K142</f>
        <v>0.96420187793427237</v>
      </c>
      <c r="AY145">
        <f t="shared" ca="1" si="165"/>
        <v>-2.996105157397011E-3</v>
      </c>
      <c r="AZ145">
        <f t="shared" ca="1" si="166"/>
        <v>-5.601398319962092E-4</v>
      </c>
      <c r="BA145" s="11">
        <f>Master!L142</f>
        <v>0.96420187793427237</v>
      </c>
      <c r="BB145" s="53">
        <f t="shared" ca="1" si="169"/>
        <v>0</v>
      </c>
      <c r="BC145" s="11">
        <f t="shared" ca="1" si="170"/>
        <v>845.98624292395107</v>
      </c>
      <c r="BD145" s="11">
        <f t="shared" ca="1" si="132"/>
        <v>-7.9123554473523438E-3</v>
      </c>
      <c r="BE145" s="11">
        <f t="shared" ca="1" si="133"/>
        <v>17.964605256614092</v>
      </c>
      <c r="BF145" s="11">
        <f t="shared" ca="1" si="134"/>
        <v>18.544954207324878</v>
      </c>
      <c r="BG145" s="11">
        <f t="shared" ca="1" si="135"/>
        <v>18.898171190683446</v>
      </c>
      <c r="BH145" s="11">
        <f t="shared" ca="1" si="136"/>
        <v>19.199702631592213</v>
      </c>
      <c r="BI145" s="11">
        <f t="shared" ca="1" si="137"/>
        <v>19.466890743349644</v>
      </c>
      <c r="BJ145" s="11">
        <f t="shared" ca="1" si="138"/>
        <v>17.449146766232825</v>
      </c>
      <c r="BK145" s="11">
        <f t="shared" ca="1" si="139"/>
        <v>17.929002433832032</v>
      </c>
      <c r="BL145" s="11">
        <f t="shared" ca="1" si="140"/>
        <v>18.233437281617828</v>
      </c>
      <c r="BM145" s="11">
        <f t="shared" ca="1" si="141"/>
        <v>18.4985328648912</v>
      </c>
      <c r="BN145" s="11">
        <f t="shared" ca="1" si="142"/>
        <v>18.736627506204179</v>
      </c>
      <c r="BO145" s="11">
        <f t="shared" ca="1" si="143"/>
        <v>7.0499801609375856E-2</v>
      </c>
      <c r="BP145" s="11">
        <f t="shared" ca="1" si="144"/>
        <v>7.6558330360996241E-2</v>
      </c>
      <c r="BQ145" s="11">
        <f t="shared" ca="1" si="145"/>
        <v>7.7944858505340164E-2</v>
      </c>
      <c r="BR145" s="11">
        <f t="shared" ca="1" si="146"/>
        <v>7.5496096796000112E-2</v>
      </c>
      <c r="BS145" s="11">
        <f t="shared" ca="1" si="147"/>
        <v>7.3855313285429824E-2</v>
      </c>
      <c r="BT145" s="11"/>
      <c r="BU145" s="11"/>
      <c r="BV145" s="11"/>
      <c r="BW145" s="11"/>
      <c r="BX145" s="11"/>
      <c r="BY145" s="11"/>
      <c r="BZ145" s="11" t="str">
        <f t="shared" si="148"/>
        <v/>
      </c>
      <c r="CA145" s="53" t="str">
        <f t="shared" ca="1" si="149"/>
        <v/>
      </c>
    </row>
    <row r="146" spans="2:79" x14ac:dyDescent="0.25">
      <c r="B146" s="52">
        <f>Master!B143</f>
        <v>38275</v>
      </c>
      <c r="C146" s="11">
        <f ca="1">Master!Q143</f>
        <v>15.99</v>
      </c>
      <c r="D146" s="11">
        <f ca="1">Master!R143</f>
        <v>16.388000000000002</v>
      </c>
      <c r="E146" s="11">
        <f ca="1">Master!S143</f>
        <v>16.681000000000001</v>
      </c>
      <c r="F146" s="11">
        <f ca="1">Master!T143</f>
        <v>17</v>
      </c>
      <c r="G146" s="11">
        <f ca="1">Master!U143</f>
        <v>17.286000000000001</v>
      </c>
      <c r="H146" s="52">
        <f>VLOOKUP(VLOOKUP($B146,'Exp Dates'!$E$5:$Z$300,MATCH("M1",'Exp Dates'!$E$2:$X$2,0),1),'Exp Dates'!$D$3:$Z$300,4,0)</f>
        <v>38308</v>
      </c>
      <c r="I146" s="52">
        <f>VLOOKUP(VLOOKUP($B146,'Exp Dates'!$E$5:$Z$300,MATCH("M2",'Exp Dates'!$E$2:$X$2,0),1),'Exp Dates'!$D$3:$Z$300,4,0)</f>
        <v>38343</v>
      </c>
      <c r="J146" s="52">
        <f>VLOOKUP(VLOOKUP($B146,'Exp Dates'!$E$5:$Z$300,MATCH("M3",'Exp Dates'!$E$2:$X$2,0),1),'Exp Dates'!$D$3:$Z$300,4,0)</f>
        <v>38371</v>
      </c>
      <c r="K146" s="52">
        <f>VLOOKUP(VLOOKUP($B146,'Exp Dates'!$E$5:$Z$300,MATCH("M4",'Exp Dates'!$E$2:$X$2,0),1),'Exp Dates'!$D$3:$Z$300,4,0)</f>
        <v>38399</v>
      </c>
      <c r="L146" s="52">
        <f>VLOOKUP(VLOOKUP($B146,'Exp Dates'!$E$5:$Z$300,MATCH("M5",'Exp Dates'!$E$2:$X$2,0),1),'Exp Dates'!$D$3:$Z$300,4,0)</f>
        <v>38427</v>
      </c>
      <c r="M146">
        <f t="shared" si="150"/>
        <v>33</v>
      </c>
      <c r="N146">
        <f t="shared" si="151"/>
        <v>68</v>
      </c>
      <c r="O146">
        <f t="shared" si="152"/>
        <v>96</v>
      </c>
      <c r="P146">
        <f t="shared" si="153"/>
        <v>124</v>
      </c>
      <c r="Q146">
        <f t="shared" si="154"/>
        <v>152</v>
      </c>
      <c r="R146">
        <f t="shared" si="114"/>
        <v>1</v>
      </c>
      <c r="S146">
        <f t="shared" ca="1" si="115"/>
        <v>1.1371428571428614E-2</v>
      </c>
      <c r="T146">
        <f t="shared" ca="1" si="116"/>
        <v>1.1392857142857109E-2</v>
      </c>
      <c r="U146">
        <f t="shared" ca="1" si="117"/>
        <v>15.911519349919326</v>
      </c>
      <c r="V146">
        <f t="shared" ca="1" si="118"/>
        <v>15.049506926901554</v>
      </c>
      <c r="W146">
        <f t="shared" ca="1" si="155"/>
        <v>15.911519349919326</v>
      </c>
      <c r="X146">
        <f t="shared" ca="1" si="119"/>
        <v>16.634929206771083</v>
      </c>
      <c r="Y146">
        <f t="shared" si="156"/>
        <v>33</v>
      </c>
      <c r="Z146">
        <f t="shared" ca="1" si="157"/>
        <v>15.99</v>
      </c>
      <c r="AA146">
        <f t="shared" si="158"/>
        <v>68</v>
      </c>
      <c r="AB146">
        <f t="shared" ca="1" si="159"/>
        <v>16.388000000000002</v>
      </c>
      <c r="AC146">
        <f t="shared" ca="1" si="160"/>
        <v>15.955885714285714</v>
      </c>
      <c r="AD146" s="11">
        <f>Master!J143</f>
        <v>15.04</v>
      </c>
      <c r="AE146" s="11">
        <f t="shared" ca="1" si="120"/>
        <v>18</v>
      </c>
      <c r="AF146" s="11">
        <f t="shared" si="167"/>
        <v>15.408792387327615</v>
      </c>
      <c r="AG146" s="11">
        <f t="shared" si="161"/>
        <v>-0.7375847746552342</v>
      </c>
      <c r="AH146" s="11">
        <f>ROW()</f>
        <v>146</v>
      </c>
      <c r="AI146" s="11">
        <f t="shared" si="121"/>
        <v>23</v>
      </c>
      <c r="AJ146" s="11">
        <f t="shared" si="122"/>
        <v>47</v>
      </c>
      <c r="AK146">
        <f t="shared" ca="1" si="123"/>
        <v>-4.1304347826087003E-2</v>
      </c>
      <c r="AL146">
        <f t="shared" ca="1" si="124"/>
        <v>-1.9584656981720627E-2</v>
      </c>
      <c r="AM146">
        <f t="shared" ca="1" si="125"/>
        <v>-1.6583333333333394E-2</v>
      </c>
      <c r="AN146" s="11">
        <f t="shared" ca="1" si="126"/>
        <v>-0.19000000000000128</v>
      </c>
      <c r="AO146" s="11">
        <f t="shared" ca="1" si="127"/>
        <v>1.0657619951111986E-2</v>
      </c>
      <c r="AP146" s="11" t="str">
        <f t="shared" si="128"/>
        <v/>
      </c>
      <c r="AQ146" s="11" t="str">
        <f t="shared" si="129"/>
        <v/>
      </c>
      <c r="AR146" s="11">
        <f t="shared" ca="1" si="162"/>
        <v>-6.000000000000405E-2</v>
      </c>
      <c r="AS146" s="11">
        <f t="shared" si="168"/>
        <v>-8.8395613527482958E-2</v>
      </c>
      <c r="AT146" s="11">
        <f t="shared" ca="1" si="163"/>
        <v>-1.9201580966853787E-2</v>
      </c>
      <c r="AU146" s="11">
        <f t="shared" ca="1" si="164"/>
        <v>-1.6101068129002846E-2</v>
      </c>
      <c r="AV146">
        <f t="shared" ca="1" si="130"/>
        <v>0.95651259780791242</v>
      </c>
      <c r="AW146">
        <f t="shared" ca="1" si="131"/>
        <v>0.95857562496253224</v>
      </c>
      <c r="AX146">
        <f>Master!J143/Master!K143</f>
        <v>0.92782233189389252</v>
      </c>
      <c r="AY146">
        <f t="shared" ca="1" si="165"/>
        <v>2.8690265914019908E-2</v>
      </c>
      <c r="AZ146">
        <f t="shared" ca="1" si="166"/>
        <v>3.075329306863972E-2</v>
      </c>
      <c r="BA146" s="11">
        <f>Master!L143</f>
        <v>0.92782233189389252</v>
      </c>
      <c r="BB146" s="53">
        <f t="shared" ca="1" si="169"/>
        <v>0</v>
      </c>
      <c r="BC146" s="11">
        <f t="shared" ca="1" si="170"/>
        <v>845.98624292395107</v>
      </c>
      <c r="BD146" s="11">
        <f t="shared" ca="1" si="132"/>
        <v>6.316489361702135E-2</v>
      </c>
      <c r="BE146" s="11">
        <f t="shared" ca="1" si="133"/>
        <v>16.826248553154311</v>
      </c>
      <c r="BF146" s="11">
        <f t="shared" ca="1" si="134"/>
        <v>17.467979654626522</v>
      </c>
      <c r="BG146" s="11">
        <f t="shared" ca="1" si="135"/>
        <v>17.849857189291757</v>
      </c>
      <c r="BH146" s="11">
        <f t="shared" ca="1" si="136"/>
        <v>18.172450402522763</v>
      </c>
      <c r="BI146" s="11">
        <f t="shared" ca="1" si="137"/>
        <v>18.456281450542615</v>
      </c>
      <c r="BJ146" s="11">
        <f t="shared" ca="1" si="138"/>
        <v>17.115247423476767</v>
      </c>
      <c r="BK146" s="11">
        <f t="shared" ca="1" si="139"/>
        <v>17.814981042633146</v>
      </c>
      <c r="BL146" s="11">
        <f t="shared" ca="1" si="140"/>
        <v>18.224772429979783</v>
      </c>
      <c r="BM146" s="11">
        <f t="shared" ca="1" si="141"/>
        <v>18.568149369177526</v>
      </c>
      <c r="BN146" s="11">
        <f t="shared" ca="1" si="142"/>
        <v>18.868545275061212</v>
      </c>
      <c r="BO146" s="11">
        <f t="shared" ca="1" si="143"/>
        <v>7.0371946433819055E-2</v>
      </c>
      <c r="BP146" s="11">
        <f t="shared" ca="1" si="144"/>
        <v>8.7074752418424772E-2</v>
      </c>
      <c r="BQ146" s="11">
        <f t="shared" ca="1" si="145"/>
        <v>9.254675558898029E-2</v>
      </c>
      <c r="BR146" s="11">
        <f t="shared" ca="1" si="146"/>
        <v>9.2244080539854556E-2</v>
      </c>
      <c r="BS146" s="11">
        <f t="shared" ca="1" si="147"/>
        <v>9.1550692760685504E-2</v>
      </c>
      <c r="BT146" s="11"/>
      <c r="BU146" s="11"/>
      <c r="BV146" s="11"/>
      <c r="BW146" s="11"/>
      <c r="BX146" s="11"/>
      <c r="BY146" s="11"/>
      <c r="BZ146" s="11" t="str">
        <f t="shared" si="148"/>
        <v/>
      </c>
      <c r="CA146" s="53" t="str">
        <f t="shared" ca="1" si="149"/>
        <v/>
      </c>
    </row>
    <row r="147" spans="2:79" x14ac:dyDescent="0.25">
      <c r="B147" s="52">
        <f>Master!B144</f>
        <v>38278</v>
      </c>
      <c r="C147" s="11">
        <f ca="1">Master!Q144</f>
        <v>15.47</v>
      </c>
      <c r="D147" s="11">
        <f ca="1">Master!R144</f>
        <v>15.997999999999999</v>
      </c>
      <c r="E147" s="11">
        <f ca="1">Master!S144</f>
        <v>16.382999999999999</v>
      </c>
      <c r="F147" s="11">
        <f ca="1">Master!T144</f>
        <v>16.8</v>
      </c>
      <c r="G147" s="11">
        <f ca="1">Master!U144</f>
        <v>17.085999999999999</v>
      </c>
      <c r="H147" s="52">
        <f>VLOOKUP(VLOOKUP($B147,'Exp Dates'!$E$5:$Z$300,MATCH("M1",'Exp Dates'!$E$2:$X$2,0),1),'Exp Dates'!$D$3:$Z$300,4,0)</f>
        <v>38308</v>
      </c>
      <c r="I147" s="52">
        <f>VLOOKUP(VLOOKUP($B147,'Exp Dates'!$E$5:$Z$300,MATCH("M2",'Exp Dates'!$E$2:$X$2,0),1),'Exp Dates'!$D$3:$Z$300,4,0)</f>
        <v>38343</v>
      </c>
      <c r="J147" s="52">
        <f>VLOOKUP(VLOOKUP($B147,'Exp Dates'!$E$5:$Z$300,MATCH("M3",'Exp Dates'!$E$2:$X$2,0),1),'Exp Dates'!$D$3:$Z$300,4,0)</f>
        <v>38371</v>
      </c>
      <c r="K147" s="52">
        <f>VLOOKUP(VLOOKUP($B147,'Exp Dates'!$E$5:$Z$300,MATCH("M4",'Exp Dates'!$E$2:$X$2,0),1),'Exp Dates'!$D$3:$Z$300,4,0)</f>
        <v>38399</v>
      </c>
      <c r="L147" s="52">
        <f>VLOOKUP(VLOOKUP($B147,'Exp Dates'!$E$5:$Z$300,MATCH("M5",'Exp Dates'!$E$2:$X$2,0),1),'Exp Dates'!$D$3:$Z$300,4,0)</f>
        <v>38427</v>
      </c>
      <c r="M147">
        <f t="shared" si="150"/>
        <v>30</v>
      </c>
      <c r="N147">
        <f t="shared" si="151"/>
        <v>65</v>
      </c>
      <c r="O147">
        <f t="shared" si="152"/>
        <v>93</v>
      </c>
      <c r="P147">
        <f t="shared" si="153"/>
        <v>121</v>
      </c>
      <c r="Q147">
        <f t="shared" si="154"/>
        <v>149</v>
      </c>
      <c r="R147">
        <f t="shared" si="114"/>
        <v>1</v>
      </c>
      <c r="S147">
        <f t="shared" ca="1" si="115"/>
        <v>1.5085714285714249E-2</v>
      </c>
      <c r="T147">
        <f t="shared" ca="1" si="116"/>
        <v>1.4892857142857199E-2</v>
      </c>
      <c r="U147">
        <f t="shared" ca="1" si="117"/>
        <v>15.47</v>
      </c>
      <c r="V147">
        <f t="shared" ca="1" si="118"/>
        <v>14.4092886578415</v>
      </c>
      <c r="W147">
        <f t="shared" ca="1" si="155"/>
        <v>15.47</v>
      </c>
      <c r="X147">
        <f t="shared" ca="1" si="119"/>
        <v>16.382999999999999</v>
      </c>
      <c r="Y147">
        <f t="shared" si="156"/>
        <v>30</v>
      </c>
      <c r="Z147">
        <f t="shared" ca="1" si="157"/>
        <v>15.47</v>
      </c>
      <c r="AA147">
        <f t="shared" si="158"/>
        <v>65</v>
      </c>
      <c r="AB147">
        <f t="shared" ca="1" si="159"/>
        <v>15.997999999999999</v>
      </c>
      <c r="AC147">
        <f t="shared" ca="1" si="160"/>
        <v>15.47</v>
      </c>
      <c r="AD147" s="11">
        <f>Master!J144</f>
        <v>14.71</v>
      </c>
      <c r="AE147" s="11">
        <f t="shared" ca="1" si="120"/>
        <v>18</v>
      </c>
      <c r="AF147" s="11">
        <f t="shared" si="167"/>
        <v>15.059396193663808</v>
      </c>
      <c r="AG147" s="11">
        <f t="shared" si="161"/>
        <v>-0.69879238732761451</v>
      </c>
      <c r="AH147" s="11">
        <f>ROW()</f>
        <v>147</v>
      </c>
      <c r="AI147" s="11">
        <f t="shared" si="121"/>
        <v>22</v>
      </c>
      <c r="AJ147" s="11">
        <f t="shared" si="122"/>
        <v>46</v>
      </c>
      <c r="AK147">
        <f t="shared" ca="1" si="123"/>
        <v>-3.4545454545454539E-2</v>
      </c>
      <c r="AL147">
        <f t="shared" ca="1" si="124"/>
        <v>-1.6857630536465606E-2</v>
      </c>
      <c r="AM147">
        <f t="shared" ca="1" si="125"/>
        <v>-2.1999999999999947E-2</v>
      </c>
      <c r="AN147" s="11">
        <f t="shared" ca="1" si="126"/>
        <v>-0.29000000000000092</v>
      </c>
      <c r="AO147" s="11">
        <f t="shared" ca="1" si="127"/>
        <v>1.765626176234876E-2</v>
      </c>
      <c r="AP147" s="11" t="str">
        <f t="shared" si="128"/>
        <v/>
      </c>
      <c r="AQ147" s="11" t="str">
        <f t="shared" si="129"/>
        <v/>
      </c>
      <c r="AR147" s="11">
        <f t="shared" ca="1" si="162"/>
        <v>-0.23300000000000054</v>
      </c>
      <c r="AS147" s="11">
        <f t="shared" si="168"/>
        <v>-2.2185783908347523E-2</v>
      </c>
      <c r="AT147" s="11">
        <f t="shared" ca="1" si="163"/>
        <v>-3.3060862260888065E-2</v>
      </c>
      <c r="AU147" s="11">
        <f t="shared" ca="1" si="164"/>
        <v>-2.4085645257994649E-2</v>
      </c>
      <c r="AV147">
        <f t="shared" ca="1" si="130"/>
        <v>0.94427150094610279</v>
      </c>
      <c r="AW147">
        <f t="shared" ca="1" si="131"/>
        <v>0.94427150094610279</v>
      </c>
      <c r="AX147">
        <f>Master!J144/Master!K144</f>
        <v>0.93456162642947904</v>
      </c>
      <c r="AY147">
        <f t="shared" ca="1" si="165"/>
        <v>9.709874516623751E-3</v>
      </c>
      <c r="AZ147">
        <f t="shared" ca="1" si="166"/>
        <v>9.709874516623751E-3</v>
      </c>
      <c r="BA147" s="11">
        <f>Master!L144</f>
        <v>0.93456162642947904</v>
      </c>
      <c r="BB147" s="53">
        <f t="shared" ca="1" si="169"/>
        <v>0</v>
      </c>
      <c r="BC147" s="11">
        <f t="shared" ca="1" si="170"/>
        <v>845.98624292395107</v>
      </c>
      <c r="BD147" s="11">
        <f t="shared" ca="1" si="132"/>
        <v>5.166553365057782E-2</v>
      </c>
      <c r="BE147" s="11">
        <f t="shared" ca="1" si="133"/>
        <v>16.487873920913966</v>
      </c>
      <c r="BF147" s="11">
        <f t="shared" ca="1" si="134"/>
        <v>17.168849910546413</v>
      </c>
      <c r="BG147" s="11">
        <f t="shared" ca="1" si="135"/>
        <v>17.565579983901205</v>
      </c>
      <c r="BH147" s="11">
        <f t="shared" ca="1" si="136"/>
        <v>17.898068290954022</v>
      </c>
      <c r="BI147" s="11">
        <f t="shared" ca="1" si="137"/>
        <v>18.189209463613892</v>
      </c>
      <c r="BJ147" s="11">
        <f t="shared" ca="1" si="138"/>
        <v>16.754501044988928</v>
      </c>
      <c r="BK147" s="11">
        <f t="shared" ca="1" si="139"/>
        <v>17.494149781575203</v>
      </c>
      <c r="BL147" s="11">
        <f t="shared" ca="1" si="140"/>
        <v>17.918337740260711</v>
      </c>
      <c r="BM147" s="11">
        <f t="shared" ca="1" si="141"/>
        <v>18.271069772578606</v>
      </c>
      <c r="BN147" s="11">
        <f t="shared" ca="1" si="142"/>
        <v>18.578253219079397</v>
      </c>
      <c r="BO147" s="11">
        <f t="shared" ca="1" si="143"/>
        <v>8.3031741757525923E-2</v>
      </c>
      <c r="BP147" s="11">
        <f t="shared" ca="1" si="144"/>
        <v>9.3521051479885209E-2</v>
      </c>
      <c r="BQ147" s="11">
        <f t="shared" ca="1" si="145"/>
        <v>9.3715298801239744E-2</v>
      </c>
      <c r="BR147" s="11">
        <f t="shared" ca="1" si="146"/>
        <v>8.756367693920275E-2</v>
      </c>
      <c r="BS147" s="11">
        <f t="shared" ca="1" si="147"/>
        <v>8.7337774732494378E-2</v>
      </c>
      <c r="BT147" s="11"/>
      <c r="BU147" s="11"/>
      <c r="BV147" s="11"/>
      <c r="BW147" s="11"/>
      <c r="BX147" s="11"/>
      <c r="BY147" s="11"/>
      <c r="BZ147" s="11" t="str">
        <f t="shared" si="148"/>
        <v/>
      </c>
      <c r="CA147" s="53" t="str">
        <f t="shared" ca="1" si="149"/>
        <v/>
      </c>
    </row>
    <row r="148" spans="2:79" x14ac:dyDescent="0.25">
      <c r="B148" s="52">
        <f>Master!B145</f>
        <v>38279</v>
      </c>
      <c r="C148" s="11">
        <f ca="1">Master!Q145</f>
        <v>15.6</v>
      </c>
      <c r="D148" s="11">
        <f ca="1">Master!R145</f>
        <v>16.184999999999999</v>
      </c>
      <c r="E148" s="11">
        <f ca="1">Master!S145</f>
        <v>16.61</v>
      </c>
      <c r="F148" s="11">
        <f ca="1">Master!T145</f>
        <v>17.07</v>
      </c>
      <c r="G148" s="11">
        <f ca="1">Master!U145</f>
        <v>17.315000000000001</v>
      </c>
      <c r="H148" s="52">
        <f>VLOOKUP(VLOOKUP($B148,'Exp Dates'!$E$5:$Z$300,MATCH("M1",'Exp Dates'!$E$2:$X$2,0),1),'Exp Dates'!$D$3:$Z$300,4,0)</f>
        <v>38308</v>
      </c>
      <c r="I148" s="52">
        <f>VLOOKUP(VLOOKUP($B148,'Exp Dates'!$E$5:$Z$300,MATCH("M2",'Exp Dates'!$E$2:$X$2,0),1),'Exp Dates'!$D$3:$Z$300,4,0)</f>
        <v>38343</v>
      </c>
      <c r="J148" s="52">
        <f>VLOOKUP(VLOOKUP($B148,'Exp Dates'!$E$5:$Z$300,MATCH("M3",'Exp Dates'!$E$2:$X$2,0),1),'Exp Dates'!$D$3:$Z$300,4,0)</f>
        <v>38371</v>
      </c>
      <c r="K148" s="52">
        <f>VLOOKUP(VLOOKUP($B148,'Exp Dates'!$E$5:$Z$300,MATCH("M4",'Exp Dates'!$E$2:$X$2,0),1),'Exp Dates'!$D$3:$Z$300,4,0)</f>
        <v>38399</v>
      </c>
      <c r="L148" s="52">
        <f>VLOOKUP(VLOOKUP($B148,'Exp Dates'!$E$5:$Z$300,MATCH("M5",'Exp Dates'!$E$2:$X$2,0),1),'Exp Dates'!$D$3:$Z$300,4,0)</f>
        <v>38427</v>
      </c>
      <c r="M148">
        <f t="shared" si="150"/>
        <v>29</v>
      </c>
      <c r="N148">
        <f t="shared" si="151"/>
        <v>64</v>
      </c>
      <c r="O148">
        <f t="shared" si="152"/>
        <v>92</v>
      </c>
      <c r="P148">
        <f t="shared" si="153"/>
        <v>120</v>
      </c>
      <c r="Q148">
        <f t="shared" si="154"/>
        <v>148</v>
      </c>
      <c r="R148">
        <f t="shared" si="114"/>
        <v>1</v>
      </c>
      <c r="S148">
        <f t="shared" ca="1" si="115"/>
        <v>1.6714285714285688E-2</v>
      </c>
      <c r="T148">
        <f t="shared" ca="1" si="116"/>
        <v>1.6428571428571459E-2</v>
      </c>
      <c r="U148">
        <f t="shared" ca="1" si="117"/>
        <v>15.636283518973245</v>
      </c>
      <c r="V148">
        <f t="shared" ca="1" si="118"/>
        <v>14.493178855355829</v>
      </c>
      <c r="W148">
        <f t="shared" ca="1" si="155"/>
        <v>15.636283518973245</v>
      </c>
      <c r="X148">
        <f t="shared" ca="1" si="119"/>
        <v>16.631477803161413</v>
      </c>
      <c r="Y148">
        <f t="shared" si="156"/>
        <v>29</v>
      </c>
      <c r="Z148">
        <f t="shared" ca="1" si="157"/>
        <v>15.6</v>
      </c>
      <c r="AA148">
        <f t="shared" si="158"/>
        <v>64</v>
      </c>
      <c r="AB148">
        <f t="shared" ca="1" si="159"/>
        <v>16.184999999999999</v>
      </c>
      <c r="AC148">
        <f t="shared" ca="1" si="160"/>
        <v>15.616714285714286</v>
      </c>
      <c r="AD148" s="11">
        <f>Master!J145</f>
        <v>15.13</v>
      </c>
      <c r="AE148" s="11">
        <f t="shared" ca="1" si="120"/>
        <v>18</v>
      </c>
      <c r="AF148" s="11">
        <f t="shared" si="167"/>
        <v>15.094698096831905</v>
      </c>
      <c r="AG148" s="11">
        <f t="shared" si="161"/>
        <v>7.0603806336192676E-2</v>
      </c>
      <c r="AH148" s="11">
        <f>ROW()</f>
        <v>148</v>
      </c>
      <c r="AI148" s="11">
        <f t="shared" si="121"/>
        <v>21</v>
      </c>
      <c r="AJ148" s="11">
        <f t="shared" si="122"/>
        <v>45</v>
      </c>
      <c r="AK148">
        <f t="shared" ca="1" si="123"/>
        <v>-2.2380952380952328E-2</v>
      </c>
      <c r="AL148">
        <f t="shared" ca="1" si="124"/>
        <v>-1.1294817455405948E-2</v>
      </c>
      <c r="AM148">
        <f t="shared" ca="1" si="125"/>
        <v>-2.4374999999999963E-2</v>
      </c>
      <c r="AN148" s="11">
        <f t="shared" ca="1" si="126"/>
        <v>0.7300000000000022</v>
      </c>
      <c r="AO148" s="11">
        <f t="shared" ca="1" si="127"/>
        <v>-4.7518898554833856E-2</v>
      </c>
      <c r="AP148" s="11" t="str">
        <f t="shared" si="128"/>
        <v/>
      </c>
      <c r="AQ148" s="11" t="str">
        <f t="shared" si="129"/>
        <v/>
      </c>
      <c r="AR148" s="11">
        <f t="shared" ca="1" si="162"/>
        <v>0.65600000000000236</v>
      </c>
      <c r="AS148" s="11">
        <f t="shared" si="168"/>
        <v>2.8151993186918311E-2</v>
      </c>
      <c r="AT148" s="11">
        <f t="shared" ca="1" si="163"/>
        <v>8.3682496705165792E-3</v>
      </c>
      <c r="AU148" s="11">
        <f t="shared" ca="1" si="164"/>
        <v>1.1621172951577583E-2</v>
      </c>
      <c r="AV148">
        <f t="shared" ca="1" si="130"/>
        <v>0.94016200508658376</v>
      </c>
      <c r="AW148">
        <f t="shared" ca="1" si="131"/>
        <v>0.93919325707405177</v>
      </c>
      <c r="AX148">
        <f>Master!J145/Master!K145</f>
        <v>0.95037688442211066</v>
      </c>
      <c r="AY148">
        <f t="shared" ca="1" si="165"/>
        <v>-1.0214879335526894E-2</v>
      </c>
      <c r="AZ148">
        <f t="shared" ca="1" si="166"/>
        <v>-1.1183627348058889E-2</v>
      </c>
      <c r="BA148" s="11">
        <f>Master!L145</f>
        <v>0.95037688442211066</v>
      </c>
      <c r="BB148" s="53">
        <f t="shared" ca="1" si="169"/>
        <v>0</v>
      </c>
      <c r="BC148" s="11">
        <f t="shared" ca="1" si="170"/>
        <v>845.98624292395107</v>
      </c>
      <c r="BD148" s="11">
        <f t="shared" ca="1" si="132"/>
        <v>3.1064111037673418E-2</v>
      </c>
      <c r="BE148" s="11">
        <f t="shared" ca="1" si="133"/>
        <v>16.803186636463266</v>
      </c>
      <c r="BF148" s="11">
        <f t="shared" ca="1" si="134"/>
        <v>17.47558285914447</v>
      </c>
      <c r="BG148" s="11">
        <f t="shared" ca="1" si="135"/>
        <v>17.866947047866333</v>
      </c>
      <c r="BH148" s="11">
        <f t="shared" ca="1" si="136"/>
        <v>18.195096900736289</v>
      </c>
      <c r="BI148" s="11">
        <f t="shared" ca="1" si="137"/>
        <v>18.482611701506556</v>
      </c>
      <c r="BJ148" s="11">
        <f t="shared" ca="1" si="138"/>
        <v>16.776504694102599</v>
      </c>
      <c r="BK148" s="11">
        <f t="shared" ca="1" si="139"/>
        <v>17.442835344658253</v>
      </c>
      <c r="BL148" s="11">
        <f t="shared" ca="1" si="140"/>
        <v>17.831389405998102</v>
      </c>
      <c r="BM148" s="11">
        <f t="shared" ca="1" si="141"/>
        <v>18.157474559968485</v>
      </c>
      <c r="BN148" s="11">
        <f t="shared" ca="1" si="142"/>
        <v>18.443356406406373</v>
      </c>
      <c r="BO148" s="11">
        <f t="shared" ca="1" si="143"/>
        <v>7.5416967570679505E-2</v>
      </c>
      <c r="BP148" s="11">
        <f t="shared" ca="1" si="144"/>
        <v>7.7716116444748407E-2</v>
      </c>
      <c r="BQ148" s="11">
        <f t="shared" ca="1" si="145"/>
        <v>7.3533377844557712E-2</v>
      </c>
      <c r="BR148" s="11">
        <f t="shared" ca="1" si="146"/>
        <v>6.3706769769682703E-2</v>
      </c>
      <c r="BS148" s="11">
        <f t="shared" ca="1" si="147"/>
        <v>6.516641099661391E-2</v>
      </c>
      <c r="BT148" s="11"/>
      <c r="BU148" s="11"/>
      <c r="BV148" s="11"/>
      <c r="BW148" s="11"/>
      <c r="BX148" s="11"/>
      <c r="BY148" s="11"/>
      <c r="BZ148" s="11" t="str">
        <f t="shared" si="148"/>
        <v/>
      </c>
      <c r="CA148" s="53" t="str">
        <f t="shared" ca="1" si="149"/>
        <v/>
      </c>
    </row>
    <row r="149" spans="2:79" x14ac:dyDescent="0.25">
      <c r="B149" s="52">
        <f>Master!B146</f>
        <v>38280</v>
      </c>
      <c r="C149" s="11">
        <f ca="1">Master!Q146</f>
        <v>16.05</v>
      </c>
      <c r="D149" s="11">
        <f ca="1">Master!R146</f>
        <v>16.561</v>
      </c>
      <c r="E149" s="11">
        <f ca="1">Master!S146</f>
        <v>16.934999999999999</v>
      </c>
      <c r="F149" s="11">
        <f ca="1">Master!T146</f>
        <v>17.34</v>
      </c>
      <c r="G149" s="11">
        <f ca="1">Master!U146</f>
        <v>17.553999999999998</v>
      </c>
      <c r="H149" s="52">
        <f>VLOOKUP(VLOOKUP($B149,'Exp Dates'!$E$5:$Z$300,MATCH("M1",'Exp Dates'!$E$2:$X$2,0),1),'Exp Dates'!$D$3:$Z$300,4,0)</f>
        <v>38308</v>
      </c>
      <c r="I149" s="52">
        <f>VLOOKUP(VLOOKUP($B149,'Exp Dates'!$E$5:$Z$300,MATCH("M2",'Exp Dates'!$E$2:$X$2,0),1),'Exp Dates'!$D$3:$Z$300,4,0)</f>
        <v>38343</v>
      </c>
      <c r="J149" s="52">
        <f>VLOOKUP(VLOOKUP($B149,'Exp Dates'!$E$5:$Z$300,MATCH("M3",'Exp Dates'!$E$2:$X$2,0),1),'Exp Dates'!$D$3:$Z$300,4,0)</f>
        <v>38371</v>
      </c>
      <c r="K149" s="52">
        <f>VLOOKUP(VLOOKUP($B149,'Exp Dates'!$E$5:$Z$300,MATCH("M4",'Exp Dates'!$E$2:$X$2,0),1),'Exp Dates'!$D$3:$Z$300,4,0)</f>
        <v>38399</v>
      </c>
      <c r="L149" s="52">
        <f>VLOOKUP(VLOOKUP($B149,'Exp Dates'!$E$5:$Z$300,MATCH("M5",'Exp Dates'!$E$2:$X$2,0),1),'Exp Dates'!$D$3:$Z$300,4,0)</f>
        <v>38427</v>
      </c>
      <c r="M149">
        <f t="shared" si="150"/>
        <v>28</v>
      </c>
      <c r="N149">
        <f t="shared" si="151"/>
        <v>63</v>
      </c>
      <c r="O149">
        <f t="shared" si="152"/>
        <v>91</v>
      </c>
      <c r="P149">
        <f t="shared" si="153"/>
        <v>119</v>
      </c>
      <c r="Q149">
        <f t="shared" si="154"/>
        <v>147</v>
      </c>
      <c r="R149">
        <f t="shared" si="114"/>
        <v>1</v>
      </c>
      <c r="S149">
        <f t="shared" ca="1" si="115"/>
        <v>1.4599999999999978E-2</v>
      </c>
      <c r="T149">
        <f t="shared" ca="1" si="116"/>
        <v>1.4464285714285754E-2</v>
      </c>
      <c r="U149">
        <f t="shared" ca="1" si="117"/>
        <v>16.112175722725969</v>
      </c>
      <c r="V149">
        <f t="shared" ca="1" si="118"/>
        <v>15.148626809054356</v>
      </c>
      <c r="W149">
        <f t="shared" ca="1" si="155"/>
        <v>16.112175722725969</v>
      </c>
      <c r="X149">
        <f t="shared" ca="1" si="119"/>
        <v>16.972417412454259</v>
      </c>
      <c r="Y149">
        <f t="shared" si="156"/>
        <v>28</v>
      </c>
      <c r="Z149">
        <f t="shared" ca="1" si="157"/>
        <v>16.05</v>
      </c>
      <c r="AA149">
        <f t="shared" si="158"/>
        <v>63</v>
      </c>
      <c r="AB149">
        <f t="shared" ca="1" si="159"/>
        <v>16.561</v>
      </c>
      <c r="AC149">
        <f t="shared" ca="1" si="160"/>
        <v>16.0792</v>
      </c>
      <c r="AD149" s="11">
        <f>Master!J146</f>
        <v>14.85</v>
      </c>
      <c r="AE149" s="11">
        <f t="shared" ca="1" si="120"/>
        <v>18</v>
      </c>
      <c r="AF149" s="11">
        <f t="shared" si="167"/>
        <v>14.972349048415953</v>
      </c>
      <c r="AG149" s="11">
        <f t="shared" si="161"/>
        <v>-0.24469809683190569</v>
      </c>
      <c r="AH149" s="11">
        <f>ROW()</f>
        <v>149</v>
      </c>
      <c r="AI149" s="11">
        <f t="shared" si="121"/>
        <v>20</v>
      </c>
      <c r="AJ149" s="11">
        <f t="shared" si="122"/>
        <v>44</v>
      </c>
      <c r="AK149">
        <f t="shared" ca="1" si="123"/>
        <v>-6.0000000000000053E-2</v>
      </c>
      <c r="AL149">
        <f t="shared" ca="1" si="124"/>
        <v>-3.0351127443523751E-2</v>
      </c>
      <c r="AM149">
        <f t="shared" ca="1" si="125"/>
        <v>-2.1291666666666636E-2</v>
      </c>
      <c r="AN149" s="11">
        <f t="shared" ca="1" si="126"/>
        <v>-0.41999999999999993</v>
      </c>
      <c r="AO149" s="11">
        <f t="shared" ca="1" si="127"/>
        <v>2.4277188321275775E-2</v>
      </c>
      <c r="AP149" s="11" t="str">
        <f t="shared" si="128"/>
        <v/>
      </c>
      <c r="AQ149" s="11" t="str">
        <f t="shared" si="129"/>
        <v/>
      </c>
      <c r="AR149" s="11">
        <f t="shared" ca="1" si="162"/>
        <v>-0.12799999999999834</v>
      </c>
      <c r="AS149" s="11">
        <f t="shared" si="168"/>
        <v>-1.8679662551555946E-2</v>
      </c>
      <c r="AT149" s="11">
        <f t="shared" ca="1" si="163"/>
        <v>2.8437935320533625E-2</v>
      </c>
      <c r="AU149" s="11">
        <f t="shared" ca="1" si="164"/>
        <v>2.2965646229146278E-2</v>
      </c>
      <c r="AV149">
        <f t="shared" ca="1" si="130"/>
        <v>0.94931531149492876</v>
      </c>
      <c r="AW149">
        <f t="shared" ca="1" si="131"/>
        <v>0.94774136403897269</v>
      </c>
      <c r="AX149">
        <f>Master!J146/Master!K146</f>
        <v>0.93161856963613554</v>
      </c>
      <c r="AY149">
        <f t="shared" ca="1" si="165"/>
        <v>1.7696741858793219E-2</v>
      </c>
      <c r="AZ149">
        <f t="shared" ca="1" si="166"/>
        <v>1.6122794402837148E-2</v>
      </c>
      <c r="BA149" s="11">
        <f>Master!L146</f>
        <v>0.93161856963613554</v>
      </c>
      <c r="BB149" s="53">
        <f t="shared" ca="1" si="169"/>
        <v>0</v>
      </c>
      <c r="BC149" s="11">
        <f t="shared" ca="1" si="170"/>
        <v>845.98624292395107</v>
      </c>
      <c r="BD149" s="11">
        <f t="shared" ca="1" si="132"/>
        <v>8.0808080808080884E-2</v>
      </c>
      <c r="BE149" s="11">
        <f t="shared" ca="1" si="133"/>
        <v>16.550492320894762</v>
      </c>
      <c r="BF149" s="11">
        <f t="shared" ca="1" si="134"/>
        <v>17.244627865558634</v>
      </c>
      <c r="BG149" s="11">
        <f t="shared" ca="1" si="135"/>
        <v>17.644585323959166</v>
      </c>
      <c r="BH149" s="11">
        <f t="shared" ca="1" si="136"/>
        <v>17.978640599060355</v>
      </c>
      <c r="BI149" s="11">
        <f t="shared" ca="1" si="137"/>
        <v>18.270626835034967</v>
      </c>
      <c r="BJ149" s="11">
        <f t="shared" ca="1" si="138"/>
        <v>16.642044641013396</v>
      </c>
      <c r="BK149" s="11">
        <f t="shared" ca="1" si="139"/>
        <v>17.357702396163582</v>
      </c>
      <c r="BL149" s="11">
        <f t="shared" ca="1" si="140"/>
        <v>17.767526774968072</v>
      </c>
      <c r="BM149" s="11">
        <f t="shared" ca="1" si="141"/>
        <v>18.108806167733384</v>
      </c>
      <c r="BN149" s="11">
        <f t="shared" ca="1" si="142"/>
        <v>18.40649442757443</v>
      </c>
      <c r="BO149" s="11">
        <f t="shared" ca="1" si="143"/>
        <v>3.6887516574043211E-2</v>
      </c>
      <c r="BP149" s="11">
        <f t="shared" ca="1" si="144"/>
        <v>4.8107143056794976E-2</v>
      </c>
      <c r="BQ149" s="11">
        <f t="shared" ca="1" si="145"/>
        <v>4.9160128430355776E-2</v>
      </c>
      <c r="BR149" s="11">
        <f t="shared" ca="1" si="146"/>
        <v>4.4337149234912498E-2</v>
      </c>
      <c r="BS149" s="11">
        <f t="shared" ca="1" si="147"/>
        <v>4.8564112314824603E-2</v>
      </c>
      <c r="BT149" s="11"/>
      <c r="BU149" s="11"/>
      <c r="BV149" s="11"/>
      <c r="BW149" s="11"/>
      <c r="BX149" s="11"/>
      <c r="BY149" s="11"/>
      <c r="BZ149" s="11" t="str">
        <f t="shared" si="148"/>
        <v/>
      </c>
      <c r="CA149" s="53" t="str">
        <f t="shared" ca="1" si="149"/>
        <v/>
      </c>
    </row>
    <row r="150" spans="2:79" x14ac:dyDescent="0.25">
      <c r="B150" s="52">
        <f>Master!B147</f>
        <v>38281</v>
      </c>
      <c r="C150" s="11">
        <f ca="1">Master!Q147</f>
        <v>15.32</v>
      </c>
      <c r="D150" s="11">
        <f ca="1">Master!R147</f>
        <v>16.123000000000001</v>
      </c>
      <c r="E150" s="11">
        <f ca="1">Master!S147</f>
        <v>16.7</v>
      </c>
      <c r="F150" s="11">
        <f ca="1">Master!T147</f>
        <v>17.21</v>
      </c>
      <c r="G150" s="11">
        <f ca="1">Master!U147</f>
        <v>17.436</v>
      </c>
      <c r="H150" s="52">
        <f>VLOOKUP(VLOOKUP($B150,'Exp Dates'!$E$5:$Z$300,MATCH("M1",'Exp Dates'!$E$2:$X$2,0),1),'Exp Dates'!$D$3:$Z$300,4,0)</f>
        <v>38308</v>
      </c>
      <c r="I150" s="52">
        <f>VLOOKUP(VLOOKUP($B150,'Exp Dates'!$E$5:$Z$300,MATCH("M2",'Exp Dates'!$E$2:$X$2,0),1),'Exp Dates'!$D$3:$Z$300,4,0)</f>
        <v>38343</v>
      </c>
      <c r="J150" s="52">
        <f>VLOOKUP(VLOOKUP($B150,'Exp Dates'!$E$5:$Z$300,MATCH("M3",'Exp Dates'!$E$2:$X$2,0),1),'Exp Dates'!$D$3:$Z$300,4,0)</f>
        <v>38371</v>
      </c>
      <c r="K150" s="52">
        <f>VLOOKUP(VLOOKUP($B150,'Exp Dates'!$E$5:$Z$300,MATCH("M4",'Exp Dates'!$E$2:$X$2,0),1),'Exp Dates'!$D$3:$Z$300,4,0)</f>
        <v>38399</v>
      </c>
      <c r="L150" s="52">
        <f>VLOOKUP(VLOOKUP($B150,'Exp Dates'!$E$5:$Z$300,MATCH("M5",'Exp Dates'!$E$2:$X$2,0),1),'Exp Dates'!$D$3:$Z$300,4,0)</f>
        <v>38427</v>
      </c>
      <c r="M150">
        <f t="shared" si="150"/>
        <v>27</v>
      </c>
      <c r="N150">
        <f t="shared" si="151"/>
        <v>62</v>
      </c>
      <c r="O150">
        <f t="shared" si="152"/>
        <v>90</v>
      </c>
      <c r="P150">
        <f t="shared" si="153"/>
        <v>118</v>
      </c>
      <c r="Q150">
        <f t="shared" si="154"/>
        <v>146</v>
      </c>
      <c r="R150">
        <f t="shared" si="114"/>
        <v>1</v>
      </c>
      <c r="S150">
        <f t="shared" ca="1" si="115"/>
        <v>2.2942857142857168E-2</v>
      </c>
      <c r="T150">
        <f t="shared" ca="1" si="116"/>
        <v>1.821428571428577E-2</v>
      </c>
      <c r="U150">
        <f t="shared" ca="1" si="117"/>
        <v>15.465284736928892</v>
      </c>
      <c r="V150">
        <f t="shared" ca="1" si="118"/>
        <v>13.964879412297131</v>
      </c>
      <c r="W150">
        <f t="shared" ca="1" si="155"/>
        <v>15.465284736928892</v>
      </c>
      <c r="X150">
        <f t="shared" ca="1" si="119"/>
        <v>16.770242730629739</v>
      </c>
      <c r="Y150">
        <f t="shared" si="156"/>
        <v>27</v>
      </c>
      <c r="Z150">
        <f t="shared" ca="1" si="157"/>
        <v>15.32</v>
      </c>
      <c r="AA150">
        <f t="shared" si="158"/>
        <v>62</v>
      </c>
      <c r="AB150">
        <f t="shared" ca="1" si="159"/>
        <v>16.123000000000001</v>
      </c>
      <c r="AC150">
        <f t="shared" ca="1" si="160"/>
        <v>15.388828571428572</v>
      </c>
      <c r="AD150" s="11">
        <f>Master!J147</f>
        <v>14.54</v>
      </c>
      <c r="AE150" s="11">
        <f t="shared" ca="1" si="120"/>
        <v>18</v>
      </c>
      <c r="AF150" s="11">
        <f t="shared" si="167"/>
        <v>14.756174524207976</v>
      </c>
      <c r="AG150" s="11">
        <f t="shared" si="161"/>
        <v>-0.43234904841595423</v>
      </c>
      <c r="AH150" s="11">
        <f>ROW()</f>
        <v>150</v>
      </c>
      <c r="AI150" s="11">
        <f t="shared" si="121"/>
        <v>19</v>
      </c>
      <c r="AJ150" s="11">
        <f t="shared" si="122"/>
        <v>43</v>
      </c>
      <c r="AK150">
        <f t="shared" ca="1" si="123"/>
        <v>-4.1052631578947431E-2</v>
      </c>
      <c r="AL150">
        <f t="shared" ca="1" si="124"/>
        <v>-2.1557698834001826E-2</v>
      </c>
      <c r="AM150">
        <f t="shared" ca="1" si="125"/>
        <v>-3.3458333333333368E-2</v>
      </c>
      <c r="AN150" s="11">
        <f t="shared" ca="1" si="126"/>
        <v>-0.41000000000000014</v>
      </c>
      <c r="AO150" s="11">
        <f t="shared" ca="1" si="127"/>
        <v>2.5355241590469865E-2</v>
      </c>
      <c r="AP150" s="11" t="str">
        <f t="shared" si="128"/>
        <v/>
      </c>
      <c r="AQ150" s="11">
        <f t="shared" ca="1" si="129"/>
        <v>0.78000000000000114</v>
      </c>
      <c r="AR150" s="11">
        <f t="shared" ca="1" si="162"/>
        <v>-0.46300000000000274</v>
      </c>
      <c r="AS150" s="11">
        <f t="shared" si="168"/>
        <v>-2.109639314333538E-2</v>
      </c>
      <c r="AT150" s="11">
        <f t="shared" ca="1" si="163"/>
        <v>-4.6549685263579658E-2</v>
      </c>
      <c r="AU150" s="11">
        <f t="shared" ca="1" si="164"/>
        <v>-2.680370962575112E-2</v>
      </c>
      <c r="AV150">
        <f t="shared" ca="1" si="130"/>
        <v>0.92218609982803479</v>
      </c>
      <c r="AW150">
        <f t="shared" ca="1" si="131"/>
        <v>0.91736526946107788</v>
      </c>
      <c r="AX150">
        <f>Master!J147/Master!K147</f>
        <v>0.93927648578811362</v>
      </c>
      <c r="AY150">
        <f t="shared" ca="1" si="165"/>
        <v>-1.7090385960078835E-2</v>
      </c>
      <c r="AZ150">
        <f t="shared" ca="1" si="166"/>
        <v>-2.1911216327035743E-2</v>
      </c>
      <c r="BA150" s="11">
        <f>Master!L147</f>
        <v>0.93927648578811362</v>
      </c>
      <c r="BB150" s="53">
        <f t="shared" ca="1" si="169"/>
        <v>0</v>
      </c>
      <c r="BC150" s="11">
        <f t="shared" ca="1" si="170"/>
        <v>845.98624292395107</v>
      </c>
      <c r="BD150" s="11">
        <f t="shared" ca="1" si="132"/>
        <v>5.3645116918844646E-2</v>
      </c>
      <c r="BE150" s="11">
        <f t="shared" ca="1" si="133"/>
        <v>16.27171576461318</v>
      </c>
      <c r="BF150" s="11">
        <f t="shared" ca="1" si="134"/>
        <v>16.98994421761552</v>
      </c>
      <c r="BG150" s="11">
        <f t="shared" ca="1" si="135"/>
        <v>17.399322364380986</v>
      </c>
      <c r="BH150" s="11">
        <f t="shared" ca="1" si="136"/>
        <v>17.739837641272374</v>
      </c>
      <c r="BI150" s="11">
        <f t="shared" ca="1" si="137"/>
        <v>18.036711696135661</v>
      </c>
      <c r="BJ150" s="11">
        <f t="shared" ca="1" si="138"/>
        <v>16.431790814513359</v>
      </c>
      <c r="BK150" s="11">
        <f t="shared" ca="1" si="139"/>
        <v>17.188975368328236</v>
      </c>
      <c r="BL150" s="11">
        <f t="shared" ca="1" si="140"/>
        <v>17.616018566067719</v>
      </c>
      <c r="BM150" s="11">
        <f t="shared" ca="1" si="141"/>
        <v>17.969420918440051</v>
      </c>
      <c r="BN150" s="11">
        <f t="shared" ca="1" si="142"/>
        <v>18.27644600503319</v>
      </c>
      <c r="BO150" s="11">
        <f t="shared" ca="1" si="143"/>
        <v>7.2571201991733725E-2</v>
      </c>
      <c r="BP150" s="11">
        <f t="shared" ca="1" si="144"/>
        <v>6.6115199921121137E-2</v>
      </c>
      <c r="BQ150" s="11">
        <f t="shared" ca="1" si="145"/>
        <v>5.4851411141779716E-2</v>
      </c>
      <c r="BR150" s="11">
        <f t="shared" ca="1" si="146"/>
        <v>4.412672390703376E-2</v>
      </c>
      <c r="BS150" s="11">
        <f t="shared" ca="1" si="147"/>
        <v>4.8201766748863895E-2</v>
      </c>
      <c r="BT150" s="11"/>
      <c r="BU150" s="11"/>
      <c r="BV150" s="11"/>
      <c r="BW150" s="11"/>
      <c r="BX150" s="11"/>
      <c r="BY150" s="11"/>
      <c r="BZ150" s="11" t="str">
        <f t="shared" si="148"/>
        <v/>
      </c>
      <c r="CA150" s="53" t="str">
        <f t="shared" ca="1" si="149"/>
        <v/>
      </c>
    </row>
    <row r="151" spans="2:79" x14ac:dyDescent="0.25">
      <c r="B151" s="52">
        <f>Master!B148</f>
        <v>38282</v>
      </c>
      <c r="C151" s="11">
        <f ca="1">Master!Q148</f>
        <v>15.65</v>
      </c>
      <c r="D151" s="11">
        <f ca="1">Master!R148</f>
        <v>16.399999999999999</v>
      </c>
      <c r="E151" s="11">
        <f ca="1">Master!S148</f>
        <v>16.940000000000001</v>
      </c>
      <c r="F151" s="11">
        <f ca="1">Master!T148</f>
        <v>17.399999999999999</v>
      </c>
      <c r="G151" s="11">
        <f ca="1">Master!U148</f>
        <v>17.599</v>
      </c>
      <c r="H151" s="52">
        <f>VLOOKUP(VLOOKUP($B151,'Exp Dates'!$E$5:$Z$300,MATCH("M1",'Exp Dates'!$E$2:$X$2,0),1),'Exp Dates'!$D$3:$Z$300,4,0)</f>
        <v>38308</v>
      </c>
      <c r="I151" s="52">
        <f>VLOOKUP(VLOOKUP($B151,'Exp Dates'!$E$5:$Z$300,MATCH("M2",'Exp Dates'!$E$2:$X$2,0),1),'Exp Dates'!$D$3:$Z$300,4,0)</f>
        <v>38343</v>
      </c>
      <c r="J151" s="52">
        <f>VLOOKUP(VLOOKUP($B151,'Exp Dates'!$E$5:$Z$300,MATCH("M3",'Exp Dates'!$E$2:$X$2,0),1),'Exp Dates'!$D$3:$Z$300,4,0)</f>
        <v>38371</v>
      </c>
      <c r="K151" s="52">
        <f>VLOOKUP(VLOOKUP($B151,'Exp Dates'!$E$5:$Z$300,MATCH("M4",'Exp Dates'!$E$2:$X$2,0),1),'Exp Dates'!$D$3:$Z$300,4,0)</f>
        <v>38399</v>
      </c>
      <c r="L151" s="52">
        <f>VLOOKUP(VLOOKUP($B151,'Exp Dates'!$E$5:$Z$300,MATCH("M5",'Exp Dates'!$E$2:$X$2,0),1),'Exp Dates'!$D$3:$Z$300,4,0)</f>
        <v>38427</v>
      </c>
      <c r="M151">
        <f t="shared" si="150"/>
        <v>26</v>
      </c>
      <c r="N151">
        <f t="shared" si="151"/>
        <v>61</v>
      </c>
      <c r="O151">
        <f t="shared" si="152"/>
        <v>89</v>
      </c>
      <c r="P151">
        <f t="shared" si="153"/>
        <v>117</v>
      </c>
      <c r="Q151">
        <f t="shared" si="154"/>
        <v>145</v>
      </c>
      <c r="R151">
        <f t="shared" si="114"/>
        <v>1</v>
      </c>
      <c r="S151">
        <f t="shared" ca="1" si="115"/>
        <v>2.1428571428571377E-2</v>
      </c>
      <c r="T151">
        <f t="shared" ca="1" si="116"/>
        <v>1.6428571428571331E-2</v>
      </c>
      <c r="U151">
        <f t="shared" ca="1" si="117"/>
        <v>15.827455801323762</v>
      </c>
      <c r="V151">
        <f t="shared" ca="1" si="118"/>
        <v>14.48539772125215</v>
      </c>
      <c r="W151">
        <f t="shared" ca="1" si="155"/>
        <v>15.827455801323762</v>
      </c>
      <c r="X151">
        <f t="shared" ca="1" si="119"/>
        <v>17.023589055536945</v>
      </c>
      <c r="Y151">
        <f t="shared" si="156"/>
        <v>26</v>
      </c>
      <c r="Z151">
        <f t="shared" ca="1" si="157"/>
        <v>15.65</v>
      </c>
      <c r="AA151">
        <f t="shared" si="158"/>
        <v>61</v>
      </c>
      <c r="AB151">
        <f t="shared" ca="1" si="159"/>
        <v>16.399999999999999</v>
      </c>
      <c r="AC151">
        <f t="shared" ca="1" si="160"/>
        <v>15.735714285714286</v>
      </c>
      <c r="AD151" s="11">
        <f>Master!J148</f>
        <v>15.28</v>
      </c>
      <c r="AE151" s="11">
        <f t="shared" ca="1" si="120"/>
        <v>18</v>
      </c>
      <c r="AF151" s="11">
        <f t="shared" si="167"/>
        <v>15.018087262103988</v>
      </c>
      <c r="AG151" s="11">
        <f t="shared" si="161"/>
        <v>0.5238254757920231</v>
      </c>
      <c r="AH151" s="11">
        <f>ROW()</f>
        <v>151</v>
      </c>
      <c r="AI151" s="11">
        <f t="shared" si="121"/>
        <v>18</v>
      </c>
      <c r="AJ151" s="11">
        <f t="shared" si="122"/>
        <v>42</v>
      </c>
      <c r="AK151">
        <f t="shared" ca="1" si="123"/>
        <v>-2.0555555555555612E-2</v>
      </c>
      <c r="AL151">
        <f t="shared" ca="1" si="124"/>
        <v>-1.122939446224791E-2</v>
      </c>
      <c r="AM151">
        <f t="shared" ca="1" si="125"/>
        <v>-3.1249999999999927E-2</v>
      </c>
      <c r="AN151" s="11">
        <f t="shared" ca="1" si="126"/>
        <v>-0.83999999999999986</v>
      </c>
      <c r="AO151" s="11">
        <f t="shared" ca="1" si="127"/>
        <v>5.2956588213274883E-2</v>
      </c>
      <c r="AP151" s="11">
        <f t="shared" ca="1" si="128"/>
        <v>5.2956588213274883E-2</v>
      </c>
      <c r="AQ151" s="11" t="str">
        <f t="shared" si="129"/>
        <v/>
      </c>
      <c r="AR151" s="11">
        <f t="shared" ca="1" si="162"/>
        <v>-0.96399999999999686</v>
      </c>
      <c r="AS151" s="11">
        <f t="shared" si="168"/>
        <v>4.9641311633001187E-2</v>
      </c>
      <c r="AT151" s="11">
        <f t="shared" ca="1" si="163"/>
        <v>2.1311752673717006E-2</v>
      </c>
      <c r="AU151" s="11">
        <f t="shared" ca="1" si="164"/>
        <v>1.703451084854983E-2</v>
      </c>
      <c r="AV151">
        <f t="shared" ca="1" si="130"/>
        <v>0.92973671707470296</v>
      </c>
      <c r="AW151">
        <f t="shared" ca="1" si="131"/>
        <v>0.92384887839433294</v>
      </c>
      <c r="AX151">
        <f>Master!J148/Master!K148</f>
        <v>0.95499999999999996</v>
      </c>
      <c r="AY151">
        <f t="shared" ca="1" si="165"/>
        <v>-2.5263282925297004E-2</v>
      </c>
      <c r="AZ151">
        <f t="shared" ca="1" si="166"/>
        <v>-3.115112160566702E-2</v>
      </c>
      <c r="BA151" s="11">
        <f>Master!L148</f>
        <v>0.95499999999999996</v>
      </c>
      <c r="BB151" s="53">
        <f t="shared" ca="1" si="169"/>
        <v>0</v>
      </c>
      <c r="BC151" s="11">
        <f t="shared" ca="1" si="170"/>
        <v>845.98624292395107</v>
      </c>
      <c r="BD151" s="11">
        <f t="shared" ca="1" si="132"/>
        <v>2.4214659685863942E-2</v>
      </c>
      <c r="BE151" s="11">
        <f t="shared" ca="1" si="133"/>
        <v>16.848831668717359</v>
      </c>
      <c r="BF151" s="11">
        <f t="shared" ca="1" si="134"/>
        <v>17.543808294569434</v>
      </c>
      <c r="BG151" s="11">
        <f t="shared" ca="1" si="135"/>
        <v>17.941107276804015</v>
      </c>
      <c r="BH151" s="11">
        <f t="shared" ca="1" si="136"/>
        <v>18.272400757906013</v>
      </c>
      <c r="BI151" s="11">
        <f t="shared" ca="1" si="137"/>
        <v>18.561813195493421</v>
      </c>
      <c r="BJ151" s="11">
        <f t="shared" ca="1" si="138"/>
        <v>16.657004633776516</v>
      </c>
      <c r="BK151" s="11">
        <f t="shared" ca="1" si="139"/>
        <v>17.303597390913449</v>
      </c>
      <c r="BL151" s="11">
        <f t="shared" ca="1" si="140"/>
        <v>17.679205616633539</v>
      </c>
      <c r="BM151" s="11">
        <f t="shared" ca="1" si="141"/>
        <v>17.994733408654412</v>
      </c>
      <c r="BN151" s="11">
        <f t="shared" ca="1" si="142"/>
        <v>18.271753183296017</v>
      </c>
      <c r="BO151" s="11">
        <f t="shared" ca="1" si="143"/>
        <v>6.4345344011278893E-2</v>
      </c>
      <c r="BP151" s="11">
        <f t="shared" ca="1" si="144"/>
        <v>5.509740188496659E-2</v>
      </c>
      <c r="BQ151" s="11">
        <f t="shared" ca="1" si="145"/>
        <v>4.3636695196785036E-2</v>
      </c>
      <c r="BR151" s="11">
        <f t="shared" ca="1" si="146"/>
        <v>3.4180080957150194E-2</v>
      </c>
      <c r="BS151" s="11">
        <f t="shared" ca="1" si="147"/>
        <v>3.8226784663675017E-2</v>
      </c>
      <c r="BT151" s="11"/>
      <c r="BU151" s="11"/>
      <c r="BV151" s="11"/>
      <c r="BW151" s="11"/>
      <c r="BX151" s="11"/>
      <c r="BY151" s="11"/>
      <c r="BZ151" s="11" t="str">
        <f t="shared" si="148"/>
        <v/>
      </c>
      <c r="CA151" s="53" t="str">
        <f t="shared" ca="1" si="149"/>
        <v/>
      </c>
    </row>
    <row r="152" spans="2:79" x14ac:dyDescent="0.25">
      <c r="B152" s="52">
        <f>Master!B149</f>
        <v>38285</v>
      </c>
      <c r="C152" s="11">
        <f ca="1">Master!Q149</f>
        <v>16.11</v>
      </c>
      <c r="D152" s="11">
        <f ca="1">Master!R149</f>
        <v>16.736000000000001</v>
      </c>
      <c r="E152" s="11">
        <f ca="1">Master!S149</f>
        <v>17.190000000000001</v>
      </c>
      <c r="F152" s="11">
        <f ca="1">Master!T149</f>
        <v>17.920000000000002</v>
      </c>
      <c r="G152" s="11">
        <f ca="1">Master!U149</f>
        <v>18.059999999999999</v>
      </c>
      <c r="H152" s="52">
        <f>VLOOKUP(VLOOKUP($B152,'Exp Dates'!$E$5:$Z$300,MATCH("M1",'Exp Dates'!$E$2:$X$2,0),1),'Exp Dates'!$D$3:$Z$300,4,0)</f>
        <v>38308</v>
      </c>
      <c r="I152" s="52">
        <f>VLOOKUP(VLOOKUP($B152,'Exp Dates'!$E$5:$Z$300,MATCH("M2",'Exp Dates'!$E$2:$X$2,0),1),'Exp Dates'!$D$3:$Z$300,4,0)</f>
        <v>38343</v>
      </c>
      <c r="J152" s="52">
        <f>VLOOKUP(VLOOKUP($B152,'Exp Dates'!$E$5:$Z$300,MATCH("M3",'Exp Dates'!$E$2:$X$2,0),1),'Exp Dates'!$D$3:$Z$300,4,0)</f>
        <v>38371</v>
      </c>
      <c r="K152" s="52">
        <f>VLOOKUP(VLOOKUP($B152,'Exp Dates'!$E$5:$Z$300,MATCH("M4",'Exp Dates'!$E$2:$X$2,0),1),'Exp Dates'!$D$3:$Z$300,4,0)</f>
        <v>38399</v>
      </c>
      <c r="L152" s="52">
        <f>VLOOKUP(VLOOKUP($B152,'Exp Dates'!$E$5:$Z$300,MATCH("M5",'Exp Dates'!$E$2:$X$2,0),1),'Exp Dates'!$D$3:$Z$300,4,0)</f>
        <v>38427</v>
      </c>
      <c r="M152">
        <f t="shared" si="150"/>
        <v>23</v>
      </c>
      <c r="N152">
        <f t="shared" si="151"/>
        <v>58</v>
      </c>
      <c r="O152">
        <f t="shared" si="152"/>
        <v>86</v>
      </c>
      <c r="P152">
        <f t="shared" si="153"/>
        <v>114</v>
      </c>
      <c r="Q152">
        <f t="shared" si="154"/>
        <v>142</v>
      </c>
      <c r="R152">
        <f t="shared" si="114"/>
        <v>1</v>
      </c>
      <c r="S152">
        <f t="shared" ca="1" si="115"/>
        <v>1.7885714285714321E-2</v>
      </c>
      <c r="T152">
        <f t="shared" ca="1" si="116"/>
        <v>2.6071428571428586E-2</v>
      </c>
      <c r="U152">
        <f t="shared" ca="1" si="117"/>
        <v>16.354894795952273</v>
      </c>
      <c r="V152">
        <f t="shared" ca="1" si="118"/>
        <v>15.360343025683596</v>
      </c>
      <c r="W152">
        <f t="shared" ca="1" si="155"/>
        <v>16.354894795952273</v>
      </c>
      <c r="X152">
        <f t="shared" ca="1" si="119"/>
        <v>17.416961467896563</v>
      </c>
      <c r="Y152">
        <f t="shared" si="156"/>
        <v>23</v>
      </c>
      <c r="Z152">
        <f t="shared" ca="1" si="157"/>
        <v>16.11</v>
      </c>
      <c r="AA152">
        <f t="shared" si="158"/>
        <v>58</v>
      </c>
      <c r="AB152">
        <f t="shared" ca="1" si="159"/>
        <v>16.736000000000001</v>
      </c>
      <c r="AC152">
        <f t="shared" ca="1" si="160"/>
        <v>16.235199999999999</v>
      </c>
      <c r="AD152" s="11">
        <f>Master!J149</f>
        <v>16.579999999999998</v>
      </c>
      <c r="AE152" s="11">
        <f t="shared" ca="1" si="120"/>
        <v>18</v>
      </c>
      <c r="AF152" s="11">
        <f t="shared" si="167"/>
        <v>15.799043631051994</v>
      </c>
      <c r="AG152" s="11">
        <f t="shared" si="161"/>
        <v>1.5619127378960105</v>
      </c>
      <c r="AH152" s="11">
        <f>ROW()</f>
        <v>152</v>
      </c>
      <c r="AI152" s="11">
        <f t="shared" si="121"/>
        <v>17</v>
      </c>
      <c r="AJ152" s="11">
        <f t="shared" si="122"/>
        <v>41</v>
      </c>
      <c r="AK152">
        <f t="shared" ca="1" si="123"/>
        <v>2.7647058823529344E-2</v>
      </c>
      <c r="AL152">
        <f t="shared" ca="1" si="124"/>
        <v>1.591261143595446E-2</v>
      </c>
      <c r="AM152">
        <f t="shared" ca="1" si="125"/>
        <v>-2.6083333333333385E-2</v>
      </c>
      <c r="AN152" s="11">
        <f t="shared" ca="1" si="126"/>
        <v>-0.16000000000000192</v>
      </c>
      <c r="AO152" s="11">
        <f t="shared" ca="1" si="127"/>
        <v>1.0919466879947635E-2</v>
      </c>
      <c r="AP152" s="11" t="str">
        <f t="shared" si="128"/>
        <v/>
      </c>
      <c r="AQ152" s="11" t="str">
        <f t="shared" si="129"/>
        <v/>
      </c>
      <c r="AR152" s="11">
        <f t="shared" ca="1" si="162"/>
        <v>-0.15400000000000347</v>
      </c>
      <c r="AS152" s="11">
        <f t="shared" si="168"/>
        <v>8.1652365968774399E-2</v>
      </c>
      <c r="AT152" s="11">
        <f t="shared" ca="1" si="163"/>
        <v>2.8969280202720771E-2</v>
      </c>
      <c r="AU152" s="11">
        <f t="shared" ca="1" si="164"/>
        <v>2.0280753052359674E-2</v>
      </c>
      <c r="AV152">
        <f t="shared" ca="1" si="130"/>
        <v>0.93902112754271627</v>
      </c>
      <c r="AW152">
        <f t="shared" ca="1" si="131"/>
        <v>0.93717277486910988</v>
      </c>
      <c r="AX152">
        <f>Master!J149/Master!K149</f>
        <v>0.99939722724532842</v>
      </c>
      <c r="AY152">
        <f t="shared" ca="1" si="165"/>
        <v>-6.0376099702612152E-2</v>
      </c>
      <c r="AZ152">
        <f t="shared" ca="1" si="166"/>
        <v>-6.2224452376218542E-2</v>
      </c>
      <c r="BA152" s="11">
        <f>Master!L149</f>
        <v>0.99939722724532842</v>
      </c>
      <c r="BB152" s="53">
        <f t="shared" ca="1" si="169"/>
        <v>0</v>
      </c>
      <c r="BC152" s="11">
        <f t="shared" ca="1" si="170"/>
        <v>845.98624292395107</v>
      </c>
      <c r="BD152" s="11">
        <f t="shared" ca="1" si="132"/>
        <v>-2.8347406513872069E-2</v>
      </c>
      <c r="BE152" s="11">
        <f t="shared" ca="1" si="133"/>
        <v>17.837837755400894</v>
      </c>
      <c r="BF152" s="11">
        <f t="shared" ca="1" si="134"/>
        <v>18.500984750583982</v>
      </c>
      <c r="BG152" s="11">
        <f t="shared" ca="1" si="135"/>
        <v>18.879770413414626</v>
      </c>
      <c r="BH152" s="11">
        <f t="shared" ca="1" si="136"/>
        <v>19.196508856386341</v>
      </c>
      <c r="BI152" s="11">
        <f t="shared" ca="1" si="137"/>
        <v>19.473952109050117</v>
      </c>
      <c r="BJ152" s="11">
        <f t="shared" ca="1" si="138"/>
        <v>17.28629967102982</v>
      </c>
      <c r="BK152" s="11">
        <f t="shared" ca="1" si="139"/>
        <v>17.793345009152397</v>
      </c>
      <c r="BL152" s="11">
        <f t="shared" ca="1" si="140"/>
        <v>18.104730549325758</v>
      </c>
      <c r="BM152" s="11">
        <f t="shared" ca="1" si="141"/>
        <v>18.373045530637167</v>
      </c>
      <c r="BN152" s="11">
        <f t="shared" ca="1" si="142"/>
        <v>18.612670970805478</v>
      </c>
      <c r="BO152" s="11">
        <f t="shared" ca="1" si="143"/>
        <v>7.3016739356289273E-2</v>
      </c>
      <c r="BP152" s="11">
        <f t="shared" ca="1" si="144"/>
        <v>6.3177880565989275E-2</v>
      </c>
      <c r="BQ152" s="11">
        <f t="shared" ca="1" si="145"/>
        <v>5.3212946441288933E-2</v>
      </c>
      <c r="BR152" s="11">
        <f t="shared" ca="1" si="146"/>
        <v>2.5281558629306033E-2</v>
      </c>
      <c r="BS152" s="11">
        <f t="shared" ca="1" si="147"/>
        <v>3.060193636796682E-2</v>
      </c>
      <c r="BT152" s="11"/>
      <c r="BU152" s="11"/>
      <c r="BV152" s="11"/>
      <c r="BW152" s="11"/>
      <c r="BX152" s="11"/>
      <c r="BY152" s="11"/>
      <c r="BZ152" s="11" t="str">
        <f t="shared" si="148"/>
        <v/>
      </c>
      <c r="CA152" s="53" t="str">
        <f t="shared" ca="1" si="149"/>
        <v/>
      </c>
    </row>
    <row r="153" spans="2:79" x14ac:dyDescent="0.25">
      <c r="B153" s="52">
        <f>Master!B150</f>
        <v>38286</v>
      </c>
      <c r="C153" s="11">
        <f ca="1">Master!Q150</f>
        <v>15.76</v>
      </c>
      <c r="D153" s="11">
        <f ca="1">Master!R150</f>
        <v>16.391999999999999</v>
      </c>
      <c r="E153" s="11">
        <f ca="1">Master!S150</f>
        <v>16.850000000000001</v>
      </c>
      <c r="F153" s="11">
        <f ca="1">Master!T150</f>
        <v>17.48</v>
      </c>
      <c r="G153" s="11">
        <f ca="1">Master!U150</f>
        <v>17.719000000000001</v>
      </c>
      <c r="H153" s="52">
        <f>VLOOKUP(VLOOKUP($B153,'Exp Dates'!$E$5:$Z$300,MATCH("M1",'Exp Dates'!$E$2:$X$2,0),1),'Exp Dates'!$D$3:$Z$300,4,0)</f>
        <v>38308</v>
      </c>
      <c r="I153" s="52">
        <f>VLOOKUP(VLOOKUP($B153,'Exp Dates'!$E$5:$Z$300,MATCH("M2",'Exp Dates'!$E$2:$X$2,0),1),'Exp Dates'!$D$3:$Z$300,4,0)</f>
        <v>38343</v>
      </c>
      <c r="J153" s="52">
        <f>VLOOKUP(VLOOKUP($B153,'Exp Dates'!$E$5:$Z$300,MATCH("M3",'Exp Dates'!$E$2:$X$2,0),1),'Exp Dates'!$D$3:$Z$300,4,0)</f>
        <v>38371</v>
      </c>
      <c r="K153" s="52">
        <f>VLOOKUP(VLOOKUP($B153,'Exp Dates'!$E$5:$Z$300,MATCH("M4",'Exp Dates'!$E$2:$X$2,0),1),'Exp Dates'!$D$3:$Z$300,4,0)</f>
        <v>38399</v>
      </c>
      <c r="L153" s="52">
        <f>VLOOKUP(VLOOKUP($B153,'Exp Dates'!$E$5:$Z$300,MATCH("M5",'Exp Dates'!$E$2:$X$2,0),1),'Exp Dates'!$D$3:$Z$300,4,0)</f>
        <v>38427</v>
      </c>
      <c r="M153">
        <f t="shared" si="150"/>
        <v>22</v>
      </c>
      <c r="N153">
        <f t="shared" si="151"/>
        <v>57</v>
      </c>
      <c r="O153">
        <f t="shared" si="152"/>
        <v>85</v>
      </c>
      <c r="P153">
        <f t="shared" si="153"/>
        <v>113</v>
      </c>
      <c r="Q153">
        <f t="shared" si="154"/>
        <v>141</v>
      </c>
      <c r="R153">
        <f t="shared" si="114"/>
        <v>1</v>
      </c>
      <c r="S153">
        <f t="shared" ca="1" si="115"/>
        <v>1.8057142857142848E-2</v>
      </c>
      <c r="T153">
        <f t="shared" ca="1" si="116"/>
        <v>2.2499999999999964E-2</v>
      </c>
      <c r="U153">
        <f t="shared" ca="1" si="117"/>
        <v>16.037528285511186</v>
      </c>
      <c r="V153">
        <f t="shared" ca="1" si="118"/>
        <v>15.06987846903313</v>
      </c>
      <c r="W153">
        <f t="shared" ca="1" si="155"/>
        <v>16.037528285511186</v>
      </c>
      <c r="X153">
        <f t="shared" ca="1" si="119"/>
        <v>17.071344505509998</v>
      </c>
      <c r="Y153">
        <f t="shared" si="156"/>
        <v>22</v>
      </c>
      <c r="Z153">
        <f t="shared" ca="1" si="157"/>
        <v>15.76</v>
      </c>
      <c r="AA153">
        <f t="shared" si="158"/>
        <v>57</v>
      </c>
      <c r="AB153">
        <f t="shared" ca="1" si="159"/>
        <v>16.391999999999999</v>
      </c>
      <c r="AC153">
        <f t="shared" ca="1" si="160"/>
        <v>15.904457142857142</v>
      </c>
      <c r="AD153" s="11">
        <f>Master!J150</f>
        <v>16.39</v>
      </c>
      <c r="AE153" s="11">
        <f t="shared" ca="1" si="120"/>
        <v>18</v>
      </c>
      <c r="AF153" s="11">
        <f t="shared" si="167"/>
        <v>16.094521815525997</v>
      </c>
      <c r="AG153" s="11">
        <f t="shared" si="161"/>
        <v>0.59095636894800663</v>
      </c>
      <c r="AH153" s="11">
        <f>ROW()</f>
        <v>153</v>
      </c>
      <c r="AI153" s="11">
        <f t="shared" si="121"/>
        <v>16</v>
      </c>
      <c r="AJ153" s="11">
        <f t="shared" si="122"/>
        <v>40</v>
      </c>
      <c r="AK153">
        <f t="shared" ca="1" si="123"/>
        <v>3.9375000000000049E-2</v>
      </c>
      <c r="AL153">
        <f t="shared" ca="1" si="124"/>
        <v>2.3410446177342337E-2</v>
      </c>
      <c r="AM153">
        <f t="shared" ca="1" si="125"/>
        <v>-2.633333333333332E-2</v>
      </c>
      <c r="AN153" s="11">
        <f t="shared" ca="1" si="126"/>
        <v>0.72000000000000064</v>
      </c>
      <c r="AO153" s="11">
        <f t="shared" ca="1" si="127"/>
        <v>-4.4199844785701672E-2</v>
      </c>
      <c r="AP153" s="11" t="str">
        <f t="shared" si="128"/>
        <v/>
      </c>
      <c r="AQ153" s="11" t="str">
        <f t="shared" si="129"/>
        <v/>
      </c>
      <c r="AR153" s="11">
        <f t="shared" ca="1" si="162"/>
        <v>0.6379999999999999</v>
      </c>
      <c r="AS153" s="11">
        <f t="shared" si="168"/>
        <v>-1.1525756951410468E-2</v>
      </c>
      <c r="AT153" s="11">
        <f t="shared" ca="1" si="163"/>
        <v>-2.1965112759149977E-2</v>
      </c>
      <c r="AU153" s="11">
        <f t="shared" ca="1" si="164"/>
        <v>-2.0768676945913805E-2</v>
      </c>
      <c r="AV153">
        <f t="shared" ca="1" si="130"/>
        <v>0.9394414294864043</v>
      </c>
      <c r="AW153">
        <f t="shared" ca="1" si="131"/>
        <v>0.93531157270029663</v>
      </c>
      <c r="AX153">
        <f>Master!J150/Master!K150</f>
        <v>0.9832033593281343</v>
      </c>
      <c r="AY153">
        <f t="shared" ca="1" si="165"/>
        <v>-4.3761929841729996E-2</v>
      </c>
      <c r="AZ153">
        <f t="shared" ca="1" si="166"/>
        <v>-4.7891786627837662E-2</v>
      </c>
      <c r="BA153" s="11">
        <f>Master!L150</f>
        <v>0.9832033593281343</v>
      </c>
      <c r="BB153" s="53">
        <f t="shared" ca="1" si="169"/>
        <v>-1.620363502691502E-2</v>
      </c>
      <c r="BC153" s="11">
        <f t="shared" ca="1" si="170"/>
        <v>832.27819060582033</v>
      </c>
      <c r="BD153" s="11">
        <f t="shared" ca="1" si="132"/>
        <v>-3.8438071995119019E-2</v>
      </c>
      <c r="BE153" s="11">
        <f t="shared" ca="1" si="133"/>
        <v>17.655439847765475</v>
      </c>
      <c r="BF153" s="11">
        <f t="shared" ca="1" si="134"/>
        <v>18.33864930068351</v>
      </c>
      <c r="BG153" s="11">
        <f t="shared" ca="1" si="135"/>
        <v>18.724520955307515</v>
      </c>
      <c r="BH153" s="11">
        <f t="shared" ca="1" si="136"/>
        <v>19.04595725966956</v>
      </c>
      <c r="BI153" s="11">
        <f t="shared" ca="1" si="137"/>
        <v>19.326883036207853</v>
      </c>
      <c r="BJ153" s="11">
        <f t="shared" ca="1" si="138"/>
        <v>17.449557594798478</v>
      </c>
      <c r="BK153" s="11">
        <f t="shared" ca="1" si="139"/>
        <v>18.072033227590975</v>
      </c>
      <c r="BL153" s="11">
        <f t="shared" ca="1" si="140"/>
        <v>18.432040410393366</v>
      </c>
      <c r="BM153" s="11">
        <f t="shared" ca="1" si="141"/>
        <v>18.734969855482849</v>
      </c>
      <c r="BN153" s="11">
        <f t="shared" ca="1" si="142"/>
        <v>19.001474418086264</v>
      </c>
      <c r="BO153" s="11">
        <f t="shared" ca="1" si="143"/>
        <v>0.1072054311420354</v>
      </c>
      <c r="BP153" s="11">
        <f t="shared" ca="1" si="144"/>
        <v>0.10249104609510584</v>
      </c>
      <c r="BQ153" s="11">
        <f t="shared" ca="1" si="145"/>
        <v>9.388963859901267E-2</v>
      </c>
      <c r="BR153" s="11">
        <f t="shared" ca="1" si="146"/>
        <v>7.1794614158057657E-2</v>
      </c>
      <c r="BS153" s="11">
        <f t="shared" ca="1" si="147"/>
        <v>7.2378487391289825E-2</v>
      </c>
      <c r="BT153" s="11"/>
      <c r="BU153" s="11"/>
      <c r="BV153" s="11"/>
      <c r="BW153" s="11"/>
      <c r="BX153" s="11"/>
      <c r="BY153" s="11"/>
      <c r="BZ153" s="11" t="str">
        <f t="shared" si="148"/>
        <v/>
      </c>
      <c r="CA153" s="53" t="str">
        <f t="shared" ca="1" si="149"/>
        <v/>
      </c>
    </row>
    <row r="154" spans="2:79" x14ac:dyDescent="0.25">
      <c r="B154" s="52">
        <f>Master!B151</f>
        <v>38287</v>
      </c>
      <c r="C154" s="11">
        <f ca="1">Master!Q151</f>
        <v>15.81</v>
      </c>
      <c r="D154" s="11">
        <f ca="1">Master!R151</f>
        <v>16.36</v>
      </c>
      <c r="E154" s="11">
        <f ca="1">Master!S151</f>
        <v>16.760000000000002</v>
      </c>
      <c r="F154" s="11">
        <f ca="1">Master!T151</f>
        <v>17.350000000000001</v>
      </c>
      <c r="G154" s="11">
        <f ca="1">Master!U151</f>
        <v>17.614000000000001</v>
      </c>
      <c r="H154" s="52">
        <f>VLOOKUP(VLOOKUP($B154,'Exp Dates'!$E$5:$Z$300,MATCH("M1",'Exp Dates'!$E$2:$X$2,0),1),'Exp Dates'!$D$3:$Z$300,4,0)</f>
        <v>38308</v>
      </c>
      <c r="I154" s="52">
        <f>VLOOKUP(VLOOKUP($B154,'Exp Dates'!$E$5:$Z$300,MATCH("M2",'Exp Dates'!$E$2:$X$2,0),1),'Exp Dates'!$D$3:$Z$300,4,0)</f>
        <v>38343</v>
      </c>
      <c r="J154" s="52">
        <f>VLOOKUP(VLOOKUP($B154,'Exp Dates'!$E$5:$Z$300,MATCH("M3",'Exp Dates'!$E$2:$X$2,0),1),'Exp Dates'!$D$3:$Z$300,4,0)</f>
        <v>38371</v>
      </c>
      <c r="K154" s="52">
        <f>VLOOKUP(VLOOKUP($B154,'Exp Dates'!$E$5:$Z$300,MATCH("M4",'Exp Dates'!$E$2:$X$2,0),1),'Exp Dates'!$D$3:$Z$300,4,0)</f>
        <v>38399</v>
      </c>
      <c r="L154" s="52">
        <f>VLOOKUP(VLOOKUP($B154,'Exp Dates'!$E$5:$Z$300,MATCH("M5",'Exp Dates'!$E$2:$X$2,0),1),'Exp Dates'!$D$3:$Z$300,4,0)</f>
        <v>38427</v>
      </c>
      <c r="M154">
        <f t="shared" si="150"/>
        <v>21</v>
      </c>
      <c r="N154">
        <f t="shared" si="151"/>
        <v>56</v>
      </c>
      <c r="O154">
        <f t="shared" si="152"/>
        <v>84</v>
      </c>
      <c r="P154">
        <f t="shared" si="153"/>
        <v>112</v>
      </c>
      <c r="Q154">
        <f t="shared" si="154"/>
        <v>140</v>
      </c>
      <c r="R154">
        <f t="shared" si="114"/>
        <v>1</v>
      </c>
      <c r="S154">
        <f t="shared" ca="1" si="115"/>
        <v>1.5714285714285684E-2</v>
      </c>
      <c r="T154">
        <f t="shared" ca="1" si="116"/>
        <v>2.1071428571428567E-2</v>
      </c>
      <c r="U154">
        <f t="shared" ca="1" si="117"/>
        <v>16.076348465991895</v>
      </c>
      <c r="V154">
        <f t="shared" ca="1" si="118"/>
        <v>15.271044496038883</v>
      </c>
      <c r="W154">
        <f t="shared" ca="1" si="155"/>
        <v>16.076348465991895</v>
      </c>
      <c r="X154">
        <f t="shared" ca="1" si="119"/>
        <v>16.990817633974174</v>
      </c>
      <c r="Y154">
        <f t="shared" si="156"/>
        <v>21</v>
      </c>
      <c r="Z154">
        <f t="shared" ca="1" si="157"/>
        <v>15.81</v>
      </c>
      <c r="AA154">
        <f t="shared" si="158"/>
        <v>56</v>
      </c>
      <c r="AB154">
        <f t="shared" ca="1" si="159"/>
        <v>16.36</v>
      </c>
      <c r="AC154">
        <f t="shared" ca="1" si="160"/>
        <v>15.951428571428572</v>
      </c>
      <c r="AD154" s="11">
        <f>Master!J151</f>
        <v>15.72</v>
      </c>
      <c r="AE154" s="11">
        <f t="shared" ca="1" si="120"/>
        <v>18</v>
      </c>
      <c r="AF154" s="11">
        <f t="shared" si="167"/>
        <v>15.907260907763</v>
      </c>
      <c r="AG154" s="11">
        <f t="shared" si="161"/>
        <v>-0.37452181552599662</v>
      </c>
      <c r="AH154" s="11">
        <f>ROW()</f>
        <v>154</v>
      </c>
      <c r="AI154" s="11">
        <f t="shared" si="121"/>
        <v>15</v>
      </c>
      <c r="AJ154" s="11">
        <f t="shared" si="122"/>
        <v>39</v>
      </c>
      <c r="AK154">
        <f t="shared" ca="1" si="123"/>
        <v>-5.9999999999999906E-3</v>
      </c>
      <c r="AL154">
        <f t="shared" ca="1" si="124"/>
        <v>-3.5901609505248899E-3</v>
      </c>
      <c r="AM154">
        <f t="shared" ca="1" si="125"/>
        <v>-2.2916666666666623E-2</v>
      </c>
      <c r="AN154" s="11">
        <f t="shared" ca="1" si="126"/>
        <v>8.0000000000000071E-2</v>
      </c>
      <c r="AO154" s="11">
        <f t="shared" ca="1" si="127"/>
        <v>-5.2871702055993014E-3</v>
      </c>
      <c r="AP154" s="11" t="str">
        <f t="shared" si="128"/>
        <v/>
      </c>
      <c r="AQ154" s="11" t="str">
        <f t="shared" si="129"/>
        <v/>
      </c>
      <c r="AR154" s="11">
        <f t="shared" ca="1" si="162"/>
        <v>0.16200000000000081</v>
      </c>
      <c r="AS154" s="11">
        <f t="shared" si="168"/>
        <v>-4.1737605754677873E-2</v>
      </c>
      <c r="AT154" s="11">
        <f t="shared" ca="1" si="163"/>
        <v>3.1675667916476612E-3</v>
      </c>
      <c r="AU154" s="11">
        <f t="shared" ca="1" si="164"/>
        <v>-1.9540797619976343E-3</v>
      </c>
      <c r="AV154">
        <f t="shared" ca="1" si="130"/>
        <v>0.94617862496777416</v>
      </c>
      <c r="AW154">
        <f t="shared" ca="1" si="131"/>
        <v>0.94331742243436745</v>
      </c>
      <c r="AX154">
        <f>Master!J151/Master!K151</f>
        <v>0.98372966207759704</v>
      </c>
      <c r="AY154">
        <f t="shared" ca="1" si="165"/>
        <v>-3.7551037109822882E-2</v>
      </c>
      <c r="AZ154">
        <f t="shared" ca="1" si="166"/>
        <v>-4.0412239643229597E-2</v>
      </c>
      <c r="BA154" s="11">
        <f>Master!L151</f>
        <v>0.98372966207759704</v>
      </c>
      <c r="BB154" s="53">
        <f t="shared" ca="1" si="169"/>
        <v>0</v>
      </c>
      <c r="BC154" s="11">
        <f t="shared" ca="1" si="170"/>
        <v>832.27819060582033</v>
      </c>
      <c r="BD154" s="11">
        <f t="shared" ca="1" si="132"/>
        <v>5.7251908396946469E-3</v>
      </c>
      <c r="BE154" s="11">
        <f t="shared" ca="1" si="133"/>
        <v>17.073872940032782</v>
      </c>
      <c r="BF154" s="11">
        <f t="shared" ca="1" si="134"/>
        <v>17.803615929704101</v>
      </c>
      <c r="BG154" s="11">
        <f t="shared" ca="1" si="135"/>
        <v>18.207417617703562</v>
      </c>
      <c r="BH154" s="11">
        <f t="shared" ca="1" si="136"/>
        <v>18.54123355833115</v>
      </c>
      <c r="BI154" s="11">
        <f t="shared" ca="1" si="137"/>
        <v>18.831596428349741</v>
      </c>
      <c r="BJ154" s="11">
        <f t="shared" ca="1" si="138"/>
        <v>17.202502143532747</v>
      </c>
      <c r="BK154" s="11">
        <f t="shared" ca="1" si="139"/>
        <v>17.971861585381223</v>
      </c>
      <c r="BL154" s="11">
        <f t="shared" ca="1" si="140"/>
        <v>18.392292041517965</v>
      </c>
      <c r="BM154" s="11">
        <f t="shared" ca="1" si="141"/>
        <v>18.73795687706</v>
      </c>
      <c r="BN154" s="11">
        <f t="shared" ca="1" si="142"/>
        <v>19.037531821543816</v>
      </c>
      <c r="BO154" s="11">
        <f t="shared" ca="1" si="143"/>
        <v>8.8077301931229979E-2</v>
      </c>
      <c r="BP154" s="11">
        <f t="shared" ca="1" si="144"/>
        <v>9.852454678369349E-2</v>
      </c>
      <c r="BQ154" s="11">
        <f t="shared" ca="1" si="145"/>
        <v>9.7392126582217298E-2</v>
      </c>
      <c r="BR154" s="11">
        <f t="shared" ca="1" si="146"/>
        <v>7.9997514527953895E-2</v>
      </c>
      <c r="BS154" s="11">
        <f t="shared" ca="1" si="147"/>
        <v>8.0818202653787585E-2</v>
      </c>
      <c r="BT154" s="11"/>
      <c r="BU154" s="11"/>
      <c r="BV154" s="11"/>
      <c r="BW154" s="11"/>
      <c r="BX154" s="11"/>
      <c r="BY154" s="11"/>
      <c r="BZ154" s="11" t="str">
        <f t="shared" si="148"/>
        <v/>
      </c>
      <c r="CA154" s="53" t="str">
        <f t="shared" ca="1" si="149"/>
        <v/>
      </c>
    </row>
    <row r="155" spans="2:79" x14ac:dyDescent="0.25">
      <c r="B155" s="52">
        <f>Master!B152</f>
        <v>38288</v>
      </c>
      <c r="C155" s="11">
        <f ca="1">Master!Q152</f>
        <v>15.56</v>
      </c>
      <c r="D155" s="11">
        <f ca="1">Master!R152</f>
        <v>16.192</v>
      </c>
      <c r="E155" s="11">
        <f ca="1">Master!S152</f>
        <v>16.649999999999999</v>
      </c>
      <c r="F155" s="11">
        <f ca="1">Master!T152</f>
        <v>17.149999999999999</v>
      </c>
      <c r="G155" s="11">
        <f ca="1">Master!U152</f>
        <v>17.433</v>
      </c>
      <c r="H155" s="52">
        <f>VLOOKUP(VLOOKUP($B155,'Exp Dates'!$E$5:$Z$300,MATCH("M1",'Exp Dates'!$E$2:$X$2,0),1),'Exp Dates'!$D$3:$Z$300,4,0)</f>
        <v>38308</v>
      </c>
      <c r="I155" s="52">
        <f>VLOOKUP(VLOOKUP($B155,'Exp Dates'!$E$5:$Z$300,MATCH("M2",'Exp Dates'!$E$2:$X$2,0),1),'Exp Dates'!$D$3:$Z$300,4,0)</f>
        <v>38343</v>
      </c>
      <c r="J155" s="52">
        <f>VLOOKUP(VLOOKUP($B155,'Exp Dates'!$E$5:$Z$300,MATCH("M3",'Exp Dates'!$E$2:$X$2,0),1),'Exp Dates'!$D$3:$Z$300,4,0)</f>
        <v>38371</v>
      </c>
      <c r="K155" s="52">
        <f>VLOOKUP(VLOOKUP($B155,'Exp Dates'!$E$5:$Z$300,MATCH("M4",'Exp Dates'!$E$2:$X$2,0),1),'Exp Dates'!$D$3:$Z$300,4,0)</f>
        <v>38399</v>
      </c>
      <c r="L155" s="52">
        <f>VLOOKUP(VLOOKUP($B155,'Exp Dates'!$E$5:$Z$300,MATCH("M5",'Exp Dates'!$E$2:$X$2,0),1),'Exp Dates'!$D$3:$Z$300,4,0)</f>
        <v>38427</v>
      </c>
      <c r="M155">
        <f t="shared" si="150"/>
        <v>20</v>
      </c>
      <c r="N155">
        <f t="shared" si="151"/>
        <v>55</v>
      </c>
      <c r="O155">
        <f t="shared" si="152"/>
        <v>83</v>
      </c>
      <c r="P155">
        <f t="shared" si="153"/>
        <v>111</v>
      </c>
      <c r="Q155">
        <f t="shared" si="154"/>
        <v>139</v>
      </c>
      <c r="R155">
        <f t="shared" si="114"/>
        <v>1</v>
      </c>
      <c r="S155">
        <f t="shared" ca="1" si="115"/>
        <v>1.8057142857142848E-2</v>
      </c>
      <c r="T155">
        <f t="shared" ca="1" si="116"/>
        <v>1.7857142857142856E-2</v>
      </c>
      <c r="U155">
        <f t="shared" ca="1" si="117"/>
        <v>15.894182080245589</v>
      </c>
      <c r="V155">
        <f t="shared" ca="1" si="118"/>
        <v>15.000814702478509</v>
      </c>
      <c r="W155">
        <f t="shared" ca="1" si="155"/>
        <v>15.894182080245589</v>
      </c>
      <c r="X155">
        <f t="shared" ca="1" si="119"/>
        <v>16.864946399283077</v>
      </c>
      <c r="Y155">
        <f t="shared" si="156"/>
        <v>20</v>
      </c>
      <c r="Z155">
        <f t="shared" ca="1" si="157"/>
        <v>15.56</v>
      </c>
      <c r="AA155">
        <f t="shared" si="158"/>
        <v>55</v>
      </c>
      <c r="AB155">
        <f t="shared" ca="1" si="159"/>
        <v>16.192</v>
      </c>
      <c r="AC155">
        <f t="shared" ca="1" si="160"/>
        <v>15.740571428571428</v>
      </c>
      <c r="AD155" s="11">
        <f>Master!J152</f>
        <v>15.39</v>
      </c>
      <c r="AE155" s="11">
        <f t="shared" ca="1" si="120"/>
        <v>18</v>
      </c>
      <c r="AF155" s="11">
        <f t="shared" si="167"/>
        <v>15.6486304538815</v>
      </c>
      <c r="AG155" s="11">
        <f t="shared" si="161"/>
        <v>-0.51726090776299927</v>
      </c>
      <c r="AH155" s="11">
        <f>ROW()</f>
        <v>155</v>
      </c>
      <c r="AI155" s="11">
        <f t="shared" si="121"/>
        <v>14</v>
      </c>
      <c r="AJ155" s="11">
        <f t="shared" si="122"/>
        <v>38</v>
      </c>
      <c r="AK155">
        <f t="shared" ca="1" si="123"/>
        <v>-1.2142857142857138E-2</v>
      </c>
      <c r="AL155">
        <f t="shared" ca="1" si="124"/>
        <v>-7.46081824578404E-3</v>
      </c>
      <c r="AM155">
        <f t="shared" ca="1" si="125"/>
        <v>-2.633333333333332E-2</v>
      </c>
      <c r="AN155" s="11">
        <f t="shared" ca="1" si="126"/>
        <v>-0.83999999999999986</v>
      </c>
      <c r="AO155" s="11">
        <f t="shared" ca="1" si="127"/>
        <v>5.3505088801684822E-2</v>
      </c>
      <c r="AP155" s="11" t="str">
        <f t="shared" si="128"/>
        <v/>
      </c>
      <c r="AQ155" s="11" t="str">
        <f t="shared" si="129"/>
        <v/>
      </c>
      <c r="AR155" s="11">
        <f t="shared" ca="1" si="162"/>
        <v>-0.91099999999999781</v>
      </c>
      <c r="AS155" s="11">
        <f t="shared" si="168"/>
        <v>-2.1215839150272579E-2</v>
      </c>
      <c r="AT155" s="11">
        <f t="shared" ca="1" si="163"/>
        <v>-1.5939132471135157E-2</v>
      </c>
      <c r="AU155" s="11">
        <f t="shared" ca="1" si="164"/>
        <v>-1.0322038069545859E-2</v>
      </c>
      <c r="AV155">
        <f t="shared" ca="1" si="130"/>
        <v>0.94243893244281196</v>
      </c>
      <c r="AW155">
        <f t="shared" ca="1" si="131"/>
        <v>0.93453453453453461</v>
      </c>
      <c r="AX155">
        <f>Master!J152/Master!K152</f>
        <v>0.98653846153846159</v>
      </c>
      <c r="AY155">
        <f t="shared" ca="1" si="165"/>
        <v>-4.4099529095649626E-2</v>
      </c>
      <c r="AZ155">
        <f t="shared" ca="1" si="166"/>
        <v>-5.2003927003926975E-2</v>
      </c>
      <c r="BA155" s="11">
        <f>Master!L152</f>
        <v>0.98653846153846159</v>
      </c>
      <c r="BB155" s="53">
        <f t="shared" ca="1" si="169"/>
        <v>0</v>
      </c>
      <c r="BC155" s="11">
        <f t="shared" ca="1" si="170"/>
        <v>832.27819060582033</v>
      </c>
      <c r="BD155" s="11">
        <f t="shared" ca="1" si="132"/>
        <v>1.1046133853151391E-2</v>
      </c>
      <c r="BE155" s="11">
        <f t="shared" ca="1" si="133"/>
        <v>16.770604304019809</v>
      </c>
      <c r="BF155" s="11">
        <f t="shared" ca="1" si="134"/>
        <v>17.531077677446685</v>
      </c>
      <c r="BG155" s="11">
        <f t="shared" ca="1" si="135"/>
        <v>17.945659487452584</v>
      </c>
      <c r="BH155" s="11">
        <f t="shared" ca="1" si="136"/>
        <v>18.286669624436865</v>
      </c>
      <c r="BI155" s="11">
        <f t="shared" ca="1" si="137"/>
        <v>18.582401637014186</v>
      </c>
      <c r="BJ155" s="11">
        <f t="shared" ca="1" si="138"/>
        <v>16.945583464002212</v>
      </c>
      <c r="BK155" s="11">
        <f t="shared" ca="1" si="139"/>
        <v>17.762428462959463</v>
      </c>
      <c r="BL155" s="11">
        <f t="shared" ca="1" si="140"/>
        <v>18.200313745174945</v>
      </c>
      <c r="BM155" s="11">
        <f t="shared" ca="1" si="141"/>
        <v>18.557857958819618</v>
      </c>
      <c r="BN155" s="11">
        <f t="shared" ca="1" si="142"/>
        <v>18.866414797609636</v>
      </c>
      <c r="BO155" s="11">
        <f t="shared" ca="1" si="143"/>
        <v>8.9047780462867099E-2</v>
      </c>
      <c r="BP155" s="11">
        <f t="shared" ca="1" si="144"/>
        <v>9.6987923848780966E-2</v>
      </c>
      <c r="BQ155" s="11">
        <f t="shared" ca="1" si="145"/>
        <v>9.3111936647144011E-2</v>
      </c>
      <c r="BR155" s="11">
        <f t="shared" ca="1" si="146"/>
        <v>8.2090843079861253E-2</v>
      </c>
      <c r="BS155" s="11">
        <f t="shared" ca="1" si="147"/>
        <v>8.2224218299181695E-2</v>
      </c>
      <c r="BT155" s="11"/>
      <c r="BU155" s="11"/>
      <c r="BV155" s="11"/>
      <c r="BW155" s="11"/>
      <c r="BX155" s="11"/>
      <c r="BY155" s="11"/>
      <c r="BZ155" s="11" t="str">
        <f t="shared" si="148"/>
        <v/>
      </c>
      <c r="CA155" s="53" t="str">
        <f t="shared" ca="1" si="149"/>
        <v/>
      </c>
    </row>
    <row r="156" spans="2:79" x14ac:dyDescent="0.25">
      <c r="B156" s="52">
        <f>Master!B153</f>
        <v>38289</v>
      </c>
      <c r="C156" s="11">
        <f ca="1">Master!Q153</f>
        <v>15.6</v>
      </c>
      <c r="D156" s="11">
        <f ca="1">Master!R153</f>
        <v>16.161000000000001</v>
      </c>
      <c r="E156" s="11">
        <f ca="1">Master!S153</f>
        <v>16.57</v>
      </c>
      <c r="F156" s="11">
        <f ca="1">Master!T153</f>
        <v>17.079999999999998</v>
      </c>
      <c r="G156" s="11">
        <f ca="1">Master!U153</f>
        <v>17.378</v>
      </c>
      <c r="H156" s="52">
        <f>VLOOKUP(VLOOKUP($B156,'Exp Dates'!$E$5:$Z$300,MATCH("M1",'Exp Dates'!$E$2:$X$2,0),1),'Exp Dates'!$D$3:$Z$300,4,0)</f>
        <v>38308</v>
      </c>
      <c r="I156" s="52">
        <f>VLOOKUP(VLOOKUP($B156,'Exp Dates'!$E$5:$Z$300,MATCH("M2",'Exp Dates'!$E$2:$X$2,0),1),'Exp Dates'!$D$3:$Z$300,4,0)</f>
        <v>38343</v>
      </c>
      <c r="J156" s="52">
        <f>VLOOKUP(VLOOKUP($B156,'Exp Dates'!$E$5:$Z$300,MATCH("M3",'Exp Dates'!$E$2:$X$2,0),1),'Exp Dates'!$D$3:$Z$300,4,0)</f>
        <v>38371</v>
      </c>
      <c r="K156" s="52">
        <f>VLOOKUP(VLOOKUP($B156,'Exp Dates'!$E$5:$Z$300,MATCH("M4",'Exp Dates'!$E$2:$X$2,0),1),'Exp Dates'!$D$3:$Z$300,4,0)</f>
        <v>38399</v>
      </c>
      <c r="L156" s="52">
        <f>VLOOKUP(VLOOKUP($B156,'Exp Dates'!$E$5:$Z$300,MATCH("M5",'Exp Dates'!$E$2:$X$2,0),1),'Exp Dates'!$D$3:$Z$300,4,0)</f>
        <v>38427</v>
      </c>
      <c r="M156">
        <f t="shared" si="150"/>
        <v>19</v>
      </c>
      <c r="N156">
        <f t="shared" si="151"/>
        <v>54</v>
      </c>
      <c r="O156">
        <f t="shared" si="152"/>
        <v>82</v>
      </c>
      <c r="P156">
        <f t="shared" si="153"/>
        <v>110</v>
      </c>
      <c r="Q156">
        <f t="shared" si="154"/>
        <v>138</v>
      </c>
      <c r="R156">
        <f t="shared" si="114"/>
        <v>1</v>
      </c>
      <c r="S156">
        <f t="shared" ca="1" si="115"/>
        <v>1.6028571428571479E-2</v>
      </c>
      <c r="T156">
        <f t="shared" ca="1" si="116"/>
        <v>1.8214285714285645E-2</v>
      </c>
      <c r="U156">
        <f t="shared" ca="1" si="117"/>
        <v>15.919794359583561</v>
      </c>
      <c r="V156">
        <f t="shared" ca="1" si="118"/>
        <v>15.159622080664528</v>
      </c>
      <c r="W156">
        <f t="shared" ca="1" si="155"/>
        <v>15.919794359583561</v>
      </c>
      <c r="X156">
        <f t="shared" ca="1" si="119"/>
        <v>16.808906261964289</v>
      </c>
      <c r="Y156">
        <f t="shared" si="156"/>
        <v>19</v>
      </c>
      <c r="Z156">
        <f t="shared" ca="1" si="157"/>
        <v>15.6</v>
      </c>
      <c r="AA156">
        <f t="shared" si="158"/>
        <v>54</v>
      </c>
      <c r="AB156">
        <f t="shared" ca="1" si="159"/>
        <v>16.161000000000001</v>
      </c>
      <c r="AC156">
        <f t="shared" ca="1" si="160"/>
        <v>15.776314285714285</v>
      </c>
      <c r="AD156" s="11">
        <f>Master!J153</f>
        <v>16.27</v>
      </c>
      <c r="AE156" s="11">
        <f t="shared" ca="1" si="120"/>
        <v>18</v>
      </c>
      <c r="AF156" s="11">
        <f t="shared" si="167"/>
        <v>15.959315226940749</v>
      </c>
      <c r="AG156" s="11">
        <f t="shared" si="161"/>
        <v>0.62136954611849937</v>
      </c>
      <c r="AH156" s="11">
        <f>ROW()</f>
        <v>156</v>
      </c>
      <c r="AI156" s="11">
        <f t="shared" si="121"/>
        <v>13</v>
      </c>
      <c r="AJ156" s="11">
        <f t="shared" si="122"/>
        <v>37</v>
      </c>
      <c r="AK156">
        <f t="shared" ca="1" si="123"/>
        <v>5.1538461538461533E-2</v>
      </c>
      <c r="AL156">
        <f t="shared" ca="1" si="124"/>
        <v>3.3465605973196588E-2</v>
      </c>
      <c r="AM156">
        <f t="shared" ca="1" si="125"/>
        <v>-2.3375000000000073E-2</v>
      </c>
      <c r="AN156" s="11">
        <f t="shared" ca="1" si="126"/>
        <v>0.12000000000000099</v>
      </c>
      <c r="AO156" s="11">
        <f t="shared" ca="1" si="127"/>
        <v>-5.5470765401797696E-3</v>
      </c>
      <c r="AP156" s="11" t="str">
        <f t="shared" si="128"/>
        <v/>
      </c>
      <c r="AQ156" s="11" t="str">
        <f t="shared" si="129"/>
        <v/>
      </c>
      <c r="AR156" s="11">
        <f t="shared" ca="1" si="162"/>
        <v>8.49999999999973E-2</v>
      </c>
      <c r="AS156" s="11">
        <f t="shared" si="168"/>
        <v>5.5604973380158573E-2</v>
      </c>
      <c r="AT156" s="11">
        <f t="shared" ca="1" si="163"/>
        <v>2.5673955052457334E-3</v>
      </c>
      <c r="AU156" s="11">
        <f t="shared" ca="1" si="164"/>
        <v>-1.9163607385485159E-3</v>
      </c>
      <c r="AV156">
        <f t="shared" ca="1" si="130"/>
        <v>0.94710471410072417</v>
      </c>
      <c r="AW156">
        <f t="shared" ca="1" si="131"/>
        <v>0.94146047073023531</v>
      </c>
      <c r="AX156">
        <f>Master!J153/Master!K153</f>
        <v>1.0137071651090341</v>
      </c>
      <c r="AY156">
        <f t="shared" ca="1" si="165"/>
        <v>-6.6602451008309971E-2</v>
      </c>
      <c r="AZ156">
        <f t="shared" ca="1" si="166"/>
        <v>-7.2246694378798826E-2</v>
      </c>
      <c r="BA156" s="11">
        <f>Master!L153</f>
        <v>1.0137071651090341</v>
      </c>
      <c r="BB156" s="53">
        <f t="shared" ca="1" si="169"/>
        <v>0</v>
      </c>
      <c r="BC156" s="11">
        <f t="shared" ca="1" si="170"/>
        <v>832.27819060582033</v>
      </c>
      <c r="BD156" s="11">
        <f t="shared" ca="1" si="132"/>
        <v>-4.1180086047940989E-2</v>
      </c>
      <c r="BE156" s="11">
        <f t="shared" ca="1" si="133"/>
        <v>17.473291935546229</v>
      </c>
      <c r="BF156" s="11">
        <f t="shared" ca="1" si="134"/>
        <v>18.198327782978524</v>
      </c>
      <c r="BG156" s="11">
        <f t="shared" ca="1" si="135"/>
        <v>18.596330559647086</v>
      </c>
      <c r="BH156" s="11">
        <f t="shared" ca="1" si="136"/>
        <v>18.92513676161678</v>
      </c>
      <c r="BI156" s="11">
        <f t="shared" ca="1" si="137"/>
        <v>19.211199198600859</v>
      </c>
      <c r="BJ156" s="11">
        <f t="shared" ca="1" si="138"/>
        <v>17.266463401867256</v>
      </c>
      <c r="BK156" s="11">
        <f t="shared" ca="1" si="139"/>
        <v>17.921657249372579</v>
      </c>
      <c r="BL156" s="11">
        <f t="shared" ca="1" si="140"/>
        <v>18.291249117109686</v>
      </c>
      <c r="BM156" s="11">
        <f t="shared" ca="1" si="141"/>
        <v>18.599985801214466</v>
      </c>
      <c r="BN156" s="11">
        <f t="shared" ca="1" si="142"/>
        <v>18.870517884360527</v>
      </c>
      <c r="BO156" s="11">
        <f t="shared" ca="1" si="143"/>
        <v>0.10682457704277293</v>
      </c>
      <c r="BP156" s="11">
        <f t="shared" ca="1" si="144"/>
        <v>0.10894482082622226</v>
      </c>
      <c r="BQ156" s="11">
        <f t="shared" ca="1" si="145"/>
        <v>0.10387743615628753</v>
      </c>
      <c r="BR156" s="11">
        <f t="shared" ca="1" si="146"/>
        <v>8.899214292824742E-2</v>
      </c>
      <c r="BS156" s="11">
        <f t="shared" ca="1" si="147"/>
        <v>8.5885480743498999E-2</v>
      </c>
      <c r="BT156" s="11"/>
      <c r="BU156" s="11"/>
      <c r="BV156" s="11"/>
      <c r="BW156" s="11"/>
      <c r="BX156" s="11"/>
      <c r="BY156" s="11"/>
      <c r="BZ156" s="11" t="str">
        <f t="shared" si="148"/>
        <v/>
      </c>
      <c r="CA156" s="53" t="str">
        <f t="shared" ca="1" si="149"/>
        <v/>
      </c>
    </row>
    <row r="157" spans="2:79" x14ac:dyDescent="0.25">
      <c r="B157" s="52">
        <f>Master!B154</f>
        <v>38292</v>
      </c>
      <c r="C157" s="11">
        <f ca="1">Master!Q154</f>
        <v>15.72</v>
      </c>
      <c r="D157" s="11">
        <f ca="1">Master!R154</f>
        <v>16.245999999999999</v>
      </c>
      <c r="E157" s="11">
        <f ca="1">Master!S154</f>
        <v>16.63</v>
      </c>
      <c r="F157" s="11">
        <f ca="1">Master!T154</f>
        <v>17.12</v>
      </c>
      <c r="G157" s="11">
        <f ca="1">Master!U154</f>
        <v>17.420999999999999</v>
      </c>
      <c r="H157" s="52">
        <f>VLOOKUP(VLOOKUP($B157,'Exp Dates'!$E$5:$Z$300,MATCH("M1",'Exp Dates'!$E$2:$X$2,0),1),'Exp Dates'!$D$3:$Z$300,4,0)</f>
        <v>38308</v>
      </c>
      <c r="I157" s="52">
        <f>VLOOKUP(VLOOKUP($B157,'Exp Dates'!$E$5:$Z$300,MATCH("M2",'Exp Dates'!$E$2:$X$2,0),1),'Exp Dates'!$D$3:$Z$300,4,0)</f>
        <v>38343</v>
      </c>
      <c r="J157" s="52">
        <f>VLOOKUP(VLOOKUP($B157,'Exp Dates'!$E$5:$Z$300,MATCH("M3",'Exp Dates'!$E$2:$X$2,0),1),'Exp Dates'!$D$3:$Z$300,4,0)</f>
        <v>38371</v>
      </c>
      <c r="K157" s="52">
        <f>VLOOKUP(VLOOKUP($B157,'Exp Dates'!$E$5:$Z$300,MATCH("M4",'Exp Dates'!$E$2:$X$2,0),1),'Exp Dates'!$D$3:$Z$300,4,0)</f>
        <v>38399</v>
      </c>
      <c r="L157" s="52">
        <f>VLOOKUP(VLOOKUP($B157,'Exp Dates'!$E$5:$Z$300,MATCH("M5",'Exp Dates'!$E$2:$X$2,0),1),'Exp Dates'!$D$3:$Z$300,4,0)</f>
        <v>38427</v>
      </c>
      <c r="M157">
        <f t="shared" si="150"/>
        <v>16</v>
      </c>
      <c r="N157">
        <f t="shared" si="151"/>
        <v>51</v>
      </c>
      <c r="O157">
        <f t="shared" si="152"/>
        <v>79</v>
      </c>
      <c r="P157">
        <f t="shared" si="153"/>
        <v>107</v>
      </c>
      <c r="Q157">
        <f t="shared" si="154"/>
        <v>135</v>
      </c>
      <c r="R157">
        <f t="shared" si="114"/>
        <v>1</v>
      </c>
      <c r="S157">
        <f t="shared" ca="1" si="115"/>
        <v>1.5028571428571372E-2</v>
      </c>
      <c r="T157">
        <f t="shared" ca="1" si="116"/>
        <v>1.7500000000000071E-2</v>
      </c>
      <c r="U157">
        <f t="shared" ca="1" si="117"/>
        <v>16.07955219774481</v>
      </c>
      <c r="V157">
        <f t="shared" ca="1" si="118"/>
        <v>15.459604057025524</v>
      </c>
      <c r="W157">
        <f t="shared" ca="1" si="155"/>
        <v>16.07955219774481</v>
      </c>
      <c r="X157">
        <f t="shared" ca="1" si="119"/>
        <v>16.913616055253119</v>
      </c>
      <c r="Y157">
        <f t="shared" si="156"/>
        <v>16</v>
      </c>
      <c r="Z157">
        <f t="shared" ca="1" si="157"/>
        <v>15.72</v>
      </c>
      <c r="AA157">
        <f t="shared" si="158"/>
        <v>51</v>
      </c>
      <c r="AB157">
        <f t="shared" ca="1" si="159"/>
        <v>16.245999999999999</v>
      </c>
      <c r="AC157">
        <f t="shared" ca="1" si="160"/>
        <v>15.930400000000001</v>
      </c>
      <c r="AD157" s="11">
        <f>Master!J154</f>
        <v>16.27</v>
      </c>
      <c r="AE157" s="11">
        <f t="shared" ca="1" si="120"/>
        <v>18</v>
      </c>
      <c r="AF157" s="11">
        <f t="shared" si="167"/>
        <v>16.114657613470374</v>
      </c>
      <c r="AG157" s="11">
        <f t="shared" si="161"/>
        <v>0.31068477305925057</v>
      </c>
      <c r="AH157" s="11">
        <f>ROW()</f>
        <v>157</v>
      </c>
      <c r="AI157" s="11">
        <f t="shared" si="121"/>
        <v>12</v>
      </c>
      <c r="AJ157" s="11">
        <f t="shared" si="122"/>
        <v>36</v>
      </c>
      <c r="AK157">
        <f t="shared" ca="1" si="123"/>
        <v>4.5833333333333247E-2</v>
      </c>
      <c r="AL157">
        <f t="shared" ca="1" si="124"/>
        <v>3.0574567892752924E-2</v>
      </c>
      <c r="AM157">
        <f t="shared" ca="1" si="125"/>
        <v>-2.1916666666666584E-2</v>
      </c>
      <c r="AN157" s="11">
        <f t="shared" ca="1" si="126"/>
        <v>-0.41000000000000014</v>
      </c>
      <c r="AO157" s="11">
        <f t="shared" ca="1" si="127"/>
        <v>2.8026372003355792E-2</v>
      </c>
      <c r="AP157" s="11" t="str">
        <f t="shared" si="128"/>
        <v/>
      </c>
      <c r="AQ157" s="11" t="str">
        <f t="shared" si="129"/>
        <v/>
      </c>
      <c r="AR157" s="11">
        <f t="shared" ca="1" si="162"/>
        <v>-0.32199999999999918</v>
      </c>
      <c r="AS157" s="11">
        <f t="shared" si="168"/>
        <v>0</v>
      </c>
      <c r="AT157" s="11">
        <f t="shared" ca="1" si="163"/>
        <v>7.6628727455690972E-3</v>
      </c>
      <c r="AU157" s="11">
        <f t="shared" ca="1" si="164"/>
        <v>5.2457922622554751E-3</v>
      </c>
      <c r="AV157">
        <f t="shared" ca="1" si="130"/>
        <v>0.95068683983462776</v>
      </c>
      <c r="AW157">
        <f t="shared" ca="1" si="131"/>
        <v>0.94527961515333747</v>
      </c>
      <c r="AX157">
        <f>Master!J154/Master!K154</f>
        <v>1.0162398500936913</v>
      </c>
      <c r="AY157">
        <f t="shared" ca="1" si="165"/>
        <v>-6.5553010259063571E-2</v>
      </c>
      <c r="AZ157">
        <f t="shared" ca="1" si="166"/>
        <v>-7.0960234940353861E-2</v>
      </c>
      <c r="BA157" s="11">
        <f>Master!L154</f>
        <v>1.0162398500936913</v>
      </c>
      <c r="BB157" s="53">
        <f t="shared" ca="1" si="169"/>
        <v>2.4984384759525469E-3</v>
      </c>
      <c r="BC157" s="11">
        <f t="shared" ca="1" si="170"/>
        <v>834.3575864599261</v>
      </c>
      <c r="BD157" s="11">
        <f t="shared" ca="1" si="132"/>
        <v>-3.380454824830971E-2</v>
      </c>
      <c r="BE157" s="11">
        <f t="shared" ca="1" si="133"/>
        <v>17.382303282512069</v>
      </c>
      <c r="BF157" s="11">
        <f t="shared" ca="1" si="134"/>
        <v>18.149458394057657</v>
      </c>
      <c r="BG157" s="11">
        <f t="shared" ca="1" si="135"/>
        <v>18.55768227641326</v>
      </c>
      <c r="BH157" s="11">
        <f t="shared" ca="1" si="136"/>
        <v>18.892261725492546</v>
      </c>
      <c r="BI157" s="11">
        <f t="shared" ca="1" si="137"/>
        <v>19.18214022768419</v>
      </c>
      <c r="BJ157" s="11">
        <f t="shared" ca="1" si="138"/>
        <v>17.284499255309118</v>
      </c>
      <c r="BK157" s="11">
        <f t="shared" ca="1" si="139"/>
        <v>18.01305936538996</v>
      </c>
      <c r="BL157" s="11">
        <f t="shared" ca="1" si="140"/>
        <v>18.406412393020677</v>
      </c>
      <c r="BM157" s="11">
        <f t="shared" ca="1" si="141"/>
        <v>18.730632072411133</v>
      </c>
      <c r="BN157" s="11">
        <f t="shared" ca="1" si="142"/>
        <v>19.012552775651599</v>
      </c>
      <c r="BO157" s="11">
        <f t="shared" ca="1" si="143"/>
        <v>9.9522853391165178E-2</v>
      </c>
      <c r="BP157" s="11">
        <f t="shared" ca="1" si="144"/>
        <v>0.10876888867351719</v>
      </c>
      <c r="BQ157" s="11">
        <f t="shared" ca="1" si="145"/>
        <v>0.10681974702469499</v>
      </c>
      <c r="BR157" s="11">
        <f t="shared" ca="1" si="146"/>
        <v>9.4078976192238928E-2</v>
      </c>
      <c r="BS157" s="11">
        <f t="shared" ca="1" si="147"/>
        <v>9.1358290319246915E-2</v>
      </c>
      <c r="BT157" s="11"/>
      <c r="BU157" s="11"/>
      <c r="BV157" s="11"/>
      <c r="BW157" s="11"/>
      <c r="BX157" s="11"/>
      <c r="BY157" s="11"/>
      <c r="BZ157" s="11" t="str">
        <f t="shared" si="148"/>
        <v/>
      </c>
      <c r="CA157" s="53" t="str">
        <f t="shared" ca="1" si="149"/>
        <v/>
      </c>
    </row>
    <row r="158" spans="2:79" x14ac:dyDescent="0.25">
      <c r="B158" s="52">
        <f>Master!B155</f>
        <v>38293</v>
      </c>
      <c r="C158" s="11">
        <f ca="1">Master!Q155</f>
        <v>15.22</v>
      </c>
      <c r="D158" s="11">
        <f ca="1">Master!R155</f>
        <v>15.834</v>
      </c>
      <c r="E158" s="11">
        <f ca="1">Master!S155</f>
        <v>16.28</v>
      </c>
      <c r="F158" s="11">
        <f ca="1">Master!T155</f>
        <v>16.91</v>
      </c>
      <c r="G158" s="11">
        <f ca="1">Master!U155</f>
        <v>17.190000000000001</v>
      </c>
      <c r="H158" s="52">
        <f>VLOOKUP(VLOOKUP($B158,'Exp Dates'!$E$5:$Z$300,MATCH("M1",'Exp Dates'!$E$2:$X$2,0),1),'Exp Dates'!$D$3:$Z$300,4,0)</f>
        <v>38308</v>
      </c>
      <c r="I158" s="52">
        <f>VLOOKUP(VLOOKUP($B158,'Exp Dates'!$E$5:$Z$300,MATCH("M2",'Exp Dates'!$E$2:$X$2,0),1),'Exp Dates'!$D$3:$Z$300,4,0)</f>
        <v>38343</v>
      </c>
      <c r="J158" s="52">
        <f>VLOOKUP(VLOOKUP($B158,'Exp Dates'!$E$5:$Z$300,MATCH("M3",'Exp Dates'!$E$2:$X$2,0),1),'Exp Dates'!$D$3:$Z$300,4,0)</f>
        <v>38371</v>
      </c>
      <c r="K158" s="52">
        <f>VLOOKUP(VLOOKUP($B158,'Exp Dates'!$E$5:$Z$300,MATCH("M4",'Exp Dates'!$E$2:$X$2,0),1),'Exp Dates'!$D$3:$Z$300,4,0)</f>
        <v>38399</v>
      </c>
      <c r="L158" s="52">
        <f>VLOOKUP(VLOOKUP($B158,'Exp Dates'!$E$5:$Z$300,MATCH("M5",'Exp Dates'!$E$2:$X$2,0),1),'Exp Dates'!$D$3:$Z$300,4,0)</f>
        <v>38427</v>
      </c>
      <c r="M158">
        <f t="shared" si="150"/>
        <v>15</v>
      </c>
      <c r="N158">
        <f t="shared" si="151"/>
        <v>50</v>
      </c>
      <c r="O158">
        <f t="shared" si="152"/>
        <v>78</v>
      </c>
      <c r="P158">
        <f t="shared" si="153"/>
        <v>106</v>
      </c>
      <c r="Q158">
        <f t="shared" si="154"/>
        <v>134</v>
      </c>
      <c r="R158">
        <f t="shared" si="114"/>
        <v>1</v>
      </c>
      <c r="S158">
        <f t="shared" ca="1" si="115"/>
        <v>1.7542857142857114E-2</v>
      </c>
      <c r="T158">
        <f t="shared" ca="1" si="116"/>
        <v>2.2499999999999964E-2</v>
      </c>
      <c r="U158">
        <f t="shared" ca="1" si="117"/>
        <v>15.661027972098672</v>
      </c>
      <c r="V158">
        <f t="shared" ca="1" si="118"/>
        <v>14.970503951819003</v>
      </c>
      <c r="W158">
        <f t="shared" ca="1" si="155"/>
        <v>15.661027972098672</v>
      </c>
      <c r="X158">
        <f t="shared" ca="1" si="119"/>
        <v>16.667508618518458</v>
      </c>
      <c r="Y158">
        <f t="shared" si="156"/>
        <v>15</v>
      </c>
      <c r="Z158">
        <f t="shared" ca="1" si="157"/>
        <v>15.22</v>
      </c>
      <c r="AA158">
        <f t="shared" si="158"/>
        <v>50</v>
      </c>
      <c r="AB158">
        <f t="shared" ca="1" si="159"/>
        <v>15.834</v>
      </c>
      <c r="AC158">
        <f t="shared" ca="1" si="160"/>
        <v>15.483142857142857</v>
      </c>
      <c r="AD158" s="11">
        <f>Master!J155</f>
        <v>16.18</v>
      </c>
      <c r="AE158" s="11">
        <f t="shared" ca="1" si="120"/>
        <v>18</v>
      </c>
      <c r="AF158" s="11">
        <f t="shared" si="167"/>
        <v>16.147328806735189</v>
      </c>
      <c r="AG158" s="11">
        <f t="shared" si="161"/>
        <v>6.5342386529625429E-2</v>
      </c>
      <c r="AH158" s="11">
        <f>ROW()</f>
        <v>158</v>
      </c>
      <c r="AI158" s="11">
        <f t="shared" si="121"/>
        <v>11</v>
      </c>
      <c r="AJ158" s="11">
        <f t="shared" si="122"/>
        <v>35</v>
      </c>
      <c r="AK158">
        <f t="shared" ca="1" si="123"/>
        <v>8.7272727272727182E-2</v>
      </c>
      <c r="AL158">
        <f t="shared" ca="1" si="124"/>
        <v>6.0863043904584302E-2</v>
      </c>
      <c r="AM158">
        <f t="shared" ca="1" si="125"/>
        <v>-2.5583333333333291E-2</v>
      </c>
      <c r="AN158" s="11">
        <f t="shared" ca="1" si="126"/>
        <v>1.2099999999999991</v>
      </c>
      <c r="AO158" s="11">
        <f t="shared" ca="1" si="127"/>
        <v>-7.5501771096939202E-2</v>
      </c>
      <c r="AP158" s="11" t="str">
        <f t="shared" si="128"/>
        <v/>
      </c>
      <c r="AQ158" s="11" t="str">
        <f t="shared" si="129"/>
        <v/>
      </c>
      <c r="AR158" s="11">
        <f t="shared" ca="1" si="162"/>
        <v>1.4710000000000001</v>
      </c>
      <c r="AS158" s="11">
        <f t="shared" si="168"/>
        <v>-5.5470096006007691E-3</v>
      </c>
      <c r="AT158" s="11">
        <f t="shared" ca="1" si="163"/>
        <v>-3.2323434567520744E-2</v>
      </c>
      <c r="AU158" s="11">
        <f t="shared" ca="1" si="164"/>
        <v>-2.5687197879520049E-2</v>
      </c>
      <c r="AV158">
        <f t="shared" ca="1" si="130"/>
        <v>0.93961421173038817</v>
      </c>
      <c r="AW158">
        <f t="shared" ca="1" si="131"/>
        <v>0.93488943488943488</v>
      </c>
      <c r="AX158">
        <f>Master!J155/Master!K155</f>
        <v>1.0156936597614563</v>
      </c>
      <c r="AY158">
        <f t="shared" ca="1" si="165"/>
        <v>-7.6079448031068142E-2</v>
      </c>
      <c r="AZ158">
        <f t="shared" ca="1" si="166"/>
        <v>-8.0804224872021435E-2</v>
      </c>
      <c r="BA158" s="11">
        <f>Master!L155</f>
        <v>1.0156936597614563</v>
      </c>
      <c r="BB158" s="53">
        <f t="shared" ca="1" si="169"/>
        <v>-5.3746202944582322E-4</v>
      </c>
      <c r="BC158" s="11">
        <f t="shared" ca="1" si="170"/>
        <v>833.90915093822377</v>
      </c>
      <c r="BD158" s="11">
        <f t="shared" ca="1" si="132"/>
        <v>-5.933250927070452E-2</v>
      </c>
      <c r="BE158" s="11">
        <f t="shared" ca="1" si="133"/>
        <v>17.273666029063357</v>
      </c>
      <c r="BF158" s="11">
        <f t="shared" ca="1" si="134"/>
        <v>18.062475498911652</v>
      </c>
      <c r="BG158" s="11">
        <f t="shared" ca="1" si="135"/>
        <v>18.476469509233848</v>
      </c>
      <c r="BH158" s="11">
        <f t="shared" ca="1" si="136"/>
        <v>18.814557245091752</v>
      </c>
      <c r="BI158" s="11">
        <f t="shared" ca="1" si="137"/>
        <v>19.106903532739167</v>
      </c>
      <c r="BJ158" s="11">
        <f t="shared" ca="1" si="138"/>
        <v>17.253536299732662</v>
      </c>
      <c r="BK158" s="11">
        <f t="shared" ca="1" si="139"/>
        <v>18.033929402216039</v>
      </c>
      <c r="BL158" s="11">
        <f t="shared" ca="1" si="140"/>
        <v>18.444746159178635</v>
      </c>
      <c r="BM158" s="11">
        <f t="shared" ca="1" si="141"/>
        <v>18.780631268659732</v>
      </c>
      <c r="BN158" s="11">
        <f t="shared" ca="1" si="142"/>
        <v>19.071289937116198</v>
      </c>
      <c r="BO158" s="11">
        <f t="shared" ca="1" si="143"/>
        <v>0.13360948092855862</v>
      </c>
      <c r="BP158" s="11">
        <f t="shared" ca="1" si="144"/>
        <v>0.13893705963218639</v>
      </c>
      <c r="BQ158" s="11">
        <f t="shared" ca="1" si="145"/>
        <v>0.13296966579721348</v>
      </c>
      <c r="BR158" s="11">
        <f t="shared" ca="1" si="146"/>
        <v>0.11062278348076471</v>
      </c>
      <c r="BS158" s="11">
        <f t="shared" ca="1" si="147"/>
        <v>0.10944095038488633</v>
      </c>
      <c r="BT158" s="11"/>
      <c r="BU158" s="11"/>
      <c r="BV158" s="11"/>
      <c r="BW158" s="11"/>
      <c r="BX158" s="11"/>
      <c r="BY158" s="11"/>
      <c r="BZ158" s="11" t="str">
        <f t="shared" si="148"/>
        <v/>
      </c>
      <c r="CA158" s="53" t="str">
        <f t="shared" ca="1" si="149"/>
        <v/>
      </c>
    </row>
    <row r="159" spans="2:79" x14ac:dyDescent="0.25">
      <c r="B159" s="52">
        <f>Master!B156</f>
        <v>38294</v>
      </c>
      <c r="C159" s="11">
        <f ca="1">Master!Q156</f>
        <v>14.29</v>
      </c>
      <c r="D159" s="11">
        <f ca="1">Master!R156</f>
        <v>15.164999999999999</v>
      </c>
      <c r="E159" s="11">
        <f ca="1">Master!S156</f>
        <v>15.79</v>
      </c>
      <c r="F159" s="11">
        <f ca="1">Master!T156</f>
        <v>16.25</v>
      </c>
      <c r="G159" s="11">
        <f ca="1">Master!U156</f>
        <v>16.602</v>
      </c>
      <c r="H159" s="52">
        <f>VLOOKUP(VLOOKUP($B159,'Exp Dates'!$E$5:$Z$300,MATCH("M1",'Exp Dates'!$E$2:$X$2,0),1),'Exp Dates'!$D$3:$Z$300,4,0)</f>
        <v>38308</v>
      </c>
      <c r="I159" s="52">
        <f>VLOOKUP(VLOOKUP($B159,'Exp Dates'!$E$5:$Z$300,MATCH("M2",'Exp Dates'!$E$2:$X$2,0),1),'Exp Dates'!$D$3:$Z$300,4,0)</f>
        <v>38343</v>
      </c>
      <c r="J159" s="52">
        <f>VLOOKUP(VLOOKUP($B159,'Exp Dates'!$E$5:$Z$300,MATCH("M3",'Exp Dates'!$E$2:$X$2,0),1),'Exp Dates'!$D$3:$Z$300,4,0)</f>
        <v>38371</v>
      </c>
      <c r="K159" s="52">
        <f>VLOOKUP(VLOOKUP($B159,'Exp Dates'!$E$5:$Z$300,MATCH("M4",'Exp Dates'!$E$2:$X$2,0),1),'Exp Dates'!$D$3:$Z$300,4,0)</f>
        <v>38399</v>
      </c>
      <c r="L159" s="52">
        <f>VLOOKUP(VLOOKUP($B159,'Exp Dates'!$E$5:$Z$300,MATCH("M5",'Exp Dates'!$E$2:$X$2,0),1),'Exp Dates'!$D$3:$Z$300,4,0)</f>
        <v>38427</v>
      </c>
      <c r="M159">
        <f t="shared" si="150"/>
        <v>14</v>
      </c>
      <c r="N159">
        <f t="shared" si="151"/>
        <v>49</v>
      </c>
      <c r="O159">
        <f t="shared" si="152"/>
        <v>77</v>
      </c>
      <c r="P159">
        <f t="shared" si="153"/>
        <v>105</v>
      </c>
      <c r="Q159">
        <f t="shared" si="154"/>
        <v>133</v>
      </c>
      <c r="R159">
        <f t="shared" si="114"/>
        <v>1</v>
      </c>
      <c r="S159">
        <f t="shared" ca="1" si="115"/>
        <v>2.5000000000000001E-2</v>
      </c>
      <c r="T159">
        <f t="shared" ca="1" si="116"/>
        <v>1.6428571428571459E-2</v>
      </c>
      <c r="U159">
        <f t="shared" ca="1" si="117"/>
        <v>14.948178261357913</v>
      </c>
      <c r="V159">
        <f t="shared" ca="1" si="118"/>
        <v>14.01004702734196</v>
      </c>
      <c r="W159">
        <f t="shared" ca="1" si="155"/>
        <v>14.948178261357913</v>
      </c>
      <c r="X159">
        <f t="shared" ca="1" si="119"/>
        <v>16.088279745245927</v>
      </c>
      <c r="Y159">
        <f t="shared" si="156"/>
        <v>14</v>
      </c>
      <c r="Z159">
        <f t="shared" ca="1" si="157"/>
        <v>14.29</v>
      </c>
      <c r="AA159">
        <f t="shared" si="158"/>
        <v>49</v>
      </c>
      <c r="AB159">
        <f t="shared" ca="1" si="159"/>
        <v>15.164999999999999</v>
      </c>
      <c r="AC159">
        <f t="shared" ca="1" si="160"/>
        <v>14.69</v>
      </c>
      <c r="AD159" s="11">
        <f>Master!J156</f>
        <v>14.04</v>
      </c>
      <c r="AE159" s="11">
        <f t="shared" ca="1" si="120"/>
        <v>18</v>
      </c>
      <c r="AF159" s="11">
        <f t="shared" si="167"/>
        <v>15.093664403367594</v>
      </c>
      <c r="AG159" s="11">
        <f t="shared" si="161"/>
        <v>-2.1073288067351896</v>
      </c>
      <c r="AH159" s="11">
        <f>ROW()</f>
        <v>159</v>
      </c>
      <c r="AI159" s="11">
        <f t="shared" si="121"/>
        <v>10</v>
      </c>
      <c r="AJ159" s="11">
        <f t="shared" si="122"/>
        <v>34</v>
      </c>
      <c r="AK159">
        <f t="shared" ca="1" si="123"/>
        <v>-2.5000000000000001E-2</v>
      </c>
      <c r="AL159">
        <f t="shared" ca="1" si="124"/>
        <v>-1.735746261401161E-2</v>
      </c>
      <c r="AM159">
        <f t="shared" ca="1" si="125"/>
        <v>-3.6458333333333336E-2</v>
      </c>
      <c r="AN159" s="11">
        <f t="shared" ca="1" si="126"/>
        <v>-0.5</v>
      </c>
      <c r="AO159" s="11">
        <f t="shared" ca="1" si="127"/>
        <v>3.3774845163470145E-2</v>
      </c>
      <c r="AP159" s="11" t="str">
        <f t="shared" si="128"/>
        <v/>
      </c>
      <c r="AQ159" s="11" t="str">
        <f t="shared" si="129"/>
        <v/>
      </c>
      <c r="AR159" s="11">
        <f t="shared" ca="1" si="162"/>
        <v>-0.45700000000000074</v>
      </c>
      <c r="AS159" s="11">
        <f t="shared" si="168"/>
        <v>-0.14186551303268061</v>
      </c>
      <c r="AT159" s="11">
        <f t="shared" ca="1" si="163"/>
        <v>-6.3050360491763893E-2</v>
      </c>
      <c r="AU159" s="11">
        <f t="shared" ca="1" si="164"/>
        <v>-4.3169385608697583E-2</v>
      </c>
      <c r="AV159">
        <f t="shared" ca="1" si="130"/>
        <v>0.92913465566603459</v>
      </c>
      <c r="AW159">
        <f t="shared" ca="1" si="131"/>
        <v>0.90500316656111457</v>
      </c>
      <c r="AX159">
        <f>Master!J156/Master!K156</f>
        <v>0.95575221238938046</v>
      </c>
      <c r="AY159">
        <f t="shared" ca="1" si="165"/>
        <v>-2.661755672334587E-2</v>
      </c>
      <c r="AZ159">
        <f t="shared" ca="1" si="166"/>
        <v>-5.0749045828265893E-2</v>
      </c>
      <c r="BA159" s="11">
        <f>Master!L156</f>
        <v>0.95575221238938046</v>
      </c>
      <c r="BB159" s="53">
        <f t="shared" ca="1" si="169"/>
        <v>-5.9015281621580207E-2</v>
      </c>
      <c r="BC159" s="11">
        <f t="shared" ca="1" si="170"/>
        <v>784.69576754879165</v>
      </c>
      <c r="BD159" s="11">
        <f t="shared" ca="1" si="132"/>
        <v>1.7806267806267807E-2</v>
      </c>
      <c r="BE159" s="11">
        <f t="shared" ca="1" si="133"/>
        <v>15.421519095465014</v>
      </c>
      <c r="BF159" s="11">
        <f t="shared" ca="1" si="134"/>
        <v>16.370645061194192</v>
      </c>
      <c r="BG159" s="11">
        <f t="shared" ca="1" si="135"/>
        <v>16.841218463224056</v>
      </c>
      <c r="BH159" s="11">
        <f t="shared" ca="1" si="136"/>
        <v>17.21781626155617</v>
      </c>
      <c r="BI159" s="11">
        <f t="shared" ca="1" si="137"/>
        <v>17.539362900870067</v>
      </c>
      <c r="BJ159" s="11">
        <f t="shared" ca="1" si="138"/>
        <v>16.055602673116979</v>
      </c>
      <c r="BK159" s="11">
        <f t="shared" ca="1" si="139"/>
        <v>17.286636035855249</v>
      </c>
      <c r="BL159" s="11">
        <f t="shared" ca="1" si="140"/>
        <v>17.861331575784106</v>
      </c>
      <c r="BM159" s="11">
        <f t="shared" ca="1" si="141"/>
        <v>18.309749543942551</v>
      </c>
      <c r="BN159" s="11">
        <f t="shared" ca="1" si="142"/>
        <v>18.686180556560139</v>
      </c>
      <c r="BO159" s="11">
        <f t="shared" ca="1" si="143"/>
        <v>0.12355512058201401</v>
      </c>
      <c r="BP159" s="11">
        <f t="shared" ca="1" si="144"/>
        <v>0.13990346428323441</v>
      </c>
      <c r="BQ159" s="11">
        <f t="shared" ca="1" si="145"/>
        <v>0.13117996046764446</v>
      </c>
      <c r="BR159" s="11">
        <f t="shared" ca="1" si="146"/>
        <v>0.1267538180887724</v>
      </c>
      <c r="BS159" s="11">
        <f t="shared" ca="1" si="147"/>
        <v>0.12553792052524626</v>
      </c>
      <c r="BT159" s="11"/>
      <c r="BU159" s="11"/>
      <c r="BV159" s="11"/>
      <c r="BW159" s="11"/>
      <c r="BX159" s="11"/>
      <c r="BY159" s="11"/>
      <c r="BZ159" s="11" t="str">
        <f t="shared" si="148"/>
        <v/>
      </c>
      <c r="CA159" s="53" t="str">
        <f t="shared" ca="1" si="149"/>
        <v/>
      </c>
    </row>
    <row r="160" spans="2:79" x14ac:dyDescent="0.25">
      <c r="B160" s="52">
        <f>Master!B157</f>
        <v>38295</v>
      </c>
      <c r="C160" s="11">
        <f ca="1">Master!Q157</f>
        <v>13.72</v>
      </c>
      <c r="D160" s="11">
        <f ca="1">Master!R157</f>
        <v>14.638</v>
      </c>
      <c r="E160" s="11">
        <f ca="1">Master!S157</f>
        <v>15.29</v>
      </c>
      <c r="F160" s="11">
        <f ca="1">Master!T157</f>
        <v>15.66</v>
      </c>
      <c r="G160" s="11">
        <f ca="1">Master!U157</f>
        <v>16.091999999999999</v>
      </c>
      <c r="H160" s="52">
        <f>VLOOKUP(VLOOKUP($B160,'Exp Dates'!$E$5:$Z$300,MATCH("M1",'Exp Dates'!$E$2:$X$2,0),1),'Exp Dates'!$D$3:$Z$300,4,0)</f>
        <v>38308</v>
      </c>
      <c r="I160" s="52">
        <f>VLOOKUP(VLOOKUP($B160,'Exp Dates'!$E$5:$Z$300,MATCH("M2",'Exp Dates'!$E$2:$X$2,0),1),'Exp Dates'!$D$3:$Z$300,4,0)</f>
        <v>38343</v>
      </c>
      <c r="J160" s="52">
        <f>VLOOKUP(VLOOKUP($B160,'Exp Dates'!$E$5:$Z$300,MATCH("M3",'Exp Dates'!$E$2:$X$2,0),1),'Exp Dates'!$D$3:$Z$300,4,0)</f>
        <v>38371</v>
      </c>
      <c r="K160" s="52">
        <f>VLOOKUP(VLOOKUP($B160,'Exp Dates'!$E$5:$Z$300,MATCH("M4",'Exp Dates'!$E$2:$X$2,0),1),'Exp Dates'!$D$3:$Z$300,4,0)</f>
        <v>38399</v>
      </c>
      <c r="L160" s="52">
        <f>VLOOKUP(VLOOKUP($B160,'Exp Dates'!$E$5:$Z$300,MATCH("M5",'Exp Dates'!$E$2:$X$2,0),1),'Exp Dates'!$D$3:$Z$300,4,0)</f>
        <v>38427</v>
      </c>
      <c r="M160">
        <f t="shared" si="150"/>
        <v>13</v>
      </c>
      <c r="N160">
        <f t="shared" si="151"/>
        <v>48</v>
      </c>
      <c r="O160">
        <f t="shared" si="152"/>
        <v>76</v>
      </c>
      <c r="P160">
        <f t="shared" si="153"/>
        <v>104</v>
      </c>
      <c r="Q160">
        <f t="shared" si="154"/>
        <v>132</v>
      </c>
      <c r="R160">
        <f t="shared" si="114"/>
        <v>1</v>
      </c>
      <c r="S160">
        <f t="shared" ca="1" si="115"/>
        <v>2.6228571428571407E-2</v>
      </c>
      <c r="T160">
        <f t="shared" ca="1" si="116"/>
        <v>1.321428571428575E-2</v>
      </c>
      <c r="U160">
        <f t="shared" ca="1" si="117"/>
        <v>14.438472333912022</v>
      </c>
      <c r="V160">
        <f t="shared" ca="1" si="118"/>
        <v>13.508983622548577</v>
      </c>
      <c r="W160">
        <f t="shared" ca="1" si="155"/>
        <v>14.438472333912022</v>
      </c>
      <c r="X160">
        <f t="shared" ca="1" si="119"/>
        <v>15.542173540780446</v>
      </c>
      <c r="Y160">
        <f t="shared" si="156"/>
        <v>13</v>
      </c>
      <c r="Z160">
        <f t="shared" ca="1" si="157"/>
        <v>13.72</v>
      </c>
      <c r="AA160">
        <f t="shared" si="158"/>
        <v>48</v>
      </c>
      <c r="AB160">
        <f t="shared" ca="1" si="159"/>
        <v>14.638</v>
      </c>
      <c r="AC160">
        <f t="shared" ca="1" si="160"/>
        <v>14.165885714285714</v>
      </c>
      <c r="AD160" s="11">
        <f>Master!J157</f>
        <v>13.97</v>
      </c>
      <c r="AE160" s="11">
        <f t="shared" ca="1" si="120"/>
        <v>18</v>
      </c>
      <c r="AF160" s="11">
        <f t="shared" si="167"/>
        <v>14.531832201683798</v>
      </c>
      <c r="AG160" s="11">
        <f t="shared" si="161"/>
        <v>-1.1236644033675933</v>
      </c>
      <c r="AH160" s="11">
        <f>ROW()</f>
        <v>160</v>
      </c>
      <c r="AI160" s="11">
        <f t="shared" si="121"/>
        <v>9</v>
      </c>
      <c r="AJ160" s="11">
        <f t="shared" si="122"/>
        <v>33</v>
      </c>
      <c r="AK160">
        <f t="shared" ca="1" si="123"/>
        <v>2.7777777777777776E-2</v>
      </c>
      <c r="AL160">
        <f t="shared" ca="1" si="124"/>
        <v>2.0283212460384448E-2</v>
      </c>
      <c r="AM160">
        <f t="shared" ca="1" si="125"/>
        <v>-3.8249999999999972E-2</v>
      </c>
      <c r="AN160" s="11">
        <f t="shared" ca="1" si="126"/>
        <v>8.9999999999999858E-2</v>
      </c>
      <c r="AO160" s="11">
        <f t="shared" ca="1" si="127"/>
        <v>-5.0813985087183244E-3</v>
      </c>
      <c r="AP160" s="11" t="str">
        <f t="shared" si="128"/>
        <v/>
      </c>
      <c r="AQ160" s="11" t="str">
        <f t="shared" si="129"/>
        <v/>
      </c>
      <c r="AR160" s="11">
        <f t="shared" ca="1" si="162"/>
        <v>2.4000000000000909E-2</v>
      </c>
      <c r="AS160" s="11">
        <f t="shared" si="168"/>
        <v>-4.9982253287945569E-3</v>
      </c>
      <c r="AT160" s="11">
        <f t="shared" ca="1" si="163"/>
        <v>-4.0705369644036718E-2</v>
      </c>
      <c r="AU160" s="11">
        <f t="shared" ca="1" si="164"/>
        <v>-3.5369253961509015E-2</v>
      </c>
      <c r="AV160">
        <f t="shared" ca="1" si="130"/>
        <v>0.92898668876830715</v>
      </c>
      <c r="AW160">
        <f t="shared" ca="1" si="131"/>
        <v>0.89731850882930031</v>
      </c>
      <c r="AX160">
        <f>Master!J157/Master!K157</f>
        <v>0.91128506196999348</v>
      </c>
      <c r="AY160">
        <f t="shared" ca="1" si="165"/>
        <v>1.7701626798313663E-2</v>
      </c>
      <c r="AZ160">
        <f t="shared" ca="1" si="166"/>
        <v>-1.3966553140693172E-2</v>
      </c>
      <c r="BA160" s="11">
        <f>Master!L157</f>
        <v>0.91128506196999348</v>
      </c>
      <c r="BB160" s="53">
        <f t="shared" ca="1" si="169"/>
        <v>0</v>
      </c>
      <c r="BC160" s="11">
        <f t="shared" ca="1" si="170"/>
        <v>784.69576754879165</v>
      </c>
      <c r="BD160" s="11">
        <f t="shared" ca="1" si="132"/>
        <v>-1.7895490336435216E-2</v>
      </c>
      <c r="BE160" s="11">
        <f t="shared" ca="1" si="133"/>
        <v>15.318021381089077</v>
      </c>
      <c r="BF160" s="11">
        <f t="shared" ca="1" si="134"/>
        <v>16.296258000657069</v>
      </c>
      <c r="BG160" s="11">
        <f t="shared" ca="1" si="135"/>
        <v>16.773267325735436</v>
      </c>
      <c r="BH160" s="11">
        <f t="shared" ca="1" si="136"/>
        <v>17.153558207438682</v>
      </c>
      <c r="BI160" s="11">
        <f t="shared" ca="1" si="137"/>
        <v>17.477611144142287</v>
      </c>
      <c r="BJ160" s="11">
        <f t="shared" ca="1" si="138"/>
        <v>15.647511912170744</v>
      </c>
      <c r="BK160" s="11">
        <f t="shared" ca="1" si="139"/>
        <v>16.782157993244887</v>
      </c>
      <c r="BL160" s="11">
        <f t="shared" ca="1" si="140"/>
        <v>17.315598384367895</v>
      </c>
      <c r="BM160" s="11">
        <f t="shared" ca="1" si="141"/>
        <v>17.734612605233814</v>
      </c>
      <c r="BN160" s="11">
        <f t="shared" ca="1" si="142"/>
        <v>18.088179059189233</v>
      </c>
      <c r="BO160" s="11">
        <f t="shared" ca="1" si="143"/>
        <v>0.14048920642643892</v>
      </c>
      <c r="BP160" s="11">
        <f t="shared" ca="1" si="144"/>
        <v>0.14647889009734172</v>
      </c>
      <c r="BQ160" s="11">
        <f t="shared" ca="1" si="145"/>
        <v>0.13247863861137321</v>
      </c>
      <c r="BR160" s="11">
        <f t="shared" ca="1" si="146"/>
        <v>0.1324784549957736</v>
      </c>
      <c r="BS160" s="11">
        <f t="shared" ca="1" si="147"/>
        <v>0.12404791568414342</v>
      </c>
      <c r="BT160" s="11"/>
      <c r="BU160" s="11"/>
      <c r="BV160" s="11"/>
      <c r="BW160" s="11"/>
      <c r="BX160" s="11"/>
      <c r="BY160" s="11"/>
      <c r="BZ160" s="11" t="str">
        <f t="shared" si="148"/>
        <v/>
      </c>
      <c r="CA160" s="53" t="str">
        <f t="shared" ca="1" si="149"/>
        <v/>
      </c>
    </row>
    <row r="161" spans="2:79" x14ac:dyDescent="0.25">
      <c r="B161" s="52">
        <f>Master!B158</f>
        <v>38296</v>
      </c>
      <c r="C161" s="11">
        <f ca="1">Master!Q158</f>
        <v>13.68</v>
      </c>
      <c r="D161" s="11">
        <f ca="1">Master!R158</f>
        <v>14.532</v>
      </c>
      <c r="E161" s="11">
        <f ca="1">Master!S158</f>
        <v>15.14</v>
      </c>
      <c r="F161" s="11">
        <f ca="1">Master!T158</f>
        <v>15.81</v>
      </c>
      <c r="G161" s="11">
        <f ca="1">Master!U158</f>
        <v>16.161999999999999</v>
      </c>
      <c r="H161" s="52">
        <f>VLOOKUP(VLOOKUP($B161,'Exp Dates'!$E$5:$Z$300,MATCH("M1",'Exp Dates'!$E$2:$X$2,0),1),'Exp Dates'!$D$3:$Z$300,4,0)</f>
        <v>38308</v>
      </c>
      <c r="I161" s="52">
        <f>VLOOKUP(VLOOKUP($B161,'Exp Dates'!$E$5:$Z$300,MATCH("M2",'Exp Dates'!$E$2:$X$2,0),1),'Exp Dates'!$D$3:$Z$300,4,0)</f>
        <v>38343</v>
      </c>
      <c r="J161" s="52">
        <f>VLOOKUP(VLOOKUP($B161,'Exp Dates'!$E$5:$Z$300,MATCH("M3",'Exp Dates'!$E$2:$X$2,0),1),'Exp Dates'!$D$3:$Z$300,4,0)</f>
        <v>38371</v>
      </c>
      <c r="K161" s="52">
        <f>VLOOKUP(VLOOKUP($B161,'Exp Dates'!$E$5:$Z$300,MATCH("M4",'Exp Dates'!$E$2:$X$2,0),1),'Exp Dates'!$D$3:$Z$300,4,0)</f>
        <v>38399</v>
      </c>
      <c r="L161" s="52">
        <f>VLOOKUP(VLOOKUP($B161,'Exp Dates'!$E$5:$Z$300,MATCH("M5",'Exp Dates'!$E$2:$X$2,0),1),'Exp Dates'!$D$3:$Z$300,4,0)</f>
        <v>38427</v>
      </c>
      <c r="M161">
        <f t="shared" si="150"/>
        <v>12</v>
      </c>
      <c r="N161">
        <f t="shared" si="151"/>
        <v>47</v>
      </c>
      <c r="O161">
        <f t="shared" si="152"/>
        <v>75</v>
      </c>
      <c r="P161">
        <f t="shared" si="153"/>
        <v>103</v>
      </c>
      <c r="Q161">
        <f t="shared" si="154"/>
        <v>131</v>
      </c>
      <c r="R161">
        <f t="shared" si="114"/>
        <v>1</v>
      </c>
      <c r="S161">
        <f t="shared" ca="1" si="115"/>
        <v>2.4342857142857152E-2</v>
      </c>
      <c r="T161">
        <f t="shared" ca="1" si="116"/>
        <v>2.3928571428571428E-2</v>
      </c>
      <c r="U161">
        <f t="shared" ca="1" si="117"/>
        <v>14.370422796046844</v>
      </c>
      <c r="V161">
        <f t="shared" ca="1" si="118"/>
        <v>13.557138594008059</v>
      </c>
      <c r="W161">
        <f t="shared" ca="1" si="155"/>
        <v>14.370422796046844</v>
      </c>
      <c r="X161">
        <f t="shared" ca="1" si="119"/>
        <v>15.61997457617549</v>
      </c>
      <c r="Y161">
        <f t="shared" si="156"/>
        <v>12</v>
      </c>
      <c r="Z161">
        <f t="shared" ca="1" si="157"/>
        <v>13.68</v>
      </c>
      <c r="AA161">
        <f t="shared" si="158"/>
        <v>47</v>
      </c>
      <c r="AB161">
        <f t="shared" ca="1" si="159"/>
        <v>14.532</v>
      </c>
      <c r="AC161">
        <f t="shared" ca="1" si="160"/>
        <v>14.118171428571429</v>
      </c>
      <c r="AD161" s="11">
        <f>Master!J158</f>
        <v>13.84</v>
      </c>
      <c r="AE161" s="11">
        <f t="shared" ca="1" si="120"/>
        <v>18</v>
      </c>
      <c r="AF161" s="11">
        <f t="shared" si="167"/>
        <v>14.185916100841899</v>
      </c>
      <c r="AG161" s="11">
        <f t="shared" si="161"/>
        <v>-0.69183220168379833</v>
      </c>
      <c r="AH161" s="11">
        <f>ROW()</f>
        <v>161</v>
      </c>
      <c r="AI161" s="11">
        <f t="shared" si="121"/>
        <v>8</v>
      </c>
      <c r="AJ161" s="11">
        <f t="shared" si="122"/>
        <v>32</v>
      </c>
      <c r="AK161">
        <f t="shared" ca="1" si="123"/>
        <v>2.0000000000000018E-2</v>
      </c>
      <c r="AL161">
        <f t="shared" ca="1" si="124"/>
        <v>1.5079408313045661E-2</v>
      </c>
      <c r="AM161">
        <f t="shared" ca="1" si="125"/>
        <v>-3.5500000000000011E-2</v>
      </c>
      <c r="AN161" s="11">
        <f t="shared" ca="1" si="126"/>
        <v>0.19999999999999929</v>
      </c>
      <c r="AO161" s="11">
        <f t="shared" ca="1" si="127"/>
        <v>-1.3517587111619418E-2</v>
      </c>
      <c r="AP161" s="11" t="str">
        <f t="shared" si="128"/>
        <v/>
      </c>
      <c r="AQ161" s="11" t="str">
        <f t="shared" si="129"/>
        <v/>
      </c>
      <c r="AR161" s="11">
        <f t="shared" ca="1" si="162"/>
        <v>0.15799999999999947</v>
      </c>
      <c r="AS161" s="11">
        <f t="shared" si="168"/>
        <v>-9.3492230793470275E-3</v>
      </c>
      <c r="AT161" s="11">
        <f t="shared" ca="1" si="163"/>
        <v>-2.9197101033348618E-3</v>
      </c>
      <c r="AU161" s="11">
        <f t="shared" ca="1" si="164"/>
        <v>-7.2677728200798144E-3</v>
      </c>
      <c r="AV161">
        <f t="shared" ca="1" si="130"/>
        <v>0.92000295685278921</v>
      </c>
      <c r="AW161">
        <f t="shared" ca="1" si="131"/>
        <v>0.90356671070013206</v>
      </c>
      <c r="AX161">
        <f>Master!J158/Master!K158</f>
        <v>0.9685094471658503</v>
      </c>
      <c r="AY161">
        <f t="shared" ca="1" si="165"/>
        <v>-4.850649031306109E-2</v>
      </c>
      <c r="AZ161">
        <f t="shared" ca="1" si="166"/>
        <v>-6.4942736465718243E-2</v>
      </c>
      <c r="BA161" s="11">
        <f>Master!L158</f>
        <v>0.9685094471658503</v>
      </c>
      <c r="BB161" s="53">
        <f t="shared" ca="1" si="169"/>
        <v>0</v>
      </c>
      <c r="BC161" s="11">
        <f t="shared" ca="1" si="170"/>
        <v>784.69576754879165</v>
      </c>
      <c r="BD161" s="11">
        <f t="shared" ca="1" si="132"/>
        <v>-1.1560693641618507E-2</v>
      </c>
      <c r="BE161" s="11">
        <f t="shared" ca="1" si="133"/>
        <v>15.160249635125595</v>
      </c>
      <c r="BF161" s="11">
        <f t="shared" ca="1" si="134"/>
        <v>16.174365033049597</v>
      </c>
      <c r="BG161" s="11">
        <f t="shared" ca="1" si="135"/>
        <v>16.65953394214683</v>
      </c>
      <c r="BH161" s="11">
        <f t="shared" ca="1" si="136"/>
        <v>17.044637569804262</v>
      </c>
      <c r="BI161" s="11">
        <f t="shared" ca="1" si="137"/>
        <v>17.372029637538922</v>
      </c>
      <c r="BJ161" s="11">
        <f t="shared" ca="1" si="138"/>
        <v>15.357417919701158</v>
      </c>
      <c r="BK161" s="11">
        <f t="shared" ca="1" si="139"/>
        <v>16.471945201775927</v>
      </c>
      <c r="BL161" s="11">
        <f t="shared" ca="1" si="140"/>
        <v>16.992438473448576</v>
      </c>
      <c r="BM161" s="11">
        <f t="shared" ca="1" si="141"/>
        <v>17.401653034385724</v>
      </c>
      <c r="BN161" s="11">
        <f t="shared" ca="1" si="142"/>
        <v>17.747371815815455</v>
      </c>
      <c r="BO161" s="11">
        <f t="shared" ca="1" si="143"/>
        <v>0.12261826898400274</v>
      </c>
      <c r="BP161" s="11">
        <f t="shared" ca="1" si="144"/>
        <v>0.13349471523368606</v>
      </c>
      <c r="BQ161" s="11">
        <f t="shared" ca="1" si="145"/>
        <v>0.12235392823306301</v>
      </c>
      <c r="BR161" s="11">
        <f t="shared" ca="1" si="146"/>
        <v>0.1006738162166807</v>
      </c>
      <c r="BS161" s="11">
        <f t="shared" ca="1" si="147"/>
        <v>9.8092551405485562E-2</v>
      </c>
      <c r="BT161" s="11"/>
      <c r="BU161" s="11"/>
      <c r="BV161" s="11"/>
      <c r="BW161" s="11"/>
      <c r="BX161" s="11"/>
      <c r="BY161" s="11"/>
      <c r="BZ161" s="11" t="str">
        <f t="shared" si="148"/>
        <v/>
      </c>
      <c r="CA161" s="53" t="str">
        <f t="shared" ca="1" si="149"/>
        <v/>
      </c>
    </row>
    <row r="162" spans="2:79" x14ac:dyDescent="0.25">
      <c r="B162" s="52">
        <f>Master!B159</f>
        <v>38299</v>
      </c>
      <c r="C162" s="11">
        <f ca="1">Master!Q159</f>
        <v>13.84</v>
      </c>
      <c r="D162" s="11">
        <f ca="1">Master!R159</f>
        <v>14.65</v>
      </c>
      <c r="E162" s="11">
        <f ca="1">Master!S159</f>
        <v>15.23</v>
      </c>
      <c r="F162" s="11">
        <f ca="1">Master!T159</f>
        <v>15.79</v>
      </c>
      <c r="G162" s="11">
        <f ca="1">Master!U159</f>
        <v>16.161000000000001</v>
      </c>
      <c r="H162" s="52">
        <f>VLOOKUP(VLOOKUP($B162,'Exp Dates'!$E$5:$Z$300,MATCH("M1",'Exp Dates'!$E$2:$X$2,0),1),'Exp Dates'!$D$3:$Z$300,4,0)</f>
        <v>38308</v>
      </c>
      <c r="I162" s="52">
        <f>VLOOKUP(VLOOKUP($B162,'Exp Dates'!$E$5:$Z$300,MATCH("M2",'Exp Dates'!$E$2:$X$2,0),1),'Exp Dates'!$D$3:$Z$300,4,0)</f>
        <v>38343</v>
      </c>
      <c r="J162" s="52">
        <f>VLOOKUP(VLOOKUP($B162,'Exp Dates'!$E$5:$Z$300,MATCH("M3",'Exp Dates'!$E$2:$X$2,0),1),'Exp Dates'!$D$3:$Z$300,4,0)</f>
        <v>38371</v>
      </c>
      <c r="K162" s="52">
        <f>VLOOKUP(VLOOKUP($B162,'Exp Dates'!$E$5:$Z$300,MATCH("M4",'Exp Dates'!$E$2:$X$2,0),1),'Exp Dates'!$D$3:$Z$300,4,0)</f>
        <v>38399</v>
      </c>
      <c r="L162" s="52">
        <f>VLOOKUP(VLOOKUP($B162,'Exp Dates'!$E$5:$Z$300,MATCH("M5",'Exp Dates'!$E$2:$X$2,0),1),'Exp Dates'!$D$3:$Z$300,4,0)</f>
        <v>38427</v>
      </c>
      <c r="M162">
        <f t="shared" si="150"/>
        <v>9</v>
      </c>
      <c r="N162">
        <f t="shared" si="151"/>
        <v>44</v>
      </c>
      <c r="O162">
        <f t="shared" si="152"/>
        <v>72</v>
      </c>
      <c r="P162">
        <f t="shared" si="153"/>
        <v>100</v>
      </c>
      <c r="Q162">
        <f t="shared" si="154"/>
        <v>128</v>
      </c>
      <c r="R162">
        <f t="shared" si="114"/>
        <v>1</v>
      </c>
      <c r="S162">
        <f t="shared" ca="1" si="115"/>
        <v>2.3142857142857156E-2</v>
      </c>
      <c r="T162">
        <f t="shared" ca="1" si="116"/>
        <v>1.9999999999999955E-2</v>
      </c>
      <c r="U162">
        <f t="shared" ca="1" si="117"/>
        <v>14.555180246221619</v>
      </c>
      <c r="V162">
        <f t="shared" ca="1" si="118"/>
        <v>13.9221413582825</v>
      </c>
      <c r="W162">
        <f t="shared" ca="1" si="155"/>
        <v>14.555180246221619</v>
      </c>
      <c r="X162">
        <f t="shared" ca="1" si="119"/>
        <v>15.683173539117155</v>
      </c>
      <c r="Y162">
        <f t="shared" si="156"/>
        <v>9</v>
      </c>
      <c r="Z162">
        <f t="shared" ca="1" si="157"/>
        <v>13.84</v>
      </c>
      <c r="AA162">
        <f t="shared" si="158"/>
        <v>44</v>
      </c>
      <c r="AB162">
        <f t="shared" ca="1" si="159"/>
        <v>14.65</v>
      </c>
      <c r="AC162">
        <f t="shared" ca="1" si="160"/>
        <v>14.326000000000001</v>
      </c>
      <c r="AD162" s="11">
        <f>Master!J159</f>
        <v>13.8</v>
      </c>
      <c r="AE162" s="11">
        <f t="shared" ca="1" si="120"/>
        <v>18</v>
      </c>
      <c r="AF162" s="11">
        <f t="shared" si="167"/>
        <v>13.992958050420949</v>
      </c>
      <c r="AG162" s="11">
        <f t="shared" si="161"/>
        <v>-0.38591610084189831</v>
      </c>
      <c r="AH162" s="11">
        <f>ROW()</f>
        <v>162</v>
      </c>
      <c r="AI162" s="11">
        <f t="shared" si="121"/>
        <v>7</v>
      </c>
      <c r="AJ162" s="11">
        <f t="shared" si="122"/>
        <v>31</v>
      </c>
      <c r="AK162">
        <f t="shared" ca="1" si="123"/>
        <v>-5.7142857142855929E-3</v>
      </c>
      <c r="AL162">
        <f t="shared" ca="1" si="124"/>
        <v>-4.4387336271913824E-3</v>
      </c>
      <c r="AM162">
        <f t="shared" ca="1" si="125"/>
        <v>-3.3750000000000023E-2</v>
      </c>
      <c r="AN162" s="11">
        <f t="shared" ca="1" si="126"/>
        <v>-9.9999999999980105E-3</v>
      </c>
      <c r="AO162" s="11">
        <f t="shared" ca="1" si="127"/>
        <v>4.018256049715772E-4</v>
      </c>
      <c r="AP162" s="11" t="str">
        <f t="shared" si="128"/>
        <v/>
      </c>
      <c r="AQ162" s="11" t="str">
        <f t="shared" si="129"/>
        <v/>
      </c>
      <c r="AR162" s="11">
        <f t="shared" ca="1" si="162"/>
        <v>8.0000000000000071E-2</v>
      </c>
      <c r="AS162" s="11">
        <f t="shared" si="168"/>
        <v>-2.8943580263644146E-3</v>
      </c>
      <c r="AT162" s="11">
        <f t="shared" ca="1" si="163"/>
        <v>1.1628037995119214E-2</v>
      </c>
      <c r="AU162" s="11">
        <f t="shared" ca="1" si="164"/>
        <v>8.0872211041208286E-3</v>
      </c>
      <c r="AV162">
        <f t="shared" ca="1" si="130"/>
        <v>0.92807620918801403</v>
      </c>
      <c r="AW162">
        <f t="shared" ca="1" si="131"/>
        <v>0.90873276428102423</v>
      </c>
      <c r="AX162">
        <f>Master!J159/Master!K159</f>
        <v>0.95899930507296738</v>
      </c>
      <c r="AY162">
        <f t="shared" ca="1" si="165"/>
        <v>-3.0923095884953344E-2</v>
      </c>
      <c r="AZ162">
        <f t="shared" ca="1" si="166"/>
        <v>-5.0266540791943148E-2</v>
      </c>
      <c r="BA162" s="11">
        <f>Master!L159</f>
        <v>0.95899930507296738</v>
      </c>
      <c r="BB162" s="53">
        <f t="shared" ca="1" si="169"/>
        <v>0</v>
      </c>
      <c r="BC162" s="11">
        <f t="shared" ca="1" si="170"/>
        <v>784.69576754879165</v>
      </c>
      <c r="BD162" s="11">
        <f t="shared" ca="1" si="132"/>
        <v>2.8985507246376192E-3</v>
      </c>
      <c r="BE162" s="11">
        <f t="shared" ca="1" si="133"/>
        <v>14.967269855031946</v>
      </c>
      <c r="BF162" s="11">
        <f t="shared" ca="1" si="134"/>
        <v>16.081203659562345</v>
      </c>
      <c r="BG162" s="11">
        <f t="shared" ca="1" si="135"/>
        <v>16.583016291524725</v>
      </c>
      <c r="BH162" s="11">
        <f t="shared" ca="1" si="136"/>
        <v>16.976861453929629</v>
      </c>
      <c r="BI162" s="11">
        <f t="shared" ca="1" si="137"/>
        <v>17.30983501247119</v>
      </c>
      <c r="BJ162" s="11">
        <f t="shared" ca="1" si="138"/>
        <v>15.066003706248051</v>
      </c>
      <c r="BK162" s="11">
        <f t="shared" ca="1" si="139"/>
        <v>16.244431697926039</v>
      </c>
      <c r="BL162" s="11">
        <f t="shared" ca="1" si="140"/>
        <v>16.766989333563423</v>
      </c>
      <c r="BM162" s="11">
        <f t="shared" ca="1" si="141"/>
        <v>17.174755822237941</v>
      </c>
      <c r="BN162" s="11">
        <f t="shared" ca="1" si="142"/>
        <v>17.518221662906118</v>
      </c>
      <c r="BO162" s="11">
        <f t="shared" ca="1" si="143"/>
        <v>8.8584082821390853E-2</v>
      </c>
      <c r="BP162" s="11">
        <f t="shared" ca="1" si="144"/>
        <v>0.10883492818607765</v>
      </c>
      <c r="BQ162" s="11">
        <f t="shared" ca="1" si="145"/>
        <v>0.10091853798840589</v>
      </c>
      <c r="BR162" s="11">
        <f t="shared" ca="1" si="146"/>
        <v>8.769827879910963E-2</v>
      </c>
      <c r="BS162" s="11">
        <f t="shared" ca="1" si="147"/>
        <v>8.3981292179080347E-2</v>
      </c>
      <c r="BT162" s="11"/>
      <c r="BU162" s="11"/>
      <c r="BV162" s="11"/>
      <c r="BW162" s="11"/>
      <c r="BX162" s="11"/>
      <c r="BY162" s="11"/>
      <c r="BZ162" s="11" t="str">
        <f t="shared" si="148"/>
        <v/>
      </c>
      <c r="CA162" s="53" t="str">
        <f t="shared" ca="1" si="149"/>
        <v/>
      </c>
    </row>
    <row r="163" spans="2:79" x14ac:dyDescent="0.25">
      <c r="B163" s="52">
        <f>Master!B160</f>
        <v>38300</v>
      </c>
      <c r="C163" s="11">
        <f ca="1">Master!Q160</f>
        <v>13.64</v>
      </c>
      <c r="D163" s="11">
        <f ca="1">Master!R160</f>
        <v>14.54</v>
      </c>
      <c r="E163" s="11">
        <f ca="1">Master!S160</f>
        <v>15.18</v>
      </c>
      <c r="F163" s="11">
        <f ca="1">Master!T160</f>
        <v>15.77</v>
      </c>
      <c r="G163" s="11">
        <f ca="1">Master!U160</f>
        <v>16.106999999999999</v>
      </c>
      <c r="H163" s="52">
        <f>VLOOKUP(VLOOKUP($B163,'Exp Dates'!$E$5:$Z$300,MATCH("M1",'Exp Dates'!$E$2:$X$2,0),1),'Exp Dates'!$D$3:$Z$300,4,0)</f>
        <v>38308</v>
      </c>
      <c r="I163" s="52">
        <f>VLOOKUP(VLOOKUP($B163,'Exp Dates'!$E$5:$Z$300,MATCH("M2",'Exp Dates'!$E$2:$X$2,0),1),'Exp Dates'!$D$3:$Z$300,4,0)</f>
        <v>38343</v>
      </c>
      <c r="J163" s="52">
        <f>VLOOKUP(VLOOKUP($B163,'Exp Dates'!$E$5:$Z$300,MATCH("M3",'Exp Dates'!$E$2:$X$2,0),1),'Exp Dates'!$D$3:$Z$300,4,0)</f>
        <v>38371</v>
      </c>
      <c r="K163" s="52">
        <f>VLOOKUP(VLOOKUP($B163,'Exp Dates'!$E$5:$Z$300,MATCH("M4",'Exp Dates'!$E$2:$X$2,0),1),'Exp Dates'!$D$3:$Z$300,4,0)</f>
        <v>38399</v>
      </c>
      <c r="L163" s="52">
        <f>VLOOKUP(VLOOKUP($B163,'Exp Dates'!$E$5:$Z$300,MATCH("M5",'Exp Dates'!$E$2:$X$2,0),1),'Exp Dates'!$D$3:$Z$300,4,0)</f>
        <v>38427</v>
      </c>
      <c r="M163">
        <f t="shared" si="150"/>
        <v>8</v>
      </c>
      <c r="N163">
        <f t="shared" si="151"/>
        <v>43</v>
      </c>
      <c r="O163">
        <f t="shared" si="152"/>
        <v>71</v>
      </c>
      <c r="P163">
        <f t="shared" si="153"/>
        <v>99</v>
      </c>
      <c r="Q163">
        <f t="shared" si="154"/>
        <v>127</v>
      </c>
      <c r="R163">
        <f t="shared" si="114"/>
        <v>1</v>
      </c>
      <c r="S163">
        <f t="shared" ca="1" si="115"/>
        <v>2.5714285714285672E-2</v>
      </c>
      <c r="T163">
        <f t="shared" ca="1" si="116"/>
        <v>2.1071428571428567E-2</v>
      </c>
      <c r="U163">
        <f t="shared" ca="1" si="117"/>
        <v>14.453357889629462</v>
      </c>
      <c r="V163">
        <f t="shared" ca="1" si="118"/>
        <v>13.802585403087486</v>
      </c>
      <c r="W163">
        <f t="shared" ca="1" si="155"/>
        <v>14.453357889629462</v>
      </c>
      <c r="X163">
        <f t="shared" ca="1" si="119"/>
        <v>15.674998666019832</v>
      </c>
      <c r="Y163">
        <f t="shared" si="156"/>
        <v>8</v>
      </c>
      <c r="Z163">
        <f t="shared" ca="1" si="157"/>
        <v>13.64</v>
      </c>
      <c r="AA163">
        <f t="shared" si="158"/>
        <v>43</v>
      </c>
      <c r="AB163">
        <f t="shared" ca="1" si="159"/>
        <v>14.54</v>
      </c>
      <c r="AC163">
        <f t="shared" ca="1" si="160"/>
        <v>14.205714285714285</v>
      </c>
      <c r="AD163" s="11">
        <f>Master!J160</f>
        <v>13.61</v>
      </c>
      <c r="AE163" s="11">
        <f t="shared" ca="1" si="120"/>
        <v>18</v>
      </c>
      <c r="AF163" s="11">
        <f t="shared" si="167"/>
        <v>13.801479025210474</v>
      </c>
      <c r="AG163" s="11">
        <f t="shared" si="161"/>
        <v>-0.38295805042094955</v>
      </c>
      <c r="AH163" s="11">
        <f>ROW()</f>
        <v>163</v>
      </c>
      <c r="AI163" s="11">
        <f t="shared" si="121"/>
        <v>6</v>
      </c>
      <c r="AJ163" s="11">
        <f t="shared" si="122"/>
        <v>30</v>
      </c>
      <c r="AK163">
        <f t="shared" ca="1" si="123"/>
        <v>-5.0000000000001892E-3</v>
      </c>
      <c r="AL163">
        <f t="shared" ca="1" si="124"/>
        <v>-4.0346171209080239E-3</v>
      </c>
      <c r="AM163">
        <f t="shared" ca="1" si="125"/>
        <v>-3.7499999999999943E-2</v>
      </c>
      <c r="AN163" s="11">
        <f t="shared" ca="1" si="126"/>
        <v>9.9999999999980105E-3</v>
      </c>
      <c r="AO163" s="11">
        <f t="shared" ca="1" si="127"/>
        <v>-1.028930873966718E-3</v>
      </c>
      <c r="AP163" s="11" t="str">
        <f t="shared" si="128"/>
        <v/>
      </c>
      <c r="AQ163" s="11" t="str">
        <f t="shared" si="129"/>
        <v/>
      </c>
      <c r="AR163" s="11">
        <f t="shared" ca="1" si="162"/>
        <v>0.2029999999999994</v>
      </c>
      <c r="AS163" s="11">
        <f t="shared" si="168"/>
        <v>-1.386377549978441E-2</v>
      </c>
      <c r="AT163" s="11">
        <f t="shared" ca="1" si="163"/>
        <v>-1.4556297774207375E-2</v>
      </c>
      <c r="AU163" s="11">
        <f t="shared" ca="1" si="164"/>
        <v>-7.5368633577030733E-3</v>
      </c>
      <c r="AV163">
        <f t="shared" ca="1" si="130"/>
        <v>0.92206437764880733</v>
      </c>
      <c r="AW163">
        <f t="shared" ca="1" si="131"/>
        <v>0.89855072463768126</v>
      </c>
      <c r="AX163">
        <f>Master!J160/Master!K160</f>
        <v>0.95845070422535217</v>
      </c>
      <c r="AY163">
        <f t="shared" ca="1" si="165"/>
        <v>-3.6386326576544836E-2</v>
      </c>
      <c r="AZ163">
        <f t="shared" ca="1" si="166"/>
        <v>-5.9899979587670904E-2</v>
      </c>
      <c r="BA163" s="11">
        <f>Master!L160</f>
        <v>0.95845070422535217</v>
      </c>
      <c r="BB163" s="53">
        <f t="shared" ca="1" si="169"/>
        <v>0</v>
      </c>
      <c r="BC163" s="11">
        <f t="shared" ca="1" si="170"/>
        <v>784.69576754879165</v>
      </c>
      <c r="BD163" s="11">
        <f t="shared" ca="1" si="132"/>
        <v>2.2042615723733387E-3</v>
      </c>
      <c r="BE163" s="11">
        <f t="shared" ca="1" si="133"/>
        <v>14.739848357002588</v>
      </c>
      <c r="BF163" s="11">
        <f t="shared" ca="1" si="134"/>
        <v>15.909983895264595</v>
      </c>
      <c r="BG163" s="11">
        <f t="shared" ca="1" si="135"/>
        <v>16.422522800282618</v>
      </c>
      <c r="BH163" s="11">
        <f t="shared" ca="1" si="136"/>
        <v>16.822623457728774</v>
      </c>
      <c r="BI163" s="11">
        <f t="shared" ca="1" si="137"/>
        <v>17.159936080535392</v>
      </c>
      <c r="BJ163" s="11">
        <f t="shared" ca="1" si="138"/>
        <v>14.833342228166329</v>
      </c>
      <c r="BK163" s="11">
        <f t="shared" ca="1" si="139"/>
        <v>16.071004549112207</v>
      </c>
      <c r="BL163" s="11">
        <f t="shared" ca="1" si="140"/>
        <v>16.60449876908703</v>
      </c>
      <c r="BM163" s="11">
        <f t="shared" ca="1" si="141"/>
        <v>17.018577568426849</v>
      </c>
      <c r="BN163" s="11">
        <f t="shared" ca="1" si="142"/>
        <v>17.366394308363628</v>
      </c>
      <c r="BO163" s="11">
        <f t="shared" ca="1" si="143"/>
        <v>8.7488433150024081E-2</v>
      </c>
      <c r="BP163" s="11">
        <f t="shared" ca="1" si="144"/>
        <v>0.10529604876975296</v>
      </c>
      <c r="BQ163" s="11">
        <f t="shared" ca="1" si="145"/>
        <v>9.3840498622334012E-2</v>
      </c>
      <c r="BR163" s="11">
        <f t="shared" ca="1" si="146"/>
        <v>7.9174227547675891E-2</v>
      </c>
      <c r="BS163" s="11">
        <f t="shared" ca="1" si="147"/>
        <v>7.8189253639015854E-2</v>
      </c>
      <c r="BT163" s="11"/>
      <c r="BU163" s="11"/>
      <c r="BV163" s="11"/>
      <c r="BW163" s="11"/>
      <c r="BX163" s="11"/>
      <c r="BY163" s="11"/>
      <c r="BZ163" s="11" t="str">
        <f t="shared" si="148"/>
        <v/>
      </c>
      <c r="CA163" s="53" t="str">
        <f t="shared" ca="1" si="149"/>
        <v/>
      </c>
    </row>
    <row r="164" spans="2:79" x14ac:dyDescent="0.25">
      <c r="B164" s="52">
        <f>Master!B161</f>
        <v>38301</v>
      </c>
      <c r="C164" s="11">
        <f ca="1">Master!Q161</f>
        <v>13.12</v>
      </c>
      <c r="D164" s="11">
        <f ca="1">Master!R161</f>
        <v>14.212999999999999</v>
      </c>
      <c r="E164" s="11">
        <f ca="1">Master!S161</f>
        <v>14.98</v>
      </c>
      <c r="F164" s="11">
        <f ca="1">Master!T161</f>
        <v>15.62</v>
      </c>
      <c r="G164" s="11">
        <f ca="1">Master!U161</f>
        <v>15.981999999999999</v>
      </c>
      <c r="H164" s="52">
        <f>VLOOKUP(VLOOKUP($B164,'Exp Dates'!$E$5:$Z$300,MATCH("M1",'Exp Dates'!$E$2:$X$2,0),1),'Exp Dates'!$D$3:$Z$300,4,0)</f>
        <v>38308</v>
      </c>
      <c r="I164" s="52">
        <f>VLOOKUP(VLOOKUP($B164,'Exp Dates'!$E$5:$Z$300,MATCH("M2",'Exp Dates'!$E$2:$X$2,0),1),'Exp Dates'!$D$3:$Z$300,4,0)</f>
        <v>38343</v>
      </c>
      <c r="J164" s="52">
        <f>VLOOKUP(VLOOKUP($B164,'Exp Dates'!$E$5:$Z$300,MATCH("M3",'Exp Dates'!$E$2:$X$2,0),1),'Exp Dates'!$D$3:$Z$300,4,0)</f>
        <v>38371</v>
      </c>
      <c r="K164" s="52">
        <f>VLOOKUP(VLOOKUP($B164,'Exp Dates'!$E$5:$Z$300,MATCH("M4",'Exp Dates'!$E$2:$X$2,0),1),'Exp Dates'!$D$3:$Z$300,4,0)</f>
        <v>38399</v>
      </c>
      <c r="L164" s="52">
        <f>VLOOKUP(VLOOKUP($B164,'Exp Dates'!$E$5:$Z$300,MATCH("M5",'Exp Dates'!$E$2:$X$2,0),1),'Exp Dates'!$D$3:$Z$300,4,0)</f>
        <v>38427</v>
      </c>
      <c r="M164">
        <f t="shared" si="150"/>
        <v>7</v>
      </c>
      <c r="N164">
        <f t="shared" si="151"/>
        <v>42</v>
      </c>
      <c r="O164">
        <f t="shared" si="152"/>
        <v>70</v>
      </c>
      <c r="P164">
        <f t="shared" si="153"/>
        <v>98</v>
      </c>
      <c r="Q164">
        <f t="shared" si="154"/>
        <v>126</v>
      </c>
      <c r="R164">
        <f t="shared" si="114"/>
        <v>1</v>
      </c>
      <c r="S164">
        <f t="shared" ca="1" si="115"/>
        <v>3.1228571428571428E-2</v>
      </c>
      <c r="T164">
        <f t="shared" ca="1" si="116"/>
        <v>2.2857142857142815E-2</v>
      </c>
      <c r="U164">
        <f t="shared" ca="1" si="117"/>
        <v>14.128671964484132</v>
      </c>
      <c r="V164">
        <f t="shared" ca="1" si="118"/>
        <v>13.4021766142668</v>
      </c>
      <c r="W164">
        <f t="shared" ca="1" si="155"/>
        <v>14.128671964484132</v>
      </c>
      <c r="X164">
        <f t="shared" ca="1" si="119"/>
        <v>15.535512284295097</v>
      </c>
      <c r="Y164">
        <f t="shared" si="156"/>
        <v>7</v>
      </c>
      <c r="Z164">
        <f t="shared" ca="1" si="157"/>
        <v>13.12</v>
      </c>
      <c r="AA164">
        <f t="shared" si="158"/>
        <v>42</v>
      </c>
      <c r="AB164">
        <f t="shared" ca="1" si="159"/>
        <v>14.212999999999999</v>
      </c>
      <c r="AC164">
        <f t="shared" ca="1" si="160"/>
        <v>13.838257142857142</v>
      </c>
      <c r="AD164" s="11">
        <f>Master!J161</f>
        <v>13.08</v>
      </c>
      <c r="AE164" s="11">
        <f t="shared" ca="1" si="120"/>
        <v>18</v>
      </c>
      <c r="AF164" s="11">
        <f t="shared" si="167"/>
        <v>13.440739512605237</v>
      </c>
      <c r="AG164" s="11">
        <f t="shared" si="161"/>
        <v>-0.72147902521047413</v>
      </c>
      <c r="AH164" s="11">
        <f>ROW()</f>
        <v>164</v>
      </c>
      <c r="AI164" s="11">
        <f t="shared" si="121"/>
        <v>5</v>
      </c>
      <c r="AJ164" s="11">
        <f t="shared" si="122"/>
        <v>29</v>
      </c>
      <c r="AK164">
        <f t="shared" ca="1" si="123"/>
        <v>-7.9999999999998302E-3</v>
      </c>
      <c r="AL164">
        <f t="shared" ca="1" si="124"/>
        <v>-6.7114727083055215E-3</v>
      </c>
      <c r="AM164">
        <f t="shared" ca="1" si="125"/>
        <v>-4.5541666666666668E-2</v>
      </c>
      <c r="AN164" s="11">
        <f t="shared" ca="1" si="126"/>
        <v>-0.33999999999999808</v>
      </c>
      <c r="AO164" s="11">
        <f t="shared" ca="1" si="127"/>
        <v>2.5403088970403397E-2</v>
      </c>
      <c r="AP164" s="11" t="str">
        <f t="shared" si="128"/>
        <v/>
      </c>
      <c r="AQ164" s="11" t="str">
        <f t="shared" si="129"/>
        <v/>
      </c>
      <c r="AR164" s="11">
        <f t="shared" ca="1" si="162"/>
        <v>-0.21899999999999764</v>
      </c>
      <c r="AS164" s="11">
        <f t="shared" si="168"/>
        <v>-3.9720470634322054E-2</v>
      </c>
      <c r="AT164" s="11">
        <f t="shared" ca="1" si="163"/>
        <v>-3.8868868899373139E-2</v>
      </c>
      <c r="AU164" s="11">
        <f t="shared" ca="1" si="164"/>
        <v>-2.2746433348498508E-2</v>
      </c>
      <c r="AV164">
        <f t="shared" ca="1" si="130"/>
        <v>0.90944358357380051</v>
      </c>
      <c r="AW164">
        <f t="shared" ca="1" si="131"/>
        <v>0.87583444592790383</v>
      </c>
      <c r="AX164">
        <f>Master!J161/Master!K161</f>
        <v>0.93830703012912486</v>
      </c>
      <c r="AY164">
        <f t="shared" ca="1" si="165"/>
        <v>-2.8863446555324357E-2</v>
      </c>
      <c r="AZ164">
        <f t="shared" ca="1" si="166"/>
        <v>-6.2472584201221038E-2</v>
      </c>
      <c r="BA164" s="11">
        <f>Master!L161</f>
        <v>0.93830703012912486</v>
      </c>
      <c r="BB164" s="53">
        <f t="shared" ca="1" si="169"/>
        <v>0</v>
      </c>
      <c r="BC164" s="11">
        <f t="shared" ca="1" si="170"/>
        <v>784.69576754879165</v>
      </c>
      <c r="BD164" s="11">
        <f t="shared" ca="1" si="132"/>
        <v>3.0581039755351032E-3</v>
      </c>
      <c r="BE164" s="11">
        <f t="shared" ca="1" si="133"/>
        <v>14.20398846338272</v>
      </c>
      <c r="BF164" s="11">
        <f t="shared" ca="1" si="134"/>
        <v>15.469016911621891</v>
      </c>
      <c r="BG164" s="11">
        <f t="shared" ca="1" si="135"/>
        <v>16.002118555446184</v>
      </c>
      <c r="BH164" s="11">
        <f t="shared" ca="1" si="136"/>
        <v>16.414893362391904</v>
      </c>
      <c r="BI164" s="11">
        <f t="shared" ca="1" si="137"/>
        <v>16.7613219572996</v>
      </c>
      <c r="BJ164" s="11">
        <f t="shared" ca="1" si="138"/>
        <v>14.370685514101979</v>
      </c>
      <c r="BK164" s="11">
        <f t="shared" ca="1" si="139"/>
        <v>15.770531021965459</v>
      </c>
      <c r="BL164" s="11">
        <f t="shared" ca="1" si="140"/>
        <v>16.343833457943081</v>
      </c>
      <c r="BM164" s="11">
        <f t="shared" ca="1" si="141"/>
        <v>16.783258094636391</v>
      </c>
      <c r="BN164" s="11">
        <f t="shared" ca="1" si="142"/>
        <v>17.149652999196853</v>
      </c>
      <c r="BO164" s="11">
        <f t="shared" ca="1" si="143"/>
        <v>9.5326639794358181E-2</v>
      </c>
      <c r="BP164" s="11">
        <f t="shared" ca="1" si="144"/>
        <v>0.10958495897878429</v>
      </c>
      <c r="BQ164" s="11">
        <f t="shared" ca="1" si="145"/>
        <v>9.1043622025572812E-2</v>
      </c>
      <c r="BR164" s="11">
        <f t="shared" ca="1" si="146"/>
        <v>7.4472349208475785E-2</v>
      </c>
      <c r="BS164" s="11">
        <f t="shared" ca="1" si="147"/>
        <v>7.306050551851162E-2</v>
      </c>
      <c r="BT164" s="11"/>
      <c r="BU164" s="11"/>
      <c r="BV164" s="11"/>
      <c r="BW164" s="11"/>
      <c r="BX164" s="11"/>
      <c r="BY164" s="11"/>
      <c r="BZ164" s="11" t="str">
        <f t="shared" si="148"/>
        <v/>
      </c>
      <c r="CA164" s="53" t="str">
        <f t="shared" ca="1" si="149"/>
        <v/>
      </c>
    </row>
    <row r="165" spans="2:79" x14ac:dyDescent="0.25">
      <c r="B165" s="52">
        <f>Master!B162</f>
        <v>38302</v>
      </c>
      <c r="C165" s="11">
        <f ca="1">Master!Q162</f>
        <v>12.74</v>
      </c>
      <c r="D165" s="11">
        <f ca="1">Master!R162</f>
        <v>13.954000000000001</v>
      </c>
      <c r="E165" s="11">
        <f ca="1">Master!S162</f>
        <v>14.8</v>
      </c>
      <c r="F165" s="11">
        <f ca="1">Master!T162</f>
        <v>15.43</v>
      </c>
      <c r="G165" s="11">
        <f ca="1">Master!U162</f>
        <v>15.789</v>
      </c>
      <c r="H165" s="52">
        <f>VLOOKUP(VLOOKUP($B165,'Exp Dates'!$E$5:$Z$300,MATCH("M1",'Exp Dates'!$E$2:$X$2,0),1),'Exp Dates'!$D$3:$Z$300,4,0)</f>
        <v>38308</v>
      </c>
      <c r="I165" s="52">
        <f>VLOOKUP(VLOOKUP($B165,'Exp Dates'!$E$5:$Z$300,MATCH("M2",'Exp Dates'!$E$2:$X$2,0),1),'Exp Dates'!$D$3:$Z$300,4,0)</f>
        <v>38343</v>
      </c>
      <c r="J165" s="52">
        <f>VLOOKUP(VLOOKUP($B165,'Exp Dates'!$E$5:$Z$300,MATCH("M3",'Exp Dates'!$E$2:$X$2,0),1),'Exp Dates'!$D$3:$Z$300,4,0)</f>
        <v>38371</v>
      </c>
      <c r="K165" s="52">
        <f>VLOOKUP(VLOOKUP($B165,'Exp Dates'!$E$5:$Z$300,MATCH("M4",'Exp Dates'!$E$2:$X$2,0),1),'Exp Dates'!$D$3:$Z$300,4,0)</f>
        <v>38399</v>
      </c>
      <c r="L165" s="52">
        <f>VLOOKUP(VLOOKUP($B165,'Exp Dates'!$E$5:$Z$300,MATCH("M5",'Exp Dates'!$E$2:$X$2,0),1),'Exp Dates'!$D$3:$Z$300,4,0)</f>
        <v>38427</v>
      </c>
      <c r="M165">
        <f t="shared" si="150"/>
        <v>6</v>
      </c>
      <c r="N165">
        <f t="shared" si="151"/>
        <v>41</v>
      </c>
      <c r="O165">
        <f t="shared" si="152"/>
        <v>69</v>
      </c>
      <c r="P165">
        <f t="shared" si="153"/>
        <v>97</v>
      </c>
      <c r="Q165">
        <f t="shared" si="154"/>
        <v>125</v>
      </c>
      <c r="R165">
        <f t="shared" si="114"/>
        <v>2</v>
      </c>
      <c r="S165">
        <f t="shared" ca="1" si="115"/>
        <v>3.0214285714285718E-2</v>
      </c>
      <c r="T165">
        <f t="shared" ca="1" si="116"/>
        <v>2.2499999999999964E-2</v>
      </c>
      <c r="U165">
        <f t="shared" ca="1" si="117"/>
        <v>13.880818959783522</v>
      </c>
      <c r="V165">
        <f t="shared" ca="1" si="118"/>
        <v>13.142828548027897</v>
      </c>
      <c r="W165">
        <f t="shared" ca="1" si="155"/>
        <v>13.142828548027897</v>
      </c>
      <c r="X165">
        <f t="shared" ca="1" si="119"/>
        <v>15.364449750284983</v>
      </c>
      <c r="Y165">
        <f t="shared" si="156"/>
        <v>6</v>
      </c>
      <c r="Z165">
        <f t="shared" ca="1" si="157"/>
        <v>12.74</v>
      </c>
      <c r="AA165">
        <f t="shared" si="158"/>
        <v>41</v>
      </c>
      <c r="AB165">
        <f t="shared" ca="1" si="159"/>
        <v>13.954000000000001</v>
      </c>
      <c r="AC165">
        <f t="shared" ca="1" si="160"/>
        <v>13.572457142857143</v>
      </c>
      <c r="AD165" s="11">
        <f>Master!J162</f>
        <v>13.04</v>
      </c>
      <c r="AE165" s="11">
        <f t="shared" ca="1" si="120"/>
        <v>18</v>
      </c>
      <c r="AF165" s="11">
        <f t="shared" si="167"/>
        <v>13.240369756302618</v>
      </c>
      <c r="AG165" s="11">
        <f t="shared" si="161"/>
        <v>-0.40073951260523799</v>
      </c>
      <c r="AH165" s="11">
        <f>ROW()</f>
        <v>165</v>
      </c>
      <c r="AI165" s="11">
        <f t="shared" si="121"/>
        <v>4</v>
      </c>
      <c r="AJ165" s="11">
        <f t="shared" si="122"/>
        <v>28</v>
      </c>
      <c r="AK165">
        <f t="shared" ca="1" si="123"/>
        <v>7.4999999999999734E-2</v>
      </c>
      <c r="AL165">
        <f t="shared" ca="1" si="124"/>
        <v>6.6225536823875331E-2</v>
      </c>
      <c r="AM165">
        <f t="shared" ca="1" si="125"/>
        <v>-5.0583333333333348E-2</v>
      </c>
      <c r="AN165" s="11">
        <f t="shared" ca="1" si="126"/>
        <v>-0.23000000000000043</v>
      </c>
      <c r="AO165" s="11">
        <f t="shared" ca="1" si="127"/>
        <v>2.3251611995594643E-2</v>
      </c>
      <c r="AP165" s="11" t="str">
        <f t="shared" si="128"/>
        <v/>
      </c>
      <c r="AQ165" s="11" t="str">
        <f t="shared" si="129"/>
        <v/>
      </c>
      <c r="AR165" s="11">
        <f t="shared" ca="1" si="162"/>
        <v>-0.2840000000000007</v>
      </c>
      <c r="AS165" s="11">
        <f t="shared" si="168"/>
        <v>-3.0627895305457668E-3</v>
      </c>
      <c r="AT165" s="11">
        <f t="shared" ca="1" si="163"/>
        <v>-2.9391133371925664E-2</v>
      </c>
      <c r="AU165" s="11">
        <f t="shared" ca="1" si="164"/>
        <v>-1.8390833239829835E-2</v>
      </c>
      <c r="AV165">
        <f t="shared" ca="1" si="130"/>
        <v>0.855405091730286</v>
      </c>
      <c r="AW165">
        <f t="shared" ca="1" si="131"/>
        <v>0.86081081081081079</v>
      </c>
      <c r="AX165">
        <f>Master!J162/Master!K162</f>
        <v>0.94698620188816263</v>
      </c>
      <c r="AY165">
        <f t="shared" ca="1" si="165"/>
        <v>-9.1581110157876622E-2</v>
      </c>
      <c r="AZ165">
        <f t="shared" ca="1" si="166"/>
        <v>-8.6175391077351837E-2</v>
      </c>
      <c r="BA165" s="11">
        <f>Master!L162</f>
        <v>0.94698620188816263</v>
      </c>
      <c r="BB165" s="53">
        <f t="shared" ca="1" si="169"/>
        <v>0</v>
      </c>
      <c r="BC165" s="11">
        <f t="shared" ca="1" si="170"/>
        <v>784.69576754879165</v>
      </c>
      <c r="BD165" s="11">
        <f t="shared" ca="1" si="132"/>
        <v>-2.3006134969325073E-2</v>
      </c>
      <c r="BE165" s="11">
        <f t="shared" ca="1" si="133"/>
        <v>14.090599198168597</v>
      </c>
      <c r="BF165" s="11">
        <f t="shared" ca="1" si="134"/>
        <v>15.414591718010092</v>
      </c>
      <c r="BG165" s="11">
        <f t="shared" ca="1" si="135"/>
        <v>15.955087477910842</v>
      </c>
      <c r="BH165" s="11">
        <f t="shared" ca="1" si="136"/>
        <v>16.371673399166404</v>
      </c>
      <c r="BI165" s="11">
        <f t="shared" ca="1" si="137"/>
        <v>16.720535724068075</v>
      </c>
      <c r="BJ165" s="11">
        <f t="shared" ca="1" si="138"/>
        <v>14.177243985358155</v>
      </c>
      <c r="BK165" s="11">
        <f t="shared" ca="1" si="139"/>
        <v>15.581017484800123</v>
      </c>
      <c r="BL165" s="11">
        <f t="shared" ca="1" si="140"/>
        <v>16.144258579311344</v>
      </c>
      <c r="BM165" s="11">
        <f t="shared" ca="1" si="141"/>
        <v>16.575826469467884</v>
      </c>
      <c r="BN165" s="11">
        <f t="shared" ca="1" si="142"/>
        <v>16.935878974536216</v>
      </c>
      <c r="BO165" s="11">
        <f t="shared" ca="1" si="143"/>
        <v>0.11281349963564802</v>
      </c>
      <c r="BP165" s="11">
        <f t="shared" ca="1" si="144"/>
        <v>0.1165986444603786</v>
      </c>
      <c r="BQ165" s="11">
        <f t="shared" ca="1" si="145"/>
        <v>9.0828282385901682E-2</v>
      </c>
      <c r="BR165" s="11">
        <f t="shared" ca="1" si="146"/>
        <v>7.4259654534535535E-2</v>
      </c>
      <c r="BS165" s="11">
        <f t="shared" ca="1" si="147"/>
        <v>7.2637847522719401E-2</v>
      </c>
      <c r="BT165" s="11"/>
      <c r="BU165" s="11"/>
      <c r="BV165" s="11"/>
      <c r="BW165" s="11"/>
      <c r="BX165" s="11"/>
      <c r="BY165" s="11"/>
      <c r="BZ165" s="11" t="str">
        <f t="shared" si="148"/>
        <v/>
      </c>
      <c r="CA165" s="53" t="str">
        <f t="shared" ca="1" si="149"/>
        <v/>
      </c>
    </row>
    <row r="166" spans="2:79" x14ac:dyDescent="0.25">
      <c r="B166" s="52">
        <f>Master!B163</f>
        <v>38303</v>
      </c>
      <c r="C166" s="11">
        <f ca="1">Master!Q163</f>
        <v>12.8</v>
      </c>
      <c r="D166" s="11">
        <f ca="1">Master!R163</f>
        <v>13.96</v>
      </c>
      <c r="E166" s="11">
        <f ca="1">Master!S163</f>
        <v>14.77</v>
      </c>
      <c r="F166" s="11">
        <f ca="1">Master!T163</f>
        <v>15.39</v>
      </c>
      <c r="G166" s="11">
        <f ca="1">Master!U163</f>
        <v>15.72</v>
      </c>
      <c r="H166" s="52">
        <f>VLOOKUP(VLOOKUP($B166,'Exp Dates'!$E$5:$Z$300,MATCH("M1",'Exp Dates'!$E$2:$X$2,0),1),'Exp Dates'!$D$3:$Z$300,4,0)</f>
        <v>38308</v>
      </c>
      <c r="I166" s="52">
        <f>VLOOKUP(VLOOKUP($B166,'Exp Dates'!$E$5:$Z$300,MATCH("M2",'Exp Dates'!$E$2:$X$2,0),1),'Exp Dates'!$D$3:$Z$300,4,0)</f>
        <v>38343</v>
      </c>
      <c r="J166" s="52">
        <f>VLOOKUP(VLOOKUP($B166,'Exp Dates'!$E$5:$Z$300,MATCH("M3",'Exp Dates'!$E$2:$X$2,0),1),'Exp Dates'!$D$3:$Z$300,4,0)</f>
        <v>38371</v>
      </c>
      <c r="K166" s="52">
        <f>VLOOKUP(VLOOKUP($B166,'Exp Dates'!$E$5:$Z$300,MATCH("M4",'Exp Dates'!$E$2:$X$2,0),1),'Exp Dates'!$D$3:$Z$300,4,0)</f>
        <v>38399</v>
      </c>
      <c r="L166" s="52">
        <f>VLOOKUP(VLOOKUP($B166,'Exp Dates'!$E$5:$Z$300,MATCH("M5",'Exp Dates'!$E$2:$X$2,0),1),'Exp Dates'!$D$3:$Z$300,4,0)</f>
        <v>38427</v>
      </c>
      <c r="M166">
        <f t="shared" si="150"/>
        <v>5</v>
      </c>
      <c r="N166">
        <f t="shared" si="151"/>
        <v>40</v>
      </c>
      <c r="O166">
        <f t="shared" si="152"/>
        <v>68</v>
      </c>
      <c r="P166">
        <f t="shared" si="153"/>
        <v>96</v>
      </c>
      <c r="Q166">
        <f t="shared" si="154"/>
        <v>124</v>
      </c>
      <c r="R166">
        <f t="shared" si="114"/>
        <v>2</v>
      </c>
      <c r="S166">
        <f t="shared" ca="1" si="115"/>
        <v>2.8928571428571383E-2</v>
      </c>
      <c r="T166">
        <f t="shared" ca="1" si="116"/>
        <v>2.2142857142857179E-2</v>
      </c>
      <c r="U166">
        <f t="shared" ca="1" si="117"/>
        <v>13.906956121719396</v>
      </c>
      <c r="V166">
        <f t="shared" ca="1" si="118"/>
        <v>13.268116994186801</v>
      </c>
      <c r="W166">
        <f t="shared" ca="1" si="155"/>
        <v>13.268116994186801</v>
      </c>
      <c r="X166">
        <f t="shared" ca="1" si="119"/>
        <v>15.342333124863561</v>
      </c>
      <c r="Y166">
        <f t="shared" si="156"/>
        <v>5</v>
      </c>
      <c r="Z166">
        <f t="shared" ca="1" si="157"/>
        <v>12.8</v>
      </c>
      <c r="AA166">
        <f t="shared" si="158"/>
        <v>40</v>
      </c>
      <c r="AB166">
        <f t="shared" ca="1" si="159"/>
        <v>13.96</v>
      </c>
      <c r="AC166">
        <f t="shared" ca="1" si="160"/>
        <v>13.62857142857143</v>
      </c>
      <c r="AD166" s="11">
        <f>Master!J163</f>
        <v>13.33</v>
      </c>
      <c r="AE166" s="11">
        <f t="shared" ca="1" si="120"/>
        <v>18</v>
      </c>
      <c r="AF166" s="11">
        <f t="shared" si="167"/>
        <v>13.285184878151309</v>
      </c>
      <c r="AG166" s="11">
        <f t="shared" si="161"/>
        <v>8.9630243697381928E-2</v>
      </c>
      <c r="AH166" s="11">
        <f>ROW()</f>
        <v>166</v>
      </c>
      <c r="AI166" s="11">
        <f t="shared" si="121"/>
        <v>3</v>
      </c>
      <c r="AJ166" s="11">
        <f t="shared" si="122"/>
        <v>27</v>
      </c>
      <c r="AK166">
        <f t="shared" ca="1" si="123"/>
        <v>0.17666666666666644</v>
      </c>
      <c r="AL166">
        <f t="shared" ca="1" si="124"/>
        <v>0.16359836652985926</v>
      </c>
      <c r="AM166">
        <f t="shared" ca="1" si="125"/>
        <v>-4.8333333333333339E-2</v>
      </c>
      <c r="AN166" s="11">
        <f t="shared" ca="1" si="126"/>
        <v>-0.14000000000000057</v>
      </c>
      <c r="AO166" s="11">
        <f t="shared" ca="1" si="127"/>
        <v>2.3718622385145299E-2</v>
      </c>
      <c r="AP166" s="11" t="str">
        <f t="shared" si="128"/>
        <v/>
      </c>
      <c r="AQ166" s="11" t="str">
        <f t="shared" si="129"/>
        <v/>
      </c>
      <c r="AR166" s="11">
        <f t="shared" ca="1" si="162"/>
        <v>-1.9000000000001904E-2</v>
      </c>
      <c r="AS166" s="11">
        <f t="shared" si="168"/>
        <v>2.1995577692110444E-2</v>
      </c>
      <c r="AT166" s="11">
        <f t="shared" ca="1" si="163"/>
        <v>4.6985207815543354E-3</v>
      </c>
      <c r="AU166" s="11">
        <f t="shared" ca="1" si="164"/>
        <v>4.298918171816649E-4</v>
      </c>
      <c r="AV166">
        <f t="shared" ca="1" si="130"/>
        <v>0.86480438706448659</v>
      </c>
      <c r="AW166">
        <f t="shared" ca="1" si="131"/>
        <v>0.86662153012863918</v>
      </c>
      <c r="AX166">
        <f>Master!J163/Master!K163</f>
        <v>0.9555555555555556</v>
      </c>
      <c r="AY166">
        <f t="shared" ca="1" si="165"/>
        <v>-9.0751168491069012E-2</v>
      </c>
      <c r="AZ166">
        <f t="shared" ca="1" si="166"/>
        <v>-8.8934025426916419E-2</v>
      </c>
      <c r="BA166" s="11">
        <f>Master!L163</f>
        <v>0.9555555555555556</v>
      </c>
      <c r="BB166" s="53">
        <f t="shared" ca="1" si="169"/>
        <v>9.0490797546012303E-3</v>
      </c>
      <c r="BC166" s="11">
        <f t="shared" ca="1" si="170"/>
        <v>791.79654213243873</v>
      </c>
      <c r="BD166" s="11">
        <f t="shared" ca="1" si="132"/>
        <v>-3.9759939984996204E-2</v>
      </c>
      <c r="BE166" s="11">
        <f t="shared" ca="1" si="133"/>
        <v>14.264436315346902</v>
      </c>
      <c r="BF166" s="11">
        <f t="shared" ca="1" si="134"/>
        <v>15.621622259021226</v>
      </c>
      <c r="BG166" s="11">
        <f t="shared" ca="1" si="135"/>
        <v>16.160219772563263</v>
      </c>
      <c r="BH166" s="11">
        <f t="shared" ca="1" si="136"/>
        <v>16.574454732249581</v>
      </c>
      <c r="BI166" s="11">
        <f t="shared" ca="1" si="137"/>
        <v>16.921140207566484</v>
      </c>
      <c r="BJ166" s="11">
        <f t="shared" ca="1" si="138"/>
        <v>14.246592333360901</v>
      </c>
      <c r="BK166" s="11">
        <f t="shared" ca="1" si="139"/>
        <v>15.584639106873837</v>
      </c>
      <c r="BL166" s="11">
        <f t="shared" ca="1" si="140"/>
        <v>16.118052661691294</v>
      </c>
      <c r="BM166" s="11">
        <f t="shared" ca="1" si="141"/>
        <v>16.52889557004421</v>
      </c>
      <c r="BN166" s="11">
        <f t="shared" ca="1" si="142"/>
        <v>16.873055436797394</v>
      </c>
      <c r="BO166" s="11">
        <f t="shared" ca="1" si="143"/>
        <v>0.1130150260438203</v>
      </c>
      <c r="BP166" s="11">
        <f t="shared" ca="1" si="144"/>
        <v>0.1163781595181832</v>
      </c>
      <c r="BQ166" s="11">
        <f t="shared" ca="1" si="145"/>
        <v>9.1269645341319983E-2</v>
      </c>
      <c r="BR166" s="11">
        <f t="shared" ca="1" si="146"/>
        <v>7.4002311243938301E-2</v>
      </c>
      <c r="BS166" s="11">
        <f t="shared" ca="1" si="147"/>
        <v>7.3349582493472898E-2</v>
      </c>
      <c r="BT166" s="11"/>
      <c r="BU166" s="11"/>
      <c r="BV166" s="11"/>
      <c r="BW166" s="11"/>
      <c r="BX166" s="11"/>
      <c r="BY166" s="11"/>
      <c r="BZ166" s="11" t="str">
        <f t="shared" si="148"/>
        <v/>
      </c>
      <c r="CA166" s="53" t="str">
        <f t="shared" ca="1" si="149"/>
        <v/>
      </c>
    </row>
    <row r="167" spans="2:79" x14ac:dyDescent="0.25">
      <c r="B167" s="52">
        <f>Master!B164</f>
        <v>38306</v>
      </c>
      <c r="C167" s="11">
        <f ca="1">Master!Q164</f>
        <v>12.71</v>
      </c>
      <c r="D167" s="11">
        <f ca="1">Master!R164</f>
        <v>13.991</v>
      </c>
      <c r="E167" s="11">
        <f ca="1">Master!S164</f>
        <v>14.88</v>
      </c>
      <c r="F167" s="11">
        <f ca="1">Master!T164</f>
        <v>15.51</v>
      </c>
      <c r="G167" s="11">
        <f ca="1">Master!U164</f>
        <v>15.837</v>
      </c>
      <c r="H167" s="52">
        <f>VLOOKUP(VLOOKUP($B167,'Exp Dates'!$E$5:$Z$300,MATCH("M1",'Exp Dates'!$E$2:$X$2,0),1),'Exp Dates'!$D$3:$Z$300,4,0)</f>
        <v>38308</v>
      </c>
      <c r="I167" s="52">
        <f>VLOOKUP(VLOOKUP($B167,'Exp Dates'!$E$5:$Z$300,MATCH("M2",'Exp Dates'!$E$2:$X$2,0),1),'Exp Dates'!$D$3:$Z$300,4,0)</f>
        <v>38343</v>
      </c>
      <c r="J167" s="52">
        <f>VLOOKUP(VLOOKUP($B167,'Exp Dates'!$E$5:$Z$300,MATCH("M3",'Exp Dates'!$E$2:$X$2,0),1),'Exp Dates'!$D$3:$Z$300,4,0)</f>
        <v>38371</v>
      </c>
      <c r="K167" s="52">
        <f>VLOOKUP(VLOOKUP($B167,'Exp Dates'!$E$5:$Z$300,MATCH("M4",'Exp Dates'!$E$2:$X$2,0),1),'Exp Dates'!$D$3:$Z$300,4,0)</f>
        <v>38399</v>
      </c>
      <c r="L167" s="52">
        <f>VLOOKUP(VLOOKUP($B167,'Exp Dates'!$E$5:$Z$300,MATCH("M5",'Exp Dates'!$E$2:$X$2,0),1),'Exp Dates'!$D$3:$Z$300,4,0)</f>
        <v>38427</v>
      </c>
      <c r="M167">
        <f t="shared" si="150"/>
        <v>2</v>
      </c>
      <c r="N167">
        <f t="shared" si="151"/>
        <v>37</v>
      </c>
      <c r="O167">
        <f t="shared" si="152"/>
        <v>65</v>
      </c>
      <c r="P167">
        <f t="shared" si="153"/>
        <v>93</v>
      </c>
      <c r="Q167">
        <f t="shared" si="154"/>
        <v>121</v>
      </c>
      <c r="R167">
        <f t="shared" si="114"/>
        <v>2</v>
      </c>
      <c r="S167">
        <f t="shared" ca="1" si="115"/>
        <v>3.1750000000000042E-2</v>
      </c>
      <c r="T167">
        <f t="shared" ca="1" si="116"/>
        <v>2.2499999999999964E-2</v>
      </c>
      <c r="U167">
        <f t="shared" ca="1" si="117"/>
        <v>13.974692408779521</v>
      </c>
      <c r="V167">
        <f t="shared" ca="1" si="118"/>
        <v>13.485009882890953</v>
      </c>
      <c r="W167">
        <f t="shared" ca="1" si="155"/>
        <v>13.485009882890953</v>
      </c>
      <c r="X167">
        <f t="shared" ca="1" si="119"/>
        <v>15.510000000000002</v>
      </c>
      <c r="Y167">
        <f t="shared" si="156"/>
        <v>2</v>
      </c>
      <c r="Z167">
        <f t="shared" ca="1" si="157"/>
        <v>12.71</v>
      </c>
      <c r="AA167">
        <f t="shared" si="158"/>
        <v>37</v>
      </c>
      <c r="AB167">
        <f t="shared" ca="1" si="159"/>
        <v>13.991</v>
      </c>
      <c r="AC167">
        <f t="shared" ca="1" si="160"/>
        <v>13.7348</v>
      </c>
      <c r="AD167" s="11">
        <f>Master!J164</f>
        <v>13.38</v>
      </c>
      <c r="AE167" s="11">
        <f t="shared" ca="1" si="120"/>
        <v>18</v>
      </c>
      <c r="AF167" s="11">
        <f t="shared" si="167"/>
        <v>13.332592439075654</v>
      </c>
      <c r="AG167" s="11">
        <f t="shared" si="161"/>
        <v>9.4815121848691675E-2</v>
      </c>
      <c r="AH167" s="11">
        <f>ROW()</f>
        <v>167</v>
      </c>
      <c r="AI167" s="11">
        <f t="shared" si="121"/>
        <v>2</v>
      </c>
      <c r="AJ167" s="11">
        <f t="shared" si="122"/>
        <v>26</v>
      </c>
      <c r="AK167">
        <f t="shared" ca="1" si="123"/>
        <v>0.33499999999999996</v>
      </c>
      <c r="AL167">
        <f t="shared" ca="1" si="124"/>
        <v>0.32406960448445155</v>
      </c>
      <c r="AM167">
        <f t="shared" ca="1" si="125"/>
        <v>-5.337499999999995E-2</v>
      </c>
      <c r="AN167" s="11">
        <f t="shared" ca="1" si="126"/>
        <v>3.9999999999999147E-2</v>
      </c>
      <c r="AO167" s="11">
        <f t="shared" ca="1" si="127"/>
        <v>2.2350086898855419E-2</v>
      </c>
      <c r="AP167" s="11" t="str">
        <f t="shared" si="128"/>
        <v/>
      </c>
      <c r="AQ167" s="11" t="str">
        <f t="shared" si="129"/>
        <v/>
      </c>
      <c r="AR167" s="11">
        <f t="shared" ca="1" si="162"/>
        <v>0.29100000000000037</v>
      </c>
      <c r="AS167" s="11">
        <f t="shared" si="168"/>
        <v>3.7439205094650608E-3</v>
      </c>
      <c r="AT167" s="11">
        <f t="shared" ca="1" si="163"/>
        <v>-7.056085724208733E-3</v>
      </c>
      <c r="AU167" s="11">
        <f t="shared" ca="1" si="164"/>
        <v>2.2181684169223495E-3</v>
      </c>
      <c r="AV167">
        <f t="shared" ca="1" si="130"/>
        <v>0.86943970876150556</v>
      </c>
      <c r="AW167">
        <f t="shared" ca="1" si="131"/>
        <v>0.85416666666666663</v>
      </c>
      <c r="AX167">
        <f>Master!J164/Master!K164</f>
        <v>0.95845272206303722</v>
      </c>
      <c r="AY167">
        <f t="shared" ca="1" si="165"/>
        <v>-8.9013013301531663E-2</v>
      </c>
      <c r="AZ167">
        <f t="shared" ca="1" si="166"/>
        <v>-0.10428605539637059</v>
      </c>
      <c r="BA167" s="11">
        <f>Master!L164</f>
        <v>0.95845272206303722</v>
      </c>
      <c r="BB167" s="53">
        <f t="shared" ca="1" si="169"/>
        <v>3.0319184380620534E-3</v>
      </c>
      <c r="BC167" s="11">
        <f t="shared" ca="1" si="170"/>
        <v>794.19720466772389</v>
      </c>
      <c r="BD167" s="11">
        <f t="shared" ca="1" si="132"/>
        <v>-5.0074738415545585E-2</v>
      </c>
      <c r="BE167" s="11">
        <f t="shared" ca="1" si="133"/>
        <v>13.958962002189834</v>
      </c>
      <c r="BF167" s="11">
        <f t="shared" ca="1" si="134"/>
        <v>15.5910272456924</v>
      </c>
      <c r="BG167" s="11">
        <f t="shared" ca="1" si="135"/>
        <v>16.14841884426281</v>
      </c>
      <c r="BH167" s="11">
        <f t="shared" ca="1" si="136"/>
        <v>16.57127898725782</v>
      </c>
      <c r="BI167" s="11">
        <f t="shared" ca="1" si="137"/>
        <v>16.923032068148203</v>
      </c>
      <c r="BJ167" s="11">
        <f t="shared" ca="1" si="138"/>
        <v>13.947388106854884</v>
      </c>
      <c r="BK167" s="11">
        <f t="shared" ca="1" si="139"/>
        <v>15.552705226251335</v>
      </c>
      <c r="BL167" s="11">
        <f t="shared" ca="1" si="140"/>
        <v>16.104280774832901</v>
      </c>
      <c r="BM167" s="11">
        <f t="shared" ca="1" si="141"/>
        <v>16.523415315216102</v>
      </c>
      <c r="BN167" s="11">
        <f t="shared" ca="1" si="142"/>
        <v>16.87242164140153</v>
      </c>
      <c r="BO167" s="11">
        <f t="shared" ca="1" si="143"/>
        <v>9.7355476542477115E-2</v>
      </c>
      <c r="BP167" s="11">
        <f t="shared" ca="1" si="144"/>
        <v>0.11162213038748736</v>
      </c>
      <c r="BQ167" s="11">
        <f t="shared" ca="1" si="145"/>
        <v>8.2276933792533535E-2</v>
      </c>
      <c r="BR167" s="11">
        <f t="shared" ca="1" si="146"/>
        <v>6.5339478737337364E-2</v>
      </c>
      <c r="BS167" s="11">
        <f t="shared" ca="1" si="147"/>
        <v>6.5379910425050758E-2</v>
      </c>
      <c r="BT167" s="11"/>
      <c r="BU167" s="11"/>
      <c r="BV167" s="11"/>
      <c r="BW167" s="11"/>
      <c r="BX167" s="11"/>
      <c r="BY167" s="11"/>
      <c r="BZ167" s="11" t="str">
        <f t="shared" si="148"/>
        <v/>
      </c>
      <c r="CA167" s="53" t="str">
        <f t="shared" ca="1" si="149"/>
        <v/>
      </c>
    </row>
    <row r="168" spans="2:79" x14ac:dyDescent="0.25">
      <c r="B168" s="52">
        <f>Master!B165</f>
        <v>38307</v>
      </c>
      <c r="C168" s="11">
        <f ca="1">Master!Q165</f>
        <v>12.58</v>
      </c>
      <c r="D168" s="11">
        <f ca="1">Master!R165</f>
        <v>14.112</v>
      </c>
      <c r="E168" s="11">
        <f ca="1">Master!S165</f>
        <v>15.16</v>
      </c>
      <c r="F168" s="11">
        <f ca="1">Master!T165</f>
        <v>15.84</v>
      </c>
      <c r="G168" s="11">
        <f ca="1">Master!U165</f>
        <v>16.154</v>
      </c>
      <c r="H168" s="52">
        <f>VLOOKUP(VLOOKUP($B168,'Exp Dates'!$E$5:$Z$300,MATCH("M1",'Exp Dates'!$E$2:$X$2,0),1),'Exp Dates'!$D$3:$Z$300,4,0)</f>
        <v>38308</v>
      </c>
      <c r="I168" s="52">
        <f>VLOOKUP(VLOOKUP($B168,'Exp Dates'!$E$5:$Z$300,MATCH("M2",'Exp Dates'!$E$2:$X$2,0),1),'Exp Dates'!$D$3:$Z$300,4,0)</f>
        <v>38343</v>
      </c>
      <c r="J168" s="52">
        <f>VLOOKUP(VLOOKUP($B168,'Exp Dates'!$E$5:$Z$300,MATCH("M3",'Exp Dates'!$E$2:$X$2,0),1),'Exp Dates'!$D$3:$Z$300,4,0)</f>
        <v>38371</v>
      </c>
      <c r="K168" s="52">
        <f>VLOOKUP(VLOOKUP($B168,'Exp Dates'!$E$5:$Z$300,MATCH("M4",'Exp Dates'!$E$2:$X$2,0),1),'Exp Dates'!$D$3:$Z$300,4,0)</f>
        <v>38399</v>
      </c>
      <c r="L168" s="52">
        <f>VLOOKUP(VLOOKUP($B168,'Exp Dates'!$E$5:$Z$300,MATCH("M5",'Exp Dates'!$E$2:$X$2,0),1),'Exp Dates'!$D$3:$Z$300,4,0)</f>
        <v>38427</v>
      </c>
      <c r="M168">
        <f t="shared" si="150"/>
        <v>1</v>
      </c>
      <c r="N168">
        <f t="shared" si="151"/>
        <v>36</v>
      </c>
      <c r="O168">
        <f t="shared" si="152"/>
        <v>64</v>
      </c>
      <c r="P168">
        <f t="shared" si="153"/>
        <v>92</v>
      </c>
      <c r="Q168">
        <f t="shared" si="154"/>
        <v>120</v>
      </c>
      <c r="R168">
        <f t="shared" si="114"/>
        <v>2</v>
      </c>
      <c r="S168">
        <f t="shared" ca="1" si="115"/>
        <v>3.7428571428571429E-2</v>
      </c>
      <c r="T168">
        <f t="shared" ca="1" si="116"/>
        <v>2.4285714285714275E-2</v>
      </c>
      <c r="U168">
        <f t="shared" ca="1" si="117"/>
        <v>14.103718467330321</v>
      </c>
      <c r="V168">
        <f t="shared" ca="1" si="118"/>
        <v>13.60605552581014</v>
      </c>
      <c r="W168">
        <f t="shared" ca="1" si="155"/>
        <v>13.60605552581014</v>
      </c>
      <c r="X168">
        <f t="shared" ca="1" si="119"/>
        <v>15.856345582702694</v>
      </c>
      <c r="Y168">
        <f t="shared" si="156"/>
        <v>1</v>
      </c>
      <c r="Z168">
        <f t="shared" ca="1" si="157"/>
        <v>12.58</v>
      </c>
      <c r="AA168">
        <f t="shared" si="158"/>
        <v>36</v>
      </c>
      <c r="AB168">
        <f t="shared" ca="1" si="159"/>
        <v>14.112</v>
      </c>
      <c r="AC168">
        <f t="shared" ca="1" si="160"/>
        <v>13.849371428571429</v>
      </c>
      <c r="AD168" s="11">
        <f>Master!J165</f>
        <v>13.21</v>
      </c>
      <c r="AE168" s="11">
        <f t="shared" ca="1" si="120"/>
        <v>18</v>
      </c>
      <c r="AF168" s="11">
        <f t="shared" si="167"/>
        <v>13.271296219537827</v>
      </c>
      <c r="AG168" s="11">
        <f t="shared" si="161"/>
        <v>-0.1225924390756532</v>
      </c>
      <c r="AH168" s="11">
        <f>ROW()</f>
        <v>168</v>
      </c>
      <c r="AI168" s="11">
        <f t="shared" si="121"/>
        <v>1</v>
      </c>
      <c r="AJ168" s="11">
        <f t="shared" si="122"/>
        <v>25</v>
      </c>
      <c r="AK168">
        <f t="shared" ca="1" si="123"/>
        <v>-3.6079999999999973E-2</v>
      </c>
      <c r="AL168">
        <f t="shared" ca="1" si="124"/>
        <v>-1.6308659073629883E-2</v>
      </c>
      <c r="AM168">
        <f t="shared" ca="1" si="125"/>
        <v>-5.2400000000000002E-2</v>
      </c>
      <c r="AN168" s="11">
        <f t="shared" ca="1" si="126"/>
        <v>0.18900000000000006</v>
      </c>
      <c r="AO168" s="11">
        <f t="shared" ca="1" si="127"/>
        <v>-1.6320243169604922E-2</v>
      </c>
      <c r="AP168" s="11" t="str">
        <f t="shared" si="128"/>
        <v/>
      </c>
      <c r="AQ168" s="11" t="str">
        <f t="shared" si="129"/>
        <v/>
      </c>
      <c r="AR168" s="11" t="str">
        <f t="shared" si="162"/>
        <v/>
      </c>
      <c r="AS168" s="11">
        <f t="shared" si="168"/>
        <v>-1.278693616584844E-2</v>
      </c>
      <c r="AT168" s="11">
        <f t="shared" ca="1" si="163"/>
        <v>-1.0280833929068239E-2</v>
      </c>
      <c r="AU168" s="11">
        <f t="shared" ca="1" si="164"/>
        <v>8.6112335132866591E-3</v>
      </c>
      <c r="AV168">
        <f t="shared" ca="1" si="130"/>
        <v>0.8580826808323766</v>
      </c>
      <c r="AW168">
        <f t="shared" ca="1" si="131"/>
        <v>0.82981530343007914</v>
      </c>
      <c r="AX168">
        <f>Master!J165/Master!K165</f>
        <v>0.93356890459363961</v>
      </c>
      <c r="AY168">
        <f t="shared" ca="1" si="165"/>
        <v>-7.5486223761263016E-2</v>
      </c>
      <c r="AZ168">
        <f t="shared" ca="1" si="166"/>
        <v>-0.10375360116356047</v>
      </c>
      <c r="BA168" s="11">
        <f>Master!L165</f>
        <v>0.93356890459363961</v>
      </c>
      <c r="BB168" s="53">
        <f t="shared" ca="1" si="169"/>
        <v>-2.5962488181822896E-2</v>
      </c>
      <c r="BC168" s="11">
        <f t="shared" ca="1" si="170"/>
        <v>773.57786912750134</v>
      </c>
      <c r="BD168" s="11">
        <f t="shared" ca="1" si="132"/>
        <v>-4.7691143073429275E-2</v>
      </c>
      <c r="BE168" s="11">
        <f t="shared" ca="1" si="133"/>
        <v>13.604454166382343</v>
      </c>
      <c r="BF168" s="11">
        <f t="shared" ca="1" si="134"/>
        <v>15.43090537786477</v>
      </c>
      <c r="BG168" s="11">
        <f t="shared" ca="1" si="135"/>
        <v>16.000850834600008</v>
      </c>
      <c r="BH168" s="11">
        <f t="shared" ca="1" si="136"/>
        <v>16.430424327136016</v>
      </c>
      <c r="BI168" s="11">
        <f t="shared" ca="1" si="137"/>
        <v>16.786647892266608</v>
      </c>
      <c r="BJ168" s="11">
        <f t="shared" ca="1" si="138"/>
        <v>13.613895788993815</v>
      </c>
      <c r="BK168" s="11">
        <f t="shared" ca="1" si="139"/>
        <v>15.480091070555105</v>
      </c>
      <c r="BL168" s="11">
        <f t="shared" ca="1" si="140"/>
        <v>16.057711758718103</v>
      </c>
      <c r="BM168" s="11">
        <f t="shared" ca="1" si="141"/>
        <v>16.492164596826985</v>
      </c>
      <c r="BN168" s="11">
        <f t="shared" ca="1" si="142"/>
        <v>16.85197318785335</v>
      </c>
      <c r="BO168" s="11">
        <f t="shared" ca="1" si="143"/>
        <v>8.2185674800780317E-2</v>
      </c>
      <c r="BP168" s="11">
        <f t="shared" ca="1" si="144"/>
        <v>9.6945228922555637E-2</v>
      </c>
      <c r="BQ168" s="11">
        <f t="shared" ca="1" si="145"/>
        <v>5.9215815218872203E-2</v>
      </c>
      <c r="BR168" s="11">
        <f t="shared" ca="1" si="146"/>
        <v>4.1172007375440911E-2</v>
      </c>
      <c r="BS168" s="11">
        <f t="shared" ca="1" si="147"/>
        <v>4.3207452510421573E-2</v>
      </c>
      <c r="BT168" s="11"/>
      <c r="BU168" s="11"/>
      <c r="BV168" s="11"/>
      <c r="BW168" s="11"/>
      <c r="BX168" s="11"/>
      <c r="BY168" s="11"/>
      <c r="BZ168" s="11">
        <f t="shared" ca="1" si="148"/>
        <v>8.1435148361076459E-2</v>
      </c>
      <c r="CA168" s="53" t="str">
        <f t="shared" ca="1" si="149"/>
        <v/>
      </c>
    </row>
    <row r="169" spans="2:79" x14ac:dyDescent="0.25">
      <c r="B169" s="52">
        <f>Master!B166</f>
        <v>38308</v>
      </c>
      <c r="C169" s="11">
        <f ca="1">Master!Q166</f>
        <v>14.301</v>
      </c>
      <c r="D169" s="11">
        <f ca="1">Master!R166</f>
        <v>15.12</v>
      </c>
      <c r="E169" s="11">
        <f ca="1">Master!S166</f>
        <v>15.77</v>
      </c>
      <c r="F169" s="11">
        <f ca="1">Master!T166</f>
        <v>16.113</v>
      </c>
      <c r="G169" s="11">
        <f ca="1">Master!U166</f>
        <v>16.536000000000001</v>
      </c>
      <c r="H169" s="52">
        <f>VLOOKUP(VLOOKUP($B169,'Exp Dates'!$E$5:$Z$300,MATCH("M1",'Exp Dates'!$E$2:$X$2,0),1),'Exp Dates'!$D$3:$Z$300,4,0)</f>
        <v>38343</v>
      </c>
      <c r="I169" s="52">
        <f>VLOOKUP(VLOOKUP($B169,'Exp Dates'!$E$5:$Z$300,MATCH("M2",'Exp Dates'!$E$2:$X$2,0),1),'Exp Dates'!$D$3:$Z$300,4,0)</f>
        <v>38371</v>
      </c>
      <c r="J169" s="52">
        <f>VLOOKUP(VLOOKUP($B169,'Exp Dates'!$E$5:$Z$300,MATCH("M3",'Exp Dates'!$E$2:$X$2,0),1),'Exp Dates'!$D$3:$Z$300,4,0)</f>
        <v>38399</v>
      </c>
      <c r="K169" s="52">
        <f>VLOOKUP(VLOOKUP($B169,'Exp Dates'!$E$5:$Z$300,MATCH("M4",'Exp Dates'!$E$2:$X$2,0),1),'Exp Dates'!$D$3:$Z$300,4,0)</f>
        <v>38427</v>
      </c>
      <c r="L169" s="52">
        <f>VLOOKUP(VLOOKUP($B169,'Exp Dates'!$E$5:$Z$300,MATCH("M5",'Exp Dates'!$E$2:$X$2,0),1),'Exp Dates'!$D$3:$Z$300,4,0)</f>
        <v>38462</v>
      </c>
      <c r="M169">
        <f t="shared" si="150"/>
        <v>35</v>
      </c>
      <c r="N169">
        <f t="shared" si="151"/>
        <v>63</v>
      </c>
      <c r="O169">
        <f t="shared" si="152"/>
        <v>91</v>
      </c>
      <c r="P169">
        <f t="shared" si="153"/>
        <v>119</v>
      </c>
      <c r="Q169">
        <f t="shared" si="154"/>
        <v>154</v>
      </c>
      <c r="R169">
        <f t="shared" si="114"/>
        <v>1</v>
      </c>
      <c r="S169">
        <f t="shared" ca="1" si="115"/>
        <v>2.9249999999999967E-2</v>
      </c>
      <c r="T169">
        <f t="shared" ca="1" si="116"/>
        <v>1.2249999999999999E-2</v>
      </c>
      <c r="U169">
        <f t="shared" ca="1" si="117"/>
        <v>13.981511948820128</v>
      </c>
      <c r="V169">
        <f t="shared" ca="1" si="118"/>
        <v>12.523328730812747</v>
      </c>
      <c r="W169">
        <f t="shared" ca="1" si="155"/>
        <v>13.981511948820128</v>
      </c>
      <c r="X169">
        <f t="shared" ca="1" si="119"/>
        <v>15.801658612582481</v>
      </c>
      <c r="Y169">
        <f t="shared" si="156"/>
        <v>35</v>
      </c>
      <c r="Z169">
        <f t="shared" ca="1" si="157"/>
        <v>14.301</v>
      </c>
      <c r="AA169">
        <f t="shared" si="158"/>
        <v>63</v>
      </c>
      <c r="AB169">
        <f t="shared" ca="1" si="159"/>
        <v>15.12</v>
      </c>
      <c r="AC169">
        <f t="shared" ca="1" si="160"/>
        <v>14.15475</v>
      </c>
      <c r="AD169" s="11">
        <f>Master!J166</f>
        <v>13.21</v>
      </c>
      <c r="AE169" s="11">
        <f t="shared" ca="1" si="120"/>
        <v>18</v>
      </c>
      <c r="AF169" s="11">
        <f t="shared" si="167"/>
        <v>13.240648109768914</v>
      </c>
      <c r="AG169" s="11">
        <f t="shared" si="161"/>
        <v>-6.1296219537826602E-2</v>
      </c>
      <c r="AH169" s="11">
        <f>ROW()</f>
        <v>169</v>
      </c>
      <c r="AI169" s="11">
        <f t="shared" si="121"/>
        <v>24</v>
      </c>
      <c r="AJ169" s="11">
        <f t="shared" si="122"/>
        <v>42</v>
      </c>
      <c r="AK169">
        <f t="shared" ca="1" si="123"/>
        <v>-4.5458333333333302E-2</v>
      </c>
      <c r="AL169">
        <f t="shared" ca="1" si="124"/>
        <v>-2.0883693794718994E-2</v>
      </c>
      <c r="AM169">
        <f t="shared" ca="1" si="125"/>
        <v>-4.549999999999995E-2</v>
      </c>
      <c r="AN169" s="11">
        <f t="shared" ca="1" si="126"/>
        <v>0.23000000000000043</v>
      </c>
      <c r="AO169" s="11">
        <f t="shared" ca="1" si="127"/>
        <v>-1.754308746204597E-2</v>
      </c>
      <c r="AP169" s="11" t="str">
        <f t="shared" si="128"/>
        <v/>
      </c>
      <c r="AQ169" s="11" t="str">
        <f t="shared" si="129"/>
        <v/>
      </c>
      <c r="AR169" s="11">
        <f t="shared" ca="1" si="162"/>
        <v>0.23000000000000043</v>
      </c>
      <c r="AS169" s="11">
        <f t="shared" si="168"/>
        <v>0</v>
      </c>
      <c r="AT169" s="11">
        <f t="shared" ca="1" si="163"/>
        <v>0.12822121361850392</v>
      </c>
      <c r="AU169" s="11">
        <f t="shared" ca="1" si="164"/>
        <v>6.8992871486951421E-2</v>
      </c>
      <c r="AV169">
        <f t="shared" ca="1" si="130"/>
        <v>0.88481293588300824</v>
      </c>
      <c r="AW169">
        <f t="shared" ca="1" si="131"/>
        <v>0.90684844641724793</v>
      </c>
      <c r="AX169">
        <f>Master!J166/Master!K166</f>
        <v>0.94559770937723697</v>
      </c>
      <c r="AY169">
        <f t="shared" ca="1" si="165"/>
        <v>-6.0784773494228728E-2</v>
      </c>
      <c r="AZ169">
        <f t="shared" ca="1" si="166"/>
        <v>-3.8749262959989039E-2</v>
      </c>
      <c r="BA169" s="11">
        <f>Master!L166</f>
        <v>0.94559770937723697</v>
      </c>
      <c r="BB169" s="53">
        <f t="shared" ca="1" si="169"/>
        <v>1.2884753042233354E-2</v>
      </c>
      <c r="BC169" s="11">
        <f t="shared" ca="1" si="170"/>
        <v>783.54522893014632</v>
      </c>
      <c r="BD169" s="11">
        <f t="shared" ca="1" si="132"/>
        <v>8.2588947766843238E-2</v>
      </c>
      <c r="BE169" s="11">
        <f t="shared" ca="1" si="133"/>
        <v>15.405990960851184</v>
      </c>
      <c r="BF169" s="11">
        <f t="shared" ca="1" si="134"/>
        <v>15.983548324264738</v>
      </c>
      <c r="BG169" s="11">
        <f t="shared" ca="1" si="135"/>
        <v>16.416570505423635</v>
      </c>
      <c r="BH169" s="11">
        <f t="shared" ca="1" si="136"/>
        <v>16.7748342911805</v>
      </c>
      <c r="BI169" s="11">
        <f t="shared" ca="1" si="137"/>
        <v>17.158142927327148</v>
      </c>
      <c r="BJ169" s="11">
        <f t="shared" ca="1" si="138"/>
        <v>15.430397201247803</v>
      </c>
      <c r="BK169" s="11">
        <f t="shared" ca="1" si="139"/>
        <v>16.011873192099159</v>
      </c>
      <c r="BL169" s="11">
        <f t="shared" ca="1" si="140"/>
        <v>16.447367010459462</v>
      </c>
      <c r="BM169" s="11">
        <f t="shared" ca="1" si="141"/>
        <v>16.807440418391735</v>
      </c>
      <c r="BN169" s="11">
        <f t="shared" ca="1" si="142"/>
        <v>17.192492137681512</v>
      </c>
      <c r="BO169" s="11">
        <f t="shared" ca="1" si="143"/>
        <v>7.8973302653506883E-2</v>
      </c>
      <c r="BP169" s="11">
        <f t="shared" ca="1" si="144"/>
        <v>5.898632222878053E-2</v>
      </c>
      <c r="BQ169" s="11">
        <f t="shared" ca="1" si="145"/>
        <v>4.2952885888361658E-2</v>
      </c>
      <c r="BR169" s="11">
        <f t="shared" ca="1" si="146"/>
        <v>4.3098145496911489E-2</v>
      </c>
      <c r="BS169" s="11">
        <f t="shared" ca="1" si="147"/>
        <v>3.9700782394866296E-2</v>
      </c>
      <c r="BT169" s="11"/>
      <c r="BU169" s="11"/>
      <c r="BV169" s="11"/>
      <c r="BW169" s="11"/>
      <c r="BX169" s="11"/>
      <c r="BY169" s="11"/>
      <c r="BZ169" s="11" t="str">
        <f t="shared" si="148"/>
        <v/>
      </c>
      <c r="CA169" s="53" t="str">
        <f t="shared" ca="1" si="149"/>
        <v/>
      </c>
    </row>
    <row r="170" spans="2:79" x14ac:dyDescent="0.25">
      <c r="B170" s="52">
        <f>Master!B167</f>
        <v>38309</v>
      </c>
      <c r="C170" s="11">
        <f ca="1">Master!Q167</f>
        <v>14.301</v>
      </c>
      <c r="D170" s="11">
        <f ca="1">Master!R167</f>
        <v>15.12</v>
      </c>
      <c r="E170" s="11">
        <f ca="1">Master!S167</f>
        <v>15.77</v>
      </c>
      <c r="F170" s="11">
        <f ca="1">Master!T167</f>
        <v>16.097000000000001</v>
      </c>
      <c r="G170" s="11">
        <f ca="1">Master!U167</f>
        <v>16.501000000000001</v>
      </c>
      <c r="H170" s="52">
        <f>VLOOKUP(VLOOKUP($B170,'Exp Dates'!$E$5:$Z$300,MATCH("M1",'Exp Dates'!$E$2:$X$2,0),1),'Exp Dates'!$D$3:$Z$300,4,0)</f>
        <v>38343</v>
      </c>
      <c r="I170" s="52">
        <f>VLOOKUP(VLOOKUP($B170,'Exp Dates'!$E$5:$Z$300,MATCH("M2",'Exp Dates'!$E$2:$X$2,0),1),'Exp Dates'!$D$3:$Z$300,4,0)</f>
        <v>38371</v>
      </c>
      <c r="J170" s="52">
        <f>VLOOKUP(VLOOKUP($B170,'Exp Dates'!$E$5:$Z$300,MATCH("M3",'Exp Dates'!$E$2:$X$2,0),1),'Exp Dates'!$D$3:$Z$300,4,0)</f>
        <v>38399</v>
      </c>
      <c r="K170" s="52">
        <f>VLOOKUP(VLOOKUP($B170,'Exp Dates'!$E$5:$Z$300,MATCH("M4",'Exp Dates'!$E$2:$X$2,0),1),'Exp Dates'!$D$3:$Z$300,4,0)</f>
        <v>38427</v>
      </c>
      <c r="L170" s="52">
        <f>VLOOKUP(VLOOKUP($B170,'Exp Dates'!$E$5:$Z$300,MATCH("M5",'Exp Dates'!$E$2:$X$2,0),1),'Exp Dates'!$D$3:$Z$300,4,0)</f>
        <v>38462</v>
      </c>
      <c r="M170">
        <f t="shared" si="150"/>
        <v>34</v>
      </c>
      <c r="N170">
        <f t="shared" si="151"/>
        <v>62</v>
      </c>
      <c r="O170">
        <f t="shared" si="152"/>
        <v>90</v>
      </c>
      <c r="P170">
        <f t="shared" si="153"/>
        <v>118</v>
      </c>
      <c r="Q170">
        <f t="shared" si="154"/>
        <v>153</v>
      </c>
      <c r="R170">
        <f t="shared" si="114"/>
        <v>1</v>
      </c>
      <c r="S170">
        <f t="shared" ca="1" si="115"/>
        <v>2.9249999999999967E-2</v>
      </c>
      <c r="T170">
        <f t="shared" ca="1" si="116"/>
        <v>1.1678571428571491E-2</v>
      </c>
      <c r="U170">
        <f t="shared" ca="1" si="117"/>
        <v>14.050074846775729</v>
      </c>
      <c r="V170">
        <f t="shared" ca="1" si="118"/>
        <v>12.640167268332672</v>
      </c>
      <c r="W170">
        <f t="shared" ca="1" si="155"/>
        <v>14.050074846775729</v>
      </c>
      <c r="X170">
        <f t="shared" ca="1" si="119"/>
        <v>15.814851026002566</v>
      </c>
      <c r="Y170">
        <f t="shared" si="156"/>
        <v>34</v>
      </c>
      <c r="Z170">
        <f t="shared" ca="1" si="157"/>
        <v>14.301</v>
      </c>
      <c r="AA170">
        <f t="shared" si="158"/>
        <v>62</v>
      </c>
      <c r="AB170">
        <f t="shared" ca="1" si="159"/>
        <v>15.12</v>
      </c>
      <c r="AC170">
        <f t="shared" ca="1" si="160"/>
        <v>14.184000000000001</v>
      </c>
      <c r="AD170" s="11">
        <f>Master!J167</f>
        <v>12.98</v>
      </c>
      <c r="AE170" s="11">
        <f t="shared" ca="1" si="120"/>
        <v>18</v>
      </c>
      <c r="AF170" s="11">
        <f t="shared" si="167"/>
        <v>13.110324054884458</v>
      </c>
      <c r="AG170" s="11">
        <f t="shared" si="161"/>
        <v>-0.26064810976891373</v>
      </c>
      <c r="AH170" s="11">
        <f>ROW()</f>
        <v>170</v>
      </c>
      <c r="AI170" s="11">
        <f t="shared" si="121"/>
        <v>23</v>
      </c>
      <c r="AJ170" s="11">
        <f t="shared" si="122"/>
        <v>41</v>
      </c>
      <c r="AK170">
        <f t="shared" ca="1" si="123"/>
        <v>-5.7434782608695639E-2</v>
      </c>
      <c r="AL170">
        <f t="shared" ca="1" si="124"/>
        <v>-2.6779132891599389E-2</v>
      </c>
      <c r="AM170">
        <f t="shared" ca="1" si="125"/>
        <v>-4.549999999999995E-2</v>
      </c>
      <c r="AN170" s="11">
        <f t="shared" ca="1" si="126"/>
        <v>-0.55299999999999905</v>
      </c>
      <c r="AO170" s="11">
        <f t="shared" ca="1" si="127"/>
        <v>3.6796088882483716E-2</v>
      </c>
      <c r="AP170" s="11" t="str">
        <f t="shared" si="128"/>
        <v/>
      </c>
      <c r="AQ170" s="11" t="str">
        <f t="shared" si="129"/>
        <v/>
      </c>
      <c r="AR170" s="11">
        <f t="shared" ca="1" si="162"/>
        <v>-0.1899999999999995</v>
      </c>
      <c r="AS170" s="11">
        <f t="shared" si="168"/>
        <v>-1.7564407258290071E-2</v>
      </c>
      <c r="AT170" s="11">
        <f t="shared" ca="1" si="163"/>
        <v>0</v>
      </c>
      <c r="AU170" s="11">
        <f t="shared" ca="1" si="164"/>
        <v>0</v>
      </c>
      <c r="AV170">
        <f t="shared" ca="1" si="130"/>
        <v>0.88841019265213339</v>
      </c>
      <c r="AW170">
        <f t="shared" ca="1" si="131"/>
        <v>0.90684844641724793</v>
      </c>
      <c r="AX170">
        <f>Master!J167/Master!K167</f>
        <v>0.94126178390137794</v>
      </c>
      <c r="AY170">
        <f t="shared" ca="1" si="165"/>
        <v>-5.2851591249244545E-2</v>
      </c>
      <c r="AZ170">
        <f t="shared" ca="1" si="166"/>
        <v>-3.4413337484130002E-2</v>
      </c>
      <c r="BA170" s="11">
        <f>Master!L167</f>
        <v>0.94126178390137794</v>
      </c>
      <c r="BB170" s="53">
        <f t="shared" ca="1" si="169"/>
        <v>-4.5853806887018456E-3</v>
      </c>
      <c r="BC170" s="11">
        <f t="shared" ca="1" si="170"/>
        <v>779.95237576868556</v>
      </c>
      <c r="BD170" s="11">
        <f t="shared" ca="1" si="132"/>
        <v>0.10177195685670259</v>
      </c>
      <c r="BE170" s="11">
        <f t="shared" ca="1" si="133"/>
        <v>15.19604696839956</v>
      </c>
      <c r="BF170" s="11">
        <f t="shared" ca="1" si="134"/>
        <v>15.789015893902786</v>
      </c>
      <c r="BG170" s="11">
        <f t="shared" ca="1" si="135"/>
        <v>16.230263521612446</v>
      </c>
      <c r="BH170" s="11">
        <f t="shared" ca="1" si="136"/>
        <v>16.594028344008706</v>
      </c>
      <c r="BI170" s="11">
        <f t="shared" ca="1" si="137"/>
        <v>16.982306658812263</v>
      </c>
      <c r="BJ170" s="11">
        <f t="shared" ca="1" si="138"/>
        <v>15.299013051932649</v>
      </c>
      <c r="BK170" s="11">
        <f t="shared" ca="1" si="139"/>
        <v>15.909004808897443</v>
      </c>
      <c r="BL170" s="11">
        <f t="shared" ca="1" si="140"/>
        <v>16.360902077590975</v>
      </c>
      <c r="BM170" s="11">
        <f t="shared" ca="1" si="141"/>
        <v>16.732436066767786</v>
      </c>
      <c r="BN170" s="11">
        <f t="shared" ca="1" si="142"/>
        <v>17.128181344902785</v>
      </c>
      <c r="BO170" s="11">
        <f t="shared" ca="1" si="143"/>
        <v>6.9786242355964534E-2</v>
      </c>
      <c r="BP170" s="11">
        <f t="shared" ca="1" si="144"/>
        <v>5.2182857731312371E-2</v>
      </c>
      <c r="BQ170" s="11">
        <f t="shared" ca="1" si="145"/>
        <v>3.7470011261317326E-2</v>
      </c>
      <c r="BR170" s="11">
        <f t="shared" ca="1" si="146"/>
        <v>3.9475434352226113E-2</v>
      </c>
      <c r="BS170" s="11">
        <f t="shared" ca="1" si="147"/>
        <v>3.8008687043378231E-2</v>
      </c>
      <c r="BT170" s="11"/>
      <c r="BU170" s="11"/>
      <c r="BV170" s="11"/>
      <c r="BW170" s="11"/>
      <c r="BX170" s="11"/>
      <c r="BY170" s="11"/>
      <c r="BZ170" s="11" t="str">
        <f t="shared" si="148"/>
        <v/>
      </c>
      <c r="CA170" s="53" t="str">
        <f t="shared" ca="1" si="149"/>
        <v/>
      </c>
    </row>
    <row r="171" spans="2:79" x14ac:dyDescent="0.25">
      <c r="B171" s="52">
        <f>Master!B168</f>
        <v>38310</v>
      </c>
      <c r="C171" s="11">
        <f ca="1">Master!Q168</f>
        <v>14.268000000000001</v>
      </c>
      <c r="D171" s="11">
        <f ca="1">Master!R168</f>
        <v>15.45</v>
      </c>
      <c r="E171" s="11">
        <f ca="1">Master!S168</f>
        <v>16.37</v>
      </c>
      <c r="F171" s="11">
        <f ca="1">Master!T168</f>
        <v>16.628</v>
      </c>
      <c r="G171" s="11">
        <f ca="1">Master!U168</f>
        <v>16.948</v>
      </c>
      <c r="H171" s="52">
        <f>VLOOKUP(VLOOKUP($B171,'Exp Dates'!$E$5:$Z$300,MATCH("M1",'Exp Dates'!$E$2:$X$2,0),1),'Exp Dates'!$D$3:$Z$300,4,0)</f>
        <v>38343</v>
      </c>
      <c r="I171" s="52">
        <f>VLOOKUP(VLOOKUP($B171,'Exp Dates'!$E$5:$Z$300,MATCH("M2",'Exp Dates'!$E$2:$X$2,0),1),'Exp Dates'!$D$3:$Z$300,4,0)</f>
        <v>38371</v>
      </c>
      <c r="J171" s="52">
        <f>VLOOKUP(VLOOKUP($B171,'Exp Dates'!$E$5:$Z$300,MATCH("M3",'Exp Dates'!$E$2:$X$2,0),1),'Exp Dates'!$D$3:$Z$300,4,0)</f>
        <v>38399</v>
      </c>
      <c r="K171" s="52">
        <f>VLOOKUP(VLOOKUP($B171,'Exp Dates'!$E$5:$Z$300,MATCH("M4",'Exp Dates'!$E$2:$X$2,0),1),'Exp Dates'!$D$3:$Z$300,4,0)</f>
        <v>38427</v>
      </c>
      <c r="L171" s="52">
        <f>VLOOKUP(VLOOKUP($B171,'Exp Dates'!$E$5:$Z$300,MATCH("M5",'Exp Dates'!$E$2:$X$2,0),1),'Exp Dates'!$D$3:$Z$300,4,0)</f>
        <v>38462</v>
      </c>
      <c r="M171">
        <f t="shared" si="150"/>
        <v>33</v>
      </c>
      <c r="N171">
        <f t="shared" si="151"/>
        <v>61</v>
      </c>
      <c r="O171">
        <f t="shared" si="152"/>
        <v>89</v>
      </c>
      <c r="P171">
        <f t="shared" si="153"/>
        <v>117</v>
      </c>
      <c r="Q171">
        <f t="shared" si="154"/>
        <v>152</v>
      </c>
      <c r="R171">
        <f t="shared" si="114"/>
        <v>1</v>
      </c>
      <c r="S171">
        <f t="shared" ca="1" si="115"/>
        <v>4.2214285714285663E-2</v>
      </c>
      <c r="T171">
        <f t="shared" ca="1" si="116"/>
        <v>9.2142857142856836E-3</v>
      </c>
      <c r="U171">
        <f t="shared" ca="1" si="117"/>
        <v>13.997257828895323</v>
      </c>
      <c r="V171">
        <f t="shared" ca="1" si="118"/>
        <v>11.939431987765413</v>
      </c>
      <c r="W171">
        <f t="shared" ca="1" si="155"/>
        <v>13.997257828895323</v>
      </c>
      <c r="X171">
        <f t="shared" ca="1" si="119"/>
        <v>16.416667541291392</v>
      </c>
      <c r="Y171">
        <f t="shared" si="156"/>
        <v>33</v>
      </c>
      <c r="Z171">
        <f t="shared" ca="1" si="157"/>
        <v>14.268000000000001</v>
      </c>
      <c r="AA171">
        <f t="shared" si="158"/>
        <v>61</v>
      </c>
      <c r="AB171">
        <f t="shared" ca="1" si="159"/>
        <v>15.45</v>
      </c>
      <c r="AC171">
        <f t="shared" ca="1" si="160"/>
        <v>14.141357142857144</v>
      </c>
      <c r="AD171" s="11">
        <f>Master!J168</f>
        <v>13.5</v>
      </c>
      <c r="AE171" s="11">
        <f t="shared" ca="1" si="120"/>
        <v>18</v>
      </c>
      <c r="AF171" s="11">
        <f t="shared" si="167"/>
        <v>13.305162027442229</v>
      </c>
      <c r="AG171" s="11">
        <f t="shared" si="161"/>
        <v>0.38967594511554182</v>
      </c>
      <c r="AH171" s="11">
        <f>ROW()</f>
        <v>171</v>
      </c>
      <c r="AI171" s="11">
        <f t="shared" si="121"/>
        <v>22</v>
      </c>
      <c r="AJ171" s="11">
        <f t="shared" si="122"/>
        <v>40</v>
      </c>
      <c r="AK171">
        <f t="shared" ca="1" si="123"/>
        <v>-3.4909090909090938E-2</v>
      </c>
      <c r="AL171">
        <f t="shared" ca="1" si="124"/>
        <v>-1.6994906259482079E-2</v>
      </c>
      <c r="AM171">
        <f t="shared" ca="1" si="125"/>
        <v>-6.5666666666666595E-2</v>
      </c>
      <c r="AN171" s="11">
        <f t="shared" ca="1" si="126"/>
        <v>0.10299999999999798</v>
      </c>
      <c r="AO171" s="11">
        <f t="shared" ca="1" si="127"/>
        <v>-8.410071927353522E-3</v>
      </c>
      <c r="AP171" s="11" t="str">
        <f t="shared" si="128"/>
        <v/>
      </c>
      <c r="AQ171" s="11" t="str">
        <f t="shared" si="129"/>
        <v/>
      </c>
      <c r="AR171" s="11">
        <f t="shared" ca="1" si="162"/>
        <v>0.30000000000000071</v>
      </c>
      <c r="AS171" s="11">
        <f t="shared" si="168"/>
        <v>3.9279974168439882E-2</v>
      </c>
      <c r="AT171" s="11">
        <f t="shared" ca="1" si="163"/>
        <v>-2.3101973941532239E-3</v>
      </c>
      <c r="AU171" s="11">
        <f t="shared" ca="1" si="164"/>
        <v>2.1590632592367452E-2</v>
      </c>
      <c r="AV171">
        <f t="shared" ca="1" si="130"/>
        <v>0.85262479694427984</v>
      </c>
      <c r="AW171">
        <f t="shared" ca="1" si="131"/>
        <v>0.87159437996334754</v>
      </c>
      <c r="AX171">
        <f>Master!J168/Master!K168</f>
        <v>0.93815149409312015</v>
      </c>
      <c r="AY171">
        <f t="shared" ca="1" si="165"/>
        <v>-8.5526697148840314E-2</v>
      </c>
      <c r="AZ171">
        <f t="shared" ca="1" si="166"/>
        <v>-6.655711412977261E-2</v>
      </c>
      <c r="BA171" s="11">
        <f>Master!L168</f>
        <v>0.93815149409312015</v>
      </c>
      <c r="BB171" s="53">
        <f t="shared" ca="1" si="169"/>
        <v>-3.3043833941351908E-3</v>
      </c>
      <c r="BC171" s="11">
        <f t="shared" ca="1" si="170"/>
        <v>777.37511408997921</v>
      </c>
      <c r="BD171" s="11">
        <f t="shared" ca="1" si="132"/>
        <v>5.688888888888894E-2</v>
      </c>
      <c r="BE171" s="11">
        <f t="shared" ca="1" si="133"/>
        <v>15.587948286927025</v>
      </c>
      <c r="BF171" s="11">
        <f t="shared" ca="1" si="134"/>
        <v>16.171936028201671</v>
      </c>
      <c r="BG171" s="11">
        <f t="shared" ca="1" si="135"/>
        <v>16.606088455314453</v>
      </c>
      <c r="BH171" s="11">
        <f t="shared" ca="1" si="136"/>
        <v>16.96416845965873</v>
      </c>
      <c r="BI171" s="11">
        <f t="shared" ca="1" si="137"/>
        <v>17.346663361595077</v>
      </c>
      <c r="BJ171" s="11">
        <f t="shared" ca="1" si="138"/>
        <v>15.435266301343921</v>
      </c>
      <c r="BK171" s="11">
        <f t="shared" ca="1" si="139"/>
        <v>15.993242140189302</v>
      </c>
      <c r="BL171" s="11">
        <f t="shared" ca="1" si="140"/>
        <v>16.411258723522675</v>
      </c>
      <c r="BM171" s="11">
        <f t="shared" ca="1" si="141"/>
        <v>16.75761056633797</v>
      </c>
      <c r="BN171" s="11">
        <f t="shared" ca="1" si="142"/>
        <v>17.128858844776893</v>
      </c>
      <c r="BO171" s="11">
        <f t="shared" ca="1" si="143"/>
        <v>8.1810085600218629E-2</v>
      </c>
      <c r="BP171" s="11">
        <f t="shared" ca="1" si="144"/>
        <v>3.5161303572123215E-2</v>
      </c>
      <c r="BQ171" s="11">
        <f t="shared" ca="1" si="145"/>
        <v>2.5203862872738014E-3</v>
      </c>
      <c r="BR171" s="11">
        <f t="shared" ca="1" si="146"/>
        <v>7.7947177254011901E-3</v>
      </c>
      <c r="BS171" s="11">
        <f t="shared" ca="1" si="147"/>
        <v>1.0671397496866408E-2</v>
      </c>
      <c r="BT171" s="11"/>
      <c r="BU171" s="11"/>
      <c r="BV171" s="11"/>
      <c r="BW171" s="11"/>
      <c r="BX171" s="11"/>
      <c r="BY171" s="11"/>
      <c r="BZ171" s="11" t="str">
        <f t="shared" si="148"/>
        <v/>
      </c>
      <c r="CA171" s="53" t="str">
        <f t="shared" ca="1" si="149"/>
        <v/>
      </c>
    </row>
    <row r="172" spans="2:79" x14ac:dyDescent="0.25">
      <c r="B172" s="52">
        <f>Master!B169</f>
        <v>38313</v>
      </c>
      <c r="C172" s="11">
        <f ca="1">Master!Q169</f>
        <v>13.840999999999999</v>
      </c>
      <c r="D172" s="11">
        <f ca="1">Master!R169</f>
        <v>15.22</v>
      </c>
      <c r="E172" s="11">
        <f ca="1">Master!S169</f>
        <v>16.28</v>
      </c>
      <c r="F172" s="11">
        <f ca="1">Master!T169</f>
        <v>16.571999999999999</v>
      </c>
      <c r="G172" s="11">
        <f ca="1">Master!U169</f>
        <v>16.934000000000001</v>
      </c>
      <c r="H172" s="52">
        <f>VLOOKUP(VLOOKUP($B172,'Exp Dates'!$E$5:$Z$300,MATCH("M1",'Exp Dates'!$E$2:$X$2,0),1),'Exp Dates'!$D$3:$Z$300,4,0)</f>
        <v>38343</v>
      </c>
      <c r="I172" s="52">
        <f>VLOOKUP(VLOOKUP($B172,'Exp Dates'!$E$5:$Z$300,MATCH("M2",'Exp Dates'!$E$2:$X$2,0),1),'Exp Dates'!$D$3:$Z$300,4,0)</f>
        <v>38371</v>
      </c>
      <c r="J172" s="52">
        <f>VLOOKUP(VLOOKUP($B172,'Exp Dates'!$E$5:$Z$300,MATCH("M3",'Exp Dates'!$E$2:$X$2,0),1),'Exp Dates'!$D$3:$Z$300,4,0)</f>
        <v>38399</v>
      </c>
      <c r="K172" s="52">
        <f>VLOOKUP(VLOOKUP($B172,'Exp Dates'!$E$5:$Z$300,MATCH("M4",'Exp Dates'!$E$2:$X$2,0),1),'Exp Dates'!$D$3:$Z$300,4,0)</f>
        <v>38427</v>
      </c>
      <c r="L172" s="52">
        <f>VLOOKUP(VLOOKUP($B172,'Exp Dates'!$E$5:$Z$300,MATCH("M5",'Exp Dates'!$E$2:$X$2,0),1),'Exp Dates'!$D$3:$Z$300,4,0)</f>
        <v>38462</v>
      </c>
      <c r="M172">
        <f t="shared" si="150"/>
        <v>30</v>
      </c>
      <c r="N172">
        <f t="shared" si="151"/>
        <v>58</v>
      </c>
      <c r="O172">
        <f t="shared" si="152"/>
        <v>86</v>
      </c>
      <c r="P172">
        <f t="shared" si="153"/>
        <v>114</v>
      </c>
      <c r="Q172">
        <f t="shared" si="154"/>
        <v>149</v>
      </c>
      <c r="R172">
        <f t="shared" si="114"/>
        <v>1</v>
      </c>
      <c r="S172">
        <f t="shared" ca="1" si="115"/>
        <v>4.9250000000000051E-2</v>
      </c>
      <c r="T172">
        <f t="shared" ca="1" si="116"/>
        <v>1.0428571428571358E-2</v>
      </c>
      <c r="U172">
        <f t="shared" ca="1" si="117"/>
        <v>13.840999999999998</v>
      </c>
      <c r="V172">
        <f t="shared" ca="1" si="118"/>
        <v>11.658919332425285</v>
      </c>
      <c r="W172">
        <f t="shared" ca="1" si="155"/>
        <v>13.840999999999998</v>
      </c>
      <c r="X172">
        <f t="shared" ca="1" si="119"/>
        <v>16.370037389359631</v>
      </c>
      <c r="Y172">
        <f t="shared" si="156"/>
        <v>30</v>
      </c>
      <c r="Z172">
        <f t="shared" ca="1" si="157"/>
        <v>13.840999999999999</v>
      </c>
      <c r="AA172">
        <f t="shared" si="158"/>
        <v>58</v>
      </c>
      <c r="AB172">
        <f t="shared" ca="1" si="159"/>
        <v>15.22</v>
      </c>
      <c r="AC172">
        <f t="shared" ca="1" si="160"/>
        <v>13.840999999999999</v>
      </c>
      <c r="AD172" s="11">
        <f>Master!J169</f>
        <v>12.97</v>
      </c>
      <c r="AE172" s="11">
        <f t="shared" ca="1" si="120"/>
        <v>18</v>
      </c>
      <c r="AF172" s="11">
        <f t="shared" si="167"/>
        <v>13.137581013721114</v>
      </c>
      <c r="AG172" s="11">
        <f t="shared" si="161"/>
        <v>-0.33516202744222845</v>
      </c>
      <c r="AH172" s="11">
        <f>ROW()</f>
        <v>172</v>
      </c>
      <c r="AI172" s="11">
        <f t="shared" si="121"/>
        <v>21</v>
      </c>
      <c r="AJ172" s="11">
        <f t="shared" si="122"/>
        <v>39</v>
      </c>
      <c r="AK172">
        <f t="shared" ca="1" si="123"/>
        <v>-4.147619047619041E-2</v>
      </c>
      <c r="AL172">
        <f t="shared" ca="1" si="124"/>
        <v>-2.0590790005263315E-2</v>
      </c>
      <c r="AM172">
        <f t="shared" ca="1" si="125"/>
        <v>-7.6611111111111185E-2</v>
      </c>
      <c r="AN172" s="11">
        <f t="shared" ca="1" si="126"/>
        <v>0.34200000000000053</v>
      </c>
      <c r="AO172" s="11">
        <f t="shared" ca="1" si="127"/>
        <v>-2.6196863666300401E-2</v>
      </c>
      <c r="AP172" s="11" t="str">
        <f t="shared" si="128"/>
        <v/>
      </c>
      <c r="AQ172" s="11" t="str">
        <f t="shared" si="129"/>
        <v/>
      </c>
      <c r="AR172" s="11">
        <f t="shared" ca="1" si="162"/>
        <v>0.23000000000000043</v>
      </c>
      <c r="AS172" s="11">
        <f t="shared" si="168"/>
        <v>-4.0050687116031207E-2</v>
      </c>
      <c r="AT172" s="11">
        <f t="shared" ca="1" si="163"/>
        <v>-3.0384065582080292E-2</v>
      </c>
      <c r="AU172" s="11">
        <f t="shared" ca="1" si="164"/>
        <v>-1.4998650910214625E-2</v>
      </c>
      <c r="AV172">
        <f t="shared" ca="1" si="130"/>
        <v>0.84550814825850773</v>
      </c>
      <c r="AW172">
        <f t="shared" ca="1" si="131"/>
        <v>0.85018427518427508</v>
      </c>
      <c r="AX172">
        <f>Master!J169/Master!K169</f>
        <v>0.94258720930232565</v>
      </c>
      <c r="AY172">
        <f t="shared" ca="1" si="165"/>
        <v>-9.7079061043817916E-2</v>
      </c>
      <c r="AZ172">
        <f t="shared" ca="1" si="166"/>
        <v>-9.2402934118050561E-2</v>
      </c>
      <c r="BA172" s="11">
        <f>Master!L169</f>
        <v>0.94258720930232565</v>
      </c>
      <c r="BB172" s="53">
        <f t="shared" ca="1" si="169"/>
        <v>4.728143841516097E-3</v>
      </c>
      <c r="BC172" s="11">
        <f t="shared" ca="1" si="170"/>
        <v>781.05065544821161</v>
      </c>
      <c r="BD172" s="11">
        <f t="shared" ca="1" si="132"/>
        <v>6.715497301464908E-2</v>
      </c>
      <c r="BE172" s="11">
        <f t="shared" ca="1" si="133"/>
        <v>15.079826017347532</v>
      </c>
      <c r="BF172" s="11">
        <f t="shared" ca="1" si="134"/>
        <v>15.708757537945074</v>
      </c>
      <c r="BG172" s="11">
        <f t="shared" ca="1" si="135"/>
        <v>16.165433097211462</v>
      </c>
      <c r="BH172" s="11">
        <f t="shared" ca="1" si="136"/>
        <v>16.538131355463641</v>
      </c>
      <c r="BI172" s="11">
        <f t="shared" ca="1" si="137"/>
        <v>16.933570875376532</v>
      </c>
      <c r="BJ172" s="11">
        <f t="shared" ca="1" si="138"/>
        <v>15.207708474421521</v>
      </c>
      <c r="BK172" s="11">
        <f t="shared" ca="1" si="139"/>
        <v>15.860605950908521</v>
      </c>
      <c r="BL172" s="11">
        <f t="shared" ca="1" si="140"/>
        <v>16.331744521591347</v>
      </c>
      <c r="BM172" s="11">
        <f t="shared" ca="1" si="141"/>
        <v>16.714833696821195</v>
      </c>
      <c r="BN172" s="11">
        <f t="shared" ca="1" si="142"/>
        <v>17.120168062481294</v>
      </c>
      <c r="BO172" s="11">
        <f t="shared" ca="1" si="143"/>
        <v>9.874347766935343E-2</v>
      </c>
      <c r="BP172" s="11">
        <f t="shared" ca="1" si="144"/>
        <v>4.2089747103056574E-2</v>
      </c>
      <c r="BQ172" s="11">
        <f t="shared" ca="1" si="145"/>
        <v>3.1784104171588279E-3</v>
      </c>
      <c r="BR172" s="11">
        <f t="shared" ca="1" si="146"/>
        <v>8.6189776020513253E-3</v>
      </c>
      <c r="BS172" s="11">
        <f t="shared" ca="1" si="147"/>
        <v>1.0993744093616087E-2</v>
      </c>
      <c r="BT172" s="11"/>
      <c r="BU172" s="11"/>
      <c r="BV172" s="11"/>
      <c r="BW172" s="11"/>
      <c r="BX172" s="11"/>
      <c r="BY172" s="11"/>
      <c r="BZ172" s="11" t="str">
        <f t="shared" si="148"/>
        <v/>
      </c>
      <c r="CA172" s="53" t="str">
        <f t="shared" ca="1" si="149"/>
        <v/>
      </c>
    </row>
    <row r="173" spans="2:79" x14ac:dyDescent="0.25">
      <c r="B173" s="52">
        <f>Master!B170</f>
        <v>38314</v>
      </c>
      <c r="C173" s="11">
        <f ca="1">Master!Q170</f>
        <v>13.882999999999999</v>
      </c>
      <c r="D173" s="11">
        <f ca="1">Master!R170</f>
        <v>15.15</v>
      </c>
      <c r="E173" s="11">
        <f ca="1">Master!S170</f>
        <v>16.13</v>
      </c>
      <c r="F173" s="11">
        <f ca="1">Master!T170</f>
        <v>16.422000000000001</v>
      </c>
      <c r="G173" s="11">
        <f ca="1">Master!U170</f>
        <v>16.783999999999999</v>
      </c>
      <c r="H173" s="52">
        <f>VLOOKUP(VLOOKUP($B173,'Exp Dates'!$E$5:$Z$300,MATCH("M1",'Exp Dates'!$E$2:$X$2,0),1),'Exp Dates'!$D$3:$Z$300,4,0)</f>
        <v>38343</v>
      </c>
      <c r="I173" s="52">
        <f>VLOOKUP(VLOOKUP($B173,'Exp Dates'!$E$5:$Z$300,MATCH("M2",'Exp Dates'!$E$2:$X$2,0),1),'Exp Dates'!$D$3:$Z$300,4,0)</f>
        <v>38371</v>
      </c>
      <c r="J173" s="52">
        <f>VLOOKUP(VLOOKUP($B173,'Exp Dates'!$E$5:$Z$300,MATCH("M3",'Exp Dates'!$E$2:$X$2,0),1),'Exp Dates'!$D$3:$Z$300,4,0)</f>
        <v>38399</v>
      </c>
      <c r="K173" s="52">
        <f>VLOOKUP(VLOOKUP($B173,'Exp Dates'!$E$5:$Z$300,MATCH("M4",'Exp Dates'!$E$2:$X$2,0),1),'Exp Dates'!$D$3:$Z$300,4,0)</f>
        <v>38427</v>
      </c>
      <c r="L173" s="52">
        <f>VLOOKUP(VLOOKUP($B173,'Exp Dates'!$E$5:$Z$300,MATCH("M5",'Exp Dates'!$E$2:$X$2,0),1),'Exp Dates'!$D$3:$Z$300,4,0)</f>
        <v>38462</v>
      </c>
      <c r="M173">
        <f t="shared" si="150"/>
        <v>29</v>
      </c>
      <c r="N173">
        <f t="shared" si="151"/>
        <v>57</v>
      </c>
      <c r="O173">
        <f t="shared" si="152"/>
        <v>85</v>
      </c>
      <c r="P173">
        <f t="shared" si="153"/>
        <v>113</v>
      </c>
      <c r="Q173">
        <f t="shared" si="154"/>
        <v>148</v>
      </c>
      <c r="R173">
        <f t="shared" si="114"/>
        <v>1</v>
      </c>
      <c r="S173">
        <f t="shared" ca="1" si="115"/>
        <v>4.5250000000000047E-2</v>
      </c>
      <c r="T173">
        <f t="shared" ca="1" si="116"/>
        <v>1.0428571428571485E-2</v>
      </c>
      <c r="U173">
        <f t="shared" ca="1" si="117"/>
        <v>13.972608960927804</v>
      </c>
      <c r="V173">
        <f t="shared" ca="1" si="118"/>
        <v>12.073537178474261</v>
      </c>
      <c r="W173">
        <f t="shared" ca="1" si="155"/>
        <v>13.972608960927804</v>
      </c>
      <c r="X173">
        <f t="shared" ca="1" si="119"/>
        <v>16.231965461409761</v>
      </c>
      <c r="Y173">
        <f t="shared" si="156"/>
        <v>29</v>
      </c>
      <c r="Z173">
        <f t="shared" ca="1" si="157"/>
        <v>13.882999999999999</v>
      </c>
      <c r="AA173">
        <f t="shared" si="158"/>
        <v>57</v>
      </c>
      <c r="AB173">
        <f t="shared" ca="1" si="159"/>
        <v>15.15</v>
      </c>
      <c r="AC173">
        <f t="shared" ca="1" si="160"/>
        <v>13.928249999999998</v>
      </c>
      <c r="AD173" s="11">
        <f>Master!J170</f>
        <v>12.67</v>
      </c>
      <c r="AE173" s="11">
        <f t="shared" ca="1" si="120"/>
        <v>18</v>
      </c>
      <c r="AF173" s="11">
        <f t="shared" si="167"/>
        <v>12.903790506860556</v>
      </c>
      <c r="AG173" s="11">
        <f t="shared" si="161"/>
        <v>-0.46758101372111405</v>
      </c>
      <c r="AH173" s="11">
        <f>ROW()</f>
        <v>173</v>
      </c>
      <c r="AI173" s="11">
        <f t="shared" si="121"/>
        <v>20</v>
      </c>
      <c r="AJ173" s="11">
        <f t="shared" si="122"/>
        <v>38</v>
      </c>
      <c r="AK173">
        <f t="shared" ca="1" si="123"/>
        <v>-6.0649999999999961E-2</v>
      </c>
      <c r="AL173">
        <f t="shared" ca="1" si="124"/>
        <v>-3.0483683866314948E-2</v>
      </c>
      <c r="AM173">
        <f t="shared" ca="1" si="125"/>
        <v>-7.0388888888888959E-2</v>
      </c>
      <c r="AN173" s="11">
        <f t="shared" ca="1" si="126"/>
        <v>-0.1850000000000005</v>
      </c>
      <c r="AO173" s="11">
        <f t="shared" ca="1" si="127"/>
        <v>1.1129893836612084E-2</v>
      </c>
      <c r="AP173" s="11" t="str">
        <f t="shared" si="128"/>
        <v/>
      </c>
      <c r="AQ173" s="11" t="str">
        <f t="shared" si="129"/>
        <v/>
      </c>
      <c r="AR173" s="11">
        <f t="shared" ca="1" si="162"/>
        <v>-0.17000000000000171</v>
      </c>
      <c r="AS173" s="11">
        <f t="shared" si="168"/>
        <v>-2.3402003995304899E-2</v>
      </c>
      <c r="AT173" s="11">
        <f t="shared" ca="1" si="163"/>
        <v>3.0298681381003495E-3</v>
      </c>
      <c r="AU173" s="11">
        <f t="shared" ca="1" si="164"/>
        <v>-4.6098204781616949E-3</v>
      </c>
      <c r="AV173">
        <f t="shared" ca="1" si="130"/>
        <v>0.8608081993611062</v>
      </c>
      <c r="AW173">
        <f t="shared" ca="1" si="131"/>
        <v>0.86069435833849972</v>
      </c>
      <c r="AX173">
        <f>Master!J170/Master!K170</f>
        <v>0.92684711046086321</v>
      </c>
      <c r="AY173">
        <f t="shared" ca="1" si="165"/>
        <v>-6.6038911099757014E-2</v>
      </c>
      <c r="AZ173">
        <f t="shared" ca="1" si="166"/>
        <v>-6.615275212236349E-2</v>
      </c>
      <c r="BA173" s="11">
        <f>Master!L170</f>
        <v>0.92684711046086321</v>
      </c>
      <c r="BB173" s="53">
        <f t="shared" ca="1" si="169"/>
        <v>-1.6698824985236893E-2</v>
      </c>
      <c r="BC173" s="11">
        <f t="shared" ca="1" si="170"/>
        <v>768.00802724827736</v>
      </c>
      <c r="BD173" s="11">
        <f t="shared" ca="1" si="132"/>
        <v>9.5737963693764735E-2</v>
      </c>
      <c r="BE173" s="11">
        <f t="shared" ca="1" si="133"/>
        <v>14.808016945290428</v>
      </c>
      <c r="BF173" s="11">
        <f t="shared" ca="1" si="134"/>
        <v>15.457807522863103</v>
      </c>
      <c r="BG173" s="11">
        <f t="shared" ca="1" si="135"/>
        <v>15.925086063199906</v>
      </c>
      <c r="BH173" s="11">
        <f t="shared" ca="1" si="136"/>
        <v>16.304771605671093</v>
      </c>
      <c r="BI173" s="11">
        <f t="shared" ca="1" si="137"/>
        <v>16.706484363319102</v>
      </c>
      <c r="BJ173" s="11">
        <f t="shared" ca="1" si="138"/>
        <v>14.984720869688559</v>
      </c>
      <c r="BK173" s="11">
        <f t="shared" ca="1" si="139"/>
        <v>15.668761529421781</v>
      </c>
      <c r="BL173" s="11">
        <f t="shared" ca="1" si="140"/>
        <v>16.156504754783029</v>
      </c>
      <c r="BM173" s="11">
        <f t="shared" ca="1" si="141"/>
        <v>16.550833435858276</v>
      </c>
      <c r="BN173" s="11">
        <f t="shared" ca="1" si="142"/>
        <v>16.966456617356879</v>
      </c>
      <c r="BO173" s="11">
        <f t="shared" ca="1" si="143"/>
        <v>7.9357550218869033E-2</v>
      </c>
      <c r="BP173" s="11">
        <f t="shared" ca="1" si="144"/>
        <v>3.4241685110348641E-2</v>
      </c>
      <c r="BQ173" s="11">
        <f t="shared" ca="1" si="145"/>
        <v>1.6431962047755988E-3</v>
      </c>
      <c r="BR173" s="11">
        <f t="shared" ca="1" si="146"/>
        <v>7.8451732954740727E-3</v>
      </c>
      <c r="BS173" s="11">
        <f t="shared" ca="1" si="147"/>
        <v>1.0870866143760649E-2</v>
      </c>
      <c r="BT173" s="11"/>
      <c r="BU173" s="11"/>
      <c r="BV173" s="11"/>
      <c r="BW173" s="11"/>
      <c r="BX173" s="11"/>
      <c r="BY173" s="11"/>
      <c r="BZ173" s="11" t="str">
        <f t="shared" si="148"/>
        <v/>
      </c>
      <c r="CA173" s="53" t="str">
        <f t="shared" ca="1" si="149"/>
        <v/>
      </c>
    </row>
    <row r="174" spans="2:79" x14ac:dyDescent="0.25">
      <c r="B174" s="52">
        <f>Master!B171</f>
        <v>38315</v>
      </c>
      <c r="C174" s="11">
        <f ca="1">Master!Q171</f>
        <v>13.747999999999999</v>
      </c>
      <c r="D174" s="11">
        <f ca="1">Master!R171</f>
        <v>15.03</v>
      </c>
      <c r="E174" s="11">
        <f ca="1">Master!S171</f>
        <v>16.02</v>
      </c>
      <c r="F174" s="11">
        <f ca="1">Master!T171</f>
        <v>16.321999999999999</v>
      </c>
      <c r="G174" s="11">
        <f ca="1">Master!U171</f>
        <v>16.695</v>
      </c>
      <c r="H174" s="52">
        <f>VLOOKUP(VLOOKUP($B174,'Exp Dates'!$E$5:$Z$300,MATCH("M1",'Exp Dates'!$E$2:$X$2,0),1),'Exp Dates'!$D$3:$Z$300,4,0)</f>
        <v>38343</v>
      </c>
      <c r="I174" s="52">
        <f>VLOOKUP(VLOOKUP($B174,'Exp Dates'!$E$5:$Z$300,MATCH("M2",'Exp Dates'!$E$2:$X$2,0),1),'Exp Dates'!$D$3:$Z$300,4,0)</f>
        <v>38371</v>
      </c>
      <c r="J174" s="52">
        <f>VLOOKUP(VLOOKUP($B174,'Exp Dates'!$E$5:$Z$300,MATCH("M3",'Exp Dates'!$E$2:$X$2,0),1),'Exp Dates'!$D$3:$Z$300,4,0)</f>
        <v>38399</v>
      </c>
      <c r="K174" s="52">
        <f>VLOOKUP(VLOOKUP($B174,'Exp Dates'!$E$5:$Z$300,MATCH("M4",'Exp Dates'!$E$2:$X$2,0),1),'Exp Dates'!$D$3:$Z$300,4,0)</f>
        <v>38427</v>
      </c>
      <c r="L174" s="52">
        <f>VLOOKUP(VLOOKUP($B174,'Exp Dates'!$E$5:$Z$300,MATCH("M5",'Exp Dates'!$E$2:$X$2,0),1),'Exp Dates'!$D$3:$Z$300,4,0)</f>
        <v>38462</v>
      </c>
      <c r="M174">
        <f t="shared" si="150"/>
        <v>28</v>
      </c>
      <c r="N174">
        <f t="shared" si="151"/>
        <v>56</v>
      </c>
      <c r="O174">
        <f t="shared" si="152"/>
        <v>84</v>
      </c>
      <c r="P174">
        <f t="shared" si="153"/>
        <v>112</v>
      </c>
      <c r="Q174">
        <f t="shared" si="154"/>
        <v>147</v>
      </c>
      <c r="R174">
        <f t="shared" si="114"/>
        <v>1</v>
      </c>
      <c r="S174">
        <f t="shared" ca="1" si="115"/>
        <v>4.5785714285714284E-2</v>
      </c>
      <c r="T174">
        <f t="shared" ca="1" si="116"/>
        <v>1.0785714285714272E-2</v>
      </c>
      <c r="U174">
        <f t="shared" ca="1" si="117"/>
        <v>13.9257539640289</v>
      </c>
      <c r="V174">
        <f t="shared" ca="1" si="118"/>
        <v>12.082143849499563</v>
      </c>
      <c r="W174">
        <f t="shared" ca="1" si="155"/>
        <v>13.9257539640289</v>
      </c>
      <c r="X174">
        <f t="shared" ca="1" si="119"/>
        <v>16.137573675402141</v>
      </c>
      <c r="Y174">
        <f t="shared" si="156"/>
        <v>28</v>
      </c>
      <c r="Z174">
        <f t="shared" ca="1" si="157"/>
        <v>13.747999999999999</v>
      </c>
      <c r="AA174">
        <f t="shared" si="158"/>
        <v>56</v>
      </c>
      <c r="AB174">
        <f t="shared" ca="1" si="159"/>
        <v>15.03</v>
      </c>
      <c r="AC174">
        <f t="shared" ca="1" si="160"/>
        <v>13.839571428571428</v>
      </c>
      <c r="AD174" s="11">
        <f>Master!J171</f>
        <v>12.72</v>
      </c>
      <c r="AE174" s="11">
        <f t="shared" ca="1" si="120"/>
        <v>18</v>
      </c>
      <c r="AF174" s="11">
        <f t="shared" si="167"/>
        <v>12.811895253430279</v>
      </c>
      <c r="AG174" s="11">
        <f t="shared" si="161"/>
        <v>-0.18379050686055542</v>
      </c>
      <c r="AH174" s="11">
        <f>ROW()</f>
        <v>174</v>
      </c>
      <c r="AI174" s="11">
        <f t="shared" si="121"/>
        <v>19</v>
      </c>
      <c r="AJ174" s="11">
        <f t="shared" si="122"/>
        <v>37</v>
      </c>
      <c r="AK174">
        <f t="shared" ca="1" si="123"/>
        <v>-5.410526315789467E-2</v>
      </c>
      <c r="AL174">
        <f t="shared" ca="1" si="124"/>
        <v>-2.8073039936629129E-2</v>
      </c>
      <c r="AM174">
        <f t="shared" ca="1" si="125"/>
        <v>-7.1222222222222228E-2</v>
      </c>
      <c r="AN174" s="11">
        <f t="shared" ca="1" si="126"/>
        <v>-0.46599999999999753</v>
      </c>
      <c r="AO174" s="11">
        <f t="shared" ca="1" si="127"/>
        <v>3.1853866748862994E-2</v>
      </c>
      <c r="AP174" s="11" t="str">
        <f t="shared" si="128"/>
        <v/>
      </c>
      <c r="AQ174" s="11">
        <f t="shared" ca="1" si="129"/>
        <v>1.0279999999999987</v>
      </c>
      <c r="AR174" s="11">
        <f t="shared" ca="1" si="162"/>
        <v>-7.9999999999998295E-2</v>
      </c>
      <c r="AS174" s="11">
        <f t="shared" si="168"/>
        <v>3.938563578928439E-3</v>
      </c>
      <c r="AT174" s="11">
        <f t="shared" ca="1" si="163"/>
        <v>-9.7717110650778691E-3</v>
      </c>
      <c r="AU174" s="11">
        <f t="shared" ca="1" si="164"/>
        <v>-7.9523281904951455E-3</v>
      </c>
      <c r="AV174">
        <f t="shared" ca="1" si="130"/>
        <v>0.86293976059457878</v>
      </c>
      <c r="AW174">
        <f t="shared" ca="1" si="131"/>
        <v>0.85817727840199753</v>
      </c>
      <c r="AX174">
        <f>Master!J171/Master!K171</f>
        <v>0.92240754169688188</v>
      </c>
      <c r="AY174">
        <f t="shared" ca="1" si="165"/>
        <v>-5.9467781102303108E-2</v>
      </c>
      <c r="AZ174">
        <f t="shared" ca="1" si="166"/>
        <v>-6.4230263294884349E-2</v>
      </c>
      <c r="BA174" s="11">
        <f>Master!L171</f>
        <v>0.92240754169688188</v>
      </c>
      <c r="BB174" s="53">
        <f t="shared" ca="1" si="169"/>
        <v>-4.7899688242797334E-3</v>
      </c>
      <c r="BC174" s="11">
        <f t="shared" ca="1" si="170"/>
        <v>764.32929274096148</v>
      </c>
      <c r="BD174" s="11">
        <f t="shared" ca="1" si="132"/>
        <v>8.0817610062892981E-2</v>
      </c>
      <c r="BE174" s="11">
        <f t="shared" ca="1" si="133"/>
        <v>14.818955660776494</v>
      </c>
      <c r="BF174" s="11">
        <f t="shared" ca="1" si="134"/>
        <v>15.477457807676524</v>
      </c>
      <c r="BG174" s="11">
        <f t="shared" ca="1" si="135"/>
        <v>15.947859493785279</v>
      </c>
      <c r="BH174" s="11">
        <f t="shared" ca="1" si="136"/>
        <v>16.329131528116545</v>
      </c>
      <c r="BI174" s="11">
        <f t="shared" ca="1" si="137"/>
        <v>16.731963620763722</v>
      </c>
      <c r="BJ174" s="11">
        <f t="shared" ca="1" si="138"/>
        <v>14.887719772703456</v>
      </c>
      <c r="BK174" s="11">
        <f t="shared" ca="1" si="139"/>
        <v>15.560021634540805</v>
      </c>
      <c r="BL174" s="11">
        <f t="shared" ca="1" si="140"/>
        <v>16.038583618922505</v>
      </c>
      <c r="BM174" s="11">
        <f t="shared" ca="1" si="141"/>
        <v>16.425670306264053</v>
      </c>
      <c r="BN174" s="11">
        <f t="shared" ca="1" si="142"/>
        <v>16.834012529284269</v>
      </c>
      <c r="BO174" s="11">
        <f t="shared" ca="1" si="143"/>
        <v>8.2900769035747501E-2</v>
      </c>
      <c r="BP174" s="11">
        <f t="shared" ca="1" si="144"/>
        <v>3.5264247141770122E-2</v>
      </c>
      <c r="BQ174" s="11">
        <f t="shared" ca="1" si="145"/>
        <v>1.1600261499691289E-3</v>
      </c>
      <c r="BR174" s="11">
        <f t="shared" ca="1" si="146"/>
        <v>6.3515688190205477E-3</v>
      </c>
      <c r="BS174" s="11">
        <f t="shared" ca="1" si="147"/>
        <v>8.3265965429331068E-3</v>
      </c>
      <c r="BT174" s="11"/>
      <c r="BU174" s="11"/>
      <c r="BV174" s="11"/>
      <c r="BW174" s="11"/>
      <c r="BX174" s="11"/>
      <c r="BY174" s="11"/>
      <c r="BZ174" s="11" t="str">
        <f t="shared" si="148"/>
        <v/>
      </c>
      <c r="CA174" s="53" t="str">
        <f t="shared" ca="1" si="149"/>
        <v/>
      </c>
    </row>
    <row r="175" spans="2:79" x14ac:dyDescent="0.25">
      <c r="B175" s="52">
        <f>Master!B172</f>
        <v>38317</v>
      </c>
      <c r="C175" s="11">
        <f ca="1">Master!Q172</f>
        <v>13.342000000000001</v>
      </c>
      <c r="D175" s="11">
        <f ca="1">Master!R172</f>
        <v>15.01</v>
      </c>
      <c r="E175" s="11">
        <f ca="1">Master!S172</f>
        <v>16.27</v>
      </c>
      <c r="F175" s="11">
        <f ca="1">Master!T172</f>
        <v>16.486999999999998</v>
      </c>
      <c r="G175" s="11">
        <f ca="1">Master!U172</f>
        <v>16.757999999999999</v>
      </c>
      <c r="H175" s="52">
        <f>VLOOKUP(VLOOKUP($B175,'Exp Dates'!$E$5:$Z$300,MATCH("M1",'Exp Dates'!$E$2:$X$2,0),1),'Exp Dates'!$D$3:$Z$300,4,0)</f>
        <v>38343</v>
      </c>
      <c r="I175" s="52">
        <f>VLOOKUP(VLOOKUP($B175,'Exp Dates'!$E$5:$Z$300,MATCH("M2",'Exp Dates'!$E$2:$X$2,0),1),'Exp Dates'!$D$3:$Z$300,4,0)</f>
        <v>38371</v>
      </c>
      <c r="J175" s="52">
        <f>VLOOKUP(VLOOKUP($B175,'Exp Dates'!$E$5:$Z$300,MATCH("M3",'Exp Dates'!$E$2:$X$2,0),1),'Exp Dates'!$D$3:$Z$300,4,0)</f>
        <v>38399</v>
      </c>
      <c r="K175" s="52">
        <f>VLOOKUP(VLOOKUP($B175,'Exp Dates'!$E$5:$Z$300,MATCH("M4",'Exp Dates'!$E$2:$X$2,0),1),'Exp Dates'!$D$3:$Z$300,4,0)</f>
        <v>38427</v>
      </c>
      <c r="L175" s="52">
        <f>VLOOKUP(VLOOKUP($B175,'Exp Dates'!$E$5:$Z$300,MATCH("M5",'Exp Dates'!$E$2:$X$2,0),1),'Exp Dates'!$D$3:$Z$300,4,0)</f>
        <v>38462</v>
      </c>
      <c r="M175">
        <f t="shared" si="150"/>
        <v>26</v>
      </c>
      <c r="N175">
        <f t="shared" si="151"/>
        <v>54</v>
      </c>
      <c r="O175">
        <f t="shared" si="152"/>
        <v>82</v>
      </c>
      <c r="P175">
        <f t="shared" si="153"/>
        <v>110</v>
      </c>
      <c r="Q175">
        <f t="shared" si="154"/>
        <v>145</v>
      </c>
      <c r="R175">
        <f t="shared" si="114"/>
        <v>1</v>
      </c>
      <c r="S175">
        <f t="shared" ca="1" si="115"/>
        <v>5.9571428571428546E-2</v>
      </c>
      <c r="T175">
        <f t="shared" ca="1" si="116"/>
        <v>7.7499999999999557E-3</v>
      </c>
      <c r="U175">
        <f t="shared" ca="1" si="117"/>
        <v>13.790197309269054</v>
      </c>
      <c r="V175">
        <f t="shared" ca="1" si="118"/>
        <v>11.530895021636438</v>
      </c>
      <c r="W175">
        <f t="shared" ca="1" si="155"/>
        <v>13.790197309269054</v>
      </c>
      <c r="X175">
        <f t="shared" ca="1" si="119"/>
        <v>16.371191083729979</v>
      </c>
      <c r="Y175">
        <f t="shared" si="156"/>
        <v>26</v>
      </c>
      <c r="Z175">
        <f t="shared" ca="1" si="157"/>
        <v>13.342000000000001</v>
      </c>
      <c r="AA175">
        <f t="shared" si="158"/>
        <v>54</v>
      </c>
      <c r="AB175">
        <f t="shared" ca="1" si="159"/>
        <v>15.01</v>
      </c>
      <c r="AC175">
        <f t="shared" ca="1" si="160"/>
        <v>13.580285714285715</v>
      </c>
      <c r="AD175" s="11">
        <f>Master!J172</f>
        <v>12.78</v>
      </c>
      <c r="AE175" s="11">
        <f t="shared" ca="1" si="120"/>
        <v>18</v>
      </c>
      <c r="AF175" s="11">
        <f t="shared" si="167"/>
        <v>12.79594762671514</v>
      </c>
      <c r="AG175" s="11">
        <f t="shared" si="161"/>
        <v>-3.189525343027988E-2</v>
      </c>
      <c r="AH175" s="11">
        <f>ROW()</f>
        <v>175</v>
      </c>
      <c r="AI175" s="11">
        <f t="shared" si="121"/>
        <v>18</v>
      </c>
      <c r="AJ175" s="11">
        <f t="shared" si="122"/>
        <v>36</v>
      </c>
      <c r="AK175">
        <f t="shared" ca="1" si="123"/>
        <v>-3.1222222222222287E-2</v>
      </c>
      <c r="AL175">
        <f t="shared" ca="1" si="124"/>
        <v>-1.6901691551218789E-2</v>
      </c>
      <c r="AM175">
        <f t="shared" ca="1" si="125"/>
        <v>-9.2666666666666619E-2</v>
      </c>
      <c r="AN175" s="11">
        <f t="shared" ca="1" si="126"/>
        <v>-0.22500000000000142</v>
      </c>
      <c r="AO175" s="11">
        <f t="shared" ca="1" si="127"/>
        <v>1.5597234930953576E-2</v>
      </c>
      <c r="AP175" s="11">
        <f t="shared" ca="1" si="128"/>
        <v>1.5597234930953576E-2</v>
      </c>
      <c r="AQ175" s="11" t="str">
        <f t="shared" si="129"/>
        <v/>
      </c>
      <c r="AR175" s="11">
        <f t="shared" ca="1" si="162"/>
        <v>-0.47000000000000064</v>
      </c>
      <c r="AS175" s="11">
        <f t="shared" si="168"/>
        <v>4.7058910374124926E-3</v>
      </c>
      <c r="AT175" s="11">
        <f t="shared" ca="1" si="163"/>
        <v>-2.9976404700263744E-2</v>
      </c>
      <c r="AU175" s="11">
        <f t="shared" ca="1" si="164"/>
        <v>-1.3315581195124599E-3</v>
      </c>
      <c r="AV175">
        <f t="shared" ca="1" si="130"/>
        <v>0.84234538823348237</v>
      </c>
      <c r="AW175">
        <f t="shared" ca="1" si="131"/>
        <v>0.82003687768899824</v>
      </c>
      <c r="AX175">
        <f>Master!J172/Master!K172</f>
        <v>0.9247467438494934</v>
      </c>
      <c r="AY175">
        <f t="shared" ca="1" si="165"/>
        <v>-8.2401355616011029E-2</v>
      </c>
      <c r="AZ175">
        <f t="shared" ca="1" si="166"/>
        <v>-0.10470986616049516</v>
      </c>
      <c r="BA175" s="11">
        <f>Master!L172</f>
        <v>0.9247467438494934</v>
      </c>
      <c r="BB175" s="53">
        <f t="shared" ca="1" si="169"/>
        <v>2.5359746607320766E-3</v>
      </c>
      <c r="BC175" s="11">
        <f t="shared" ca="1" si="170"/>
        <v>766.26761245980788</v>
      </c>
      <c r="BD175" s="11">
        <f t="shared" ca="1" si="132"/>
        <v>4.3974960876369422E-2</v>
      </c>
      <c r="BE175" s="11">
        <f t="shared" ca="1" si="133"/>
        <v>14.806586788995739</v>
      </c>
      <c r="BF175" s="11">
        <f t="shared" ca="1" si="134"/>
        <v>15.485305161670817</v>
      </c>
      <c r="BG175" s="11">
        <f t="shared" ca="1" si="135"/>
        <v>15.96309465526987</v>
      </c>
      <c r="BH175" s="11">
        <f t="shared" ca="1" si="136"/>
        <v>16.348262339537897</v>
      </c>
      <c r="BI175" s="11">
        <f t="shared" ca="1" si="137"/>
        <v>16.753980781841801</v>
      </c>
      <c r="BJ175" s="11">
        <f t="shared" ca="1" si="138"/>
        <v>14.81826696145197</v>
      </c>
      <c r="BK175" s="11">
        <f t="shared" ca="1" si="139"/>
        <v>15.499506818062214</v>
      </c>
      <c r="BL175" s="11">
        <f t="shared" ca="1" si="140"/>
        <v>15.978754659831392</v>
      </c>
      <c r="BM175" s="11">
        <f t="shared" ca="1" si="141"/>
        <v>16.364952523905497</v>
      </c>
      <c r="BN175" s="11">
        <f t="shared" ca="1" si="142"/>
        <v>16.771642270308046</v>
      </c>
      <c r="BO175" s="11">
        <f t="shared" ca="1" si="143"/>
        <v>0.11064810084334953</v>
      </c>
      <c r="BP175" s="11">
        <f t="shared" ca="1" si="144"/>
        <v>3.2612046506476533E-2</v>
      </c>
      <c r="BQ175" s="11">
        <f t="shared" ca="1" si="145"/>
        <v>-1.7900758461500188E-2</v>
      </c>
      <c r="BR175" s="11">
        <f t="shared" ca="1" si="146"/>
        <v>-7.4026491232183078E-3</v>
      </c>
      <c r="BS175" s="11">
        <f t="shared" ca="1" si="147"/>
        <v>8.140750870060387E-4</v>
      </c>
      <c r="BT175" s="11"/>
      <c r="BU175" s="11"/>
      <c r="BV175" s="11"/>
      <c r="BW175" s="11"/>
      <c r="BX175" s="11"/>
      <c r="BY175" s="11"/>
      <c r="BZ175" s="11" t="str">
        <f t="shared" si="148"/>
        <v/>
      </c>
      <c r="CA175" s="53" t="str">
        <f t="shared" ca="1" si="149"/>
        <v/>
      </c>
    </row>
    <row r="176" spans="2:79" x14ac:dyDescent="0.25">
      <c r="B176" s="52">
        <f>Master!B173</f>
        <v>38320</v>
      </c>
      <c r="C176" s="11">
        <f ca="1">Master!Q173</f>
        <v>13.637</v>
      </c>
      <c r="D176" s="11">
        <f ca="1">Master!R173</f>
        <v>15.06</v>
      </c>
      <c r="E176" s="11">
        <f ca="1">Master!S173</f>
        <v>16.149999999999999</v>
      </c>
      <c r="F176" s="11">
        <f ca="1">Master!T173</f>
        <v>16.439</v>
      </c>
      <c r="G176" s="11">
        <f ca="1">Master!U173</f>
        <v>16.797000000000001</v>
      </c>
      <c r="H176" s="52">
        <f>VLOOKUP(VLOOKUP($B176,'Exp Dates'!$E$5:$Z$300,MATCH("M1",'Exp Dates'!$E$2:$X$2,0),1),'Exp Dates'!$D$3:$Z$300,4,0)</f>
        <v>38343</v>
      </c>
      <c r="I176" s="52">
        <f>VLOOKUP(VLOOKUP($B176,'Exp Dates'!$E$5:$Z$300,MATCH("M2",'Exp Dates'!$E$2:$X$2,0),1),'Exp Dates'!$D$3:$Z$300,4,0)</f>
        <v>38371</v>
      </c>
      <c r="J176" s="52">
        <f>VLOOKUP(VLOOKUP($B176,'Exp Dates'!$E$5:$Z$300,MATCH("M3",'Exp Dates'!$E$2:$X$2,0),1),'Exp Dates'!$D$3:$Z$300,4,0)</f>
        <v>38399</v>
      </c>
      <c r="K176" s="52">
        <f>VLOOKUP(VLOOKUP($B176,'Exp Dates'!$E$5:$Z$300,MATCH("M4",'Exp Dates'!$E$2:$X$2,0),1),'Exp Dates'!$D$3:$Z$300,4,0)</f>
        <v>38427</v>
      </c>
      <c r="L176" s="52">
        <f>VLOOKUP(VLOOKUP($B176,'Exp Dates'!$E$5:$Z$300,MATCH("M5",'Exp Dates'!$E$2:$X$2,0),1),'Exp Dates'!$D$3:$Z$300,4,0)</f>
        <v>38462</v>
      </c>
      <c r="M176">
        <f t="shared" si="150"/>
        <v>23</v>
      </c>
      <c r="N176">
        <f t="shared" si="151"/>
        <v>51</v>
      </c>
      <c r="O176">
        <f t="shared" si="152"/>
        <v>79</v>
      </c>
      <c r="P176">
        <f t="shared" si="153"/>
        <v>107</v>
      </c>
      <c r="Q176">
        <f t="shared" si="154"/>
        <v>142</v>
      </c>
      <c r="R176">
        <f t="shared" si="114"/>
        <v>1</v>
      </c>
      <c r="S176">
        <f t="shared" ca="1" si="115"/>
        <v>5.0821428571428573E-2</v>
      </c>
      <c r="T176">
        <f t="shared" ca="1" si="116"/>
        <v>1.0321428571428624E-2</v>
      </c>
      <c r="U176">
        <f t="shared" ca="1" si="117"/>
        <v>14.259137322257615</v>
      </c>
      <c r="V176">
        <f t="shared" ca="1" si="118"/>
        <v>12.633933374052608</v>
      </c>
      <c r="W176">
        <f t="shared" ca="1" si="155"/>
        <v>14.259137322257615</v>
      </c>
      <c r="X176">
        <f t="shared" ca="1" si="119"/>
        <v>16.316878036402635</v>
      </c>
      <c r="Y176">
        <f t="shared" si="156"/>
        <v>23</v>
      </c>
      <c r="Z176">
        <f t="shared" ca="1" si="157"/>
        <v>13.637</v>
      </c>
      <c r="AA176">
        <f t="shared" si="158"/>
        <v>51</v>
      </c>
      <c r="AB176">
        <f t="shared" ca="1" si="159"/>
        <v>15.06</v>
      </c>
      <c r="AC176">
        <f t="shared" ca="1" si="160"/>
        <v>13.992750000000001</v>
      </c>
      <c r="AD176" s="11">
        <f>Master!J173</f>
        <v>13.3</v>
      </c>
      <c r="AE176" s="11">
        <f t="shared" ca="1" si="120"/>
        <v>18</v>
      </c>
      <c r="AF176" s="11">
        <f t="shared" si="167"/>
        <v>13.04797381335757</v>
      </c>
      <c r="AG176" s="11">
        <f t="shared" si="161"/>
        <v>0.50405237328486052</v>
      </c>
      <c r="AH176" s="11">
        <f>ROW()</f>
        <v>176</v>
      </c>
      <c r="AI176" s="11">
        <f t="shared" si="121"/>
        <v>17</v>
      </c>
      <c r="AJ176" s="11">
        <f t="shared" si="122"/>
        <v>35</v>
      </c>
      <c r="AK176">
        <f t="shared" ca="1" si="123"/>
        <v>-1.9823529411764691E-2</v>
      </c>
      <c r="AL176">
        <f t="shared" ca="1" si="124"/>
        <v>-1.1116702717560045E-2</v>
      </c>
      <c r="AM176">
        <f t="shared" ca="1" si="125"/>
        <v>-7.9055555555555559E-2</v>
      </c>
      <c r="AN176" s="11">
        <f t="shared" ca="1" si="126"/>
        <v>0.22199999999999953</v>
      </c>
      <c r="AO176" s="11">
        <f t="shared" ca="1" si="127"/>
        <v>-1.709442712602182E-2</v>
      </c>
      <c r="AP176" s="11" t="str">
        <f t="shared" si="128"/>
        <v/>
      </c>
      <c r="AQ176" s="11" t="str">
        <f t="shared" si="129"/>
        <v/>
      </c>
      <c r="AR176" s="11">
        <f t="shared" ca="1" si="162"/>
        <v>8.0000000000000071E-2</v>
      </c>
      <c r="AS176" s="11">
        <f t="shared" si="168"/>
        <v>3.9882586278319476E-2</v>
      </c>
      <c r="AT176" s="11">
        <f t="shared" ca="1" si="163"/>
        <v>2.1869732588373283E-2</v>
      </c>
      <c r="AU176" s="11">
        <f t="shared" ca="1" si="164"/>
        <v>3.3255767263769042E-3</v>
      </c>
      <c r="AV176">
        <f t="shared" ca="1" si="130"/>
        <v>0.87388882177373395</v>
      </c>
      <c r="AW176">
        <f t="shared" ca="1" si="131"/>
        <v>0.84439628482972151</v>
      </c>
      <c r="AX176">
        <f>Master!J173/Master!K173</f>
        <v>0.93464511595221367</v>
      </c>
      <c r="AY176">
        <f t="shared" ca="1" si="165"/>
        <v>-6.0756294178479719E-2</v>
      </c>
      <c r="AZ176">
        <f t="shared" ca="1" si="166"/>
        <v>-9.0248831122492157E-2</v>
      </c>
      <c r="BA176" s="11">
        <f>Master!L173</f>
        <v>0.93464511595221367</v>
      </c>
      <c r="BB176" s="53">
        <f t="shared" ca="1" si="169"/>
        <v>1.0703873431893163E-2</v>
      </c>
      <c r="BC176" s="11">
        <f t="shared" ca="1" si="170"/>
        <v>774.46964399853664</v>
      </c>
      <c r="BD176" s="11">
        <f t="shared" ca="1" si="132"/>
        <v>2.5338345864661632E-2</v>
      </c>
      <c r="BE176" s="11">
        <f t="shared" ca="1" si="133"/>
        <v>15.136949786708747</v>
      </c>
      <c r="BF176" s="11">
        <f t="shared" ca="1" si="134"/>
        <v>15.831413607623595</v>
      </c>
      <c r="BG176" s="11">
        <f t="shared" ca="1" si="135"/>
        <v>16.310716671134454</v>
      </c>
      <c r="BH176" s="11">
        <f t="shared" ca="1" si="136"/>
        <v>16.694813377968043</v>
      </c>
      <c r="BI176" s="11">
        <f t="shared" ca="1" si="137"/>
        <v>17.098292686119702</v>
      </c>
      <c r="BJ176" s="11">
        <f t="shared" ca="1" si="138"/>
        <v>14.958960278307199</v>
      </c>
      <c r="BK176" s="11">
        <f t="shared" ca="1" si="139"/>
        <v>15.610120966092719</v>
      </c>
      <c r="BL176" s="11">
        <f t="shared" ca="1" si="140"/>
        <v>16.06529767946725</v>
      </c>
      <c r="BM176" s="11">
        <f t="shared" ca="1" si="141"/>
        <v>16.432586782738809</v>
      </c>
      <c r="BN176" s="11">
        <f t="shared" ca="1" si="142"/>
        <v>16.820344506772312</v>
      </c>
      <c r="BO176" s="11">
        <f t="shared" ca="1" si="143"/>
        <v>9.6939229911798597E-2</v>
      </c>
      <c r="BP176" s="11">
        <f t="shared" ca="1" si="144"/>
        <v>3.6528616606422259E-2</v>
      </c>
      <c r="BQ176" s="11">
        <f t="shared" ca="1" si="145"/>
        <v>-5.2447257295820116E-3</v>
      </c>
      <c r="BR176" s="11">
        <f t="shared" ca="1" si="146"/>
        <v>-3.9012210360667154E-4</v>
      </c>
      <c r="BS176" s="11">
        <f t="shared" ca="1" si="147"/>
        <v>1.3898021534983762E-3</v>
      </c>
      <c r="BT176" s="11"/>
      <c r="BU176" s="11"/>
      <c r="BV176" s="11"/>
      <c r="BW176" s="11"/>
      <c r="BX176" s="11"/>
      <c r="BY176" s="11"/>
      <c r="BZ176" s="11" t="str">
        <f t="shared" si="148"/>
        <v/>
      </c>
      <c r="CA176" s="53" t="str">
        <f t="shared" ca="1" si="149"/>
        <v/>
      </c>
    </row>
    <row r="177" spans="2:79" x14ac:dyDescent="0.25">
      <c r="B177" s="52">
        <f>Master!B174</f>
        <v>38321</v>
      </c>
      <c r="C177" s="11">
        <f ca="1">Master!Q174</f>
        <v>13.798999999999999</v>
      </c>
      <c r="D177" s="11">
        <f ca="1">Master!R174</f>
        <v>15.08</v>
      </c>
      <c r="E177" s="11">
        <f ca="1">Master!S174</f>
        <v>16.07</v>
      </c>
      <c r="F177" s="11">
        <f ca="1">Master!T174</f>
        <v>16.387</v>
      </c>
      <c r="G177" s="11">
        <f ca="1">Master!U174</f>
        <v>16.78</v>
      </c>
      <c r="H177" s="52">
        <f>VLOOKUP(VLOOKUP($B177,'Exp Dates'!$E$5:$Z$300,MATCH("M1",'Exp Dates'!$E$2:$X$2,0),1),'Exp Dates'!$D$3:$Z$300,4,0)</f>
        <v>38343</v>
      </c>
      <c r="I177" s="52">
        <f>VLOOKUP(VLOOKUP($B177,'Exp Dates'!$E$5:$Z$300,MATCH("M2",'Exp Dates'!$E$2:$X$2,0),1),'Exp Dates'!$D$3:$Z$300,4,0)</f>
        <v>38371</v>
      </c>
      <c r="J177" s="52">
        <f>VLOOKUP(VLOOKUP($B177,'Exp Dates'!$E$5:$Z$300,MATCH("M3",'Exp Dates'!$E$2:$X$2,0),1),'Exp Dates'!$D$3:$Z$300,4,0)</f>
        <v>38399</v>
      </c>
      <c r="K177" s="52">
        <f>VLOOKUP(VLOOKUP($B177,'Exp Dates'!$E$5:$Z$300,MATCH("M4",'Exp Dates'!$E$2:$X$2,0),1),'Exp Dates'!$D$3:$Z$300,4,0)</f>
        <v>38427</v>
      </c>
      <c r="L177" s="52">
        <f>VLOOKUP(VLOOKUP($B177,'Exp Dates'!$E$5:$Z$300,MATCH("M5",'Exp Dates'!$E$2:$X$2,0),1),'Exp Dates'!$D$3:$Z$300,4,0)</f>
        <v>38462</v>
      </c>
      <c r="M177">
        <f t="shared" si="150"/>
        <v>22</v>
      </c>
      <c r="N177">
        <f t="shared" si="151"/>
        <v>50</v>
      </c>
      <c r="O177">
        <f t="shared" si="152"/>
        <v>78</v>
      </c>
      <c r="P177">
        <f t="shared" si="153"/>
        <v>106</v>
      </c>
      <c r="Q177">
        <f t="shared" si="154"/>
        <v>141</v>
      </c>
      <c r="R177">
        <f t="shared" si="114"/>
        <v>1</v>
      </c>
      <c r="S177">
        <f t="shared" ca="1" si="115"/>
        <v>4.575000000000002E-2</v>
      </c>
      <c r="T177">
        <f t="shared" ca="1" si="116"/>
        <v>1.1321428571428578E-2</v>
      </c>
      <c r="U177">
        <f t="shared" ca="1" si="117"/>
        <v>14.423196282377909</v>
      </c>
      <c r="V177">
        <f t="shared" ca="1" si="118"/>
        <v>13.043576963394655</v>
      </c>
      <c r="W177">
        <f t="shared" ca="1" si="155"/>
        <v>14.423196282377909</v>
      </c>
      <c r="X177">
        <f t="shared" ca="1" si="119"/>
        <v>16.264294449147538</v>
      </c>
      <c r="Y177">
        <f t="shared" si="156"/>
        <v>22</v>
      </c>
      <c r="Z177">
        <f t="shared" ca="1" si="157"/>
        <v>13.798999999999999</v>
      </c>
      <c r="AA177">
        <f t="shared" si="158"/>
        <v>50</v>
      </c>
      <c r="AB177">
        <f t="shared" ca="1" si="159"/>
        <v>15.08</v>
      </c>
      <c r="AC177">
        <f t="shared" ca="1" si="160"/>
        <v>14.164999999999999</v>
      </c>
      <c r="AD177" s="11">
        <f>Master!J174</f>
        <v>13.24</v>
      </c>
      <c r="AE177" s="11">
        <f t="shared" ca="1" si="120"/>
        <v>18</v>
      </c>
      <c r="AF177" s="11">
        <f t="shared" si="167"/>
        <v>13.143986906678785</v>
      </c>
      <c r="AG177" s="11">
        <f t="shared" si="161"/>
        <v>0.19202618664242976</v>
      </c>
      <c r="AH177" s="11">
        <f>ROW()</f>
        <v>177</v>
      </c>
      <c r="AI177" s="11">
        <f t="shared" si="121"/>
        <v>16</v>
      </c>
      <c r="AJ177" s="11">
        <f t="shared" si="122"/>
        <v>34</v>
      </c>
      <c r="AK177">
        <f t="shared" ca="1" si="123"/>
        <v>-3.4937499999999955E-2</v>
      </c>
      <c r="AL177">
        <f t="shared" ca="1" si="124"/>
        <v>-1.9981872902734565E-2</v>
      </c>
      <c r="AM177">
        <f t="shared" ca="1" si="125"/>
        <v>-7.1166666666666697E-2</v>
      </c>
      <c r="AN177" s="11">
        <f t="shared" ca="1" si="126"/>
        <v>9.6000000000000085E-2</v>
      </c>
      <c r="AO177" s="11">
        <f t="shared" ca="1" si="127"/>
        <v>-8.4050926083581896E-3</v>
      </c>
      <c r="AP177" s="11" t="str">
        <f t="shared" si="128"/>
        <v/>
      </c>
      <c r="AQ177" s="11" t="str">
        <f t="shared" si="129"/>
        <v/>
      </c>
      <c r="AR177" s="11">
        <f t="shared" ca="1" si="162"/>
        <v>7.0000000000000284E-2</v>
      </c>
      <c r="AS177" s="11">
        <f t="shared" si="168"/>
        <v>-4.5214847188460071E-3</v>
      </c>
      <c r="AT177" s="11">
        <f t="shared" ca="1" si="163"/>
        <v>1.180943889372035E-2</v>
      </c>
      <c r="AU177" s="11">
        <f t="shared" ca="1" si="164"/>
        <v>1.3271402080624938E-3</v>
      </c>
      <c r="AV177">
        <f t="shared" ca="1" si="130"/>
        <v>0.88680122752781765</v>
      </c>
      <c r="AW177">
        <f t="shared" ca="1" si="131"/>
        <v>0.85868077162414436</v>
      </c>
      <c r="AX177">
        <f>Master!J174/Master!K174</f>
        <v>0.92782060266292932</v>
      </c>
      <c r="AY177">
        <f t="shared" ca="1" si="165"/>
        <v>-4.1019375135111669E-2</v>
      </c>
      <c r="AZ177">
        <f t="shared" ca="1" si="166"/>
        <v>-6.913983103878496E-2</v>
      </c>
      <c r="BA177" s="11">
        <f>Master!L174</f>
        <v>0.92782060266292932</v>
      </c>
      <c r="BB177" s="53">
        <f t="shared" ca="1" si="169"/>
        <v>-7.3017160982342677E-3</v>
      </c>
      <c r="BC177" s="11">
        <f t="shared" ca="1" si="170"/>
        <v>768.8146865313588</v>
      </c>
      <c r="BD177" s="11">
        <f t="shared" ca="1" si="132"/>
        <v>4.2220543806646471E-2</v>
      </c>
      <c r="BE177" s="11">
        <f t="shared" ca="1" si="133"/>
        <v>15.054151335553072</v>
      </c>
      <c r="BF177" s="11">
        <f t="shared" ca="1" si="134"/>
        <v>15.764673685589962</v>
      </c>
      <c r="BG177" s="11">
        <f t="shared" ca="1" si="135"/>
        <v>16.250145991803461</v>
      </c>
      <c r="BH177" s="11">
        <f t="shared" ca="1" si="136"/>
        <v>16.637785954720531</v>
      </c>
      <c r="BI177" s="11">
        <f t="shared" ca="1" si="137"/>
        <v>17.044152771288076</v>
      </c>
      <c r="BJ177" s="11">
        <f t="shared" ca="1" si="138"/>
        <v>14.987251669161488</v>
      </c>
      <c r="BK177" s="11">
        <f t="shared" ca="1" si="139"/>
        <v>15.680783298612738</v>
      </c>
      <c r="BL177" s="11">
        <f t="shared" ca="1" si="140"/>
        <v>16.156918390820994</v>
      </c>
      <c r="BM177" s="11">
        <f t="shared" ca="1" si="141"/>
        <v>16.538085343396695</v>
      </c>
      <c r="BN177" s="11">
        <f t="shared" ca="1" si="142"/>
        <v>16.938414041118016</v>
      </c>
      <c r="BO177" s="11">
        <f t="shared" ca="1" si="143"/>
        <v>8.611143337643945E-2</v>
      </c>
      <c r="BP177" s="11">
        <f t="shared" ca="1" si="144"/>
        <v>3.9839741287316821E-2</v>
      </c>
      <c r="BQ177" s="11">
        <f t="shared" ca="1" si="145"/>
        <v>5.4087362054133781E-3</v>
      </c>
      <c r="BR177" s="11">
        <f t="shared" ca="1" si="146"/>
        <v>9.2198293401291043E-3</v>
      </c>
      <c r="BS177" s="11">
        <f t="shared" ca="1" si="147"/>
        <v>9.4406460737792575E-3</v>
      </c>
      <c r="BT177" s="11"/>
      <c r="BU177" s="11"/>
      <c r="BV177" s="11"/>
      <c r="BW177" s="11"/>
      <c r="BX177" s="11"/>
      <c r="BY177" s="11"/>
      <c r="BZ177" s="11" t="str">
        <f t="shared" si="148"/>
        <v/>
      </c>
      <c r="CA177" s="53" t="str">
        <f t="shared" ca="1" si="149"/>
        <v/>
      </c>
    </row>
    <row r="178" spans="2:79" x14ac:dyDescent="0.25">
      <c r="B178" s="52">
        <f>Master!B175</f>
        <v>38322</v>
      </c>
      <c r="C178" s="11">
        <f ca="1">Master!Q175</f>
        <v>13.625</v>
      </c>
      <c r="D178" s="11">
        <f ca="1">Master!R175</f>
        <v>14.88</v>
      </c>
      <c r="E178" s="11">
        <f ca="1">Master!S175</f>
        <v>15.85</v>
      </c>
      <c r="F178" s="11">
        <f ca="1">Master!T175</f>
        <v>16.173999999999999</v>
      </c>
      <c r="G178" s="11">
        <f ca="1">Master!U175</f>
        <v>16.574000000000002</v>
      </c>
      <c r="H178" s="52">
        <f>VLOOKUP(VLOOKUP($B178,'Exp Dates'!$E$5:$Z$300,MATCH("M1",'Exp Dates'!$E$2:$X$2,0),1),'Exp Dates'!$D$3:$Z$300,4,0)</f>
        <v>38343</v>
      </c>
      <c r="I178" s="52">
        <f>VLOOKUP(VLOOKUP($B178,'Exp Dates'!$E$5:$Z$300,MATCH("M2",'Exp Dates'!$E$2:$X$2,0),1),'Exp Dates'!$D$3:$Z$300,4,0)</f>
        <v>38371</v>
      </c>
      <c r="J178" s="52">
        <f>VLOOKUP(VLOOKUP($B178,'Exp Dates'!$E$5:$Z$300,MATCH("M3",'Exp Dates'!$E$2:$X$2,0),1),'Exp Dates'!$D$3:$Z$300,4,0)</f>
        <v>38399</v>
      </c>
      <c r="K178" s="52">
        <f>VLOOKUP(VLOOKUP($B178,'Exp Dates'!$E$5:$Z$300,MATCH("M4",'Exp Dates'!$E$2:$X$2,0),1),'Exp Dates'!$D$3:$Z$300,4,0)</f>
        <v>38427</v>
      </c>
      <c r="L178" s="52">
        <f>VLOOKUP(VLOOKUP($B178,'Exp Dates'!$E$5:$Z$300,MATCH("M5",'Exp Dates'!$E$2:$X$2,0),1),'Exp Dates'!$D$3:$Z$300,4,0)</f>
        <v>38462</v>
      </c>
      <c r="M178">
        <f t="shared" si="150"/>
        <v>21</v>
      </c>
      <c r="N178">
        <f t="shared" si="151"/>
        <v>49</v>
      </c>
      <c r="O178">
        <f t="shared" si="152"/>
        <v>77</v>
      </c>
      <c r="P178">
        <f t="shared" si="153"/>
        <v>105</v>
      </c>
      <c r="Q178">
        <f t="shared" si="154"/>
        <v>140</v>
      </c>
      <c r="R178">
        <f t="shared" si="114"/>
        <v>1</v>
      </c>
      <c r="S178">
        <f t="shared" ca="1" si="115"/>
        <v>4.4821428571428602E-2</v>
      </c>
      <c r="T178">
        <f t="shared" ca="1" si="116"/>
        <v>1.1571428571428566E-2</v>
      </c>
      <c r="U178">
        <f t="shared" ca="1" si="117"/>
        <v>14.297617174725305</v>
      </c>
      <c r="V178">
        <f t="shared" ca="1" si="118"/>
        <v>13.019163791631685</v>
      </c>
      <c r="W178">
        <f t="shared" ca="1" si="155"/>
        <v>14.297617174725305</v>
      </c>
      <c r="X178">
        <f t="shared" ca="1" si="119"/>
        <v>16.059780478956061</v>
      </c>
      <c r="Y178">
        <f t="shared" si="156"/>
        <v>21</v>
      </c>
      <c r="Z178">
        <f t="shared" ca="1" si="157"/>
        <v>13.625</v>
      </c>
      <c r="AA178">
        <f t="shared" si="158"/>
        <v>49</v>
      </c>
      <c r="AB178">
        <f t="shared" ca="1" si="159"/>
        <v>14.88</v>
      </c>
      <c r="AC178">
        <f t="shared" ca="1" si="160"/>
        <v>14.028392857142858</v>
      </c>
      <c r="AD178" s="11">
        <f>Master!J175</f>
        <v>12.97</v>
      </c>
      <c r="AE178" s="11">
        <f t="shared" ca="1" si="120"/>
        <v>18</v>
      </c>
      <c r="AF178" s="11">
        <f t="shared" si="167"/>
        <v>13.056993453339393</v>
      </c>
      <c r="AG178" s="11">
        <f t="shared" si="161"/>
        <v>-0.17398690667878469</v>
      </c>
      <c r="AH178" s="11">
        <f>ROW()</f>
        <v>178</v>
      </c>
      <c r="AI178" s="11">
        <f t="shared" si="121"/>
        <v>15</v>
      </c>
      <c r="AJ178" s="11">
        <f t="shared" si="122"/>
        <v>33</v>
      </c>
      <c r="AK178">
        <f t="shared" ca="1" si="123"/>
        <v>-4.3666666666666624E-2</v>
      </c>
      <c r="AL178">
        <f t="shared" ca="1" si="124"/>
        <v>-2.5594277689926059E-2</v>
      </c>
      <c r="AM178">
        <f t="shared" ca="1" si="125"/>
        <v>-6.9722222222222269E-2</v>
      </c>
      <c r="AN178" s="11">
        <f t="shared" ca="1" si="126"/>
        <v>-1.5000000000000568E-2</v>
      </c>
      <c r="AO178" s="11">
        <f t="shared" ca="1" si="127"/>
        <v>-7.7756166531563241E-4</v>
      </c>
      <c r="AP178" s="11" t="str">
        <f t="shared" si="128"/>
        <v/>
      </c>
      <c r="AQ178" s="11" t="str">
        <f t="shared" si="129"/>
        <v/>
      </c>
      <c r="AR178" s="11">
        <f t="shared" ca="1" si="162"/>
        <v>-7.0000000000000284E-2</v>
      </c>
      <c r="AS178" s="11">
        <f t="shared" si="168"/>
        <v>-2.0603552180509549E-2</v>
      </c>
      <c r="AT178" s="11">
        <f t="shared" ca="1" si="163"/>
        <v>-1.2689785220109533E-2</v>
      </c>
      <c r="AU178" s="11">
        <f t="shared" ca="1" si="164"/>
        <v>-1.3351333174864113E-2</v>
      </c>
      <c r="AV178">
        <f t="shared" ca="1" si="130"/>
        <v>0.89027475770669429</v>
      </c>
      <c r="AW178">
        <f t="shared" ca="1" si="131"/>
        <v>0.85962145110410093</v>
      </c>
      <c r="AX178">
        <f>Master!J175/Master!K175</f>
        <v>0.93781634128705715</v>
      </c>
      <c r="AY178">
        <f t="shared" ca="1" si="165"/>
        <v>-4.7541583580362867E-2</v>
      </c>
      <c r="AZ178">
        <f t="shared" ca="1" si="166"/>
        <v>-7.8194890182956223E-2</v>
      </c>
      <c r="BA178" s="11">
        <f>Master!L175</f>
        <v>0.93781634128705715</v>
      </c>
      <c r="BB178" s="53">
        <f t="shared" ca="1" si="169"/>
        <v>0</v>
      </c>
      <c r="BC178" s="11">
        <f t="shared" ca="1" si="170"/>
        <v>768.8146865313588</v>
      </c>
      <c r="BD178" s="11">
        <f t="shared" ca="1" si="132"/>
        <v>5.0501156515034645E-2</v>
      </c>
      <c r="BE178" s="11">
        <f t="shared" ca="1" si="133"/>
        <v>14.796115537073636</v>
      </c>
      <c r="BF178" s="11">
        <f t="shared" ca="1" si="134"/>
        <v>15.533193095405755</v>
      </c>
      <c r="BG178" s="11">
        <f t="shared" ca="1" si="135"/>
        <v>16.030200599032824</v>
      </c>
      <c r="BH178" s="11">
        <f t="shared" ca="1" si="136"/>
        <v>16.425031807706166</v>
      </c>
      <c r="BI178" s="11">
        <f t="shared" ca="1" si="137"/>
        <v>16.837656967157518</v>
      </c>
      <c r="BJ178" s="11">
        <f t="shared" ca="1" si="138"/>
        <v>14.855871194281704</v>
      </c>
      <c r="BK178" s="11">
        <f t="shared" ca="1" si="139"/>
        <v>15.608819848913608</v>
      </c>
      <c r="BL178" s="11">
        <f t="shared" ca="1" si="140"/>
        <v>16.114423964816812</v>
      </c>
      <c r="BM178" s="11">
        <f t="shared" ca="1" si="141"/>
        <v>16.515184845758327</v>
      </c>
      <c r="BN178" s="11">
        <f t="shared" ca="1" si="142"/>
        <v>16.933325792182288</v>
      </c>
      <c r="BO178" s="11">
        <f t="shared" ca="1" si="143"/>
        <v>9.0339170222510479E-2</v>
      </c>
      <c r="BP178" s="11">
        <f t="shared" ca="1" si="144"/>
        <v>4.8979828556021898E-2</v>
      </c>
      <c r="BQ178" s="11">
        <f t="shared" ca="1" si="145"/>
        <v>1.6682899988442301E-2</v>
      </c>
      <c r="BR178" s="11">
        <f t="shared" ca="1" si="146"/>
        <v>2.1094648556839735E-2</v>
      </c>
      <c r="BS178" s="11">
        <f t="shared" ca="1" si="147"/>
        <v>2.168008882480299E-2</v>
      </c>
      <c r="BT178" s="11"/>
      <c r="BU178" s="11"/>
      <c r="BV178" s="11"/>
      <c r="BW178" s="11"/>
      <c r="BX178" s="11"/>
      <c r="BY178" s="11"/>
      <c r="BZ178" s="11" t="str">
        <f t="shared" si="148"/>
        <v/>
      </c>
      <c r="CA178" s="53" t="str">
        <f t="shared" ca="1" si="149"/>
        <v/>
      </c>
    </row>
    <row r="179" spans="2:79" x14ac:dyDescent="0.25">
      <c r="B179" s="52">
        <f>Master!B176</f>
        <v>38323</v>
      </c>
      <c r="C179" s="11">
        <f ca="1">Master!Q176</f>
        <v>13.62</v>
      </c>
      <c r="D179" s="11">
        <f ca="1">Master!R176</f>
        <v>14.82</v>
      </c>
      <c r="E179" s="11">
        <f ca="1">Master!S176</f>
        <v>15.75</v>
      </c>
      <c r="F179" s="11">
        <f ca="1">Master!T176</f>
        <v>16.087</v>
      </c>
      <c r="G179" s="11">
        <f ca="1">Master!U176</f>
        <v>16.501999999999999</v>
      </c>
      <c r="H179" s="52">
        <f>VLOOKUP(VLOOKUP($B179,'Exp Dates'!$E$5:$Z$300,MATCH("M1",'Exp Dates'!$E$2:$X$2,0),1),'Exp Dates'!$D$3:$Z$300,4,0)</f>
        <v>38343</v>
      </c>
      <c r="I179" s="52">
        <f>VLOOKUP(VLOOKUP($B179,'Exp Dates'!$E$5:$Z$300,MATCH("M2",'Exp Dates'!$E$2:$X$2,0),1),'Exp Dates'!$D$3:$Z$300,4,0)</f>
        <v>38371</v>
      </c>
      <c r="J179" s="52">
        <f>VLOOKUP(VLOOKUP($B179,'Exp Dates'!$E$5:$Z$300,MATCH("M3",'Exp Dates'!$E$2:$X$2,0),1),'Exp Dates'!$D$3:$Z$300,4,0)</f>
        <v>38399</v>
      </c>
      <c r="K179" s="52">
        <f>VLOOKUP(VLOOKUP($B179,'Exp Dates'!$E$5:$Z$300,MATCH("M4",'Exp Dates'!$E$2:$X$2,0),1),'Exp Dates'!$D$3:$Z$300,4,0)</f>
        <v>38427</v>
      </c>
      <c r="L179" s="52">
        <f>VLOOKUP(VLOOKUP($B179,'Exp Dates'!$E$5:$Z$300,MATCH("M5",'Exp Dates'!$E$2:$X$2,0),1),'Exp Dates'!$D$3:$Z$300,4,0)</f>
        <v>38462</v>
      </c>
      <c r="M179">
        <f t="shared" si="150"/>
        <v>20</v>
      </c>
      <c r="N179">
        <f t="shared" si="151"/>
        <v>48</v>
      </c>
      <c r="O179">
        <f t="shared" si="152"/>
        <v>76</v>
      </c>
      <c r="P179">
        <f t="shared" si="153"/>
        <v>104</v>
      </c>
      <c r="Q179">
        <f t="shared" si="154"/>
        <v>139</v>
      </c>
      <c r="R179">
        <f t="shared" si="114"/>
        <v>1</v>
      </c>
      <c r="S179">
        <f t="shared" ca="1" si="115"/>
        <v>4.2857142857142892E-2</v>
      </c>
      <c r="T179">
        <f t="shared" ca="1" si="116"/>
        <v>1.2035714285714276E-2</v>
      </c>
      <c r="U179">
        <f t="shared" ca="1" si="117"/>
        <v>14.318034581803266</v>
      </c>
      <c r="V179">
        <f t="shared" ca="1" si="118"/>
        <v>13.165559290382294</v>
      </c>
      <c r="W179">
        <f t="shared" ca="1" si="155"/>
        <v>14.318034581803266</v>
      </c>
      <c r="X179">
        <f t="shared" ca="1" si="119"/>
        <v>15.979582594822745</v>
      </c>
      <c r="Y179">
        <f t="shared" si="156"/>
        <v>20</v>
      </c>
      <c r="Z179">
        <f t="shared" ca="1" si="157"/>
        <v>13.62</v>
      </c>
      <c r="AA179">
        <f t="shared" si="158"/>
        <v>48</v>
      </c>
      <c r="AB179">
        <f t="shared" ca="1" si="159"/>
        <v>14.82</v>
      </c>
      <c r="AC179">
        <f t="shared" ca="1" si="160"/>
        <v>14.048571428571428</v>
      </c>
      <c r="AD179" s="11">
        <f>Master!J176</f>
        <v>12.98</v>
      </c>
      <c r="AE179" s="11">
        <f t="shared" ca="1" si="120"/>
        <v>18</v>
      </c>
      <c r="AF179" s="11">
        <f t="shared" si="167"/>
        <v>13.018496726669696</v>
      </c>
      <c r="AG179" s="11">
        <f t="shared" si="161"/>
        <v>-7.6993453339392559E-2</v>
      </c>
      <c r="AH179" s="11">
        <f>ROW()</f>
        <v>179</v>
      </c>
      <c r="AI179" s="11">
        <f t="shared" si="121"/>
        <v>14</v>
      </c>
      <c r="AJ179" s="11">
        <f t="shared" si="122"/>
        <v>32</v>
      </c>
      <c r="AK179">
        <f t="shared" ca="1" si="123"/>
        <v>-4.5714285714285631E-2</v>
      </c>
      <c r="AL179">
        <f t="shared" ca="1" si="124"/>
        <v>-2.7599874324232943E-2</v>
      </c>
      <c r="AM179">
        <f t="shared" ca="1" si="125"/>
        <v>-6.6666666666666721E-2</v>
      </c>
      <c r="AN179" s="11">
        <f t="shared" ca="1" si="126"/>
        <v>0.36400000000000077</v>
      </c>
      <c r="AO179" s="11">
        <f t="shared" ca="1" si="127"/>
        <v>-2.8751826308680891E-2</v>
      </c>
      <c r="AP179" s="11" t="str">
        <f t="shared" si="128"/>
        <v/>
      </c>
      <c r="AQ179" s="11" t="str">
        <f t="shared" si="129"/>
        <v/>
      </c>
      <c r="AR179" s="11">
        <f t="shared" ca="1" si="162"/>
        <v>9.9999999999997868E-3</v>
      </c>
      <c r="AS179" s="11">
        <f t="shared" si="168"/>
        <v>7.707129475913023E-4</v>
      </c>
      <c r="AT179" s="11">
        <f t="shared" ca="1" si="163"/>
        <v>-3.6703982794154209E-4</v>
      </c>
      <c r="AU179" s="11">
        <f t="shared" ca="1" si="164"/>
        <v>-4.0404095370049744E-3</v>
      </c>
      <c r="AV179">
        <f t="shared" ca="1" si="130"/>
        <v>0.89602056229192073</v>
      </c>
      <c r="AW179">
        <f t="shared" ca="1" si="131"/>
        <v>0.86476190476190473</v>
      </c>
      <c r="AX179">
        <f>Master!J176/Master!K176</f>
        <v>0.93314162473040985</v>
      </c>
      <c r="AY179">
        <f t="shared" ca="1" si="165"/>
        <v>-3.7121062438489116E-2</v>
      </c>
      <c r="AZ179">
        <f t="shared" ca="1" si="166"/>
        <v>-6.8379719968505115E-2</v>
      </c>
      <c r="BA179" s="11">
        <f>Master!L176</f>
        <v>0.93314162473040985</v>
      </c>
      <c r="BB179" s="53">
        <f t="shared" ca="1" si="169"/>
        <v>0</v>
      </c>
      <c r="BC179" s="11">
        <f t="shared" ca="1" si="170"/>
        <v>768.8146865313588</v>
      </c>
      <c r="BD179" s="11">
        <f t="shared" ca="1" si="132"/>
        <v>4.9306625577811923E-2</v>
      </c>
      <c r="BE179" s="11">
        <f t="shared" ca="1" si="133"/>
        <v>14.768232030403889</v>
      </c>
      <c r="BF179" s="11">
        <f t="shared" ca="1" si="134"/>
        <v>15.520308117053155</v>
      </c>
      <c r="BG179" s="11">
        <f t="shared" ca="1" si="135"/>
        <v>16.022176623937387</v>
      </c>
      <c r="BH179" s="11">
        <f t="shared" ca="1" si="136"/>
        <v>16.419526026697348</v>
      </c>
      <c r="BI179" s="11">
        <f t="shared" ca="1" si="137"/>
        <v>16.834032650263541</v>
      </c>
      <c r="BJ179" s="11">
        <f t="shared" ca="1" si="138"/>
        <v>14.794277396653843</v>
      </c>
      <c r="BK179" s="11">
        <f t="shared" ca="1" si="139"/>
        <v>15.553601970889586</v>
      </c>
      <c r="BL179" s="11">
        <f t="shared" ca="1" si="140"/>
        <v>16.059337132833264</v>
      </c>
      <c r="BM179" s="11">
        <f t="shared" ca="1" si="141"/>
        <v>16.459339857704371</v>
      </c>
      <c r="BN179" s="11">
        <f t="shared" ca="1" si="142"/>
        <v>16.876307551961887</v>
      </c>
      <c r="BO179" s="11">
        <f t="shared" ca="1" si="143"/>
        <v>8.6217136318197163E-2</v>
      </c>
      <c r="BP179" s="11">
        <f t="shared" ca="1" si="144"/>
        <v>4.9500807752333786E-2</v>
      </c>
      <c r="BQ179" s="11">
        <f t="shared" ca="1" si="145"/>
        <v>1.9640452878302517E-2</v>
      </c>
      <c r="BR179" s="11">
        <f t="shared" ca="1" si="146"/>
        <v>2.3145388058952721E-2</v>
      </c>
      <c r="BS179" s="11">
        <f t="shared" ca="1" si="147"/>
        <v>2.268255677868658E-2</v>
      </c>
      <c r="BT179" s="11"/>
      <c r="BU179" s="11"/>
      <c r="BV179" s="11"/>
      <c r="BW179" s="11"/>
      <c r="BX179" s="11"/>
      <c r="BY179" s="11"/>
      <c r="BZ179" s="11" t="str">
        <f t="shared" si="148"/>
        <v/>
      </c>
      <c r="CA179" s="53" t="str">
        <f t="shared" ca="1" si="149"/>
        <v/>
      </c>
    </row>
    <row r="180" spans="2:79" x14ac:dyDescent="0.25">
      <c r="B180" s="52">
        <f>Master!B177</f>
        <v>38324</v>
      </c>
      <c r="C180" s="11">
        <f ca="1">Master!Q177</f>
        <v>13.964</v>
      </c>
      <c r="D180" s="11">
        <f ca="1">Master!R177</f>
        <v>14.81</v>
      </c>
      <c r="E180" s="11">
        <f ca="1">Master!S177</f>
        <v>15.48</v>
      </c>
      <c r="F180" s="11">
        <f ca="1">Master!T177</f>
        <v>15.89</v>
      </c>
      <c r="G180" s="11">
        <f ca="1">Master!U177</f>
        <v>16.391999999999999</v>
      </c>
      <c r="H180" s="52">
        <f>VLOOKUP(VLOOKUP($B180,'Exp Dates'!$E$5:$Z$300,MATCH("M1",'Exp Dates'!$E$2:$X$2,0),1),'Exp Dates'!$D$3:$Z$300,4,0)</f>
        <v>38343</v>
      </c>
      <c r="I180" s="52">
        <f>VLOOKUP(VLOOKUP($B180,'Exp Dates'!$E$5:$Z$300,MATCH("M2",'Exp Dates'!$E$2:$X$2,0),1),'Exp Dates'!$D$3:$Z$300,4,0)</f>
        <v>38371</v>
      </c>
      <c r="J180" s="52">
        <f>VLOOKUP(VLOOKUP($B180,'Exp Dates'!$E$5:$Z$300,MATCH("M3",'Exp Dates'!$E$2:$X$2,0),1),'Exp Dates'!$D$3:$Z$300,4,0)</f>
        <v>38399</v>
      </c>
      <c r="K180" s="52">
        <f>VLOOKUP(VLOOKUP($B180,'Exp Dates'!$E$5:$Z$300,MATCH("M4",'Exp Dates'!$E$2:$X$2,0),1),'Exp Dates'!$D$3:$Z$300,4,0)</f>
        <v>38427</v>
      </c>
      <c r="L180" s="52">
        <f>VLOOKUP(VLOOKUP($B180,'Exp Dates'!$E$5:$Z$300,MATCH("M5",'Exp Dates'!$E$2:$X$2,0),1),'Exp Dates'!$D$3:$Z$300,4,0)</f>
        <v>38462</v>
      </c>
      <c r="M180">
        <f t="shared" si="150"/>
        <v>19</v>
      </c>
      <c r="N180">
        <f t="shared" si="151"/>
        <v>47</v>
      </c>
      <c r="O180">
        <f t="shared" si="152"/>
        <v>75</v>
      </c>
      <c r="P180">
        <f t="shared" si="153"/>
        <v>103</v>
      </c>
      <c r="Q180">
        <f t="shared" si="154"/>
        <v>138</v>
      </c>
      <c r="R180">
        <f t="shared" si="114"/>
        <v>1</v>
      </c>
      <c r="S180">
        <f t="shared" ca="1" si="115"/>
        <v>3.0214285714285718E-2</v>
      </c>
      <c r="T180">
        <f t="shared" ca="1" si="116"/>
        <v>1.4642857142857148E-2</v>
      </c>
      <c r="U180">
        <f t="shared" ca="1" si="117"/>
        <v>14.490538715707867</v>
      </c>
      <c r="V180">
        <f t="shared" ca="1" si="118"/>
        <v>13.730704708270231</v>
      </c>
      <c r="W180">
        <f t="shared" ca="1" si="155"/>
        <v>14.490538715707867</v>
      </c>
      <c r="X180">
        <f t="shared" ca="1" si="119"/>
        <v>15.773005208836151</v>
      </c>
      <c r="Y180">
        <f t="shared" si="156"/>
        <v>19</v>
      </c>
      <c r="Z180">
        <f t="shared" ca="1" si="157"/>
        <v>13.964</v>
      </c>
      <c r="AA180">
        <f t="shared" si="158"/>
        <v>47</v>
      </c>
      <c r="AB180">
        <f t="shared" ca="1" si="159"/>
        <v>14.81</v>
      </c>
      <c r="AC180">
        <f t="shared" ca="1" si="160"/>
        <v>14.296357142857143</v>
      </c>
      <c r="AD180" s="11">
        <f>Master!J177</f>
        <v>12.96</v>
      </c>
      <c r="AE180" s="11">
        <f t="shared" ca="1" si="120"/>
        <v>18</v>
      </c>
      <c r="AF180" s="11">
        <f t="shared" si="167"/>
        <v>12.989248363334848</v>
      </c>
      <c r="AG180" s="11">
        <f t="shared" si="161"/>
        <v>-5.8496726669694965E-2</v>
      </c>
      <c r="AH180" s="11">
        <f>ROW()</f>
        <v>180</v>
      </c>
      <c r="AI180" s="11">
        <f t="shared" si="121"/>
        <v>13</v>
      </c>
      <c r="AJ180" s="11">
        <f t="shared" si="122"/>
        <v>31</v>
      </c>
      <c r="AK180">
        <f t="shared" ca="1" si="123"/>
        <v>-7.72307692307692E-2</v>
      </c>
      <c r="AL180">
        <f t="shared" ca="1" si="124"/>
        <v>-4.7460698655209299E-2</v>
      </c>
      <c r="AM180">
        <f t="shared" ca="1" si="125"/>
        <v>-4.7000000000000007E-2</v>
      </c>
      <c r="AN180" s="11">
        <f t="shared" ca="1" si="126"/>
        <v>-1.3119999999999994</v>
      </c>
      <c r="AO180" s="11">
        <f t="shared" ca="1" si="127"/>
        <v>9.0557096916699373E-2</v>
      </c>
      <c r="AP180" s="11" t="str">
        <f t="shared" si="128"/>
        <v/>
      </c>
      <c r="AQ180" s="11" t="str">
        <f t="shared" si="129"/>
        <v/>
      </c>
      <c r="AR180" s="11">
        <f t="shared" ca="1" si="162"/>
        <v>-0.79999999999999893</v>
      </c>
      <c r="AS180" s="11">
        <f t="shared" si="168"/>
        <v>-1.5420203518152259E-3</v>
      </c>
      <c r="AT180" s="11">
        <f t="shared" ca="1" si="163"/>
        <v>2.494328852142344E-2</v>
      </c>
      <c r="AU180" s="11">
        <f t="shared" ca="1" si="164"/>
        <v>-6.7499158823336523E-4</v>
      </c>
      <c r="AV180">
        <f t="shared" ca="1" si="130"/>
        <v>0.91869231790972605</v>
      </c>
      <c r="AW180">
        <f t="shared" ca="1" si="131"/>
        <v>0.90206718346253234</v>
      </c>
      <c r="AX180">
        <f>Master!J177/Master!K177</f>
        <v>0.9296987087517935</v>
      </c>
      <c r="AY180">
        <f t="shared" ca="1" si="165"/>
        <v>-1.1006390842067448E-2</v>
      </c>
      <c r="AZ180">
        <f t="shared" ca="1" si="166"/>
        <v>-2.7631525289261161E-2</v>
      </c>
      <c r="BA180" s="11">
        <f>Master!L177</f>
        <v>0.9296987087517935</v>
      </c>
      <c r="BB180" s="53">
        <f t="shared" ca="1" si="169"/>
        <v>0</v>
      </c>
      <c r="BC180" s="11">
        <f t="shared" ca="1" si="170"/>
        <v>768.8146865313588</v>
      </c>
      <c r="BD180" s="11">
        <f t="shared" ca="1" si="132"/>
        <v>7.74691358024691E-2</v>
      </c>
      <c r="BE180" s="11">
        <f t="shared" ca="1" si="133"/>
        <v>14.714173814738659</v>
      </c>
      <c r="BF180" s="11">
        <f t="shared" ca="1" si="134"/>
        <v>15.483623749138429</v>
      </c>
      <c r="BG180" s="11">
        <f t="shared" ca="1" si="135"/>
        <v>15.991258683227496</v>
      </c>
      <c r="BH180" s="11">
        <f t="shared" ca="1" si="136"/>
        <v>16.39169668042895</v>
      </c>
      <c r="BI180" s="11">
        <f t="shared" ca="1" si="137"/>
        <v>16.808594127415446</v>
      </c>
      <c r="BJ180" s="11">
        <f t="shared" ca="1" si="138"/>
        <v>14.733644984958845</v>
      </c>
      <c r="BK180" s="11">
        <f t="shared" ca="1" si="139"/>
        <v>15.508785147740488</v>
      </c>
      <c r="BL180" s="11">
        <f t="shared" ca="1" si="140"/>
        <v>16.019406874837056</v>
      </c>
      <c r="BM180" s="11">
        <f t="shared" ca="1" si="141"/>
        <v>16.42188353209276</v>
      </c>
      <c r="BN180" s="11">
        <f t="shared" ca="1" si="142"/>
        <v>16.840666413296013</v>
      </c>
      <c r="BO180" s="11">
        <f t="shared" ca="1" si="143"/>
        <v>5.5116369590292535E-2</v>
      </c>
      <c r="BP180" s="11">
        <f t="shared" ca="1" si="144"/>
        <v>4.7183332055400928E-2</v>
      </c>
      <c r="BQ180" s="11">
        <f t="shared" ca="1" si="145"/>
        <v>3.484540535123104E-2</v>
      </c>
      <c r="BR180" s="11">
        <f t="shared" ca="1" si="146"/>
        <v>3.3472846576007464E-2</v>
      </c>
      <c r="BS180" s="11">
        <f t="shared" ca="1" si="147"/>
        <v>2.7371059864324865E-2</v>
      </c>
      <c r="BT180" s="11"/>
      <c r="BU180" s="11"/>
      <c r="BV180" s="11"/>
      <c r="BW180" s="11"/>
      <c r="BX180" s="11"/>
      <c r="BY180" s="11"/>
      <c r="BZ180" s="11" t="str">
        <f t="shared" si="148"/>
        <v/>
      </c>
      <c r="CA180" s="53" t="str">
        <f t="shared" ca="1" si="149"/>
        <v/>
      </c>
    </row>
    <row r="181" spans="2:79" x14ac:dyDescent="0.25">
      <c r="B181" s="52">
        <f>Master!B178</f>
        <v>38327</v>
      </c>
      <c r="C181" s="11">
        <f ca="1">Master!Q178</f>
        <v>12.882</v>
      </c>
      <c r="D181" s="11">
        <f ca="1">Master!R178</f>
        <v>14.24</v>
      </c>
      <c r="E181" s="11">
        <f ca="1">Master!S178</f>
        <v>15.28</v>
      </c>
      <c r="F181" s="11">
        <f ca="1">Master!T178</f>
        <v>15.725</v>
      </c>
      <c r="G181" s="11">
        <f ca="1">Master!U178</f>
        <v>16.27</v>
      </c>
      <c r="H181" s="52">
        <f>VLOOKUP(VLOOKUP($B181,'Exp Dates'!$E$5:$Z$300,MATCH("M1",'Exp Dates'!$E$2:$X$2,0),1),'Exp Dates'!$D$3:$Z$300,4,0)</f>
        <v>38343</v>
      </c>
      <c r="I181" s="52">
        <f>VLOOKUP(VLOOKUP($B181,'Exp Dates'!$E$5:$Z$300,MATCH("M2",'Exp Dates'!$E$2:$X$2,0),1),'Exp Dates'!$D$3:$Z$300,4,0)</f>
        <v>38371</v>
      </c>
      <c r="J181" s="52">
        <f>VLOOKUP(VLOOKUP($B181,'Exp Dates'!$E$5:$Z$300,MATCH("M3",'Exp Dates'!$E$2:$X$2,0),1),'Exp Dates'!$D$3:$Z$300,4,0)</f>
        <v>38399</v>
      </c>
      <c r="K181" s="52">
        <f>VLOOKUP(VLOOKUP($B181,'Exp Dates'!$E$5:$Z$300,MATCH("M4",'Exp Dates'!$E$2:$X$2,0),1),'Exp Dates'!$D$3:$Z$300,4,0)</f>
        <v>38427</v>
      </c>
      <c r="L181" s="52">
        <f>VLOOKUP(VLOOKUP($B181,'Exp Dates'!$E$5:$Z$300,MATCH("M5",'Exp Dates'!$E$2:$X$2,0),1),'Exp Dates'!$D$3:$Z$300,4,0)</f>
        <v>38462</v>
      </c>
      <c r="M181">
        <f t="shared" si="150"/>
        <v>16</v>
      </c>
      <c r="N181">
        <f t="shared" si="151"/>
        <v>44</v>
      </c>
      <c r="O181">
        <f t="shared" si="152"/>
        <v>72</v>
      </c>
      <c r="P181">
        <f t="shared" si="153"/>
        <v>100</v>
      </c>
      <c r="Q181">
        <f t="shared" si="154"/>
        <v>135</v>
      </c>
      <c r="R181">
        <f t="shared" si="114"/>
        <v>1</v>
      </c>
      <c r="S181">
        <f t="shared" ca="1" si="115"/>
        <v>4.8500000000000022E-2</v>
      </c>
      <c r="T181">
        <f t="shared" ca="1" si="116"/>
        <v>1.5892857142857153E-2</v>
      </c>
      <c r="U181">
        <f t="shared" ca="1" si="117"/>
        <v>13.890853815850679</v>
      </c>
      <c r="V181">
        <f t="shared" ca="1" si="118"/>
        <v>12.881639647187779</v>
      </c>
      <c r="W181">
        <f t="shared" ca="1" si="155"/>
        <v>13.890853815850679</v>
      </c>
      <c r="X181">
        <f t="shared" ca="1" si="119"/>
        <v>15.639859153932258</v>
      </c>
      <c r="Y181">
        <f t="shared" si="156"/>
        <v>16</v>
      </c>
      <c r="Z181">
        <f t="shared" ca="1" si="157"/>
        <v>12.882</v>
      </c>
      <c r="AA181">
        <f t="shared" si="158"/>
        <v>44</v>
      </c>
      <c r="AB181">
        <f t="shared" ca="1" si="159"/>
        <v>14.24</v>
      </c>
      <c r="AC181">
        <f t="shared" ca="1" si="160"/>
        <v>13.561</v>
      </c>
      <c r="AD181" s="11">
        <f>Master!J178</f>
        <v>13.19</v>
      </c>
      <c r="AE181" s="11">
        <f t="shared" ca="1" si="120"/>
        <v>18</v>
      </c>
      <c r="AF181" s="11">
        <f t="shared" si="167"/>
        <v>13.089624181667425</v>
      </c>
      <c r="AG181" s="11">
        <f t="shared" si="161"/>
        <v>0.20075163666515117</v>
      </c>
      <c r="AH181" s="11">
        <f>ROW()</f>
        <v>181</v>
      </c>
      <c r="AI181" s="11">
        <f t="shared" si="121"/>
        <v>12</v>
      </c>
      <c r="AJ181" s="11">
        <f t="shared" si="122"/>
        <v>30</v>
      </c>
      <c r="AK181">
        <f t="shared" ca="1" si="123"/>
        <v>2.5666666666666654E-2</v>
      </c>
      <c r="AL181">
        <f t="shared" ca="1" si="124"/>
        <v>1.7033849478805152E-2</v>
      </c>
      <c r="AM181">
        <f t="shared" ca="1" si="125"/>
        <v>-7.5444444444444481E-2</v>
      </c>
      <c r="AN181" s="11">
        <f t="shared" ca="1" si="126"/>
        <v>1.699999999999946E-2</v>
      </c>
      <c r="AO181" s="11">
        <f t="shared" ca="1" si="127"/>
        <v>2.627657103376184E-6</v>
      </c>
      <c r="AP181" s="11" t="str">
        <f t="shared" si="128"/>
        <v/>
      </c>
      <c r="AQ181" s="11" t="str">
        <f t="shared" si="129"/>
        <v/>
      </c>
      <c r="AR181" s="11">
        <f t="shared" ca="1" si="162"/>
        <v>-0.25</v>
      </c>
      <c r="AS181" s="11">
        <f t="shared" si="168"/>
        <v>1.7591275805094508E-2</v>
      </c>
      <c r="AT181" s="11">
        <f t="shared" ca="1" si="163"/>
        <v>-8.0651601118090638E-2</v>
      </c>
      <c r="AU181" s="11">
        <f t="shared" ca="1" si="164"/>
        <v>-3.9247722295877696E-2</v>
      </c>
      <c r="AV181">
        <f t="shared" ca="1" si="130"/>
        <v>0.888170007103815</v>
      </c>
      <c r="AW181">
        <f t="shared" ca="1" si="131"/>
        <v>0.84306282722513093</v>
      </c>
      <c r="AX181">
        <f>Master!J178/Master!K178</f>
        <v>0.94012829650748397</v>
      </c>
      <c r="AY181">
        <f t="shared" ca="1" si="165"/>
        <v>-5.1958289403668978E-2</v>
      </c>
      <c r="AZ181">
        <f t="shared" ca="1" si="166"/>
        <v>-9.7065469282353045E-2</v>
      </c>
      <c r="BA181" s="11">
        <f>Master!L178</f>
        <v>0.94012829650748397</v>
      </c>
      <c r="BB181" s="53">
        <f t="shared" ca="1" si="169"/>
        <v>0</v>
      </c>
      <c r="BC181" s="11">
        <f t="shared" ca="1" si="170"/>
        <v>768.8146865313588</v>
      </c>
      <c r="BD181" s="11">
        <f t="shared" ca="1" si="132"/>
        <v>-2.3351023502653515E-2</v>
      </c>
      <c r="BE181" s="11">
        <f t="shared" ca="1" si="133"/>
        <v>14.787097565828354</v>
      </c>
      <c r="BF181" s="11">
        <f t="shared" ca="1" si="134"/>
        <v>15.600207221715669</v>
      </c>
      <c r="BG181" s="11">
        <f t="shared" ca="1" si="135"/>
        <v>16.118415194808087</v>
      </c>
      <c r="BH181" s="11">
        <f t="shared" ca="1" si="136"/>
        <v>16.523262760333694</v>
      </c>
      <c r="BI181" s="11">
        <f t="shared" ca="1" si="137"/>
        <v>16.942750063687917</v>
      </c>
      <c r="BJ181" s="11">
        <f t="shared" ca="1" si="138"/>
        <v>14.723900652957152</v>
      </c>
      <c r="BK181" s="11">
        <f t="shared" ca="1" si="139"/>
        <v>15.515296807820867</v>
      </c>
      <c r="BL181" s="11">
        <f t="shared" ca="1" si="140"/>
        <v>16.022713333157419</v>
      </c>
      <c r="BM181" s="11">
        <f t="shared" ca="1" si="141"/>
        <v>16.420319093982272</v>
      </c>
      <c r="BN181" s="11">
        <f t="shared" ca="1" si="142"/>
        <v>16.833169673834298</v>
      </c>
      <c r="BO181" s="11">
        <f t="shared" ca="1" si="143"/>
        <v>0.14298250682791114</v>
      </c>
      <c r="BP181" s="11">
        <f t="shared" ca="1" si="144"/>
        <v>8.9557360099779881E-2</v>
      </c>
      <c r="BQ181" s="11">
        <f t="shared" ca="1" si="145"/>
        <v>4.8606893531244699E-2</v>
      </c>
      <c r="BR181" s="11">
        <f t="shared" ca="1" si="146"/>
        <v>4.421743045992188E-2</v>
      </c>
      <c r="BS181" s="11">
        <f t="shared" ca="1" si="147"/>
        <v>3.4613993474757132E-2</v>
      </c>
      <c r="BT181" s="11"/>
      <c r="BU181" s="11"/>
      <c r="BV181" s="11"/>
      <c r="BW181" s="11"/>
      <c r="BX181" s="11"/>
      <c r="BY181" s="11"/>
      <c r="BZ181" s="11" t="str">
        <f t="shared" si="148"/>
        <v/>
      </c>
      <c r="CA181" s="53" t="str">
        <f t="shared" ca="1" si="149"/>
        <v/>
      </c>
    </row>
    <row r="182" spans="2:79" x14ac:dyDescent="0.25">
      <c r="B182" s="52">
        <f>Master!B179</f>
        <v>38328</v>
      </c>
      <c r="C182" s="11">
        <f ca="1">Master!Q179</f>
        <v>13.379</v>
      </c>
      <c r="D182" s="11">
        <f ca="1">Master!R179</f>
        <v>14.47</v>
      </c>
      <c r="E182" s="11">
        <f ca="1">Master!S179</f>
        <v>15.32</v>
      </c>
      <c r="F182" s="11">
        <f ca="1">Master!T179</f>
        <v>15.768000000000001</v>
      </c>
      <c r="G182" s="11">
        <f ca="1">Master!U179</f>
        <v>16.317</v>
      </c>
      <c r="H182" s="52">
        <f>VLOOKUP(VLOOKUP($B182,'Exp Dates'!$E$5:$Z$300,MATCH("M1",'Exp Dates'!$E$2:$X$2,0),1),'Exp Dates'!$D$3:$Z$300,4,0)</f>
        <v>38343</v>
      </c>
      <c r="I182" s="52">
        <f>VLOOKUP(VLOOKUP($B182,'Exp Dates'!$E$5:$Z$300,MATCH("M2",'Exp Dates'!$E$2:$X$2,0),1),'Exp Dates'!$D$3:$Z$300,4,0)</f>
        <v>38371</v>
      </c>
      <c r="J182" s="52">
        <f>VLOOKUP(VLOOKUP($B182,'Exp Dates'!$E$5:$Z$300,MATCH("M3",'Exp Dates'!$E$2:$X$2,0),1),'Exp Dates'!$D$3:$Z$300,4,0)</f>
        <v>38399</v>
      </c>
      <c r="K182" s="52">
        <f>VLOOKUP(VLOOKUP($B182,'Exp Dates'!$E$5:$Z$300,MATCH("M4",'Exp Dates'!$E$2:$X$2,0),1),'Exp Dates'!$D$3:$Z$300,4,0)</f>
        <v>38427</v>
      </c>
      <c r="L182" s="52">
        <f>VLOOKUP(VLOOKUP($B182,'Exp Dates'!$E$5:$Z$300,MATCH("M5",'Exp Dates'!$E$2:$X$2,0),1),'Exp Dates'!$D$3:$Z$300,4,0)</f>
        <v>38462</v>
      </c>
      <c r="M182">
        <f t="shared" si="150"/>
        <v>15</v>
      </c>
      <c r="N182">
        <f t="shared" si="151"/>
        <v>43</v>
      </c>
      <c r="O182">
        <f t="shared" si="152"/>
        <v>71</v>
      </c>
      <c r="P182">
        <f t="shared" si="153"/>
        <v>99</v>
      </c>
      <c r="Q182">
        <f t="shared" si="154"/>
        <v>134</v>
      </c>
      <c r="R182">
        <f t="shared" si="114"/>
        <v>1</v>
      </c>
      <c r="S182">
        <f t="shared" ca="1" si="115"/>
        <v>3.896428571428575E-2</v>
      </c>
      <c r="T182">
        <f t="shared" ca="1" si="116"/>
        <v>1.6000000000000014E-2</v>
      </c>
      <c r="U182">
        <f t="shared" ca="1" si="117"/>
        <v>14.224192189591244</v>
      </c>
      <c r="V182">
        <f t="shared" ca="1" si="118"/>
        <v>13.474323531920154</v>
      </c>
      <c r="W182">
        <f t="shared" ca="1" si="155"/>
        <v>14.224192189591244</v>
      </c>
      <c r="X182">
        <f t="shared" ca="1" si="119"/>
        <v>15.695584552720964</v>
      </c>
      <c r="Y182">
        <f t="shared" si="156"/>
        <v>15</v>
      </c>
      <c r="Z182">
        <f t="shared" ca="1" si="157"/>
        <v>13.379</v>
      </c>
      <c r="AA182">
        <f t="shared" si="158"/>
        <v>43</v>
      </c>
      <c r="AB182">
        <f t="shared" ca="1" si="159"/>
        <v>14.47</v>
      </c>
      <c r="AC182">
        <f t="shared" ca="1" si="160"/>
        <v>13.963464285714286</v>
      </c>
      <c r="AD182" s="11">
        <f>Master!J179</f>
        <v>13.67</v>
      </c>
      <c r="AE182" s="11">
        <f t="shared" ca="1" si="120"/>
        <v>18</v>
      </c>
      <c r="AF182" s="11">
        <f t="shared" si="167"/>
        <v>13.379812090833713</v>
      </c>
      <c r="AG182" s="11">
        <f t="shared" si="161"/>
        <v>0.58037581833257512</v>
      </c>
      <c r="AH182" s="11">
        <f>ROW()</f>
        <v>182</v>
      </c>
      <c r="AI182" s="11">
        <f t="shared" si="121"/>
        <v>11</v>
      </c>
      <c r="AJ182" s="11">
        <f t="shared" si="122"/>
        <v>29</v>
      </c>
      <c r="AK182">
        <f t="shared" ca="1" si="123"/>
        <v>2.6454545454545488E-2</v>
      </c>
      <c r="AL182">
        <f t="shared" ca="1" si="124"/>
        <v>1.8103466433426973E-2</v>
      </c>
      <c r="AM182">
        <f t="shared" ca="1" si="125"/>
        <v>-6.0611111111111171E-2</v>
      </c>
      <c r="AN182" s="11">
        <f t="shared" ca="1" si="126"/>
        <v>2.9000000000001691E-2</v>
      </c>
      <c r="AO182" s="11">
        <f t="shared" ca="1" si="127"/>
        <v>-8.1445052444687328E-4</v>
      </c>
      <c r="AP182" s="11" t="str">
        <f t="shared" si="128"/>
        <v/>
      </c>
      <c r="AQ182" s="11" t="str">
        <f t="shared" si="129"/>
        <v/>
      </c>
      <c r="AR182" s="11">
        <f t="shared" ca="1" si="162"/>
        <v>0.3100000000000005</v>
      </c>
      <c r="AS182" s="11">
        <f t="shared" si="168"/>
        <v>3.5744684006634941E-2</v>
      </c>
      <c r="AT182" s="11">
        <f t="shared" ca="1" si="163"/>
        <v>3.7855325366783224E-2</v>
      </c>
      <c r="AU182" s="11">
        <f t="shared" ca="1" si="164"/>
        <v>1.6022634659562756E-2</v>
      </c>
      <c r="AV182">
        <f t="shared" ca="1" si="130"/>
        <v>0.90625437630644723</v>
      </c>
      <c r="AW182">
        <f t="shared" ca="1" si="131"/>
        <v>0.8733028720626631</v>
      </c>
      <c r="AX182">
        <f>Master!J179/Master!K179</f>
        <v>0.94406077348066297</v>
      </c>
      <c r="AY182">
        <f t="shared" ca="1" si="165"/>
        <v>-3.7806397174215745E-2</v>
      </c>
      <c r="AZ182">
        <f t="shared" ca="1" si="166"/>
        <v>-7.0757901417999869E-2</v>
      </c>
      <c r="BA182" s="11">
        <f>Master!L179</f>
        <v>0.94406077348066297</v>
      </c>
      <c r="BB182" s="53">
        <f t="shared" ca="1" si="169"/>
        <v>4.1829152337908848E-3</v>
      </c>
      <c r="BC182" s="11">
        <f t="shared" ca="1" si="170"/>
        <v>772.03057319561299</v>
      </c>
      <c r="BD182" s="11">
        <f t="shared" ca="1" si="132"/>
        <v>-2.1287490855888835E-2</v>
      </c>
      <c r="BE182" s="11">
        <f t="shared" ca="1" si="133"/>
        <v>15.150288123109016</v>
      </c>
      <c r="BF182" s="11">
        <f t="shared" ca="1" si="134"/>
        <v>15.957369929818201</v>
      </c>
      <c r="BG182" s="11">
        <f t="shared" ca="1" si="135"/>
        <v>16.468267246552564</v>
      </c>
      <c r="BH182" s="11">
        <f t="shared" ca="1" si="136"/>
        <v>16.867272890442148</v>
      </c>
      <c r="BI182" s="11">
        <f t="shared" ca="1" si="137"/>
        <v>17.280916849065861</v>
      </c>
      <c r="BJ182" s="11">
        <f t="shared" ca="1" si="138"/>
        <v>14.971494406601286</v>
      </c>
      <c r="BK182" s="11">
        <f t="shared" ca="1" si="139"/>
        <v>15.713341912539207</v>
      </c>
      <c r="BL182" s="11">
        <f t="shared" ca="1" si="140"/>
        <v>16.192481291157105</v>
      </c>
      <c r="BM182" s="11">
        <f t="shared" ca="1" si="141"/>
        <v>16.570302955413968</v>
      </c>
      <c r="BN182" s="11">
        <f t="shared" ca="1" si="142"/>
        <v>16.964594308656711</v>
      </c>
      <c r="BO182" s="11">
        <f t="shared" ca="1" si="143"/>
        <v>0.11902940478371216</v>
      </c>
      <c r="BP182" s="11">
        <f t="shared" ca="1" si="144"/>
        <v>8.5925494992343143E-2</v>
      </c>
      <c r="BQ182" s="11">
        <f t="shared" ca="1" si="145"/>
        <v>5.6950475924092858E-2</v>
      </c>
      <c r="BR182" s="11">
        <f t="shared" ca="1" si="146"/>
        <v>5.0881719648272927E-2</v>
      </c>
      <c r="BS182" s="11">
        <f t="shared" ca="1" si="147"/>
        <v>3.9688319461709254E-2</v>
      </c>
      <c r="BT182" s="11"/>
      <c r="BU182" s="11"/>
      <c r="BV182" s="11"/>
      <c r="BW182" s="11"/>
      <c r="BX182" s="11"/>
      <c r="BY182" s="11"/>
      <c r="BZ182" s="11" t="str">
        <f t="shared" si="148"/>
        <v/>
      </c>
      <c r="CA182" s="53" t="str">
        <f t="shared" ca="1" si="149"/>
        <v/>
      </c>
    </row>
    <row r="183" spans="2:79" x14ac:dyDescent="0.25">
      <c r="B183" s="52">
        <f>Master!B180</f>
        <v>38329</v>
      </c>
      <c r="C183" s="11">
        <f ca="1">Master!Q180</f>
        <v>12.928000000000001</v>
      </c>
      <c r="D183" s="11">
        <f ca="1">Master!R180</f>
        <v>14.3</v>
      </c>
      <c r="E183" s="11">
        <f ca="1">Master!S180</f>
        <v>15.35</v>
      </c>
      <c r="F183" s="11">
        <f ca="1">Master!T180</f>
        <v>15.76</v>
      </c>
      <c r="G183" s="11">
        <f ca="1">Master!U180</f>
        <v>16.263000000000002</v>
      </c>
      <c r="H183" s="52">
        <f>VLOOKUP(VLOOKUP($B183,'Exp Dates'!$E$5:$Z$300,MATCH("M1",'Exp Dates'!$E$2:$X$2,0),1),'Exp Dates'!$D$3:$Z$300,4,0)</f>
        <v>38343</v>
      </c>
      <c r="I183" s="52">
        <f>VLOOKUP(VLOOKUP($B183,'Exp Dates'!$E$5:$Z$300,MATCH("M2",'Exp Dates'!$E$2:$X$2,0),1),'Exp Dates'!$D$3:$Z$300,4,0)</f>
        <v>38371</v>
      </c>
      <c r="J183" s="52">
        <f>VLOOKUP(VLOOKUP($B183,'Exp Dates'!$E$5:$Z$300,MATCH("M3",'Exp Dates'!$E$2:$X$2,0),1),'Exp Dates'!$D$3:$Z$300,4,0)</f>
        <v>38399</v>
      </c>
      <c r="K183" s="52">
        <f>VLOOKUP(VLOOKUP($B183,'Exp Dates'!$E$5:$Z$300,MATCH("M4",'Exp Dates'!$E$2:$X$2,0),1),'Exp Dates'!$D$3:$Z$300,4,0)</f>
        <v>38427</v>
      </c>
      <c r="L183" s="52">
        <f>VLOOKUP(VLOOKUP($B183,'Exp Dates'!$E$5:$Z$300,MATCH("M5",'Exp Dates'!$E$2:$X$2,0),1),'Exp Dates'!$D$3:$Z$300,4,0)</f>
        <v>38462</v>
      </c>
      <c r="M183">
        <f t="shared" si="150"/>
        <v>14</v>
      </c>
      <c r="N183">
        <f t="shared" si="151"/>
        <v>42</v>
      </c>
      <c r="O183">
        <f t="shared" si="152"/>
        <v>70</v>
      </c>
      <c r="P183">
        <f t="shared" si="153"/>
        <v>98</v>
      </c>
      <c r="Q183">
        <f t="shared" si="154"/>
        <v>133</v>
      </c>
      <c r="R183">
        <f t="shared" si="114"/>
        <v>1</v>
      </c>
      <c r="S183">
        <f t="shared" ca="1" si="115"/>
        <v>4.8999999999999995E-2</v>
      </c>
      <c r="T183">
        <f t="shared" ca="1" si="116"/>
        <v>1.4642857142857148E-2</v>
      </c>
      <c r="U183">
        <f t="shared" ca="1" si="117"/>
        <v>14.036332740427609</v>
      </c>
      <c r="V183">
        <f t="shared" ca="1" si="118"/>
        <v>13.166529535150865</v>
      </c>
      <c r="W183">
        <f t="shared" ca="1" si="155"/>
        <v>14.036332740427609</v>
      </c>
      <c r="X183">
        <f t="shared" ca="1" si="119"/>
        <v>15.705515108989889</v>
      </c>
      <c r="Y183">
        <f t="shared" si="156"/>
        <v>14</v>
      </c>
      <c r="Z183">
        <f t="shared" ca="1" si="157"/>
        <v>12.928000000000001</v>
      </c>
      <c r="AA183">
        <f t="shared" si="158"/>
        <v>42</v>
      </c>
      <c r="AB183">
        <f t="shared" ca="1" si="159"/>
        <v>14.3</v>
      </c>
      <c r="AC183">
        <f t="shared" ca="1" si="160"/>
        <v>13.712000000000002</v>
      </c>
      <c r="AD183" s="11">
        <f>Master!J180</f>
        <v>13.19</v>
      </c>
      <c r="AE183" s="11">
        <f t="shared" ca="1" si="120"/>
        <v>18</v>
      </c>
      <c r="AF183" s="11">
        <f t="shared" si="167"/>
        <v>13.284906045416857</v>
      </c>
      <c r="AG183" s="11">
        <f t="shared" si="161"/>
        <v>-0.18981209083371375</v>
      </c>
      <c r="AH183" s="11">
        <f>ROW()</f>
        <v>183</v>
      </c>
      <c r="AI183" s="11">
        <f t="shared" si="121"/>
        <v>10</v>
      </c>
      <c r="AJ183" s="11">
        <f t="shared" si="122"/>
        <v>28</v>
      </c>
      <c r="AK183">
        <f t="shared" ca="1" si="123"/>
        <v>2.6199999999999869E-2</v>
      </c>
      <c r="AL183">
        <f t="shared" ca="1" si="124"/>
        <v>1.8512585248583235E-2</v>
      </c>
      <c r="AM183">
        <f t="shared" ca="1" si="125"/>
        <v>-7.6222222222222219E-2</v>
      </c>
      <c r="AN183" s="11">
        <f t="shared" ca="1" si="126"/>
        <v>4.1999999999998039E-2</v>
      </c>
      <c r="AO183" s="11">
        <f t="shared" ca="1" si="127"/>
        <v>-1.8167864133210707E-3</v>
      </c>
      <c r="AP183" s="11" t="str">
        <f t="shared" si="128"/>
        <v/>
      </c>
      <c r="AQ183" s="11" t="str">
        <f t="shared" si="129"/>
        <v/>
      </c>
      <c r="AR183" s="11">
        <f t="shared" ca="1" si="162"/>
        <v>0.22999999999999865</v>
      </c>
      <c r="AS183" s="11">
        <f t="shared" si="168"/>
        <v>-3.5744684006635045E-2</v>
      </c>
      <c r="AT183" s="11">
        <f t="shared" ca="1" si="163"/>
        <v>-3.4290811712742605E-2</v>
      </c>
      <c r="AU183" s="11">
        <f t="shared" ca="1" si="164"/>
        <v>-1.1818003377530846E-2</v>
      </c>
      <c r="AV183">
        <f t="shared" ca="1" si="130"/>
        <v>0.89371998581524814</v>
      </c>
      <c r="AW183">
        <f t="shared" ca="1" si="131"/>
        <v>0.84221498371335513</v>
      </c>
      <c r="AX183">
        <f>Master!J180/Master!K180</f>
        <v>0.9102829537612146</v>
      </c>
      <c r="AY183">
        <f t="shared" ca="1" si="165"/>
        <v>-1.6562967945966456E-2</v>
      </c>
      <c r="AZ183">
        <f t="shared" ca="1" si="166"/>
        <v>-6.8067970047859472E-2</v>
      </c>
      <c r="BA183" s="11">
        <f>Master!L180</f>
        <v>0.9102829537612146</v>
      </c>
      <c r="BB183" s="53">
        <f t="shared" ca="1" si="169"/>
        <v>0</v>
      </c>
      <c r="BC183" s="11">
        <f t="shared" ca="1" si="170"/>
        <v>772.03057319561299</v>
      </c>
      <c r="BD183" s="11">
        <f t="shared" ca="1" si="132"/>
        <v>-1.9863532979529846E-2</v>
      </c>
      <c r="BE183" s="11">
        <f t="shared" ca="1" si="133"/>
        <v>14.699399243850396</v>
      </c>
      <c r="BF183" s="11">
        <f t="shared" ca="1" si="134"/>
        <v>15.556031799803764</v>
      </c>
      <c r="BG183" s="11">
        <f t="shared" ca="1" si="135"/>
        <v>16.086068845086487</v>
      </c>
      <c r="BH183" s="11">
        <f t="shared" ca="1" si="136"/>
        <v>16.496812074418859</v>
      </c>
      <c r="BI183" s="11">
        <f t="shared" ca="1" si="137"/>
        <v>16.920649780312193</v>
      </c>
      <c r="BJ183" s="11">
        <f t="shared" ca="1" si="138"/>
        <v>14.756512651711937</v>
      </c>
      <c r="BK183" s="11">
        <f t="shared" ca="1" si="139"/>
        <v>15.635356384026409</v>
      </c>
      <c r="BL183" s="11">
        <f t="shared" ca="1" si="140"/>
        <v>16.175969753977157</v>
      </c>
      <c r="BM183" s="11">
        <f t="shared" ca="1" si="141"/>
        <v>16.59372421957281</v>
      </c>
      <c r="BN183" s="11">
        <f t="shared" ca="1" si="142"/>
        <v>17.023946359534111</v>
      </c>
      <c r="BO183" s="11">
        <f t="shared" ca="1" si="143"/>
        <v>0.14143816922276731</v>
      </c>
      <c r="BP183" s="11">
        <f t="shared" ca="1" si="144"/>
        <v>9.3381565316531967E-2</v>
      </c>
      <c r="BQ183" s="11">
        <f t="shared" ca="1" si="145"/>
        <v>5.3809104493625748E-2</v>
      </c>
      <c r="BR183" s="11">
        <f t="shared" ca="1" si="146"/>
        <v>5.2901282967817931E-2</v>
      </c>
      <c r="BS183" s="11">
        <f t="shared" ca="1" si="147"/>
        <v>4.6790036250022204E-2</v>
      </c>
      <c r="BT183" s="11"/>
      <c r="BU183" s="11"/>
      <c r="BV183" s="11"/>
      <c r="BW183" s="11"/>
      <c r="BX183" s="11"/>
      <c r="BY183" s="11"/>
      <c r="BZ183" s="11" t="str">
        <f t="shared" si="148"/>
        <v/>
      </c>
      <c r="CA183" s="53" t="str">
        <f t="shared" ca="1" si="149"/>
        <v/>
      </c>
    </row>
    <row r="184" spans="2:79" x14ac:dyDescent="0.25">
      <c r="B184" s="52">
        <f>Master!B181</f>
        <v>38330</v>
      </c>
      <c r="C184" s="11">
        <f ca="1">Master!Q181</f>
        <v>12.66</v>
      </c>
      <c r="D184" s="11">
        <f ca="1">Master!R181</f>
        <v>14.22</v>
      </c>
      <c r="E184" s="11">
        <f ca="1">Master!S181</f>
        <v>15.4</v>
      </c>
      <c r="F184" s="11">
        <f ca="1">Master!T181</f>
        <v>15.762</v>
      </c>
      <c r="G184" s="11">
        <f ca="1">Master!U181</f>
        <v>16.207999999999998</v>
      </c>
      <c r="H184" s="52">
        <f>VLOOKUP(VLOOKUP($B184,'Exp Dates'!$E$5:$Z$300,MATCH("M1",'Exp Dates'!$E$2:$X$2,0),1),'Exp Dates'!$D$3:$Z$300,4,0)</f>
        <v>38343</v>
      </c>
      <c r="I184" s="52">
        <f>VLOOKUP(VLOOKUP($B184,'Exp Dates'!$E$5:$Z$300,MATCH("M2",'Exp Dates'!$E$2:$X$2,0),1),'Exp Dates'!$D$3:$Z$300,4,0)</f>
        <v>38371</v>
      </c>
      <c r="J184" s="52">
        <f>VLOOKUP(VLOOKUP($B184,'Exp Dates'!$E$5:$Z$300,MATCH("M3",'Exp Dates'!$E$2:$X$2,0),1),'Exp Dates'!$D$3:$Z$300,4,0)</f>
        <v>38399</v>
      </c>
      <c r="K184" s="52">
        <f>VLOOKUP(VLOOKUP($B184,'Exp Dates'!$E$5:$Z$300,MATCH("M4",'Exp Dates'!$E$2:$X$2,0),1),'Exp Dates'!$D$3:$Z$300,4,0)</f>
        <v>38427</v>
      </c>
      <c r="L184" s="52">
        <f>VLOOKUP(VLOOKUP($B184,'Exp Dates'!$E$5:$Z$300,MATCH("M5",'Exp Dates'!$E$2:$X$2,0),1),'Exp Dates'!$D$3:$Z$300,4,0)</f>
        <v>38462</v>
      </c>
      <c r="M184">
        <f t="shared" si="150"/>
        <v>13</v>
      </c>
      <c r="N184">
        <f t="shared" si="151"/>
        <v>41</v>
      </c>
      <c r="O184">
        <f t="shared" si="152"/>
        <v>69</v>
      </c>
      <c r="P184">
        <f t="shared" si="153"/>
        <v>97</v>
      </c>
      <c r="Q184">
        <f t="shared" si="154"/>
        <v>132</v>
      </c>
      <c r="R184">
        <f t="shared" si="114"/>
        <v>1</v>
      </c>
      <c r="S184">
        <f t="shared" ca="1" si="115"/>
        <v>5.571428571428573E-2</v>
      </c>
      <c r="T184">
        <f t="shared" ca="1" si="116"/>
        <v>1.2928571428571432E-2</v>
      </c>
      <c r="U184">
        <f t="shared" ca="1" si="117"/>
        <v>13.966740493042748</v>
      </c>
      <c r="V184">
        <f t="shared" ca="1" si="118"/>
        <v>13.06243211875732</v>
      </c>
      <c r="W184">
        <f t="shared" ca="1" si="155"/>
        <v>13.966740493042748</v>
      </c>
      <c r="X184">
        <f t="shared" ca="1" si="119"/>
        <v>15.724026192584049</v>
      </c>
      <c r="Y184">
        <f t="shared" si="156"/>
        <v>13</v>
      </c>
      <c r="Z184">
        <f t="shared" ca="1" si="157"/>
        <v>12.66</v>
      </c>
      <c r="AA184">
        <f t="shared" si="158"/>
        <v>41</v>
      </c>
      <c r="AB184">
        <f t="shared" ca="1" si="159"/>
        <v>14.22</v>
      </c>
      <c r="AC184">
        <f t="shared" ca="1" si="160"/>
        <v>13.607142857142858</v>
      </c>
      <c r="AD184" s="11">
        <f>Master!J181</f>
        <v>12.88</v>
      </c>
      <c r="AE184" s="11">
        <f t="shared" ca="1" si="120"/>
        <v>18</v>
      </c>
      <c r="AF184" s="11">
        <f t="shared" si="167"/>
        <v>13.082453022708428</v>
      </c>
      <c r="AG184" s="11">
        <f t="shared" si="161"/>
        <v>-0.40490604541685649</v>
      </c>
      <c r="AH184" s="11">
        <f>ROW()</f>
        <v>184</v>
      </c>
      <c r="AI184" s="11">
        <f t="shared" si="121"/>
        <v>9</v>
      </c>
      <c r="AJ184" s="11">
        <f t="shared" si="122"/>
        <v>27</v>
      </c>
      <c r="AK184">
        <f t="shared" ca="1" si="123"/>
        <v>2.4444444444444515E-2</v>
      </c>
      <c r="AL184">
        <f t="shared" ca="1" si="124"/>
        <v>1.7842377799219378E-2</v>
      </c>
      <c r="AM184">
        <f t="shared" ca="1" si="125"/>
        <v>-8.6666666666666697E-2</v>
      </c>
      <c r="AN184" s="11">
        <f t="shared" ca="1" si="126"/>
        <v>3.0000000000001137E-2</v>
      </c>
      <c r="AO184" s="11">
        <f t="shared" ca="1" si="127"/>
        <v>-9.6031770938244539E-4</v>
      </c>
      <c r="AP184" s="11" t="str">
        <f t="shared" si="128"/>
        <v/>
      </c>
      <c r="AQ184" s="11" t="str">
        <f t="shared" si="129"/>
        <v/>
      </c>
      <c r="AR184" s="11">
        <f t="shared" ca="1" si="162"/>
        <v>6.0000000000000497E-2</v>
      </c>
      <c r="AS184" s="11">
        <f t="shared" si="168"/>
        <v>-2.3783246053015576E-2</v>
      </c>
      <c r="AT184" s="11">
        <f t="shared" ca="1" si="163"/>
        <v>-2.0948085062709482E-2</v>
      </c>
      <c r="AU184" s="11">
        <f t="shared" ca="1" si="164"/>
        <v>-5.610112890766788E-3</v>
      </c>
      <c r="AV184">
        <f t="shared" ca="1" si="130"/>
        <v>0.88824200125219244</v>
      </c>
      <c r="AW184">
        <f t="shared" ca="1" si="131"/>
        <v>0.82207792207792207</v>
      </c>
      <c r="AX184">
        <f>Master!J181/Master!K181</f>
        <v>0.89631176061238704</v>
      </c>
      <c r="AY184">
        <f t="shared" ca="1" si="165"/>
        <v>-8.069759360194606E-3</v>
      </c>
      <c r="AZ184">
        <f t="shared" ca="1" si="166"/>
        <v>-7.4233838534464969E-2</v>
      </c>
      <c r="BA184" s="11">
        <f>Master!L181</f>
        <v>0.89631176061238704</v>
      </c>
      <c r="BB184" s="53">
        <f t="shared" ca="1" si="169"/>
        <v>0</v>
      </c>
      <c r="BC184" s="11">
        <f t="shared" ca="1" si="170"/>
        <v>772.03057319561299</v>
      </c>
      <c r="BD184" s="11">
        <f t="shared" ca="1" si="132"/>
        <v>-1.7080745341614956E-2</v>
      </c>
      <c r="BE184" s="11">
        <f t="shared" ca="1" si="133"/>
        <v>14.38783096382689</v>
      </c>
      <c r="BF184" s="11">
        <f t="shared" ca="1" si="134"/>
        <v>15.28781544795039</v>
      </c>
      <c r="BG184" s="11">
        <f t="shared" ca="1" si="135"/>
        <v>15.832851880062393</v>
      </c>
      <c r="BH184" s="11">
        <f t="shared" ca="1" si="136"/>
        <v>16.252428665643478</v>
      </c>
      <c r="BI184" s="11">
        <f t="shared" ca="1" si="137"/>
        <v>16.683748952462381</v>
      </c>
      <c r="BJ184" s="11">
        <f t="shared" ca="1" si="138"/>
        <v>14.506560993489432</v>
      </c>
      <c r="BK184" s="11">
        <f t="shared" ca="1" si="139"/>
        <v>15.455971561751928</v>
      </c>
      <c r="BL184" s="11">
        <f t="shared" ca="1" si="140"/>
        <v>16.023989814221338</v>
      </c>
      <c r="BM184" s="11">
        <f t="shared" ca="1" si="141"/>
        <v>16.458704337882743</v>
      </c>
      <c r="BN184" s="11">
        <f t="shared" ca="1" si="142"/>
        <v>16.903763610930831</v>
      </c>
      <c r="BO184" s="11">
        <f t="shared" ca="1" si="143"/>
        <v>0.14585789837989194</v>
      </c>
      <c r="BP184" s="11">
        <f t="shared" ca="1" si="144"/>
        <v>8.6917831346830399E-2</v>
      </c>
      <c r="BQ184" s="11">
        <f t="shared" ca="1" si="145"/>
        <v>4.0518819105281656E-2</v>
      </c>
      <c r="BR184" s="11">
        <f t="shared" ca="1" si="146"/>
        <v>4.4201518708459675E-2</v>
      </c>
      <c r="BS184" s="11">
        <f t="shared" ca="1" si="147"/>
        <v>4.2927172441438399E-2</v>
      </c>
      <c r="BT184" s="11"/>
      <c r="BU184" s="11"/>
      <c r="BV184" s="11"/>
      <c r="BW184" s="11"/>
      <c r="BX184" s="11"/>
      <c r="BY184" s="11"/>
      <c r="BZ184" s="11" t="str">
        <f t="shared" si="148"/>
        <v/>
      </c>
      <c r="CA184" s="53" t="str">
        <f t="shared" ca="1" si="149"/>
        <v/>
      </c>
    </row>
    <row r="185" spans="2:79" x14ac:dyDescent="0.25">
      <c r="B185" s="52">
        <f>Master!B182</f>
        <v>38331</v>
      </c>
      <c r="C185" s="11">
        <f ca="1">Master!Q182</f>
        <v>12.57</v>
      </c>
      <c r="D185" s="11">
        <f ca="1">Master!R182</f>
        <v>14.16</v>
      </c>
      <c r="E185" s="11">
        <f ca="1">Master!S182</f>
        <v>15.36</v>
      </c>
      <c r="F185" s="11">
        <f ca="1">Master!T182</f>
        <v>15.718999999999999</v>
      </c>
      <c r="G185" s="11">
        <f ca="1">Master!U182</f>
        <v>16.161000000000001</v>
      </c>
      <c r="H185" s="52">
        <f>VLOOKUP(VLOOKUP($B185,'Exp Dates'!$E$5:$Z$300,MATCH("M1",'Exp Dates'!$E$2:$X$2,0),1),'Exp Dates'!$D$3:$Z$300,4,0)</f>
        <v>38343</v>
      </c>
      <c r="I185" s="52">
        <f>VLOOKUP(VLOOKUP($B185,'Exp Dates'!$E$5:$Z$300,MATCH("M2",'Exp Dates'!$E$2:$X$2,0),1),'Exp Dates'!$D$3:$Z$300,4,0)</f>
        <v>38371</v>
      </c>
      <c r="J185" s="52">
        <f>VLOOKUP(VLOOKUP($B185,'Exp Dates'!$E$5:$Z$300,MATCH("M3",'Exp Dates'!$E$2:$X$2,0),1),'Exp Dates'!$D$3:$Z$300,4,0)</f>
        <v>38399</v>
      </c>
      <c r="K185" s="52">
        <f>VLOOKUP(VLOOKUP($B185,'Exp Dates'!$E$5:$Z$300,MATCH("M4",'Exp Dates'!$E$2:$X$2,0),1),'Exp Dates'!$D$3:$Z$300,4,0)</f>
        <v>38427</v>
      </c>
      <c r="L185" s="52">
        <f>VLOOKUP(VLOOKUP($B185,'Exp Dates'!$E$5:$Z$300,MATCH("M5",'Exp Dates'!$E$2:$X$2,0),1),'Exp Dates'!$D$3:$Z$300,4,0)</f>
        <v>38462</v>
      </c>
      <c r="M185">
        <f t="shared" si="150"/>
        <v>12</v>
      </c>
      <c r="N185">
        <f t="shared" si="151"/>
        <v>40</v>
      </c>
      <c r="O185">
        <f t="shared" si="152"/>
        <v>68</v>
      </c>
      <c r="P185">
        <f t="shared" si="153"/>
        <v>96</v>
      </c>
      <c r="Q185">
        <f t="shared" si="154"/>
        <v>131</v>
      </c>
      <c r="R185">
        <f t="shared" si="114"/>
        <v>1</v>
      </c>
      <c r="S185">
        <f t="shared" ca="1" si="115"/>
        <v>5.678571428571428E-2</v>
      </c>
      <c r="T185">
        <f t="shared" ca="1" si="116"/>
        <v>1.282142857142857E-2</v>
      </c>
      <c r="U185">
        <f t="shared" ca="1" si="117"/>
        <v>13.943961826847181</v>
      </c>
      <c r="V185">
        <f t="shared" ca="1" si="118"/>
        <v>13.108357203380924</v>
      </c>
      <c r="W185">
        <f t="shared" ca="1" si="155"/>
        <v>13.943961826847181</v>
      </c>
      <c r="X185">
        <f t="shared" ca="1" si="119"/>
        <v>15.691172104965572</v>
      </c>
      <c r="Y185">
        <f t="shared" si="156"/>
        <v>12</v>
      </c>
      <c r="Z185">
        <f t="shared" ca="1" si="157"/>
        <v>12.57</v>
      </c>
      <c r="AA185">
        <f t="shared" si="158"/>
        <v>40</v>
      </c>
      <c r="AB185">
        <f t="shared" ca="1" si="159"/>
        <v>14.16</v>
      </c>
      <c r="AC185">
        <f t="shared" ca="1" si="160"/>
        <v>13.592142857142857</v>
      </c>
      <c r="AD185" s="11">
        <f>Master!J182</f>
        <v>12.76</v>
      </c>
      <c r="AE185" s="11">
        <f t="shared" ca="1" si="120"/>
        <v>18</v>
      </c>
      <c r="AF185" s="11">
        <f t="shared" si="167"/>
        <v>12.921226511354213</v>
      </c>
      <c r="AG185" s="11">
        <f t="shared" si="161"/>
        <v>-0.32245302270842835</v>
      </c>
      <c r="AH185" s="11">
        <f>ROW()</f>
        <v>185</v>
      </c>
      <c r="AI185" s="11">
        <f t="shared" si="121"/>
        <v>8</v>
      </c>
      <c r="AJ185" s="11">
        <f t="shared" si="122"/>
        <v>26</v>
      </c>
      <c r="AK185">
        <f t="shared" ca="1" si="123"/>
        <v>2.3749999999999938E-2</v>
      </c>
      <c r="AL185">
        <f t="shared" ca="1" si="124"/>
        <v>1.7934327164246255E-2</v>
      </c>
      <c r="AM185">
        <f t="shared" ca="1" si="125"/>
        <v>-8.8333333333333319E-2</v>
      </c>
      <c r="AN185" s="11">
        <f t="shared" ca="1" si="126"/>
        <v>-0.13299999999999912</v>
      </c>
      <c r="AO185" s="11">
        <f t="shared" ca="1" si="127"/>
        <v>1.2007504149900188E-2</v>
      </c>
      <c r="AP185" s="11" t="str">
        <f t="shared" si="128"/>
        <v/>
      </c>
      <c r="AQ185" s="11" t="str">
        <f t="shared" si="129"/>
        <v/>
      </c>
      <c r="AR185" s="11">
        <f t="shared" ca="1" si="162"/>
        <v>-7.0000000000000284E-2</v>
      </c>
      <c r="AS185" s="11">
        <f t="shared" si="168"/>
        <v>-9.3604427595638078E-3</v>
      </c>
      <c r="AT185" s="11">
        <f t="shared" ca="1" si="163"/>
        <v>-7.1343941138740921E-3</v>
      </c>
      <c r="AU185" s="11">
        <f t="shared" ca="1" si="164"/>
        <v>-4.2283361095211761E-3</v>
      </c>
      <c r="AV185">
        <f t="shared" ca="1" si="130"/>
        <v>0.88865011062076904</v>
      </c>
      <c r="AW185">
        <f t="shared" ca="1" si="131"/>
        <v>0.818359375</v>
      </c>
      <c r="AX185">
        <f>Master!J182/Master!K182</f>
        <v>0.88981868898186889</v>
      </c>
      <c r="AY185">
        <f t="shared" ca="1" si="165"/>
        <v>-1.1685783610998479E-3</v>
      </c>
      <c r="AZ185">
        <f t="shared" ca="1" si="166"/>
        <v>-7.1459313981868888E-2</v>
      </c>
      <c r="BA185" s="11">
        <f>Master!L182</f>
        <v>0.88981868898186889</v>
      </c>
      <c r="BB185" s="53">
        <f t="shared" ca="1" si="169"/>
        <v>0</v>
      </c>
      <c r="BC185" s="11">
        <f t="shared" ca="1" si="170"/>
        <v>772.03057319561299</v>
      </c>
      <c r="BD185" s="11">
        <f t="shared" ca="1" si="132"/>
        <v>-1.4890282131661403E-2</v>
      </c>
      <c r="BE185" s="11">
        <f t="shared" ca="1" si="133"/>
        <v>14.234146596573286</v>
      </c>
      <c r="BF185" s="11">
        <f t="shared" ca="1" si="134"/>
        <v>15.169218707800196</v>
      </c>
      <c r="BG185" s="11">
        <f t="shared" ca="1" si="135"/>
        <v>15.724299811875509</v>
      </c>
      <c r="BH185" s="11">
        <f t="shared" ca="1" si="136"/>
        <v>16.149320579902188</v>
      </c>
      <c r="BI185" s="11">
        <f t="shared" ca="1" si="137"/>
        <v>16.584997752894104</v>
      </c>
      <c r="BJ185" s="11">
        <f t="shared" ca="1" si="138"/>
        <v>14.326043893618564</v>
      </c>
      <c r="BK185" s="11">
        <f t="shared" ca="1" si="139"/>
        <v>15.302268989795127</v>
      </c>
      <c r="BL185" s="11">
        <f t="shared" ca="1" si="140"/>
        <v>15.875999860861819</v>
      </c>
      <c r="BM185" s="11">
        <f t="shared" ca="1" si="141"/>
        <v>16.313223844683947</v>
      </c>
      <c r="BN185" s="11">
        <f t="shared" ca="1" si="142"/>
        <v>16.759939335030158</v>
      </c>
      <c r="BO185" s="11">
        <f t="shared" ca="1" si="143"/>
        <v>0.13970118485430105</v>
      </c>
      <c r="BP185" s="11">
        <f t="shared" ca="1" si="144"/>
        <v>8.0668713968582439E-2</v>
      </c>
      <c r="BQ185" s="11">
        <f t="shared" ca="1" si="145"/>
        <v>3.3593740941524786E-2</v>
      </c>
      <c r="BR185" s="11">
        <f t="shared" ca="1" si="146"/>
        <v>3.7802903790568498E-2</v>
      </c>
      <c r="BS185" s="11">
        <f t="shared" ca="1" si="147"/>
        <v>3.7060784297392235E-2</v>
      </c>
      <c r="BT185" s="11"/>
      <c r="BU185" s="11"/>
      <c r="BV185" s="11"/>
      <c r="BW185" s="11"/>
      <c r="BX185" s="11"/>
      <c r="BY185" s="11"/>
      <c r="BZ185" s="11" t="str">
        <f t="shared" si="148"/>
        <v/>
      </c>
      <c r="CA185" s="53" t="str">
        <f t="shared" ca="1" si="149"/>
        <v/>
      </c>
    </row>
    <row r="186" spans="2:79" x14ac:dyDescent="0.25">
      <c r="B186" s="52">
        <f>Master!B183</f>
        <v>38334</v>
      </c>
      <c r="C186" s="11">
        <f ca="1">Master!Q183</f>
        <v>12.217000000000001</v>
      </c>
      <c r="D186" s="11">
        <f ca="1">Master!R183</f>
        <v>13.87</v>
      </c>
      <c r="E186" s="11">
        <f ca="1">Master!S183</f>
        <v>15.11</v>
      </c>
      <c r="F186" s="11">
        <f ca="1">Master!T183</f>
        <v>15.403</v>
      </c>
      <c r="G186" s="11">
        <f ca="1">Master!U183</f>
        <v>15.765000000000001</v>
      </c>
      <c r="H186" s="52">
        <f>VLOOKUP(VLOOKUP($B186,'Exp Dates'!$E$5:$Z$300,MATCH("M1",'Exp Dates'!$E$2:$X$2,0),1),'Exp Dates'!$D$3:$Z$300,4,0)</f>
        <v>38343</v>
      </c>
      <c r="I186" s="52">
        <f>VLOOKUP(VLOOKUP($B186,'Exp Dates'!$E$5:$Z$300,MATCH("M2",'Exp Dates'!$E$2:$X$2,0),1),'Exp Dates'!$D$3:$Z$300,4,0)</f>
        <v>38371</v>
      </c>
      <c r="J186" s="52">
        <f>VLOOKUP(VLOOKUP($B186,'Exp Dates'!$E$5:$Z$300,MATCH("M3",'Exp Dates'!$E$2:$X$2,0),1),'Exp Dates'!$D$3:$Z$300,4,0)</f>
        <v>38399</v>
      </c>
      <c r="K186" s="52">
        <f>VLOOKUP(VLOOKUP($B186,'Exp Dates'!$E$5:$Z$300,MATCH("M4",'Exp Dates'!$E$2:$X$2,0),1),'Exp Dates'!$D$3:$Z$300,4,0)</f>
        <v>38427</v>
      </c>
      <c r="L186" s="52">
        <f>VLOOKUP(VLOOKUP($B186,'Exp Dates'!$E$5:$Z$300,MATCH("M5",'Exp Dates'!$E$2:$X$2,0),1),'Exp Dates'!$D$3:$Z$300,4,0)</f>
        <v>38462</v>
      </c>
      <c r="M186">
        <f t="shared" si="150"/>
        <v>9</v>
      </c>
      <c r="N186">
        <f t="shared" si="151"/>
        <v>37</v>
      </c>
      <c r="O186">
        <f t="shared" si="152"/>
        <v>65</v>
      </c>
      <c r="P186">
        <f t="shared" si="153"/>
        <v>93</v>
      </c>
      <c r="Q186">
        <f t="shared" si="154"/>
        <v>128</v>
      </c>
      <c r="R186">
        <f t="shared" si="114"/>
        <v>1</v>
      </c>
      <c r="S186">
        <f t="shared" ca="1" si="115"/>
        <v>5.903571428571424E-2</v>
      </c>
      <c r="T186">
        <f t="shared" ca="1" si="116"/>
        <v>1.0464285714285751E-2</v>
      </c>
      <c r="U186">
        <f t="shared" ca="1" si="117"/>
        <v>13.752918387564147</v>
      </c>
      <c r="V186">
        <f t="shared" ca="1" si="118"/>
        <v>13.149600754395548</v>
      </c>
      <c r="W186">
        <f t="shared" ca="1" si="155"/>
        <v>13.752918387564147</v>
      </c>
      <c r="X186">
        <f t="shared" ca="1" si="119"/>
        <v>15.403</v>
      </c>
      <c r="Y186">
        <f t="shared" si="156"/>
        <v>9</v>
      </c>
      <c r="Z186">
        <f t="shared" ca="1" si="157"/>
        <v>12.217000000000001</v>
      </c>
      <c r="AA186">
        <f t="shared" si="158"/>
        <v>37</v>
      </c>
      <c r="AB186">
        <f t="shared" ca="1" si="159"/>
        <v>13.87</v>
      </c>
      <c r="AC186">
        <f t="shared" ca="1" si="160"/>
        <v>13.45675</v>
      </c>
      <c r="AD186" s="11">
        <f>Master!J183</f>
        <v>12.54</v>
      </c>
      <c r="AE186" s="11">
        <f t="shared" ca="1" si="120"/>
        <v>18</v>
      </c>
      <c r="AF186" s="11">
        <f t="shared" si="167"/>
        <v>12.730613255677106</v>
      </c>
      <c r="AG186" s="11">
        <f t="shared" si="161"/>
        <v>-0.38122651135421393</v>
      </c>
      <c r="AH186" s="11">
        <f>ROW()</f>
        <v>186</v>
      </c>
      <c r="AI186" s="11">
        <f t="shared" si="121"/>
        <v>7</v>
      </c>
      <c r="AJ186" s="11">
        <f t="shared" si="122"/>
        <v>25</v>
      </c>
      <c r="AK186">
        <f t="shared" ca="1" si="123"/>
        <v>4.6142857142856944E-2</v>
      </c>
      <c r="AL186">
        <f t="shared" ca="1" si="124"/>
        <v>3.6309357974367629E-2</v>
      </c>
      <c r="AM186">
        <f t="shared" ca="1" si="125"/>
        <v>-9.1833333333333267E-2</v>
      </c>
      <c r="AN186" s="11">
        <f t="shared" ca="1" si="126"/>
        <v>-5.2000000000001378E-2</v>
      </c>
      <c r="AO186" s="11">
        <f t="shared" ca="1" si="127"/>
        <v>7.2283996050068761E-3</v>
      </c>
      <c r="AP186" s="11" t="str">
        <f t="shared" si="128"/>
        <v/>
      </c>
      <c r="AQ186" s="11" t="str">
        <f t="shared" si="129"/>
        <v/>
      </c>
      <c r="AR186" s="11">
        <f t="shared" ca="1" si="162"/>
        <v>-0.16999999999999993</v>
      </c>
      <c r="AS186" s="11">
        <f t="shared" si="168"/>
        <v>-1.7391742711869222E-2</v>
      </c>
      <c r="AT186" s="11">
        <f t="shared" ca="1" si="163"/>
        <v>-2.8484598180233276E-2</v>
      </c>
      <c r="AU186" s="11">
        <f t="shared" ca="1" si="164"/>
        <v>-2.0692853938833501E-2</v>
      </c>
      <c r="AV186">
        <f t="shared" ca="1" si="130"/>
        <v>0.89287271230047049</v>
      </c>
      <c r="AW186">
        <f t="shared" ca="1" si="131"/>
        <v>0.80853739245532763</v>
      </c>
      <c r="AX186">
        <f>Master!J183/Master!K183</f>
        <v>0.86842105263157887</v>
      </c>
      <c r="AY186">
        <f t="shared" ca="1" si="165"/>
        <v>2.4451659668891623E-2</v>
      </c>
      <c r="AZ186">
        <f t="shared" ca="1" si="166"/>
        <v>-5.9883660176251241E-2</v>
      </c>
      <c r="BA186" s="11">
        <f>Master!L183</f>
        <v>0.86842105263157887</v>
      </c>
      <c r="BB186" s="53">
        <f t="shared" ca="1" si="169"/>
        <v>0</v>
      </c>
      <c r="BC186" s="11">
        <f t="shared" ca="1" si="170"/>
        <v>772.03057319561299</v>
      </c>
      <c r="BD186" s="11">
        <f t="shared" ca="1" si="132"/>
        <v>-2.5757575757575649E-2</v>
      </c>
      <c r="BE186" s="11">
        <f t="shared" ca="1" si="133"/>
        <v>13.868450811541527</v>
      </c>
      <c r="BF186" s="11">
        <f t="shared" ca="1" si="134"/>
        <v>14.920781266479629</v>
      </c>
      <c r="BG186" s="11">
        <f t="shared" ca="1" si="135"/>
        <v>15.503936065557378</v>
      </c>
      <c r="BH186" s="11">
        <f t="shared" ca="1" si="136"/>
        <v>15.94329941043042</v>
      </c>
      <c r="BI186" s="11">
        <f t="shared" ca="1" si="137"/>
        <v>16.390021880776505</v>
      </c>
      <c r="BJ186" s="11">
        <f t="shared" ca="1" si="138"/>
        <v>13.965984865108009</v>
      </c>
      <c r="BK186" s="11">
        <f t="shared" ca="1" si="139"/>
        <v>15.074863964415503</v>
      </c>
      <c r="BL186" s="11">
        <f t="shared" ca="1" si="140"/>
        <v>15.681403561233086</v>
      </c>
      <c r="BM186" s="11">
        <f t="shared" ca="1" si="141"/>
        <v>16.135746568196932</v>
      </c>
      <c r="BN186" s="11">
        <f t="shared" ca="1" si="142"/>
        <v>16.595876250637698</v>
      </c>
      <c r="BO186" s="11">
        <f t="shared" ca="1" si="143"/>
        <v>0.14315993002439287</v>
      </c>
      <c r="BP186" s="11">
        <f t="shared" ca="1" si="144"/>
        <v>8.6868346389005202E-2</v>
      </c>
      <c r="BQ186" s="11">
        <f t="shared" ca="1" si="145"/>
        <v>3.7816251570687465E-2</v>
      </c>
      <c r="BR186" s="11">
        <f t="shared" ca="1" si="146"/>
        <v>4.7571678776662463E-2</v>
      </c>
      <c r="BS186" s="11">
        <f t="shared" ca="1" si="147"/>
        <v>5.2703853513333065E-2</v>
      </c>
      <c r="BT186" s="11"/>
      <c r="BU186" s="11"/>
      <c r="BV186" s="11"/>
      <c r="BW186" s="11"/>
      <c r="BX186" s="11"/>
      <c r="BY186" s="11"/>
      <c r="BZ186" s="11" t="str">
        <f t="shared" si="148"/>
        <v/>
      </c>
      <c r="CA186" s="53" t="str">
        <f t="shared" ca="1" si="149"/>
        <v/>
      </c>
    </row>
    <row r="187" spans="2:79" x14ac:dyDescent="0.25">
      <c r="B187" s="52">
        <f>Master!B184</f>
        <v>38335</v>
      </c>
      <c r="C187" s="11">
        <f ca="1">Master!Q184</f>
        <v>12.355</v>
      </c>
      <c r="D187" s="11">
        <f ca="1">Master!R184</f>
        <v>13.89</v>
      </c>
      <c r="E187" s="11">
        <f ca="1">Master!S184</f>
        <v>15.05</v>
      </c>
      <c r="F187" s="11">
        <f ca="1">Master!T184</f>
        <v>15.33</v>
      </c>
      <c r="G187" s="11">
        <f ca="1">Master!U184</f>
        <v>15.677</v>
      </c>
      <c r="H187" s="52">
        <f>VLOOKUP(VLOOKUP($B187,'Exp Dates'!$E$5:$Z$300,MATCH("M1",'Exp Dates'!$E$2:$X$2,0),1),'Exp Dates'!$D$3:$Z$300,4,0)</f>
        <v>38343</v>
      </c>
      <c r="I187" s="52">
        <f>VLOOKUP(VLOOKUP($B187,'Exp Dates'!$E$5:$Z$300,MATCH("M2",'Exp Dates'!$E$2:$X$2,0),1),'Exp Dates'!$D$3:$Z$300,4,0)</f>
        <v>38371</v>
      </c>
      <c r="J187" s="52">
        <f>VLOOKUP(VLOOKUP($B187,'Exp Dates'!$E$5:$Z$300,MATCH("M3",'Exp Dates'!$E$2:$X$2,0),1),'Exp Dates'!$D$3:$Z$300,4,0)</f>
        <v>38399</v>
      </c>
      <c r="K187" s="52">
        <f>VLOOKUP(VLOOKUP($B187,'Exp Dates'!$E$5:$Z$300,MATCH("M4",'Exp Dates'!$E$2:$X$2,0),1),'Exp Dates'!$D$3:$Z$300,4,0)</f>
        <v>38427</v>
      </c>
      <c r="L187" s="52">
        <f>VLOOKUP(VLOOKUP($B187,'Exp Dates'!$E$5:$Z$300,MATCH("M5",'Exp Dates'!$E$2:$X$2,0),1),'Exp Dates'!$D$3:$Z$300,4,0)</f>
        <v>38462</v>
      </c>
      <c r="M187">
        <f t="shared" si="150"/>
        <v>8</v>
      </c>
      <c r="N187">
        <f t="shared" si="151"/>
        <v>36</v>
      </c>
      <c r="O187">
        <f t="shared" si="152"/>
        <v>64</v>
      </c>
      <c r="P187">
        <f t="shared" si="153"/>
        <v>92</v>
      </c>
      <c r="Q187">
        <f t="shared" si="154"/>
        <v>127</v>
      </c>
      <c r="R187">
        <f t="shared" si="114"/>
        <v>1</v>
      </c>
      <c r="S187">
        <f t="shared" ca="1" si="115"/>
        <v>5.4821428571428577E-2</v>
      </c>
      <c r="T187">
        <f t="shared" ca="1" si="116"/>
        <v>9.9999999999999777E-3</v>
      </c>
      <c r="U187">
        <f t="shared" ca="1" si="117"/>
        <v>13.806883738607659</v>
      </c>
      <c r="V187">
        <f t="shared" ca="1" si="118"/>
        <v>13.326125897220519</v>
      </c>
      <c r="W187">
        <f t="shared" ca="1" si="155"/>
        <v>13.806883738607659</v>
      </c>
      <c r="X187">
        <f t="shared" ca="1" si="119"/>
        <v>15.336817357804932</v>
      </c>
      <c r="Y187">
        <f t="shared" si="156"/>
        <v>8</v>
      </c>
      <c r="Z187">
        <f t="shared" ca="1" si="157"/>
        <v>12.355</v>
      </c>
      <c r="AA187">
        <f t="shared" si="158"/>
        <v>36</v>
      </c>
      <c r="AB187">
        <f t="shared" ca="1" si="159"/>
        <v>13.89</v>
      </c>
      <c r="AC187">
        <f t="shared" ca="1" si="160"/>
        <v>13.561071428571429</v>
      </c>
      <c r="AD187" s="11">
        <f>Master!J184</f>
        <v>12.73</v>
      </c>
      <c r="AE187" s="11">
        <f t="shared" ca="1" si="120"/>
        <v>18</v>
      </c>
      <c r="AF187" s="11">
        <f t="shared" si="167"/>
        <v>12.730306627838553</v>
      </c>
      <c r="AG187" s="11">
        <f t="shared" si="161"/>
        <v>-6.1325567710568407E-4</v>
      </c>
      <c r="AH187" s="11">
        <f>ROW()</f>
        <v>187</v>
      </c>
      <c r="AI187" s="11">
        <f t="shared" si="121"/>
        <v>6</v>
      </c>
      <c r="AJ187" s="11">
        <f t="shared" si="122"/>
        <v>24</v>
      </c>
      <c r="AK187">
        <f t="shared" ca="1" si="123"/>
        <v>6.25E-2</v>
      </c>
      <c r="AL187">
        <f t="shared" ca="1" si="124"/>
        <v>5.1141023547726761E-2</v>
      </c>
      <c r="AM187">
        <f t="shared" ca="1" si="125"/>
        <v>-8.5277777777777786E-2</v>
      </c>
      <c r="AN187" s="11">
        <f t="shared" ca="1" si="126"/>
        <v>0.5649999999999995</v>
      </c>
      <c r="AO187" s="11">
        <f t="shared" ca="1" si="127"/>
        <v>-4.1591175754939112E-2</v>
      </c>
      <c r="AP187" s="11" t="str">
        <f t="shared" si="128"/>
        <v/>
      </c>
      <c r="AQ187" s="11" t="str">
        <f t="shared" si="129"/>
        <v/>
      </c>
      <c r="AR187" s="11">
        <f t="shared" ca="1" si="162"/>
        <v>0.41999999999999993</v>
      </c>
      <c r="AS187" s="11">
        <f t="shared" si="168"/>
        <v>1.503787736454072E-2</v>
      </c>
      <c r="AT187" s="11">
        <f t="shared" ca="1" si="163"/>
        <v>1.1232415018650565E-2</v>
      </c>
      <c r="AU187" s="11">
        <f t="shared" ca="1" si="164"/>
        <v>1.4409224395122871E-3</v>
      </c>
      <c r="AV187">
        <f t="shared" ca="1" si="130"/>
        <v>0.90024438685652819</v>
      </c>
      <c r="AW187">
        <f t="shared" ca="1" si="131"/>
        <v>0.82093023255813957</v>
      </c>
      <c r="AX187">
        <f>Master!J184/Master!K184</f>
        <v>0.88649025069637888</v>
      </c>
      <c r="AY187">
        <f t="shared" ca="1" si="165"/>
        <v>1.3754136160149311E-2</v>
      </c>
      <c r="AZ187">
        <f t="shared" ca="1" si="166"/>
        <v>-6.5560018138239307E-2</v>
      </c>
      <c r="BA187" s="11">
        <f>Master!L184</f>
        <v>0.88649025069637888</v>
      </c>
      <c r="BB187" s="53">
        <f t="shared" ca="1" si="169"/>
        <v>0</v>
      </c>
      <c r="BC187" s="11">
        <f t="shared" ca="1" si="170"/>
        <v>772.03057319561299</v>
      </c>
      <c r="BD187" s="11">
        <f t="shared" ca="1" si="132"/>
        <v>-2.945797329143755E-2</v>
      </c>
      <c r="BE187" s="11">
        <f t="shared" ca="1" si="133"/>
        <v>13.967268225227915</v>
      </c>
      <c r="BF187" s="11">
        <f t="shared" ca="1" si="134"/>
        <v>15.047196522201949</v>
      </c>
      <c r="BG187" s="11">
        <f t="shared" ca="1" si="135"/>
        <v>15.632167828463889</v>
      </c>
      <c r="BH187" s="11">
        <f t="shared" ca="1" si="136"/>
        <v>16.071293646953436</v>
      </c>
      <c r="BI187" s="11">
        <f t="shared" ca="1" si="137"/>
        <v>16.517146448993685</v>
      </c>
      <c r="BJ187" s="11">
        <f t="shared" ca="1" si="138"/>
        <v>13.96741794305524</v>
      </c>
      <c r="BK187" s="11">
        <f t="shared" ca="1" si="139"/>
        <v>15.047442568414114</v>
      </c>
      <c r="BL187" s="11">
        <f t="shared" ca="1" si="140"/>
        <v>15.632452269207411</v>
      </c>
      <c r="BM187" s="11">
        <f t="shared" ca="1" si="141"/>
        <v>16.07160249610579</v>
      </c>
      <c r="BN187" s="11">
        <f t="shared" ca="1" si="142"/>
        <v>16.517477064005334</v>
      </c>
      <c r="BO187" s="11">
        <f t="shared" ca="1" si="143"/>
        <v>0.1305073203606022</v>
      </c>
      <c r="BP187" s="11">
        <f t="shared" ca="1" si="144"/>
        <v>8.3329198589928932E-2</v>
      </c>
      <c r="BQ187" s="11">
        <f t="shared" ca="1" si="145"/>
        <v>3.8701147455641793E-2</v>
      </c>
      <c r="BR187" s="11">
        <f t="shared" ca="1" si="146"/>
        <v>4.837589668009068E-2</v>
      </c>
      <c r="BS187" s="11">
        <f t="shared" ca="1" si="147"/>
        <v>5.3612110990963524E-2</v>
      </c>
      <c r="BT187" s="11"/>
      <c r="BU187" s="11"/>
      <c r="BV187" s="11"/>
      <c r="BW187" s="11"/>
      <c r="BX187" s="11"/>
      <c r="BY187" s="11"/>
      <c r="BZ187" s="11" t="str">
        <f t="shared" si="148"/>
        <v/>
      </c>
      <c r="CA187" s="53" t="str">
        <f t="shared" ca="1" si="149"/>
        <v/>
      </c>
    </row>
    <row r="188" spans="2:79" x14ac:dyDescent="0.25">
      <c r="B188" s="52">
        <f>Master!B185</f>
        <v>38336</v>
      </c>
      <c r="C188" s="11">
        <f ca="1">Master!Q185</f>
        <v>12.54</v>
      </c>
      <c r="D188" s="11">
        <f ca="1">Master!R185</f>
        <v>13.93</v>
      </c>
      <c r="E188" s="11">
        <f ca="1">Master!S185</f>
        <v>14.99</v>
      </c>
      <c r="F188" s="11">
        <f ca="1">Master!T185</f>
        <v>15.257999999999999</v>
      </c>
      <c r="G188" s="11">
        <f ca="1">Master!U185</f>
        <v>15.589</v>
      </c>
      <c r="H188" s="52">
        <f>VLOOKUP(VLOOKUP($B188,'Exp Dates'!$E$5:$Z$300,MATCH("M1",'Exp Dates'!$E$2:$X$2,0),1),'Exp Dates'!$D$3:$Z$300,4,0)</f>
        <v>38343</v>
      </c>
      <c r="I188" s="52">
        <f>VLOOKUP(VLOOKUP($B188,'Exp Dates'!$E$5:$Z$300,MATCH("M2",'Exp Dates'!$E$2:$X$2,0),1),'Exp Dates'!$D$3:$Z$300,4,0)</f>
        <v>38371</v>
      </c>
      <c r="J188" s="52">
        <f>VLOOKUP(VLOOKUP($B188,'Exp Dates'!$E$5:$Z$300,MATCH("M3",'Exp Dates'!$E$2:$X$2,0),1),'Exp Dates'!$D$3:$Z$300,4,0)</f>
        <v>38399</v>
      </c>
      <c r="K188" s="52">
        <f>VLOOKUP(VLOOKUP($B188,'Exp Dates'!$E$5:$Z$300,MATCH("M4",'Exp Dates'!$E$2:$X$2,0),1),'Exp Dates'!$D$3:$Z$300,4,0)</f>
        <v>38427</v>
      </c>
      <c r="L188" s="52">
        <f>VLOOKUP(VLOOKUP($B188,'Exp Dates'!$E$5:$Z$300,MATCH("M5",'Exp Dates'!$E$2:$X$2,0),1),'Exp Dates'!$D$3:$Z$300,4,0)</f>
        <v>38462</v>
      </c>
      <c r="M188">
        <f t="shared" si="150"/>
        <v>7</v>
      </c>
      <c r="N188">
        <f t="shared" si="151"/>
        <v>35</v>
      </c>
      <c r="O188">
        <f t="shared" si="152"/>
        <v>63</v>
      </c>
      <c r="P188">
        <f t="shared" si="153"/>
        <v>91</v>
      </c>
      <c r="Q188">
        <f t="shared" si="154"/>
        <v>126</v>
      </c>
      <c r="R188">
        <f t="shared" si="114"/>
        <v>1</v>
      </c>
      <c r="S188">
        <f t="shared" ca="1" si="115"/>
        <v>4.9642857142857162E-2</v>
      </c>
      <c r="T188">
        <f t="shared" ca="1" si="116"/>
        <v>9.5714285714285328E-3</v>
      </c>
      <c r="U188">
        <f t="shared" ca="1" si="117"/>
        <v>13.874863813145458</v>
      </c>
      <c r="V188">
        <f t="shared" ca="1" si="118"/>
        <v>13.511076937091282</v>
      </c>
      <c r="W188">
        <f t="shared" ca="1" si="155"/>
        <v>13.874863813145458</v>
      </c>
      <c r="X188">
        <f t="shared" ca="1" si="119"/>
        <v>15.270848445913687</v>
      </c>
      <c r="Y188">
        <f t="shared" si="156"/>
        <v>7</v>
      </c>
      <c r="Z188">
        <f t="shared" ca="1" si="157"/>
        <v>12.54</v>
      </c>
      <c r="AA188">
        <f t="shared" si="158"/>
        <v>35</v>
      </c>
      <c r="AB188">
        <f t="shared" ca="1" si="159"/>
        <v>13.93</v>
      </c>
      <c r="AC188">
        <f t="shared" ca="1" si="160"/>
        <v>13.681785714285715</v>
      </c>
      <c r="AD188" s="11">
        <f>Master!J185</f>
        <v>12.35</v>
      </c>
      <c r="AE188" s="11">
        <f t="shared" ca="1" si="120"/>
        <v>18</v>
      </c>
      <c r="AF188" s="11">
        <f t="shared" si="167"/>
        <v>12.540153313919276</v>
      </c>
      <c r="AG188" s="11">
        <f t="shared" si="161"/>
        <v>-0.38030662783855362</v>
      </c>
      <c r="AH188" s="11">
        <f>ROW()</f>
        <v>188</v>
      </c>
      <c r="AI188" s="11">
        <f t="shared" si="121"/>
        <v>5</v>
      </c>
      <c r="AJ188" s="11">
        <f t="shared" si="122"/>
        <v>23</v>
      </c>
      <c r="AK188">
        <f t="shared" ca="1" si="123"/>
        <v>-3.7999999999999902E-2</v>
      </c>
      <c r="AL188">
        <f t="shared" ca="1" si="124"/>
        <v>-3.1718295465200441E-2</v>
      </c>
      <c r="AM188">
        <f t="shared" ca="1" si="125"/>
        <v>-7.7222222222222248E-2</v>
      </c>
      <c r="AN188" s="11">
        <f t="shared" ca="1" si="126"/>
        <v>1.9000000000000128E-2</v>
      </c>
      <c r="AO188" s="11">
        <f t="shared" ca="1" si="127"/>
        <v>-4.0445211694737299E-3</v>
      </c>
      <c r="AP188" s="11" t="str">
        <f t="shared" si="128"/>
        <v/>
      </c>
      <c r="AQ188" s="11" t="str">
        <f t="shared" si="129"/>
        <v/>
      </c>
      <c r="AR188" s="11">
        <f t="shared" ca="1" si="162"/>
        <v>-8.0000000000000071E-2</v>
      </c>
      <c r="AS188" s="11">
        <f t="shared" si="168"/>
        <v>-3.0305349495329037E-2</v>
      </c>
      <c r="AT188" s="11">
        <f t="shared" ca="1" si="163"/>
        <v>1.486269576420108E-2</v>
      </c>
      <c r="AU188" s="11">
        <f t="shared" ca="1" si="164"/>
        <v>2.8756310254618041E-3</v>
      </c>
      <c r="AV188">
        <f t="shared" ca="1" si="130"/>
        <v>0.9085849985537785</v>
      </c>
      <c r="AW188">
        <f t="shared" ca="1" si="131"/>
        <v>0.83655770513675776</v>
      </c>
      <c r="AX188">
        <f>Master!J185/Master!K185</f>
        <v>0.86605890603085556</v>
      </c>
      <c r="AY188">
        <f t="shared" ca="1" si="165"/>
        <v>4.2526092522922943E-2</v>
      </c>
      <c r="AZ188">
        <f t="shared" ca="1" si="166"/>
        <v>-2.9501200894097801E-2</v>
      </c>
      <c r="BA188" s="11">
        <f>Master!L185</f>
        <v>0.86605890603085556</v>
      </c>
      <c r="BB188" s="53">
        <f t="shared" ca="1" si="169"/>
        <v>0</v>
      </c>
      <c r="BC188" s="11">
        <f t="shared" ca="1" si="170"/>
        <v>772.03057319561299</v>
      </c>
      <c r="BD188" s="11">
        <f t="shared" ca="1" si="132"/>
        <v>1.5384615384615346E-2</v>
      </c>
      <c r="BE188" s="11">
        <f t="shared" ca="1" si="133"/>
        <v>13.558321370350845</v>
      </c>
      <c r="BF188" s="11">
        <f t="shared" ca="1" si="134"/>
        <v>14.717203532355198</v>
      </c>
      <c r="BG188" s="11">
        <f t="shared" ca="1" si="135"/>
        <v>15.322250516025257</v>
      </c>
      <c r="BH188" s="11">
        <f t="shared" ca="1" si="136"/>
        <v>15.772611515215978</v>
      </c>
      <c r="BI188" s="11">
        <f t="shared" ca="1" si="137"/>
        <v>16.227780655805972</v>
      </c>
      <c r="BJ188" s="11">
        <f t="shared" ca="1" si="138"/>
        <v>13.646190859295697</v>
      </c>
      <c r="BK188" s="11">
        <f t="shared" ca="1" si="139"/>
        <v>14.868629754941846</v>
      </c>
      <c r="BL188" s="11">
        <f t="shared" ca="1" si="140"/>
        <v>15.497989493914957</v>
      </c>
      <c r="BM188" s="11">
        <f t="shared" ca="1" si="141"/>
        <v>15.963685533608913</v>
      </c>
      <c r="BN188" s="11">
        <f t="shared" ca="1" si="142"/>
        <v>16.4324780397471</v>
      </c>
      <c r="BO188" s="11">
        <f t="shared" ca="1" si="143"/>
        <v>8.8212987184664859E-2</v>
      </c>
      <c r="BP188" s="11">
        <f t="shared" ca="1" si="144"/>
        <v>6.7381891955624384E-2</v>
      </c>
      <c r="BQ188" s="11">
        <f t="shared" ca="1" si="145"/>
        <v>3.3888558633419441E-2</v>
      </c>
      <c r="BR188" s="11">
        <f t="shared" ca="1" si="146"/>
        <v>4.6250198820875221E-2</v>
      </c>
      <c r="BS188" s="11">
        <f t="shared" ca="1" si="147"/>
        <v>5.4107257665475528E-2</v>
      </c>
      <c r="BT188" s="11"/>
      <c r="BU188" s="11"/>
      <c r="BV188" s="11"/>
      <c r="BW188" s="11"/>
      <c r="BX188" s="11"/>
      <c r="BY188" s="11"/>
      <c r="BZ188" s="11" t="str">
        <f t="shared" si="148"/>
        <v/>
      </c>
      <c r="CA188" s="53" t="str">
        <f t="shared" ca="1" si="149"/>
        <v/>
      </c>
    </row>
    <row r="189" spans="2:79" x14ac:dyDescent="0.25">
      <c r="B189" s="52">
        <f>Master!B186</f>
        <v>38337</v>
      </c>
      <c r="C189" s="11">
        <f ca="1">Master!Q186</f>
        <v>12.478999999999999</v>
      </c>
      <c r="D189" s="11">
        <f ca="1">Master!R186</f>
        <v>13.77</v>
      </c>
      <c r="E189" s="11">
        <f ca="1">Master!S186</f>
        <v>14.76</v>
      </c>
      <c r="F189" s="11">
        <f ca="1">Master!T186</f>
        <v>15.097</v>
      </c>
      <c r="G189" s="11">
        <f ca="1">Master!U186</f>
        <v>15.512</v>
      </c>
      <c r="H189" s="52">
        <f>VLOOKUP(VLOOKUP($B189,'Exp Dates'!$E$5:$Z$300,MATCH("M1",'Exp Dates'!$E$2:$X$2,0),1),'Exp Dates'!$D$3:$Z$300,4,0)</f>
        <v>38343</v>
      </c>
      <c r="I189" s="52">
        <f>VLOOKUP(VLOOKUP($B189,'Exp Dates'!$E$5:$Z$300,MATCH("M2",'Exp Dates'!$E$2:$X$2,0),1),'Exp Dates'!$D$3:$Z$300,4,0)</f>
        <v>38371</v>
      </c>
      <c r="J189" s="52">
        <f>VLOOKUP(VLOOKUP($B189,'Exp Dates'!$E$5:$Z$300,MATCH("M3",'Exp Dates'!$E$2:$X$2,0),1),'Exp Dates'!$D$3:$Z$300,4,0)</f>
        <v>38399</v>
      </c>
      <c r="K189" s="52">
        <f>VLOOKUP(VLOOKUP($B189,'Exp Dates'!$E$5:$Z$300,MATCH("M4",'Exp Dates'!$E$2:$X$2,0),1),'Exp Dates'!$D$3:$Z$300,4,0)</f>
        <v>38427</v>
      </c>
      <c r="L189" s="52">
        <f>VLOOKUP(VLOOKUP($B189,'Exp Dates'!$E$5:$Z$300,MATCH("M5",'Exp Dates'!$E$2:$X$2,0),1),'Exp Dates'!$D$3:$Z$300,4,0)</f>
        <v>38462</v>
      </c>
      <c r="M189">
        <f t="shared" si="150"/>
        <v>6</v>
      </c>
      <c r="N189">
        <f t="shared" si="151"/>
        <v>34</v>
      </c>
      <c r="O189">
        <f t="shared" si="152"/>
        <v>62</v>
      </c>
      <c r="P189">
        <f t="shared" si="153"/>
        <v>90</v>
      </c>
      <c r="Q189">
        <f t="shared" si="154"/>
        <v>125</v>
      </c>
      <c r="R189">
        <f t="shared" si="114"/>
        <v>2</v>
      </c>
      <c r="S189">
        <f t="shared" ca="1" si="115"/>
        <v>3.5357142857142865E-2</v>
      </c>
      <c r="T189">
        <f t="shared" ca="1" si="116"/>
        <v>1.2035714285714276E-2</v>
      </c>
      <c r="U189">
        <f t="shared" ca="1" si="117"/>
        <v>13.734798392612625</v>
      </c>
      <c r="V189">
        <f t="shared" ca="1" si="118"/>
        <v>13.46380290153672</v>
      </c>
      <c r="W189">
        <f t="shared" ca="1" si="155"/>
        <v>13.46380290153672</v>
      </c>
      <c r="X189">
        <f t="shared" ca="1" si="119"/>
        <v>15.120784028708863</v>
      </c>
      <c r="Y189">
        <f t="shared" si="156"/>
        <v>6</v>
      </c>
      <c r="Z189">
        <f t="shared" ca="1" si="157"/>
        <v>12.478999999999999</v>
      </c>
      <c r="AA189">
        <f t="shared" si="158"/>
        <v>34</v>
      </c>
      <c r="AB189">
        <f t="shared" ca="1" si="159"/>
        <v>13.77</v>
      </c>
      <c r="AC189">
        <f t="shared" ca="1" si="160"/>
        <v>13.585571428571429</v>
      </c>
      <c r="AD189" s="11">
        <f>Master!J186</f>
        <v>12.27</v>
      </c>
      <c r="AE189" s="11">
        <f t="shared" ca="1" si="120"/>
        <v>18</v>
      </c>
      <c r="AF189" s="11">
        <f t="shared" si="167"/>
        <v>12.405076656959638</v>
      </c>
      <c r="AG189" s="11">
        <f t="shared" si="161"/>
        <v>-0.27015331391927688</v>
      </c>
      <c r="AH189" s="11">
        <f>ROW()</f>
        <v>189</v>
      </c>
      <c r="AI189" s="11">
        <f t="shared" si="121"/>
        <v>4</v>
      </c>
      <c r="AJ189" s="11">
        <f t="shared" si="122"/>
        <v>22</v>
      </c>
      <c r="AK189">
        <f t="shared" ca="1" si="123"/>
        <v>-5.2249999999999908E-2</v>
      </c>
      <c r="AL189">
        <f t="shared" ca="1" si="124"/>
        <v>-4.5418550705109695E-2</v>
      </c>
      <c r="AM189">
        <f t="shared" ca="1" si="125"/>
        <v>-7.1722222222222243E-2</v>
      </c>
      <c r="AN189" s="11">
        <f t="shared" ca="1" si="126"/>
        <v>0.25000000000000178</v>
      </c>
      <c r="AO189" s="11">
        <f t="shared" ca="1" si="127"/>
        <v>-2.3673255125018951E-2</v>
      </c>
      <c r="AP189" s="11" t="str">
        <f t="shared" si="128"/>
        <v/>
      </c>
      <c r="AQ189" s="11" t="str">
        <f t="shared" si="129"/>
        <v/>
      </c>
      <c r="AR189" s="11">
        <f t="shared" ca="1" si="162"/>
        <v>0.35000000000000142</v>
      </c>
      <c r="AS189" s="11">
        <f t="shared" si="168"/>
        <v>-6.4988043511661278E-3</v>
      </c>
      <c r="AT189" s="11">
        <f t="shared" ca="1" si="163"/>
        <v>-4.8763036790573679E-3</v>
      </c>
      <c r="AU189" s="11">
        <f t="shared" ca="1" si="164"/>
        <v>-1.1552475051150857E-2</v>
      </c>
      <c r="AV189">
        <f t="shared" ca="1" si="130"/>
        <v>0.89041698340336461</v>
      </c>
      <c r="AW189">
        <f t="shared" ca="1" si="131"/>
        <v>0.84546070460704603</v>
      </c>
      <c r="AX189">
        <f>Master!J186/Master!K186</f>
        <v>0.87144886363636365</v>
      </c>
      <c r="AY189">
        <f t="shared" ca="1" si="165"/>
        <v>1.8968119767000968E-2</v>
      </c>
      <c r="AZ189">
        <f t="shared" ca="1" si="166"/>
        <v>-2.5988159029317615E-2</v>
      </c>
      <c r="BA189" s="11">
        <f>Master!L186</f>
        <v>0.87144886363636365</v>
      </c>
      <c r="BB189" s="53">
        <f t="shared" ca="1" si="169"/>
        <v>0</v>
      </c>
      <c r="BC189" s="11">
        <f t="shared" ca="1" si="170"/>
        <v>772.03057319561299</v>
      </c>
      <c r="BD189" s="11">
        <f t="shared" ca="1" si="132"/>
        <v>1.7033414832925805E-2</v>
      </c>
      <c r="BE189" s="11">
        <f t="shared" ca="1" si="133"/>
        <v>13.403840910100408</v>
      </c>
      <c r="BF189" s="11">
        <f t="shared" ca="1" si="134"/>
        <v>14.626285697491642</v>
      </c>
      <c r="BG189" s="11">
        <f t="shared" ca="1" si="135"/>
        <v>15.242439541443783</v>
      </c>
      <c r="BH189" s="11">
        <f t="shared" ca="1" si="136"/>
        <v>15.698191868813943</v>
      </c>
      <c r="BI189" s="11">
        <f t="shared" ca="1" si="137"/>
        <v>16.157421116754332</v>
      </c>
      <c r="BJ189" s="11">
        <f t="shared" ca="1" si="138"/>
        <v>13.46225136291779</v>
      </c>
      <c r="BK189" s="11">
        <f t="shared" ca="1" si="139"/>
        <v>14.733006704263625</v>
      </c>
      <c r="BL189" s="11">
        <f t="shared" ca="1" si="140"/>
        <v>15.366804161038086</v>
      </c>
      <c r="BM189" s="11">
        <f t="shared" ca="1" si="141"/>
        <v>15.833594495959476</v>
      </c>
      <c r="BN189" s="11">
        <f t="shared" ca="1" si="142"/>
        <v>16.30259195944442</v>
      </c>
      <c r="BO189" s="11">
        <f t="shared" ca="1" si="143"/>
        <v>7.8792480400496023E-2</v>
      </c>
      <c r="BP189" s="11">
        <f t="shared" ca="1" si="144"/>
        <v>6.9935127397503738E-2</v>
      </c>
      <c r="BQ189" s="11">
        <f t="shared" ca="1" si="145"/>
        <v>4.111139302426059E-2</v>
      </c>
      <c r="BR189" s="11">
        <f t="shared" ca="1" si="146"/>
        <v>4.8790785981286167E-2</v>
      </c>
      <c r="BS189" s="11">
        <f t="shared" ca="1" si="147"/>
        <v>5.0966474951290586E-2</v>
      </c>
      <c r="BT189" s="11"/>
      <c r="BU189" s="11"/>
      <c r="BV189" s="11"/>
      <c r="BW189" s="11"/>
      <c r="BX189" s="11"/>
      <c r="BY189" s="11"/>
      <c r="BZ189" s="11" t="str">
        <f t="shared" si="148"/>
        <v/>
      </c>
      <c r="CA189" s="53" t="str">
        <f t="shared" ca="1" si="149"/>
        <v/>
      </c>
    </row>
    <row r="190" spans="2:79" x14ac:dyDescent="0.25">
      <c r="B190" s="52">
        <f>Master!B187</f>
        <v>38338</v>
      </c>
      <c r="C190" s="11">
        <f ca="1">Master!Q187</f>
        <v>12.409000000000001</v>
      </c>
      <c r="D190" s="11">
        <f ca="1">Master!R187</f>
        <v>13.8</v>
      </c>
      <c r="E190" s="11">
        <f ca="1">Master!S187</f>
        <v>14.86</v>
      </c>
      <c r="F190" s="11">
        <f ca="1">Master!T187</f>
        <v>15.196999999999999</v>
      </c>
      <c r="G190" s="11">
        <f ca="1">Master!U187</f>
        <v>15.612</v>
      </c>
      <c r="H190" s="52">
        <f>VLOOKUP(VLOOKUP($B190,'Exp Dates'!$E$5:$Z$300,MATCH("M1",'Exp Dates'!$E$2:$X$2,0),1),'Exp Dates'!$D$3:$Z$300,4,0)</f>
        <v>38343</v>
      </c>
      <c r="I190" s="52">
        <f>VLOOKUP(VLOOKUP($B190,'Exp Dates'!$E$5:$Z$300,MATCH("M2",'Exp Dates'!$E$2:$X$2,0),1),'Exp Dates'!$D$3:$Z$300,4,0)</f>
        <v>38371</v>
      </c>
      <c r="J190" s="52">
        <f>VLOOKUP(VLOOKUP($B190,'Exp Dates'!$E$5:$Z$300,MATCH("M3",'Exp Dates'!$E$2:$X$2,0),1),'Exp Dates'!$D$3:$Z$300,4,0)</f>
        <v>38399</v>
      </c>
      <c r="K190" s="52">
        <f>VLOOKUP(VLOOKUP($B190,'Exp Dates'!$E$5:$Z$300,MATCH("M4",'Exp Dates'!$E$2:$X$2,0),1),'Exp Dates'!$D$3:$Z$300,4,0)</f>
        <v>38427</v>
      </c>
      <c r="L190" s="52">
        <f>VLOOKUP(VLOOKUP($B190,'Exp Dates'!$E$5:$Z$300,MATCH("M5",'Exp Dates'!$E$2:$X$2,0),1),'Exp Dates'!$D$3:$Z$300,4,0)</f>
        <v>38462</v>
      </c>
      <c r="M190">
        <f t="shared" si="150"/>
        <v>5</v>
      </c>
      <c r="N190">
        <f t="shared" si="151"/>
        <v>33</v>
      </c>
      <c r="O190">
        <f t="shared" si="152"/>
        <v>61</v>
      </c>
      <c r="P190">
        <f t="shared" si="153"/>
        <v>89</v>
      </c>
      <c r="Q190">
        <f t="shared" si="154"/>
        <v>124</v>
      </c>
      <c r="R190">
        <f t="shared" si="114"/>
        <v>2</v>
      </c>
      <c r="S190">
        <f t="shared" ca="1" si="115"/>
        <v>3.7857142857142811E-2</v>
      </c>
      <c r="T190">
        <f t="shared" ca="1" si="116"/>
        <v>1.2035714285714276E-2</v>
      </c>
      <c r="U190">
        <f t="shared" ca="1" si="117"/>
        <v>13.776392385552697</v>
      </c>
      <c r="V190">
        <f t="shared" ca="1" si="118"/>
        <v>13.558081986138646</v>
      </c>
      <c r="W190">
        <f t="shared" ca="1" si="155"/>
        <v>13.558081986138646</v>
      </c>
      <c r="X190">
        <f t="shared" ca="1" si="119"/>
        <v>15.228195431849404</v>
      </c>
      <c r="Y190">
        <f t="shared" si="156"/>
        <v>5</v>
      </c>
      <c r="Z190">
        <f t="shared" ca="1" si="157"/>
        <v>12.409000000000001</v>
      </c>
      <c r="AA190">
        <f t="shared" si="158"/>
        <v>33</v>
      </c>
      <c r="AB190">
        <f t="shared" ca="1" si="159"/>
        <v>13.8</v>
      </c>
      <c r="AC190">
        <f t="shared" ca="1" si="160"/>
        <v>13.650964285714286</v>
      </c>
      <c r="AD190" s="11">
        <f>Master!J187</f>
        <v>11.95</v>
      </c>
      <c r="AE190" s="11">
        <f t="shared" ca="1" si="120"/>
        <v>18</v>
      </c>
      <c r="AF190" s="11">
        <f t="shared" si="167"/>
        <v>12.17753832847982</v>
      </c>
      <c r="AG190" s="11">
        <f t="shared" si="161"/>
        <v>-0.45507665695963873</v>
      </c>
      <c r="AH190" s="11">
        <f>ROW()</f>
        <v>190</v>
      </c>
      <c r="AI190" s="11">
        <f t="shared" si="121"/>
        <v>3</v>
      </c>
      <c r="AJ190" s="11">
        <f t="shared" si="122"/>
        <v>21</v>
      </c>
      <c r="AK190">
        <f t="shared" ca="1" si="123"/>
        <v>-0.15300000000000047</v>
      </c>
      <c r="AL190">
        <f t="shared" ca="1" si="124"/>
        <v>-0.13787802160309148</v>
      </c>
      <c r="AM190">
        <f t="shared" ca="1" si="125"/>
        <v>-7.7277777777777779E-2</v>
      </c>
      <c r="AN190" s="11">
        <f t="shared" ca="1" si="126"/>
        <v>0.1039999999999992</v>
      </c>
      <c r="AO190" s="11">
        <f t="shared" ca="1" si="127"/>
        <v>-1.9492144540502108E-2</v>
      </c>
      <c r="AP190" s="11" t="str">
        <f t="shared" si="128"/>
        <v/>
      </c>
      <c r="AQ190" s="11" t="str">
        <f t="shared" si="129"/>
        <v/>
      </c>
      <c r="AR190" s="11">
        <f t="shared" ca="1" si="162"/>
        <v>8.9999999999998082E-2</v>
      </c>
      <c r="AS190" s="11">
        <f t="shared" si="168"/>
        <v>-2.6425980345300405E-2</v>
      </c>
      <c r="AT190" s="11">
        <f t="shared" ca="1" si="163"/>
        <v>-5.6252157332345636E-3</v>
      </c>
      <c r="AU190" s="11">
        <f t="shared" ca="1" si="164"/>
        <v>2.17627942259567E-3</v>
      </c>
      <c r="AV190">
        <f t="shared" ca="1" si="130"/>
        <v>0.89032755370227545</v>
      </c>
      <c r="AW190">
        <f t="shared" ca="1" si="131"/>
        <v>0.83506056527590855</v>
      </c>
      <c r="AX190">
        <f>Master!J187/Master!K187</f>
        <v>0.84154929577464788</v>
      </c>
      <c r="AY190">
        <f t="shared" ca="1" si="165"/>
        <v>4.8778257927627577E-2</v>
      </c>
      <c r="AZ190">
        <f t="shared" ca="1" si="166"/>
        <v>-6.4887304987393257E-3</v>
      </c>
      <c r="BA190" s="11">
        <f>Master!L187</f>
        <v>0.84154929577464788</v>
      </c>
      <c r="BB190" s="53">
        <f t="shared" ca="1" si="169"/>
        <v>0</v>
      </c>
      <c r="BC190" s="11">
        <f t="shared" ca="1" si="170"/>
        <v>772.03057319561299</v>
      </c>
      <c r="BD190" s="11">
        <f t="shared" ca="1" si="132"/>
        <v>3.8410041841004307E-2</v>
      </c>
      <c r="BE190" s="11">
        <f t="shared" ca="1" si="133"/>
        <v>13.021804541321051</v>
      </c>
      <c r="BF190" s="11">
        <f t="shared" ca="1" si="134"/>
        <v>14.341607109880083</v>
      </c>
      <c r="BG190" s="11">
        <f t="shared" ca="1" si="135"/>
        <v>14.977328155802773</v>
      </c>
      <c r="BH190" s="11">
        <f t="shared" ca="1" si="136"/>
        <v>15.443572065815113</v>
      </c>
      <c r="BI190" s="11">
        <f t="shared" ca="1" si="137"/>
        <v>15.911310927426324</v>
      </c>
      <c r="BJ190" s="11">
        <f t="shared" ca="1" si="138"/>
        <v>13.112403197913505</v>
      </c>
      <c r="BK190" s="11">
        <f t="shared" ca="1" si="139"/>
        <v>14.51991426085528</v>
      </c>
      <c r="BL190" s="11">
        <f t="shared" ca="1" si="140"/>
        <v>15.186012880110496</v>
      </c>
      <c r="BM190" s="11">
        <f t="shared" ca="1" si="141"/>
        <v>15.67110077045162</v>
      </c>
      <c r="BN190" s="11">
        <f t="shared" ca="1" si="142"/>
        <v>16.155450135684529</v>
      </c>
      <c r="BO190" s="11">
        <f t="shared" ca="1" si="143"/>
        <v>5.6684922065718846E-2</v>
      </c>
      <c r="BP190" s="11">
        <f t="shared" ca="1" si="144"/>
        <v>5.2167700061976685E-2</v>
      </c>
      <c r="BQ190" s="11">
        <f t="shared" ca="1" si="145"/>
        <v>2.1938955592900156E-2</v>
      </c>
      <c r="BR190" s="11">
        <f t="shared" ca="1" si="146"/>
        <v>3.1196997463421861E-2</v>
      </c>
      <c r="BS190" s="11">
        <f t="shared" ca="1" si="147"/>
        <v>3.4809770412793206E-2</v>
      </c>
      <c r="BT190" s="11"/>
      <c r="BU190" s="11"/>
      <c r="BV190" s="11"/>
      <c r="BW190" s="11"/>
      <c r="BX190" s="11"/>
      <c r="BY190" s="11"/>
      <c r="BZ190" s="11" t="str">
        <f t="shared" si="148"/>
        <v/>
      </c>
      <c r="CA190" s="53" t="str">
        <f t="shared" ca="1" si="149"/>
        <v/>
      </c>
    </row>
    <row r="191" spans="2:79" x14ac:dyDescent="0.25">
      <c r="B191" s="52">
        <f>Master!B188</f>
        <v>38341</v>
      </c>
      <c r="C191" s="11">
        <f ca="1">Master!Q188</f>
        <v>12.393000000000001</v>
      </c>
      <c r="D191" s="11">
        <f ca="1">Master!R188</f>
        <v>13.77</v>
      </c>
      <c r="E191" s="11">
        <f ca="1">Master!S188</f>
        <v>14.82</v>
      </c>
      <c r="F191" s="11">
        <f ca="1">Master!T188</f>
        <v>15.166</v>
      </c>
      <c r="G191" s="11">
        <f ca="1">Master!U188</f>
        <v>15.593</v>
      </c>
      <c r="H191" s="52">
        <f>VLOOKUP(VLOOKUP($B191,'Exp Dates'!$E$5:$Z$300,MATCH("M1",'Exp Dates'!$E$2:$X$2,0),1),'Exp Dates'!$D$3:$Z$300,4,0)</f>
        <v>38343</v>
      </c>
      <c r="I191" s="52">
        <f>VLOOKUP(VLOOKUP($B191,'Exp Dates'!$E$5:$Z$300,MATCH("M2",'Exp Dates'!$E$2:$X$2,0),1),'Exp Dates'!$D$3:$Z$300,4,0)</f>
        <v>38371</v>
      </c>
      <c r="J191" s="52">
        <f>VLOOKUP(VLOOKUP($B191,'Exp Dates'!$E$5:$Z$300,MATCH("M3",'Exp Dates'!$E$2:$X$2,0),1),'Exp Dates'!$D$3:$Z$300,4,0)</f>
        <v>38399</v>
      </c>
      <c r="K191" s="52">
        <f>VLOOKUP(VLOOKUP($B191,'Exp Dates'!$E$5:$Z$300,MATCH("M4",'Exp Dates'!$E$2:$X$2,0),1),'Exp Dates'!$D$3:$Z$300,4,0)</f>
        <v>38427</v>
      </c>
      <c r="L191" s="52">
        <f>VLOOKUP(VLOOKUP($B191,'Exp Dates'!$E$5:$Z$300,MATCH("M5",'Exp Dates'!$E$2:$X$2,0),1),'Exp Dates'!$D$3:$Z$300,4,0)</f>
        <v>38462</v>
      </c>
      <c r="M191">
        <f t="shared" si="150"/>
        <v>2</v>
      </c>
      <c r="N191">
        <f t="shared" si="151"/>
        <v>30</v>
      </c>
      <c r="O191">
        <f t="shared" si="152"/>
        <v>58</v>
      </c>
      <c r="P191">
        <f t="shared" si="153"/>
        <v>86</v>
      </c>
      <c r="Q191">
        <f t="shared" si="154"/>
        <v>121</v>
      </c>
      <c r="R191">
        <f t="shared" si="114"/>
        <v>2</v>
      </c>
      <c r="S191">
        <f t="shared" ca="1" si="115"/>
        <v>3.7500000000000026E-2</v>
      </c>
      <c r="T191">
        <f t="shared" ca="1" si="116"/>
        <v>1.235714285714286E-2</v>
      </c>
      <c r="U191">
        <f t="shared" ca="1" si="117"/>
        <v>13.77</v>
      </c>
      <c r="V191">
        <f t="shared" ca="1" si="118"/>
        <v>13.77</v>
      </c>
      <c r="W191">
        <f t="shared" ca="1" si="155"/>
        <v>13.77</v>
      </c>
      <c r="X191">
        <f t="shared" ca="1" si="119"/>
        <v>15.219237426673596</v>
      </c>
      <c r="Y191">
        <f t="shared" si="156"/>
        <v>30</v>
      </c>
      <c r="Z191">
        <f t="shared" ca="1" si="157"/>
        <v>13.77</v>
      </c>
      <c r="AA191">
        <f t="shared" si="158"/>
        <v>58</v>
      </c>
      <c r="AB191">
        <f t="shared" ca="1" si="159"/>
        <v>14.82</v>
      </c>
      <c r="AC191">
        <f t="shared" ca="1" si="160"/>
        <v>13.77</v>
      </c>
      <c r="AD191" s="11">
        <f>Master!J188</f>
        <v>11.83</v>
      </c>
      <c r="AE191" s="11">
        <f t="shared" ca="1" si="120"/>
        <v>18</v>
      </c>
      <c r="AF191" s="11">
        <f t="shared" si="167"/>
        <v>12.003769164239909</v>
      </c>
      <c r="AG191" s="11">
        <f t="shared" si="161"/>
        <v>-0.34753832847981947</v>
      </c>
      <c r="AH191" s="11">
        <f>ROW()</f>
        <v>191</v>
      </c>
      <c r="AI191" s="11">
        <f t="shared" si="121"/>
        <v>2</v>
      </c>
      <c r="AJ191" s="11">
        <f t="shared" si="122"/>
        <v>20</v>
      </c>
      <c r="AK191">
        <f t="shared" ca="1" si="123"/>
        <v>-0.28150000000000031</v>
      </c>
      <c r="AL191">
        <f t="shared" ca="1" si="124"/>
        <v>-0.26544382427133328</v>
      </c>
      <c r="AM191">
        <f t="shared" ca="1" si="125"/>
        <v>-7.6499999999999943E-2</v>
      </c>
      <c r="AN191" s="11">
        <f t="shared" ca="1" si="126"/>
        <v>7.9999999999991189E-3</v>
      </c>
      <c r="AO191" s="11">
        <f t="shared" ca="1" si="127"/>
        <v>-2.2064377008902798E-2</v>
      </c>
      <c r="AP191" s="11" t="str">
        <f t="shared" si="128"/>
        <v/>
      </c>
      <c r="AQ191" s="11" t="str">
        <f t="shared" si="129"/>
        <v/>
      </c>
      <c r="AR191" s="11">
        <f t="shared" ca="1" si="162"/>
        <v>9.9999999999997868E-3</v>
      </c>
      <c r="AS191" s="11">
        <f t="shared" si="168"/>
        <v>-1.0092600387224201E-2</v>
      </c>
      <c r="AT191" s="11">
        <f t="shared" ca="1" si="163"/>
        <v>-1.2902187097454082E-3</v>
      </c>
      <c r="AU191" s="11">
        <f t="shared" ca="1" si="164"/>
        <v>-2.1762794225956283E-3</v>
      </c>
      <c r="AV191">
        <f t="shared" ca="1" si="130"/>
        <v>0.90477594993467747</v>
      </c>
      <c r="AW191">
        <f t="shared" ca="1" si="131"/>
        <v>0.83623481781376519</v>
      </c>
      <c r="AX191">
        <f>Master!J188/Master!K188</f>
        <v>0.84019886363636365</v>
      </c>
      <c r="AY191">
        <f t="shared" ca="1" si="165"/>
        <v>6.4577086298313824E-2</v>
      </c>
      <c r="AZ191">
        <f t="shared" ca="1" si="166"/>
        <v>-3.9640458225984609E-3</v>
      </c>
      <c r="BA191" s="11">
        <f>Master!L188</f>
        <v>0.84019886363636365</v>
      </c>
      <c r="BB191" s="53">
        <f t="shared" ca="1" si="169"/>
        <v>0</v>
      </c>
      <c r="BC191" s="11">
        <f t="shared" ca="1" si="170"/>
        <v>772.03057319561299</v>
      </c>
      <c r="BD191" s="11">
        <f t="shared" ca="1" si="132"/>
        <v>4.7590870667793793E-2</v>
      </c>
      <c r="BE191" s="11">
        <f t="shared" ca="1" si="133"/>
        <v>12.503564727047364</v>
      </c>
      <c r="BF191" s="11">
        <f t="shared" ca="1" si="134"/>
        <v>14.157311873631592</v>
      </c>
      <c r="BG191" s="11">
        <f t="shared" ca="1" si="135"/>
        <v>14.827001576059104</v>
      </c>
      <c r="BH191" s="11">
        <f t="shared" ca="1" si="136"/>
        <v>15.308273944726253</v>
      </c>
      <c r="BI191" s="11">
        <f t="shared" ca="1" si="137"/>
        <v>15.786711658111345</v>
      </c>
      <c r="BJ191" s="11">
        <f t="shared" ca="1" si="138"/>
        <v>12.545988046875264</v>
      </c>
      <c r="BK191" s="11">
        <f t="shared" ca="1" si="139"/>
        <v>14.289916559528018</v>
      </c>
      <c r="BL191" s="11">
        <f t="shared" ca="1" si="140"/>
        <v>14.984457192455643</v>
      </c>
      <c r="BM191" s="11">
        <f t="shared" ca="1" si="141"/>
        <v>15.480726638359771</v>
      </c>
      <c r="BN191" s="11">
        <f t="shared" ca="1" si="142"/>
        <v>15.972220707430063</v>
      </c>
      <c r="BO191" s="11">
        <f t="shared" ca="1" si="143"/>
        <v>1.2344714506194121E-2</v>
      </c>
      <c r="BP191" s="11">
        <f t="shared" ca="1" si="144"/>
        <v>3.7757193865506133E-2</v>
      </c>
      <c r="BQ191" s="11">
        <f t="shared" ca="1" si="145"/>
        <v>1.1096976548963688E-2</v>
      </c>
      <c r="BR191" s="11">
        <f t="shared" ca="1" si="146"/>
        <v>2.0752119105879707E-2</v>
      </c>
      <c r="BS191" s="11">
        <f t="shared" ca="1" si="147"/>
        <v>2.4319932497278485E-2</v>
      </c>
      <c r="BT191" s="11"/>
      <c r="BU191" s="11"/>
      <c r="BV191" s="11"/>
      <c r="BW191" s="11"/>
      <c r="BX191" s="11"/>
      <c r="BY191" s="11"/>
      <c r="BZ191" s="11" t="str">
        <f t="shared" si="148"/>
        <v/>
      </c>
      <c r="CA191" s="53" t="str">
        <f t="shared" ca="1" si="149"/>
        <v/>
      </c>
    </row>
    <row r="192" spans="2:79" x14ac:dyDescent="0.25">
      <c r="B192" s="52">
        <f>Master!B189</f>
        <v>38342</v>
      </c>
      <c r="C192" s="11">
        <f ca="1">Master!Q189</f>
        <v>12.121</v>
      </c>
      <c r="D192" s="11">
        <f ca="1">Master!R189</f>
        <v>13.5</v>
      </c>
      <c r="E192" s="11">
        <f ca="1">Master!S189</f>
        <v>14.55</v>
      </c>
      <c r="F192" s="11">
        <f ca="1">Master!T189</f>
        <v>14.932</v>
      </c>
      <c r="G192" s="11">
        <f ca="1">Master!U189</f>
        <v>15.4</v>
      </c>
      <c r="H192" s="52">
        <f>VLOOKUP(VLOOKUP($B192,'Exp Dates'!$E$5:$Z$300,MATCH("M1",'Exp Dates'!$E$2:$X$2,0),1),'Exp Dates'!$D$3:$Z$300,4,0)</f>
        <v>38343</v>
      </c>
      <c r="I192" s="52">
        <f>VLOOKUP(VLOOKUP($B192,'Exp Dates'!$E$5:$Z$300,MATCH("M2",'Exp Dates'!$E$2:$X$2,0),1),'Exp Dates'!$D$3:$Z$300,4,0)</f>
        <v>38371</v>
      </c>
      <c r="J192" s="52">
        <f>VLOOKUP(VLOOKUP($B192,'Exp Dates'!$E$5:$Z$300,MATCH("M3",'Exp Dates'!$E$2:$X$2,0),1),'Exp Dates'!$D$3:$Z$300,4,0)</f>
        <v>38399</v>
      </c>
      <c r="K192" s="52">
        <f>VLOOKUP(VLOOKUP($B192,'Exp Dates'!$E$5:$Z$300,MATCH("M4",'Exp Dates'!$E$2:$X$2,0),1),'Exp Dates'!$D$3:$Z$300,4,0)</f>
        <v>38427</v>
      </c>
      <c r="L192" s="52">
        <f>VLOOKUP(VLOOKUP($B192,'Exp Dates'!$E$5:$Z$300,MATCH("M5",'Exp Dates'!$E$2:$X$2,0),1),'Exp Dates'!$D$3:$Z$300,4,0)</f>
        <v>38462</v>
      </c>
      <c r="M192">
        <f t="shared" si="150"/>
        <v>1</v>
      </c>
      <c r="N192">
        <f t="shared" si="151"/>
        <v>29</v>
      </c>
      <c r="O192">
        <f t="shared" si="152"/>
        <v>57</v>
      </c>
      <c r="P192">
        <f t="shared" si="153"/>
        <v>85</v>
      </c>
      <c r="Q192">
        <f t="shared" si="154"/>
        <v>120</v>
      </c>
      <c r="R192">
        <f t="shared" si="114"/>
        <v>2</v>
      </c>
      <c r="S192">
        <f t="shared" ca="1" si="115"/>
        <v>3.7500000000000026E-2</v>
      </c>
      <c r="T192">
        <f t="shared" ca="1" si="116"/>
        <v>1.3642857142857132E-2</v>
      </c>
      <c r="U192">
        <f t="shared" ca="1" si="117"/>
        <v>13.501557730190495</v>
      </c>
      <c r="V192">
        <f t="shared" ca="1" si="118"/>
        <v>13.573819009401888</v>
      </c>
      <c r="W192">
        <f t="shared" ca="1" si="155"/>
        <v>13.573819009401888</v>
      </c>
      <c r="X192">
        <f t="shared" ca="1" si="119"/>
        <v>14.99789295800325</v>
      </c>
      <c r="Y192">
        <f t="shared" si="156"/>
        <v>29</v>
      </c>
      <c r="Z192">
        <f t="shared" ca="1" si="157"/>
        <v>13.5</v>
      </c>
      <c r="AA192">
        <f t="shared" si="158"/>
        <v>57</v>
      </c>
      <c r="AB192">
        <f t="shared" ca="1" si="159"/>
        <v>14.55</v>
      </c>
      <c r="AC192">
        <f t="shared" ca="1" si="160"/>
        <v>13.5375</v>
      </c>
      <c r="AD192" s="11">
        <f>Master!J189</f>
        <v>11.55</v>
      </c>
      <c r="AE192" s="11">
        <f t="shared" ca="1" si="120"/>
        <v>18</v>
      </c>
      <c r="AF192" s="11">
        <f t="shared" si="167"/>
        <v>11.776884582119955</v>
      </c>
      <c r="AG192" s="11">
        <f t="shared" si="161"/>
        <v>-0.45376916423990821</v>
      </c>
      <c r="AH192" s="11">
        <f>ROW()</f>
        <v>192</v>
      </c>
      <c r="AI192" s="11">
        <f t="shared" si="121"/>
        <v>1</v>
      </c>
      <c r="AJ192" s="11">
        <f t="shared" si="122"/>
        <v>19</v>
      </c>
      <c r="AK192">
        <f t="shared" ca="1" si="123"/>
        <v>-0.10263157894736838</v>
      </c>
      <c r="AL192">
        <f t="shared" ca="1" si="124"/>
        <v>-5.136966473028437E-2</v>
      </c>
      <c r="AM192">
        <f t="shared" ca="1" si="125"/>
        <v>-5.2500000000000033E-2</v>
      </c>
      <c r="AN192" s="11">
        <f t="shared" ca="1" si="126"/>
        <v>0.13000000000000078</v>
      </c>
      <c r="AO192" s="11">
        <f t="shared" ca="1" si="127"/>
        <v>-1.4963259197284477E-2</v>
      </c>
      <c r="AP192" s="11" t="str">
        <f t="shared" si="128"/>
        <v/>
      </c>
      <c r="AQ192" s="11" t="str">
        <f t="shared" si="129"/>
        <v/>
      </c>
      <c r="AR192" s="11" t="str">
        <f t="shared" si="162"/>
        <v/>
      </c>
      <c r="AS192" s="11">
        <f t="shared" si="168"/>
        <v>-2.3953241022492758E-2</v>
      </c>
      <c r="AT192" s="11">
        <f t="shared" ca="1" si="163"/>
        <v>-2.2192311594362184E-2</v>
      </c>
      <c r="AU192" s="11">
        <f t="shared" ca="1" si="164"/>
        <v>-1.9802627296179643E-2</v>
      </c>
      <c r="AV192">
        <f t="shared" ca="1" si="130"/>
        <v>0.90504839895917233</v>
      </c>
      <c r="AW192">
        <f t="shared" ca="1" si="131"/>
        <v>0.83305841924398627</v>
      </c>
      <c r="AX192">
        <f>Master!J189/Master!K189</f>
        <v>0.82855093256814927</v>
      </c>
      <c r="AY192">
        <f t="shared" ca="1" si="165"/>
        <v>7.6497466391023061E-2</v>
      </c>
      <c r="AZ192">
        <f t="shared" ca="1" si="166"/>
        <v>4.5074866758370025E-3</v>
      </c>
      <c r="BA192" s="11">
        <f>Master!L189</f>
        <v>0.82855093256814927</v>
      </c>
      <c r="BB192" s="53">
        <f t="shared" ca="1" si="169"/>
        <v>0</v>
      </c>
      <c r="BC192" s="11">
        <f t="shared" ca="1" si="170"/>
        <v>772.03057319561299</v>
      </c>
      <c r="BD192" s="11">
        <f t="shared" ca="1" si="132"/>
        <v>4.9437229437229412E-2</v>
      </c>
      <c r="BE192" s="11">
        <f t="shared" ca="1" si="133"/>
        <v>12.008377739700649</v>
      </c>
      <c r="BF192" s="11">
        <f t="shared" ca="1" si="134"/>
        <v>13.899647004593852</v>
      </c>
      <c r="BG192" s="11">
        <f t="shared" ca="1" si="135"/>
        <v>14.590457310185991</v>
      </c>
      <c r="BH192" s="11">
        <f t="shared" ca="1" si="136"/>
        <v>15.082245450522347</v>
      </c>
      <c r="BI192" s="11">
        <f t="shared" ca="1" si="137"/>
        <v>15.568926353693865</v>
      </c>
      <c r="BJ192" s="11">
        <f t="shared" ca="1" si="138"/>
        <v>12.043325386013752</v>
      </c>
      <c r="BK192" s="11">
        <f t="shared" ca="1" si="139"/>
        <v>14.071131281626274</v>
      </c>
      <c r="BL192" s="11">
        <f t="shared" ca="1" si="140"/>
        <v>14.795179958112595</v>
      </c>
      <c r="BM192" s="11">
        <f t="shared" ca="1" si="141"/>
        <v>15.306828278284041</v>
      </c>
      <c r="BN192" s="11">
        <f t="shared" ca="1" si="142"/>
        <v>15.810724338998874</v>
      </c>
      <c r="BO192" s="11">
        <f t="shared" ca="1" si="143"/>
        <v>-6.4082677985519698E-3</v>
      </c>
      <c r="BP192" s="11">
        <f t="shared" ca="1" si="144"/>
        <v>4.2306020861205385E-2</v>
      </c>
      <c r="BQ192" s="11">
        <f t="shared" ca="1" si="145"/>
        <v>1.6850856227669686E-2</v>
      </c>
      <c r="BR192" s="11">
        <f t="shared" ca="1" si="146"/>
        <v>2.5102349201985064E-2</v>
      </c>
      <c r="BS192" s="11">
        <f t="shared" ca="1" si="147"/>
        <v>2.6670411623303414E-2</v>
      </c>
      <c r="BT192" s="11"/>
      <c r="BU192" s="11"/>
      <c r="BV192" s="11"/>
      <c r="BW192" s="11"/>
      <c r="BX192" s="11"/>
      <c r="BY192" s="11"/>
      <c r="BZ192" s="11">
        <f t="shared" ca="1" si="148"/>
        <v>-9.2914990759304095E-3</v>
      </c>
      <c r="CA192" s="53" t="str">
        <f t="shared" ca="1" si="149"/>
        <v/>
      </c>
    </row>
    <row r="193" spans="2:79" x14ac:dyDescent="0.25">
      <c r="B193" s="52">
        <f>Master!B190</f>
        <v>38343</v>
      </c>
      <c r="C193" s="11">
        <f ca="1">Master!Q190</f>
        <v>13.53</v>
      </c>
      <c r="D193" s="11">
        <f ca="1">Master!R190</f>
        <v>14.59</v>
      </c>
      <c r="E193" s="11">
        <f ca="1">Master!S190</f>
        <v>14.975</v>
      </c>
      <c r="F193" s="11">
        <f ca="1">Master!T190</f>
        <v>15.446999999999999</v>
      </c>
      <c r="G193" s="11">
        <f ca="1">Master!U190</f>
        <v>15.83</v>
      </c>
      <c r="H193" s="52">
        <f>VLOOKUP(VLOOKUP($B193,'Exp Dates'!$E$5:$Z$300,MATCH("M1",'Exp Dates'!$E$2:$X$2,0),1),'Exp Dates'!$D$3:$Z$300,4,0)</f>
        <v>38371</v>
      </c>
      <c r="I193" s="52">
        <f>VLOOKUP(VLOOKUP($B193,'Exp Dates'!$E$5:$Z$300,MATCH("M2",'Exp Dates'!$E$2:$X$2,0),1),'Exp Dates'!$D$3:$Z$300,4,0)</f>
        <v>38399</v>
      </c>
      <c r="J193" s="52">
        <f>VLOOKUP(VLOOKUP($B193,'Exp Dates'!$E$5:$Z$300,MATCH("M3",'Exp Dates'!$E$2:$X$2,0),1),'Exp Dates'!$D$3:$Z$300,4,0)</f>
        <v>38427</v>
      </c>
      <c r="K193" s="52">
        <f>VLOOKUP(VLOOKUP($B193,'Exp Dates'!$E$5:$Z$300,MATCH("M4",'Exp Dates'!$E$2:$X$2,0),1),'Exp Dates'!$D$3:$Z$300,4,0)</f>
        <v>38462</v>
      </c>
      <c r="L193" s="52">
        <f>VLOOKUP(VLOOKUP($B193,'Exp Dates'!$E$5:$Z$300,MATCH("M5",'Exp Dates'!$E$2:$X$2,0),1),'Exp Dates'!$D$3:$Z$300,4,0)</f>
        <v>38490</v>
      </c>
      <c r="M193">
        <f t="shared" si="150"/>
        <v>28</v>
      </c>
      <c r="N193">
        <f t="shared" si="151"/>
        <v>56</v>
      </c>
      <c r="O193">
        <f t="shared" si="152"/>
        <v>84</v>
      </c>
      <c r="P193">
        <f t="shared" si="153"/>
        <v>119</v>
      </c>
      <c r="Q193">
        <f t="shared" si="154"/>
        <v>147</v>
      </c>
      <c r="R193">
        <f t="shared" si="114"/>
        <v>1</v>
      </c>
      <c r="S193">
        <f t="shared" ca="1" si="115"/>
        <v>3.7857142857142874E-2</v>
      </c>
      <c r="T193">
        <f t="shared" ca="1" si="116"/>
        <v>1.3485714285714273E-2</v>
      </c>
      <c r="U193">
        <f t="shared" ca="1" si="117"/>
        <v>13.676081066348406</v>
      </c>
      <c r="V193">
        <f t="shared" ca="1" si="118"/>
        <v>13.537855627831174</v>
      </c>
      <c r="W193">
        <f t="shared" ca="1" si="155"/>
        <v>13.676081066348406</v>
      </c>
      <c r="X193">
        <f t="shared" ca="1" si="119"/>
        <v>15.131928486993449</v>
      </c>
      <c r="Y193">
        <f t="shared" si="156"/>
        <v>28</v>
      </c>
      <c r="Z193">
        <f t="shared" ca="1" si="157"/>
        <v>13.53</v>
      </c>
      <c r="AA193">
        <f t="shared" si="158"/>
        <v>56</v>
      </c>
      <c r="AB193">
        <f t="shared" ca="1" si="159"/>
        <v>14.59</v>
      </c>
      <c r="AC193">
        <f t="shared" ca="1" si="160"/>
        <v>13.605714285714285</v>
      </c>
      <c r="AD193" s="11">
        <f>Master!J190</f>
        <v>11.45</v>
      </c>
      <c r="AE193" s="11">
        <f t="shared" ca="1" si="120"/>
        <v>18</v>
      </c>
      <c r="AF193" s="11">
        <f t="shared" si="167"/>
        <v>11.613442291059977</v>
      </c>
      <c r="AG193" s="11">
        <f t="shared" si="161"/>
        <v>-0.32688458211995552</v>
      </c>
      <c r="AH193" s="11">
        <f>ROW()</f>
        <v>193</v>
      </c>
      <c r="AI193" s="11">
        <f t="shared" si="121"/>
        <v>18</v>
      </c>
      <c r="AJ193" s="11">
        <f t="shared" si="122"/>
        <v>38</v>
      </c>
      <c r="AK193">
        <f t="shared" ca="1" si="123"/>
        <v>-0.11555555555555556</v>
      </c>
      <c r="AL193">
        <f t="shared" ca="1" si="124"/>
        <v>-5.9079988177783704E-2</v>
      </c>
      <c r="AM193">
        <f t="shared" ca="1" si="125"/>
        <v>-5.3000000000000026E-2</v>
      </c>
      <c r="AN193" s="11">
        <f t="shared" ca="1" si="126"/>
        <v>0.13999999999999879</v>
      </c>
      <c r="AO193" s="11">
        <f t="shared" ca="1" si="127"/>
        <v>-1.4713968084093311E-2</v>
      </c>
      <c r="AP193" s="11" t="str">
        <f t="shared" si="128"/>
        <v/>
      </c>
      <c r="AQ193" s="11" t="str">
        <f t="shared" si="129"/>
        <v/>
      </c>
      <c r="AR193" s="11">
        <f t="shared" ca="1" si="162"/>
        <v>0.13999999999999879</v>
      </c>
      <c r="AS193" s="11">
        <f t="shared" si="168"/>
        <v>-8.6957069675540448E-3</v>
      </c>
      <c r="AT193" s="11">
        <f t="shared" ca="1" si="163"/>
        <v>0.1099699566943217</v>
      </c>
      <c r="AU193" s="11">
        <f t="shared" ca="1" si="164"/>
        <v>7.7646677090310548E-2</v>
      </c>
      <c r="AV193">
        <f t="shared" ca="1" si="130"/>
        <v>0.90378969726850034</v>
      </c>
      <c r="AW193">
        <f t="shared" ca="1" si="131"/>
        <v>0.90350584307178627</v>
      </c>
      <c r="AX193">
        <f>Master!J190/Master!K190</f>
        <v>0.81844174410293058</v>
      </c>
      <c r="AY193">
        <f t="shared" ca="1" si="165"/>
        <v>8.5347953165569757E-2</v>
      </c>
      <c r="AZ193">
        <f t="shared" ca="1" si="166"/>
        <v>8.5064098968855695E-2</v>
      </c>
      <c r="BA193" s="11">
        <f>Master!L190</f>
        <v>0.81844174410293058</v>
      </c>
      <c r="BB193" s="53">
        <f t="shared" ca="1" si="169"/>
        <v>0</v>
      </c>
      <c r="BC193" s="11">
        <f t="shared" ca="1" si="170"/>
        <v>772.03057319561299</v>
      </c>
      <c r="BD193" s="11">
        <f t="shared" ca="1" si="132"/>
        <v>0.18165938864628822</v>
      </c>
      <c r="BE193" s="11">
        <f t="shared" ca="1" si="133"/>
        <v>13.786537088781094</v>
      </c>
      <c r="BF193" s="11">
        <f t="shared" ca="1" si="134"/>
        <v>14.492717536018182</v>
      </c>
      <c r="BG193" s="11">
        <f t="shared" ca="1" si="135"/>
        <v>14.991313221326539</v>
      </c>
      <c r="BH193" s="11">
        <f t="shared" ca="1" si="136"/>
        <v>15.482944594919188</v>
      </c>
      <c r="BI193" s="11">
        <f t="shared" ca="1" si="137"/>
        <v>15.814544708968192</v>
      </c>
      <c r="BJ193" s="11">
        <f t="shared" ca="1" si="138"/>
        <v>13.908838987698804</v>
      </c>
      <c r="BK193" s="11">
        <f t="shared" ca="1" si="139"/>
        <v>14.639563216482143</v>
      </c>
      <c r="BL193" s="11">
        <f t="shared" ca="1" si="140"/>
        <v>15.152672576824598</v>
      </c>
      <c r="BM193" s="11">
        <f t="shared" ca="1" si="141"/>
        <v>15.656828732446082</v>
      </c>
      <c r="BN193" s="11">
        <f t="shared" ca="1" si="142"/>
        <v>15.996046002954202</v>
      </c>
      <c r="BO193" s="11">
        <f t="shared" ca="1" si="143"/>
        <v>2.7999925180990815E-2</v>
      </c>
      <c r="BP193" s="11">
        <f t="shared" ca="1" si="144"/>
        <v>3.3970676135808286E-3</v>
      </c>
      <c r="BQ193" s="11">
        <f t="shared" ca="1" si="145"/>
        <v>1.1864612809656006E-2</v>
      </c>
      <c r="BR193" s="11">
        <f t="shared" ca="1" si="146"/>
        <v>1.3583785359363221E-2</v>
      </c>
      <c r="BS193" s="11">
        <f t="shared" ca="1" si="147"/>
        <v>1.0489324254845389E-2</v>
      </c>
      <c r="BT193" s="11"/>
      <c r="BU193" s="11"/>
      <c r="BV193" s="11"/>
      <c r="BW193" s="11"/>
      <c r="BX193" s="11"/>
      <c r="BY193" s="11"/>
      <c r="BZ193" s="11" t="str">
        <f t="shared" si="148"/>
        <v/>
      </c>
      <c r="CA193" s="53" t="str">
        <f t="shared" ca="1" si="149"/>
        <v/>
      </c>
    </row>
    <row r="194" spans="2:79" x14ac:dyDescent="0.25">
      <c r="B194" s="52">
        <f>Master!B191</f>
        <v>38344</v>
      </c>
      <c r="C194" s="11">
        <f ca="1">Master!Q191</f>
        <v>13.45</v>
      </c>
      <c r="D194" s="11">
        <f ca="1">Master!R191</f>
        <v>14.51</v>
      </c>
      <c r="E194" s="11">
        <f ca="1">Master!S191</f>
        <v>14.93</v>
      </c>
      <c r="F194" s="11">
        <f ca="1">Master!T191</f>
        <v>15.444000000000001</v>
      </c>
      <c r="G194" s="11">
        <f ca="1">Master!U191</f>
        <v>15.86</v>
      </c>
      <c r="H194" s="52">
        <f>VLOOKUP(VLOOKUP($B194,'Exp Dates'!$E$5:$Z$300,MATCH("M1",'Exp Dates'!$E$2:$X$2,0),1),'Exp Dates'!$D$3:$Z$300,4,0)</f>
        <v>38371</v>
      </c>
      <c r="I194" s="52">
        <f>VLOOKUP(VLOOKUP($B194,'Exp Dates'!$E$5:$Z$300,MATCH("M2",'Exp Dates'!$E$2:$X$2,0),1),'Exp Dates'!$D$3:$Z$300,4,0)</f>
        <v>38399</v>
      </c>
      <c r="J194" s="52">
        <f>VLOOKUP(VLOOKUP($B194,'Exp Dates'!$E$5:$Z$300,MATCH("M3",'Exp Dates'!$E$2:$X$2,0),1),'Exp Dates'!$D$3:$Z$300,4,0)</f>
        <v>38427</v>
      </c>
      <c r="K194" s="52">
        <f>VLOOKUP(VLOOKUP($B194,'Exp Dates'!$E$5:$Z$300,MATCH("M4",'Exp Dates'!$E$2:$X$2,0),1),'Exp Dates'!$D$3:$Z$300,4,0)</f>
        <v>38462</v>
      </c>
      <c r="L194" s="52">
        <f>VLOOKUP(VLOOKUP($B194,'Exp Dates'!$E$5:$Z$300,MATCH("M5",'Exp Dates'!$E$2:$X$2,0),1),'Exp Dates'!$D$3:$Z$300,4,0)</f>
        <v>38490</v>
      </c>
      <c r="M194">
        <f t="shared" si="150"/>
        <v>27</v>
      </c>
      <c r="N194">
        <f t="shared" si="151"/>
        <v>55</v>
      </c>
      <c r="O194">
        <f t="shared" si="152"/>
        <v>83</v>
      </c>
      <c r="P194">
        <f t="shared" si="153"/>
        <v>118</v>
      </c>
      <c r="Q194">
        <f t="shared" si="154"/>
        <v>146</v>
      </c>
      <c r="R194">
        <f t="shared" si="114"/>
        <v>1</v>
      </c>
      <c r="S194">
        <f t="shared" ca="1" si="115"/>
        <v>3.7857142857142874E-2</v>
      </c>
      <c r="T194">
        <f t="shared" ca="1" si="116"/>
        <v>1.4685714285714318E-2</v>
      </c>
      <c r="U194">
        <f t="shared" ca="1" si="117"/>
        <v>13.66470531802905</v>
      </c>
      <c r="V194">
        <f t="shared" ca="1" si="118"/>
        <v>13.416262519792904</v>
      </c>
      <c r="W194">
        <f t="shared" ca="1" si="155"/>
        <v>13.66470531802905</v>
      </c>
      <c r="X194">
        <f t="shared" ca="1" si="119"/>
        <v>15.118354253162503</v>
      </c>
      <c r="Y194">
        <f t="shared" si="156"/>
        <v>27</v>
      </c>
      <c r="Z194">
        <f t="shared" ca="1" si="157"/>
        <v>13.45</v>
      </c>
      <c r="AA194">
        <f t="shared" si="158"/>
        <v>55</v>
      </c>
      <c r="AB194">
        <f t="shared" ca="1" si="159"/>
        <v>14.51</v>
      </c>
      <c r="AC194">
        <f t="shared" ca="1" si="160"/>
        <v>13.563571428571429</v>
      </c>
      <c r="AD194" s="11">
        <f>Master!J191</f>
        <v>11.23</v>
      </c>
      <c r="AE194" s="11">
        <f t="shared" ca="1" si="120"/>
        <v>18</v>
      </c>
      <c r="AF194" s="11">
        <f t="shared" si="167"/>
        <v>11.42172114552999</v>
      </c>
      <c r="AG194" s="11">
        <f t="shared" si="161"/>
        <v>-0.38344229105997663</v>
      </c>
      <c r="AH194" s="11">
        <f>ROW()</f>
        <v>194</v>
      </c>
      <c r="AI194" s="11">
        <f t="shared" si="121"/>
        <v>17</v>
      </c>
      <c r="AJ194" s="11">
        <f t="shared" si="122"/>
        <v>37</v>
      </c>
      <c r="AK194">
        <f t="shared" ca="1" si="123"/>
        <v>-0.13058823529411759</v>
      </c>
      <c r="AL194">
        <f t="shared" ca="1" si="124"/>
        <v>-6.8173649662455205E-2</v>
      </c>
      <c r="AM194">
        <f t="shared" ca="1" si="125"/>
        <v>-5.3000000000000026E-2</v>
      </c>
      <c r="AN194" s="11">
        <f t="shared" ca="1" si="126"/>
        <v>-0.88999999999999879</v>
      </c>
      <c r="AO194" s="11">
        <f t="shared" ca="1" si="127"/>
        <v>6.1102330880114769E-2</v>
      </c>
      <c r="AP194" s="11" t="str">
        <f t="shared" si="128"/>
        <v/>
      </c>
      <c r="AQ194" s="11" t="str">
        <f t="shared" si="129"/>
        <v/>
      </c>
      <c r="AR194" s="11">
        <f t="shared" ca="1" si="162"/>
        <v>-0.91999999999999993</v>
      </c>
      <c r="AS194" s="11">
        <f t="shared" si="168"/>
        <v>-1.9400961249896799E-2</v>
      </c>
      <c r="AT194" s="11">
        <f t="shared" ca="1" si="163"/>
        <v>-5.9303361348485096E-3</v>
      </c>
      <c r="AU194" s="11">
        <f t="shared" ca="1" si="164"/>
        <v>-5.4982956385978502E-3</v>
      </c>
      <c r="AV194">
        <f t="shared" ca="1" si="130"/>
        <v>0.90384873176064295</v>
      </c>
      <c r="AW194">
        <f t="shared" ca="1" si="131"/>
        <v>0.90087073007367713</v>
      </c>
      <c r="AX194">
        <f>Master!J191/Master!K191</f>
        <v>0.81141618497109835</v>
      </c>
      <c r="AY194">
        <f t="shared" ca="1" si="165"/>
        <v>9.2432546789544601E-2</v>
      </c>
      <c r="AZ194">
        <f t="shared" ca="1" si="166"/>
        <v>8.9454545102578775E-2</v>
      </c>
      <c r="BA194" s="11">
        <f>Master!L191</f>
        <v>0.81141618497109835</v>
      </c>
      <c r="BB194" s="53">
        <f t="shared" ca="1" si="169"/>
        <v>0</v>
      </c>
      <c r="BC194" s="11">
        <f t="shared" ca="1" si="170"/>
        <v>772.03057319561299</v>
      </c>
      <c r="BD194" s="11">
        <f t="shared" ca="1" si="132"/>
        <v>0.19768477292965261</v>
      </c>
      <c r="BE194" s="11">
        <f t="shared" ca="1" si="133"/>
        <v>13.574471149539843</v>
      </c>
      <c r="BF194" s="11">
        <f t="shared" ca="1" si="134"/>
        <v>14.301381179305476</v>
      </c>
      <c r="BG194" s="11">
        <f t="shared" ca="1" si="135"/>
        <v>14.809670480963037</v>
      </c>
      <c r="BH194" s="11">
        <f t="shared" ca="1" si="136"/>
        <v>15.308665350283437</v>
      </c>
      <c r="BI194" s="11">
        <f t="shared" ca="1" si="137"/>
        <v>15.644396799593306</v>
      </c>
      <c r="BJ194" s="11">
        <f t="shared" ca="1" si="138"/>
        <v>13.716438719724508</v>
      </c>
      <c r="BK194" s="11">
        <f t="shared" ca="1" si="139"/>
        <v>14.472880076485215</v>
      </c>
      <c r="BL194" s="11">
        <f t="shared" ca="1" si="140"/>
        <v>14.998444097031427</v>
      </c>
      <c r="BM194" s="11">
        <f t="shared" ca="1" si="141"/>
        <v>15.512278468223133</v>
      </c>
      <c r="BN194" s="11">
        <f t="shared" ca="1" si="142"/>
        <v>15.857012677866063</v>
      </c>
      <c r="BO194" s="11">
        <f t="shared" ca="1" si="143"/>
        <v>1.9809570239740504E-2</v>
      </c>
      <c r="BP194" s="11">
        <f t="shared" ca="1" si="144"/>
        <v>-2.5582304283104929E-3</v>
      </c>
      <c r="BQ194" s="11">
        <f t="shared" ca="1" si="145"/>
        <v>4.5843333577646472E-3</v>
      </c>
      <c r="BR194" s="11">
        <f t="shared" ca="1" si="146"/>
        <v>4.4210352384830287E-3</v>
      </c>
      <c r="BS194" s="11">
        <f t="shared" ca="1" si="147"/>
        <v>-1.8835574614983752E-4</v>
      </c>
      <c r="BT194" s="11"/>
      <c r="BU194" s="11"/>
      <c r="BV194" s="11"/>
      <c r="BW194" s="11"/>
      <c r="BX194" s="11"/>
      <c r="BY194" s="11"/>
      <c r="BZ194" s="11" t="str">
        <f t="shared" si="148"/>
        <v/>
      </c>
      <c r="CA194" s="53" t="str">
        <f t="shared" ca="1" si="149"/>
        <v/>
      </c>
    </row>
    <row r="195" spans="2:79" x14ac:dyDescent="0.25">
      <c r="B195" s="52">
        <f>Master!B192</f>
        <v>38348</v>
      </c>
      <c r="C195" s="11">
        <f ca="1">Master!Q192</f>
        <v>13.47</v>
      </c>
      <c r="D195" s="11">
        <f ca="1">Master!R192</f>
        <v>14.5</v>
      </c>
      <c r="E195" s="11">
        <f ca="1">Master!S192</f>
        <v>14.942</v>
      </c>
      <c r="F195" s="11">
        <f ca="1">Master!T192</f>
        <v>15.483000000000001</v>
      </c>
      <c r="G195" s="11">
        <f ca="1">Master!U192</f>
        <v>15.92</v>
      </c>
      <c r="H195" s="52">
        <f>VLOOKUP(VLOOKUP($B195,'Exp Dates'!$E$5:$Z$300,MATCH("M1",'Exp Dates'!$E$2:$X$2,0),1),'Exp Dates'!$D$3:$Z$300,4,0)</f>
        <v>38371</v>
      </c>
      <c r="I195" s="52">
        <f>VLOOKUP(VLOOKUP($B195,'Exp Dates'!$E$5:$Z$300,MATCH("M2",'Exp Dates'!$E$2:$X$2,0),1),'Exp Dates'!$D$3:$Z$300,4,0)</f>
        <v>38399</v>
      </c>
      <c r="J195" s="52">
        <f>VLOOKUP(VLOOKUP($B195,'Exp Dates'!$E$5:$Z$300,MATCH("M3",'Exp Dates'!$E$2:$X$2,0),1),'Exp Dates'!$D$3:$Z$300,4,0)</f>
        <v>38427</v>
      </c>
      <c r="K195" s="52">
        <f>VLOOKUP(VLOOKUP($B195,'Exp Dates'!$E$5:$Z$300,MATCH("M4",'Exp Dates'!$E$2:$X$2,0),1),'Exp Dates'!$D$3:$Z$300,4,0)</f>
        <v>38462</v>
      </c>
      <c r="L195" s="52">
        <f>VLOOKUP(VLOOKUP($B195,'Exp Dates'!$E$5:$Z$300,MATCH("M5",'Exp Dates'!$E$2:$X$2,0),1),'Exp Dates'!$D$3:$Z$300,4,0)</f>
        <v>38490</v>
      </c>
      <c r="M195">
        <f t="shared" si="150"/>
        <v>23</v>
      </c>
      <c r="N195">
        <f t="shared" si="151"/>
        <v>51</v>
      </c>
      <c r="O195">
        <f t="shared" si="152"/>
        <v>79</v>
      </c>
      <c r="P195">
        <f t="shared" si="153"/>
        <v>114</v>
      </c>
      <c r="Q195">
        <f t="shared" si="154"/>
        <v>142</v>
      </c>
      <c r="R195">
        <f t="shared" si="114"/>
        <v>1</v>
      </c>
      <c r="S195">
        <f t="shared" ca="1" si="115"/>
        <v>3.6785714285714262E-2</v>
      </c>
      <c r="T195">
        <f t="shared" ca="1" si="116"/>
        <v>1.5457142857142867E-2</v>
      </c>
      <c r="U195">
        <f t="shared" ca="1" si="117"/>
        <v>13.917067489237811</v>
      </c>
      <c r="V195">
        <f t="shared" ca="1" si="118"/>
        <v>13.584866804647</v>
      </c>
      <c r="W195">
        <f t="shared" ca="1" si="155"/>
        <v>13.917067489237811</v>
      </c>
      <c r="X195">
        <f t="shared" ca="1" si="119"/>
        <v>15.209669191117401</v>
      </c>
      <c r="Y195">
        <f t="shared" si="156"/>
        <v>23</v>
      </c>
      <c r="Z195">
        <f t="shared" ca="1" si="157"/>
        <v>13.47</v>
      </c>
      <c r="AA195">
        <f t="shared" si="158"/>
        <v>51</v>
      </c>
      <c r="AB195">
        <f t="shared" ca="1" si="159"/>
        <v>14.5</v>
      </c>
      <c r="AC195">
        <f t="shared" ca="1" si="160"/>
        <v>13.727500000000001</v>
      </c>
      <c r="AD195" s="11">
        <f>Master!J192</f>
        <v>12.14</v>
      </c>
      <c r="AE195" s="11">
        <f t="shared" ca="1" si="120"/>
        <v>18</v>
      </c>
      <c r="AF195" s="11">
        <f t="shared" si="167"/>
        <v>11.780860572764995</v>
      </c>
      <c r="AG195" s="11">
        <f t="shared" si="161"/>
        <v>0.71827885447001094</v>
      </c>
      <c r="AH195" s="11">
        <f>ROW()</f>
        <v>195</v>
      </c>
      <c r="AI195" s="11">
        <f t="shared" si="121"/>
        <v>16</v>
      </c>
      <c r="AJ195" s="11">
        <f t="shared" si="122"/>
        <v>36</v>
      </c>
      <c r="AK195">
        <f t="shared" ca="1" si="123"/>
        <v>-8.3125000000000004E-2</v>
      </c>
      <c r="AL195">
        <f t="shared" ca="1" si="124"/>
        <v>-4.6174845788801377E-2</v>
      </c>
      <c r="AM195">
        <f t="shared" ca="1" si="125"/>
        <v>-5.1499999999999969E-2</v>
      </c>
      <c r="AN195" s="11">
        <f t="shared" ca="1" si="126"/>
        <v>9.9999999999999645E-2</v>
      </c>
      <c r="AO195" s="11">
        <f t="shared" ca="1" si="127"/>
        <v>-1.0851881647275503E-2</v>
      </c>
      <c r="AP195" s="11" t="str">
        <f t="shared" si="128"/>
        <v/>
      </c>
      <c r="AQ195" s="11" t="str">
        <f t="shared" si="129"/>
        <v/>
      </c>
      <c r="AR195" s="11">
        <f t="shared" ca="1" si="162"/>
        <v>0.33999999999999986</v>
      </c>
      <c r="AS195" s="11">
        <f t="shared" si="168"/>
        <v>7.7917016881000389E-2</v>
      </c>
      <c r="AT195" s="11">
        <f t="shared" ca="1" si="163"/>
        <v>1.485884374424553E-3</v>
      </c>
      <c r="AU195" s="11">
        <f t="shared" ca="1" si="164"/>
        <v>-6.8941746956777041E-4</v>
      </c>
      <c r="AV195">
        <f t="shared" ca="1" si="130"/>
        <v>0.91501447627575738</v>
      </c>
      <c r="AW195">
        <f t="shared" ca="1" si="131"/>
        <v>0.9014857448802035</v>
      </c>
      <c r="AX195">
        <f>Master!J192/Master!K192</f>
        <v>0.86099290780141846</v>
      </c>
      <c r="AY195">
        <f t="shared" ca="1" si="165"/>
        <v>5.4021568474338921E-2</v>
      </c>
      <c r="AZ195">
        <f t="shared" ca="1" si="166"/>
        <v>4.0492837078785038E-2</v>
      </c>
      <c r="BA195" s="11">
        <f>Master!L192</f>
        <v>0.86099290780141846</v>
      </c>
      <c r="BB195" s="53">
        <f t="shared" ca="1" si="169"/>
        <v>0</v>
      </c>
      <c r="BC195" s="11">
        <f t="shared" ca="1" si="170"/>
        <v>772.03057319561299</v>
      </c>
      <c r="BD195" s="11">
        <f t="shared" ca="1" si="132"/>
        <v>0.10955518945634267</v>
      </c>
      <c r="BE195" s="11">
        <f t="shared" ca="1" si="133"/>
        <v>14.181757700220057</v>
      </c>
      <c r="BF195" s="11">
        <f t="shared" ca="1" si="134"/>
        <v>14.926049313932175</v>
      </c>
      <c r="BG195" s="11">
        <f t="shared" ca="1" si="135"/>
        <v>15.43311394314677</v>
      </c>
      <c r="BH195" s="11">
        <f t="shared" ca="1" si="136"/>
        <v>15.926925448049278</v>
      </c>
      <c r="BI195" s="11">
        <f t="shared" ca="1" si="137"/>
        <v>16.258120451180897</v>
      </c>
      <c r="BJ195" s="11">
        <f t="shared" ca="1" si="138"/>
        <v>13.928121159697131</v>
      </c>
      <c r="BK195" s="11">
        <f t="shared" ca="1" si="139"/>
        <v>14.610705445941676</v>
      </c>
      <c r="BL195" s="11">
        <f t="shared" ca="1" si="140"/>
        <v>15.083389824101145</v>
      </c>
      <c r="BM195" s="11">
        <f t="shared" ca="1" si="141"/>
        <v>15.548238290971645</v>
      </c>
      <c r="BN195" s="11">
        <f t="shared" ca="1" si="142"/>
        <v>15.862041967188038</v>
      </c>
      <c r="BO195" s="11">
        <f t="shared" ca="1" si="143"/>
        <v>3.4010479561776608E-2</v>
      </c>
      <c r="BP195" s="11">
        <f t="shared" ca="1" si="144"/>
        <v>7.6348583408052395E-3</v>
      </c>
      <c r="BQ195" s="11">
        <f t="shared" ca="1" si="145"/>
        <v>9.4625769041054575E-3</v>
      </c>
      <c r="BR195" s="11">
        <f t="shared" ca="1" si="146"/>
        <v>4.2135433037295833E-3</v>
      </c>
      <c r="BS195" s="11">
        <f t="shared" ca="1" si="147"/>
        <v>-3.6405799505001557E-3</v>
      </c>
      <c r="BT195" s="11"/>
      <c r="BU195" s="11"/>
      <c r="BV195" s="11"/>
      <c r="BW195" s="11"/>
      <c r="BX195" s="11"/>
      <c r="BY195" s="11"/>
      <c r="BZ195" s="11" t="str">
        <f t="shared" si="148"/>
        <v/>
      </c>
      <c r="CA195" s="53" t="str">
        <f t="shared" ca="1" si="149"/>
        <v/>
      </c>
    </row>
    <row r="196" spans="2:79" x14ac:dyDescent="0.25">
      <c r="B196" s="52">
        <f>Master!B193</f>
        <v>38349</v>
      </c>
      <c r="C196" s="11">
        <f ca="1">Master!Q193</f>
        <v>13.43</v>
      </c>
      <c r="D196" s="11">
        <f ca="1">Master!R193</f>
        <v>14.7</v>
      </c>
      <c r="E196" s="11">
        <f ca="1">Master!S193</f>
        <v>15.069000000000001</v>
      </c>
      <c r="F196" s="11">
        <f ca="1">Master!T193</f>
        <v>15.522</v>
      </c>
      <c r="G196" s="11">
        <f ca="1">Master!U193</f>
        <v>15.89</v>
      </c>
      <c r="H196" s="52">
        <f>VLOOKUP(VLOOKUP($B196,'Exp Dates'!$E$5:$Z$300,MATCH("M1",'Exp Dates'!$E$2:$X$2,0),1),'Exp Dates'!$D$3:$Z$300,4,0)</f>
        <v>38371</v>
      </c>
      <c r="I196" s="52">
        <f>VLOOKUP(VLOOKUP($B196,'Exp Dates'!$E$5:$Z$300,MATCH("M2",'Exp Dates'!$E$2:$X$2,0),1),'Exp Dates'!$D$3:$Z$300,4,0)</f>
        <v>38399</v>
      </c>
      <c r="J196" s="52">
        <f>VLOOKUP(VLOOKUP($B196,'Exp Dates'!$E$5:$Z$300,MATCH("M3",'Exp Dates'!$E$2:$X$2,0),1),'Exp Dates'!$D$3:$Z$300,4,0)</f>
        <v>38427</v>
      </c>
      <c r="K196" s="52">
        <f>VLOOKUP(VLOOKUP($B196,'Exp Dates'!$E$5:$Z$300,MATCH("M4",'Exp Dates'!$E$2:$X$2,0),1),'Exp Dates'!$D$3:$Z$300,4,0)</f>
        <v>38462</v>
      </c>
      <c r="L196" s="52">
        <f>VLOOKUP(VLOOKUP($B196,'Exp Dates'!$E$5:$Z$300,MATCH("M5",'Exp Dates'!$E$2:$X$2,0),1),'Exp Dates'!$D$3:$Z$300,4,0)</f>
        <v>38490</v>
      </c>
      <c r="M196">
        <f t="shared" si="150"/>
        <v>22</v>
      </c>
      <c r="N196">
        <f t="shared" si="151"/>
        <v>50</v>
      </c>
      <c r="O196">
        <f t="shared" si="152"/>
        <v>78</v>
      </c>
      <c r="P196">
        <f t="shared" si="153"/>
        <v>113</v>
      </c>
      <c r="Q196">
        <f t="shared" si="154"/>
        <v>141</v>
      </c>
      <c r="R196">
        <f t="shared" si="114"/>
        <v>1</v>
      </c>
      <c r="S196">
        <f t="shared" ca="1" si="115"/>
        <v>4.5357142857142839E-2</v>
      </c>
      <c r="T196">
        <f t="shared" ca="1" si="116"/>
        <v>1.2942857142857126E-2</v>
      </c>
      <c r="U196">
        <f t="shared" ca="1" si="117"/>
        <v>14.049087243694958</v>
      </c>
      <c r="V196">
        <f t="shared" ca="1" si="118"/>
        <v>13.988914524416405</v>
      </c>
      <c r="W196">
        <f t="shared" ca="1" si="155"/>
        <v>14.049087243694958</v>
      </c>
      <c r="X196">
        <f t="shared" ca="1" si="119"/>
        <v>15.306567042806977</v>
      </c>
      <c r="Y196">
        <f t="shared" si="156"/>
        <v>22</v>
      </c>
      <c r="Z196">
        <f t="shared" ca="1" si="157"/>
        <v>13.43</v>
      </c>
      <c r="AA196">
        <f t="shared" si="158"/>
        <v>50</v>
      </c>
      <c r="AB196">
        <f t="shared" ca="1" si="159"/>
        <v>14.7</v>
      </c>
      <c r="AC196">
        <f t="shared" ca="1" si="160"/>
        <v>13.792857142857143</v>
      </c>
      <c r="AD196" s="11">
        <f>Master!J193</f>
        <v>12</v>
      </c>
      <c r="AE196" s="11">
        <f t="shared" ca="1" si="120"/>
        <v>18</v>
      </c>
      <c r="AF196" s="11">
        <f t="shared" si="167"/>
        <v>11.890430286382497</v>
      </c>
      <c r="AG196" s="11">
        <f t="shared" si="161"/>
        <v>0.2191394272350049</v>
      </c>
      <c r="AH196" s="11">
        <f>ROW()</f>
        <v>196</v>
      </c>
      <c r="AI196" s="11">
        <f t="shared" si="121"/>
        <v>15</v>
      </c>
      <c r="AJ196" s="11">
        <f t="shared" si="122"/>
        <v>35</v>
      </c>
      <c r="AK196">
        <f t="shared" ca="1" si="123"/>
        <v>-9.5333333333333312E-2</v>
      </c>
      <c r="AL196">
        <f t="shared" ca="1" si="124"/>
        <v>-5.4264356679292192E-2</v>
      </c>
      <c r="AM196">
        <f t="shared" ca="1" si="125"/>
        <v>-6.3499999999999973E-2</v>
      </c>
      <c r="AN196" s="11">
        <f t="shared" ca="1" si="126"/>
        <v>0.37000000000000099</v>
      </c>
      <c r="AO196" s="11">
        <f t="shared" ca="1" si="127"/>
        <v>-3.159079349808587E-2</v>
      </c>
      <c r="AP196" s="11" t="str">
        <f t="shared" si="128"/>
        <v/>
      </c>
      <c r="AQ196" s="11" t="str">
        <f t="shared" si="129"/>
        <v/>
      </c>
      <c r="AR196" s="11">
        <f t="shared" ca="1" si="162"/>
        <v>0.41000000000000192</v>
      </c>
      <c r="AS196" s="11">
        <f t="shared" si="168"/>
        <v>-1.1599135843351918E-2</v>
      </c>
      <c r="AT196" s="11">
        <f t="shared" ca="1" si="163"/>
        <v>-2.9739798871265058E-3</v>
      </c>
      <c r="AU196" s="11">
        <f t="shared" ca="1" si="164"/>
        <v>1.3698844358161927E-2</v>
      </c>
      <c r="AV196">
        <f t="shared" ca="1" si="130"/>
        <v>0.91784703940502799</v>
      </c>
      <c r="AW196">
        <f t="shared" ca="1" si="131"/>
        <v>0.89123365850421388</v>
      </c>
      <c r="AX196">
        <f>Master!J193/Master!K193</f>
        <v>0.86268871315600282</v>
      </c>
      <c r="AY196">
        <f t="shared" ca="1" si="165"/>
        <v>5.5158326249025169E-2</v>
      </c>
      <c r="AZ196">
        <f t="shared" ca="1" si="166"/>
        <v>2.8544945348211059E-2</v>
      </c>
      <c r="BA196" s="11">
        <f>Master!L193</f>
        <v>0.86268871315600282</v>
      </c>
      <c r="BB196" s="53">
        <f t="shared" ca="1" si="169"/>
        <v>0</v>
      </c>
      <c r="BC196" s="11">
        <f t="shared" ca="1" si="170"/>
        <v>772.03057319561299</v>
      </c>
      <c r="BD196" s="11">
        <f t="shared" ca="1" si="132"/>
        <v>0.11916666666666664</v>
      </c>
      <c r="BE196" s="11">
        <f t="shared" ca="1" si="133"/>
        <v>14.03015204820597</v>
      </c>
      <c r="BF196" s="11">
        <f t="shared" ca="1" si="134"/>
        <v>14.795532784733192</v>
      </c>
      <c r="BG196" s="11">
        <f t="shared" ca="1" si="135"/>
        <v>15.311152399417855</v>
      </c>
      <c r="BH196" s="11">
        <f t="shared" ca="1" si="136"/>
        <v>15.811063436805775</v>
      </c>
      <c r="BI196" s="11">
        <f t="shared" ca="1" si="137"/>
        <v>16.145554190811716</v>
      </c>
      <c r="BJ196" s="11">
        <f t="shared" ca="1" si="138"/>
        <v>13.953806447475149</v>
      </c>
      <c r="BK196" s="11">
        <f t="shared" ca="1" si="139"/>
        <v>14.699797449495067</v>
      </c>
      <c r="BL196" s="11">
        <f t="shared" ca="1" si="140"/>
        <v>15.204761477226427</v>
      </c>
      <c r="BM196" s="11">
        <f t="shared" ca="1" si="141"/>
        <v>15.695742568444388</v>
      </c>
      <c r="BN196" s="11">
        <f t="shared" ca="1" si="142"/>
        <v>16.024885623825217</v>
      </c>
      <c r="BO196" s="11">
        <f t="shared" ca="1" si="143"/>
        <v>3.900271388497023E-2</v>
      </c>
      <c r="BP196" s="11">
        <f t="shared" ca="1" si="144"/>
        <v>-1.3778945913700547E-5</v>
      </c>
      <c r="BQ196" s="11">
        <f t="shared" ca="1" si="145"/>
        <v>9.0093222660048156E-3</v>
      </c>
      <c r="BR196" s="11">
        <f t="shared" ca="1" si="146"/>
        <v>1.1193310684472824E-2</v>
      </c>
      <c r="BS196" s="11">
        <f t="shared" ca="1" si="147"/>
        <v>8.4887113798122193E-3</v>
      </c>
      <c r="BT196" s="11"/>
      <c r="BU196" s="11"/>
      <c r="BV196" s="11"/>
      <c r="BW196" s="11"/>
      <c r="BX196" s="11"/>
      <c r="BY196" s="11"/>
      <c r="BZ196" s="11" t="str">
        <f t="shared" si="148"/>
        <v/>
      </c>
      <c r="CA196" s="53" t="str">
        <f t="shared" ca="1" si="149"/>
        <v/>
      </c>
    </row>
    <row r="197" spans="2:79" x14ac:dyDescent="0.25">
      <c r="B197" s="52">
        <f>Master!B194</f>
        <v>38350</v>
      </c>
      <c r="C197" s="11">
        <f ca="1">Master!Q194</f>
        <v>13.42</v>
      </c>
      <c r="D197" s="11">
        <f ca="1">Master!R194</f>
        <v>14.73</v>
      </c>
      <c r="E197" s="11">
        <f ca="1">Master!S194</f>
        <v>15.108000000000001</v>
      </c>
      <c r="F197" s="11">
        <f ca="1">Master!T194</f>
        <v>15.573</v>
      </c>
      <c r="G197" s="11">
        <f ca="1">Master!U194</f>
        <v>15.95</v>
      </c>
      <c r="H197" s="52">
        <f>VLOOKUP(VLOOKUP($B197,'Exp Dates'!$E$5:$Z$300,MATCH("M1",'Exp Dates'!$E$2:$X$2,0),1),'Exp Dates'!$D$3:$Z$300,4,0)</f>
        <v>38371</v>
      </c>
      <c r="I197" s="52">
        <f>VLOOKUP(VLOOKUP($B197,'Exp Dates'!$E$5:$Z$300,MATCH("M2",'Exp Dates'!$E$2:$X$2,0),1),'Exp Dates'!$D$3:$Z$300,4,0)</f>
        <v>38399</v>
      </c>
      <c r="J197" s="52">
        <f>VLOOKUP(VLOOKUP($B197,'Exp Dates'!$E$5:$Z$300,MATCH("M3",'Exp Dates'!$E$2:$X$2,0),1),'Exp Dates'!$D$3:$Z$300,4,0)</f>
        <v>38427</v>
      </c>
      <c r="K197" s="52">
        <f>VLOOKUP(VLOOKUP($B197,'Exp Dates'!$E$5:$Z$300,MATCH("M4",'Exp Dates'!$E$2:$X$2,0),1),'Exp Dates'!$D$3:$Z$300,4,0)</f>
        <v>38462</v>
      </c>
      <c r="L197" s="52">
        <f>VLOOKUP(VLOOKUP($B197,'Exp Dates'!$E$5:$Z$300,MATCH("M5",'Exp Dates'!$E$2:$X$2,0),1),'Exp Dates'!$D$3:$Z$300,4,0)</f>
        <v>38490</v>
      </c>
      <c r="M197">
        <f t="shared" si="150"/>
        <v>21</v>
      </c>
      <c r="N197">
        <f t="shared" si="151"/>
        <v>49</v>
      </c>
      <c r="O197">
        <f t="shared" si="152"/>
        <v>77</v>
      </c>
      <c r="P197">
        <f t="shared" si="153"/>
        <v>112</v>
      </c>
      <c r="Q197">
        <f t="shared" si="154"/>
        <v>140</v>
      </c>
      <c r="R197">
        <f t="shared" si="114"/>
        <v>1</v>
      </c>
      <c r="S197">
        <f t="shared" ca="1" si="115"/>
        <v>4.6785714285714305E-2</v>
      </c>
      <c r="T197">
        <f t="shared" ca="1" si="116"/>
        <v>1.3285714285714281E-2</v>
      </c>
      <c r="U197">
        <f t="shared" ca="1" si="117"/>
        <v>14.122909137284712</v>
      </c>
      <c r="V197">
        <f t="shared" ca="1" si="118"/>
        <v>14.047385973909881</v>
      </c>
      <c r="W197">
        <f t="shared" ca="1" si="155"/>
        <v>14.122909137284712</v>
      </c>
      <c r="X197">
        <f t="shared" ca="1" si="119"/>
        <v>15.365741114570424</v>
      </c>
      <c r="Y197">
        <f t="shared" si="156"/>
        <v>21</v>
      </c>
      <c r="Z197">
        <f t="shared" ca="1" si="157"/>
        <v>13.42</v>
      </c>
      <c r="AA197">
        <f t="shared" si="158"/>
        <v>49</v>
      </c>
      <c r="AB197">
        <f t="shared" ca="1" si="159"/>
        <v>14.73</v>
      </c>
      <c r="AC197">
        <f t="shared" ca="1" si="160"/>
        <v>13.841071428571428</v>
      </c>
      <c r="AD197" s="11">
        <f>Master!J194</f>
        <v>11.62</v>
      </c>
      <c r="AE197" s="11">
        <f t="shared" ca="1" si="120"/>
        <v>18</v>
      </c>
      <c r="AF197" s="11">
        <f t="shared" si="167"/>
        <v>11.755215143191247</v>
      </c>
      <c r="AG197" s="11">
        <f t="shared" si="161"/>
        <v>-0.27043028638249744</v>
      </c>
      <c r="AH197" s="11">
        <f>ROW()</f>
        <v>197</v>
      </c>
      <c r="AI197" s="11">
        <f t="shared" si="121"/>
        <v>14</v>
      </c>
      <c r="AJ197" s="11">
        <f t="shared" si="122"/>
        <v>34</v>
      </c>
      <c r="AK197">
        <f t="shared" ca="1" si="123"/>
        <v>-0.12857142857142861</v>
      </c>
      <c r="AL197">
        <f t="shared" ca="1" si="124"/>
        <v>-7.4291723113205421E-2</v>
      </c>
      <c r="AM197">
        <f t="shared" ca="1" si="125"/>
        <v>-6.550000000000003E-2</v>
      </c>
      <c r="AN197" s="11">
        <f t="shared" ca="1" si="126"/>
        <v>-0.88000000000000078</v>
      </c>
      <c r="AO197" s="11">
        <f t="shared" ca="1" si="127"/>
        <v>6.003787458172842E-2</v>
      </c>
      <c r="AP197" s="11" t="str">
        <f t="shared" si="128"/>
        <v/>
      </c>
      <c r="AQ197" s="11" t="str">
        <f t="shared" si="129"/>
        <v/>
      </c>
      <c r="AR197" s="11">
        <f t="shared" ca="1" si="162"/>
        <v>-0.86000000000000121</v>
      </c>
      <c r="AS197" s="11">
        <f t="shared" si="168"/>
        <v>-3.2178898364235209E-2</v>
      </c>
      <c r="AT197" s="11">
        <f t="shared" ca="1" si="163"/>
        <v>-7.4487899161048928E-4</v>
      </c>
      <c r="AU197" s="11">
        <f t="shared" ca="1" si="164"/>
        <v>2.0387366898483089E-3</v>
      </c>
      <c r="AV197">
        <f t="shared" ca="1" si="130"/>
        <v>0.91911669160511833</v>
      </c>
      <c r="AW197">
        <f t="shared" ca="1" si="131"/>
        <v>0.88827111464124964</v>
      </c>
      <c r="AX197">
        <f>Master!J194/Master!K194</f>
        <v>0.83059328091493922</v>
      </c>
      <c r="AY197">
        <f t="shared" ca="1" si="165"/>
        <v>8.8523410690179105E-2</v>
      </c>
      <c r="AZ197">
        <f t="shared" ca="1" si="166"/>
        <v>5.7677833726310412E-2</v>
      </c>
      <c r="BA197" s="11">
        <f>Master!L194</f>
        <v>0.83059328091493922</v>
      </c>
      <c r="BB197" s="53">
        <f t="shared" ca="1" si="169"/>
        <v>0</v>
      </c>
      <c r="BC197" s="11">
        <f t="shared" ca="1" si="170"/>
        <v>772.03057319561299</v>
      </c>
      <c r="BD197" s="11">
        <f t="shared" ca="1" si="132"/>
        <v>0.15490533562822725</v>
      </c>
      <c r="BE197" s="11">
        <f t="shared" ca="1" si="133"/>
        <v>13.677943721075508</v>
      </c>
      <c r="BF197" s="11">
        <f t="shared" ca="1" si="134"/>
        <v>14.476594820812865</v>
      </c>
      <c r="BG197" s="11">
        <f t="shared" ca="1" si="135"/>
        <v>15.006953761034545</v>
      </c>
      <c r="BH197" s="11">
        <f t="shared" ca="1" si="136"/>
        <v>15.518027450371186</v>
      </c>
      <c r="BI197" s="11">
        <f t="shared" ca="1" si="137"/>
        <v>15.858813958935878</v>
      </c>
      <c r="BJ197" s="11">
        <f t="shared" ca="1" si="138"/>
        <v>13.770822776173523</v>
      </c>
      <c r="BK197" s="11">
        <f t="shared" ca="1" si="139"/>
        <v>14.594142543223182</v>
      </c>
      <c r="BL197" s="11">
        <f t="shared" ca="1" si="140"/>
        <v>15.13786331833308</v>
      </c>
      <c r="BM197" s="11">
        <f t="shared" ca="1" si="141"/>
        <v>15.660075099444018</v>
      </c>
      <c r="BN197" s="11">
        <f t="shared" ca="1" si="142"/>
        <v>16.00751335386845</v>
      </c>
      <c r="BO197" s="11">
        <f t="shared" ca="1" si="143"/>
        <v>2.6141786600113459E-2</v>
      </c>
      <c r="BP197" s="11">
        <f t="shared" ca="1" si="144"/>
        <v>-9.2231810439116213E-3</v>
      </c>
      <c r="BQ197" s="11">
        <f t="shared" ca="1" si="145"/>
        <v>1.9766559659173399E-3</v>
      </c>
      <c r="BR197" s="11">
        <f t="shared" ca="1" si="146"/>
        <v>5.591414592179822E-3</v>
      </c>
      <c r="BS197" s="11">
        <f t="shared" ca="1" si="147"/>
        <v>3.6058529071130163E-3</v>
      </c>
      <c r="BT197" s="11"/>
      <c r="BU197" s="11"/>
      <c r="BV197" s="11"/>
      <c r="BW197" s="11"/>
      <c r="BX197" s="11"/>
      <c r="BY197" s="11"/>
      <c r="BZ197" s="11" t="str">
        <f t="shared" si="148"/>
        <v/>
      </c>
      <c r="CA197" s="53" t="str">
        <f t="shared" ca="1" si="149"/>
        <v/>
      </c>
    </row>
    <row r="198" spans="2:79" x14ac:dyDescent="0.25">
      <c r="B198" s="52">
        <f>Master!B195</f>
        <v>38351</v>
      </c>
      <c r="C198" s="11">
        <f ca="1">Master!Q195</f>
        <v>13.48</v>
      </c>
      <c r="D198" s="11">
        <f ca="1">Master!R195</f>
        <v>14.81</v>
      </c>
      <c r="E198" s="11">
        <f ca="1">Master!S195</f>
        <v>15.176</v>
      </c>
      <c r="F198" s="11">
        <f ca="1">Master!T195</f>
        <v>15.625</v>
      </c>
      <c r="G198" s="11">
        <f ca="1">Master!U195</f>
        <v>15.99</v>
      </c>
      <c r="H198" s="52">
        <f>VLOOKUP(VLOOKUP($B198,'Exp Dates'!$E$5:$Z$300,MATCH("M1",'Exp Dates'!$E$2:$X$2,0),1),'Exp Dates'!$D$3:$Z$300,4,0)</f>
        <v>38371</v>
      </c>
      <c r="I198" s="52">
        <f>VLOOKUP(VLOOKUP($B198,'Exp Dates'!$E$5:$Z$300,MATCH("M2",'Exp Dates'!$E$2:$X$2,0),1),'Exp Dates'!$D$3:$Z$300,4,0)</f>
        <v>38399</v>
      </c>
      <c r="J198" s="52">
        <f>VLOOKUP(VLOOKUP($B198,'Exp Dates'!$E$5:$Z$300,MATCH("M3",'Exp Dates'!$E$2:$X$2,0),1),'Exp Dates'!$D$3:$Z$300,4,0)</f>
        <v>38427</v>
      </c>
      <c r="K198" s="52">
        <f>VLOOKUP(VLOOKUP($B198,'Exp Dates'!$E$5:$Z$300,MATCH("M4",'Exp Dates'!$E$2:$X$2,0),1),'Exp Dates'!$D$3:$Z$300,4,0)</f>
        <v>38462</v>
      </c>
      <c r="L198" s="52">
        <f>VLOOKUP(VLOOKUP($B198,'Exp Dates'!$E$5:$Z$300,MATCH("M5",'Exp Dates'!$E$2:$X$2,0),1),'Exp Dates'!$D$3:$Z$300,4,0)</f>
        <v>38490</v>
      </c>
      <c r="M198">
        <f t="shared" si="150"/>
        <v>20</v>
      </c>
      <c r="N198">
        <f t="shared" si="151"/>
        <v>48</v>
      </c>
      <c r="O198">
        <f t="shared" si="152"/>
        <v>76</v>
      </c>
      <c r="P198">
        <f t="shared" si="153"/>
        <v>111</v>
      </c>
      <c r="Q198">
        <f t="shared" si="154"/>
        <v>139</v>
      </c>
      <c r="R198">
        <f t="shared" ref="R198:R261" si="171">IF(H198-B198&lt;=$W$3,2,IF($W$1&gt;N198,2,1))</f>
        <v>1</v>
      </c>
      <c r="S198">
        <f t="shared" ref="S198:S261" ca="1" si="172">IF(R198=1,(D198-C198)/(I198-H198),(E198-D198)/(J198-I198))</f>
        <v>4.7500000000000001E-2</v>
      </c>
      <c r="T198">
        <f t="shared" ref="T198:T261" ca="1" si="173">(F198-E198)/(K198-J198)</f>
        <v>1.2828571428571424E-2</v>
      </c>
      <c r="U198">
        <f t="shared" ref="U198:U261" ca="1" si="174">100*SQRT((M198/365/100^2*C198^2*(N198-30)/(N198-M198)+N198/365/100^2*D198^2*(30-M198)/(N198-M198))*365/30)</f>
        <v>14.255202559065935</v>
      </c>
      <c r="V198">
        <f t="shared" ref="V198:V261" ca="1" si="175">100*SQRT((N198/365/100^2*D198^2*(O198-30)/(O198-N198)+O198/365/100^2*E198^2*(30-N198)/(O198-N198))*365/30)</f>
        <v>14.193756744226866</v>
      </c>
      <c r="W198">
        <f t="shared" ca="1" si="155"/>
        <v>14.255202559065935</v>
      </c>
      <c r="X198">
        <f t="shared" ref="X198:X261" ca="1" si="176">100*SQRT((O198/365/100^2*E198^2*(P198-93)/(P198-O198)+P198/365/100^2*F198^2*(93-O198)/(P198-O198))*365/93)</f>
        <v>15.437886790423006</v>
      </c>
      <c r="Y198">
        <f t="shared" si="156"/>
        <v>20</v>
      </c>
      <c r="Z198">
        <f t="shared" ca="1" si="157"/>
        <v>13.48</v>
      </c>
      <c r="AA198">
        <f t="shared" si="158"/>
        <v>48</v>
      </c>
      <c r="AB198">
        <f t="shared" ca="1" si="159"/>
        <v>14.81</v>
      </c>
      <c r="AC198">
        <f t="shared" ca="1" si="160"/>
        <v>13.955</v>
      </c>
      <c r="AD198" s="11">
        <f>Master!J195</f>
        <v>12.56</v>
      </c>
      <c r="AE198" s="11">
        <f t="shared" ref="AE198:AE261" ca="1" si="177">IF(OR(AE$2=0,B198&lt;AE$4),AE$3,MEDIAN(INDIRECT("ad"&amp;ROW()-252&amp;":ad"&amp;ROW())))</f>
        <v>18</v>
      </c>
      <c r="AF198" s="11">
        <f t="shared" si="167"/>
        <v>12.157607571595623</v>
      </c>
      <c r="AG198" s="11">
        <f t="shared" si="161"/>
        <v>0.80478485680875345</v>
      </c>
      <c r="AH198" s="11">
        <f>ROW()</f>
        <v>198</v>
      </c>
      <c r="AI198" s="11">
        <f t="shared" ref="AI198:AI261" si="178">VLOOKUP(H198,$B$5:$AH$4001,MATCH("row",$B$5:$AK$5,0),0)-$AH198</f>
        <v>13</v>
      </c>
      <c r="AJ198" s="11">
        <f t="shared" ref="AJ198:AJ261" si="179">VLOOKUP(I198,$B$5:$AH$4001,MATCH("row",$B$5:$AK$5,0),0)-$AH198</f>
        <v>33</v>
      </c>
      <c r="AK198">
        <f t="shared" ref="AK198:AK261" ca="1" si="180">IF(M198&lt;&gt;1,-(C198-AD198)/AI198,-(D198-AD198)/AJ198)</f>
        <v>-7.0769230769230765E-2</v>
      </c>
      <c r="AL198">
        <f t="shared" ref="AL198:AL261" ca="1" si="181">IF(AI198&lt;&gt;1,100*SQRT((21/252*AD198^2/100^2*(AI198+21-(AI198+21-1))/(AI198)+(AI198+21)/252*C198^2/100^2*(AI198-1)/(AI198))*252/(AI198+21-1))-C198,100*SQRT((21/252*AD198^2/100^2*(AJ198+21-(AJ198+21-1))/(AJ198)+(AJ198+21)/252*D198^2/100^2*(AJ198-1)/(AJ198))*252/(AJ198+21-1))-D198)</f>
        <v>-4.3568572329574451E-2</v>
      </c>
      <c r="AM198">
        <f t="shared" ref="AM198:AM261" ca="1" si="182">IF($M198&lt;&gt;1,-(D198-C198)/(AJ198-AI198),-(E198-D198)/20)</f>
        <v>-6.6500000000000004E-2</v>
      </c>
      <c r="AN198" s="11">
        <f t="shared" ref="AN198:AN261" ca="1" si="183">IF(M198&lt;&gt;1,(C199-AD199)-(C198-AD198),(C199-AD199)-(D198-AD198))</f>
        <v>-0.6899999999999995</v>
      </c>
      <c r="AO198" s="11">
        <f t="shared" ref="AO198:AO261" ca="1" si="184">(AL198-AN198)/C198</f>
        <v>4.7954853684749631E-2</v>
      </c>
      <c r="AP198" s="11" t="str">
        <f t="shared" ref="AP198:AP261" si="185">IF(M198=AP$3,AO198,"")</f>
        <v/>
      </c>
      <c r="AQ198" s="11" t="str">
        <f t="shared" ref="AQ198:AQ261" si="186">IF(AQ$3=AI198,C198-AD198,"")</f>
        <v/>
      </c>
      <c r="AR198" s="11">
        <f t="shared" ca="1" si="162"/>
        <v>-0.72999999999999865</v>
      </c>
      <c r="AS198" s="11">
        <f t="shared" si="168"/>
        <v>7.778940961628765E-2</v>
      </c>
      <c r="AT198" s="11">
        <f t="shared" ca="1" si="163"/>
        <v>4.4609739406252661E-3</v>
      </c>
      <c r="AU198" s="11">
        <f t="shared" ca="1" si="164"/>
        <v>5.4163978051684509E-3</v>
      </c>
      <c r="AV198">
        <f t="shared" ref="AV198:AV261" ca="1" si="187">W198/X198</f>
        <v>0.92339079516435141</v>
      </c>
      <c r="AW198">
        <f t="shared" ref="AW198:AW261" ca="1" si="188">C198/E198</f>
        <v>0.88824459673168166</v>
      </c>
      <c r="AX198">
        <f>Master!J195/Master!K195</f>
        <v>0.87832167832167829</v>
      </c>
      <c r="AY198">
        <f t="shared" ca="1" si="165"/>
        <v>4.5069116842673118E-2</v>
      </c>
      <c r="AZ198">
        <f t="shared" ca="1" si="166"/>
        <v>9.9229184100033674E-3</v>
      </c>
      <c r="BA198" s="11">
        <f>Master!L195</f>
        <v>0.87832167832167829</v>
      </c>
      <c r="BB198" s="53">
        <f t="shared" ca="1" si="169"/>
        <v>0</v>
      </c>
      <c r="BC198" s="11">
        <f t="shared" ca="1" si="170"/>
        <v>772.03057319561299</v>
      </c>
      <c r="BD198" s="11">
        <f t="shared" ref="BD198:BD261" ca="1" si="189">(C198-AD198)/AD198</f>
        <v>7.32484076433121E-2</v>
      </c>
      <c r="BE198" s="11">
        <f t="shared" ref="BE198:BE261" ca="1" si="190">($AE198-$AD198)/$AE198*$BD$3*LN(H198-$B198+1)+$AD198+$BE$2*SQRT(H198-$B198)</f>
        <v>14.419270887284101</v>
      </c>
      <c r="BF198" s="11">
        <f t="shared" ref="BF198:BF261" ca="1" si="191">($AE198-$AD198)/$AE198*$BD$3*LN(I198-$B198+1)+$AD198+$BE$2*SQRT(I198-$B198)</f>
        <v>15.191117257342402</v>
      </c>
      <c r="BG198" s="11">
        <f t="shared" ref="BG198:BG261" ca="1" si="192">($AE198-$AD198)/$AE198*$BD$3*LN(J198-$B198+1)+$AD198+$BE$2*SQRT(J198-$B198)</f>
        <v>15.703532083780642</v>
      </c>
      <c r="BH198" s="11">
        <f t="shared" ref="BH198:BH261" ca="1" si="193">($AE198-$AD198)/$AE198*$BD$3*LN(K198-$B198+1)+$AD198+$BE$2*SQRT(K198-$B198)</f>
        <v>16.198522502534928</v>
      </c>
      <c r="BI198" s="11">
        <f t="shared" ref="BI198:BI261" ca="1" si="194">($AE198-$AD198)/$AE198*$BD$3*LN(L198-$B198+1)+$AD198+$BE$2*SQRT(L198-$B198)</f>
        <v>16.529337640124425</v>
      </c>
      <c r="BJ198" s="11">
        <f t="shared" ref="BJ198:BJ261" ca="1" si="195">(1-$AD198/$AE198)*$BD$3*LN(H198-$B198+1)+$AD198-($AD198-$AF198)*LN(H198-$B198+1)/$BJ$4+SQRT(H198-$B198)*$BE$2</f>
        <v>14.147028047940292</v>
      </c>
      <c r="BK198" s="11">
        <f t="shared" ref="BK198:BK261" ca="1" si="196">(1-$AD198/$AE198)*$BD$3*LN(I198-$B198+1)+$AD198-($AD198-$AF198)*LN(I198-$B198+1)/$BJ$4+SQRT(I198-$B198)*$BE$2</f>
        <v>14.84310858608236</v>
      </c>
      <c r="BL198" s="11">
        <f t="shared" ref="BL198:BL261" ca="1" si="197">(1-$AD198/$AE198)*$BD$3*LN(J198-$B198+1)+$AD198-($AD198-$AF198)*LN(J198-$B198+1)/$BJ$4+SQRT(J198-$B198)*$BE$2</f>
        <v>15.315106658843796</v>
      </c>
      <c r="BM198" s="11">
        <f t="shared" ref="BM198:BM261" ca="1" si="198">(1-$AD198/$AE198)*$BD$3*LN(K198-$B198+1)+$AD198-($AD198-$AF198)*LN(K198-$B198+1)/$BJ$4+SQRT(K198-$B198)*$BE$2</f>
        <v>15.776591787147426</v>
      </c>
      <c r="BN198" s="11">
        <f t="shared" ref="BN198:BN261" ca="1" si="199">(1-$AD198/$AE198)*$BD$3*LN(L198-$B198+1)+$AD198-($AD198-$AF198)*LN(L198-$B198+1)/$BJ$4+SQRT(L198-$B198)*$BE$2</f>
        <v>16.087453307960015</v>
      </c>
      <c r="BO198" s="11">
        <f t="shared" ref="BO198:BO261" ca="1" si="200">INDIRECT("R"&amp;ROW()&amp;"C"&amp;MATCH(BO$4,$A$5:$CB$5,0),0)/C198-1</f>
        <v>4.9482792873908998E-2</v>
      </c>
      <c r="BP198" s="11">
        <f t="shared" ref="BP198:BP261" ca="1" si="201">INDIRECT("R"&amp;ROW()&amp;"C"&amp;MATCH(BP$4,$A$5:$CB$5,0),0)/D198-1</f>
        <v>2.2355561162969995E-3</v>
      </c>
      <c r="BQ198" s="11">
        <f t="shared" ref="BQ198:BQ261" ca="1" si="202">INDIRECT("R"&amp;ROW()&amp;"C"&amp;MATCH(BQ$4,$A$5:$CB$5,0),0)/E198-1</f>
        <v>9.1662268610830377E-3</v>
      </c>
      <c r="BR198" s="11">
        <f t="shared" ref="BR198:BR261" ca="1" si="203">INDIRECT("R"&amp;ROW()&amp;"C"&amp;MATCH(BR$4,$A$5:$CB$5,0),0)/F198-1</f>
        <v>9.7018743774353045E-3</v>
      </c>
      <c r="BS198" s="11">
        <f t="shared" ref="BS198:BS261" ca="1" si="204">INDIRECT("R"&amp;ROW()&amp;"C"&amp;MATCH(BS$4,$A$5:$CB$5,0),0)/G198-1</f>
        <v>6.0946408980622202E-3</v>
      </c>
      <c r="BT198" s="11"/>
      <c r="BU198" s="11"/>
      <c r="BV198" s="11"/>
      <c r="BW198" s="11"/>
      <c r="BX198" s="11"/>
      <c r="BY198" s="11"/>
      <c r="BZ198" s="11" t="str">
        <f t="shared" ref="BZ198:BZ261" si="205">IF(M198=$BZ$1,BE198/C198-1,"")</f>
        <v/>
      </c>
      <c r="CA198" s="53" t="str">
        <f t="shared" ref="CA198:CA261" ca="1" si="206">IF(AND(AD198&lt;CA$4,C198&gt;D198),C198/D198-1,"")</f>
        <v/>
      </c>
    </row>
    <row r="199" spans="2:79" x14ac:dyDescent="0.25">
      <c r="B199" s="52">
        <f>Master!B196</f>
        <v>38352</v>
      </c>
      <c r="C199" s="11">
        <f ca="1">Master!Q196</f>
        <v>13.52</v>
      </c>
      <c r="D199" s="11">
        <f ca="1">Master!R196</f>
        <v>14.81</v>
      </c>
      <c r="E199" s="11">
        <f ca="1">Master!S196</f>
        <v>15.179</v>
      </c>
      <c r="F199" s="11">
        <f ca="1">Master!T196</f>
        <v>15.632</v>
      </c>
      <c r="G199" s="11">
        <f ca="1">Master!U196</f>
        <v>16</v>
      </c>
      <c r="H199" s="52">
        <f>VLOOKUP(VLOOKUP($B199,'Exp Dates'!$E$5:$Z$300,MATCH("M1",'Exp Dates'!$E$2:$X$2,0),1),'Exp Dates'!$D$3:$Z$300,4,0)</f>
        <v>38371</v>
      </c>
      <c r="I199" s="52">
        <f>VLOOKUP(VLOOKUP($B199,'Exp Dates'!$E$5:$Z$300,MATCH("M2",'Exp Dates'!$E$2:$X$2,0),1),'Exp Dates'!$D$3:$Z$300,4,0)</f>
        <v>38399</v>
      </c>
      <c r="J199" s="52">
        <f>VLOOKUP(VLOOKUP($B199,'Exp Dates'!$E$5:$Z$300,MATCH("M3",'Exp Dates'!$E$2:$X$2,0),1),'Exp Dates'!$D$3:$Z$300,4,0)</f>
        <v>38427</v>
      </c>
      <c r="K199" s="52">
        <f>VLOOKUP(VLOOKUP($B199,'Exp Dates'!$E$5:$Z$300,MATCH("M4",'Exp Dates'!$E$2:$X$2,0),1),'Exp Dates'!$D$3:$Z$300,4,0)</f>
        <v>38462</v>
      </c>
      <c r="L199" s="52">
        <f>VLOOKUP(VLOOKUP($B199,'Exp Dates'!$E$5:$Z$300,MATCH("M5",'Exp Dates'!$E$2:$X$2,0),1),'Exp Dates'!$D$3:$Z$300,4,0)</f>
        <v>38490</v>
      </c>
      <c r="M199">
        <f t="shared" ref="M199:M262" si="207">H199-$B199</f>
        <v>19</v>
      </c>
      <c r="N199">
        <f t="shared" ref="N199:N262" si="208">I199-$B199</f>
        <v>47</v>
      </c>
      <c r="O199">
        <f t="shared" ref="O199:O262" si="209">J199-$B199</f>
        <v>75</v>
      </c>
      <c r="P199">
        <f t="shared" ref="P199:P262" si="210">K199-$B199</f>
        <v>110</v>
      </c>
      <c r="Q199">
        <f t="shared" ref="Q199:Q262" si="211">L199-$B199</f>
        <v>138</v>
      </c>
      <c r="R199">
        <f t="shared" si="171"/>
        <v>1</v>
      </c>
      <c r="S199">
        <f t="shared" ca="1" si="172"/>
        <v>4.6071428571428603E-2</v>
      </c>
      <c r="T199">
        <f t="shared" ca="1" si="173"/>
        <v>1.2942857142857126E-2</v>
      </c>
      <c r="U199">
        <f t="shared" ca="1" si="174"/>
        <v>14.327714689170973</v>
      </c>
      <c r="V199">
        <f t="shared" ca="1" si="175"/>
        <v>14.231640186946635</v>
      </c>
      <c r="W199">
        <f t="shared" ref="W199:W262" ca="1" si="212">IF($R199=1,U199,V199)</f>
        <v>14.327714689170973</v>
      </c>
      <c r="X199">
        <f t="shared" ca="1" si="176"/>
        <v>15.45613943800938</v>
      </c>
      <c r="Y199">
        <f t="shared" ref="Y199:Y262" si="213">IFERROR(HLOOKUP($AC$1,M199:Q199,1,1),M199)</f>
        <v>19</v>
      </c>
      <c r="Z199">
        <f t="shared" ref="Z199:Z262" ca="1" si="214">INDIRECT("R"&amp;ROW()&amp;"C"&amp;MATCH(Y199,$M199:$Q199,0)+$Z$3-1,0)</f>
        <v>13.52</v>
      </c>
      <c r="AA199">
        <f t="shared" ref="AA199:AA262" si="215">HLOOKUP(IFERROR(HLOOKUP($AC$1,M199:Q199,1,1),M199)+36,M199:Q199,1,1)</f>
        <v>47</v>
      </c>
      <c r="AB199">
        <f t="shared" ref="AB199:AB262" ca="1" si="216">INDIRECT("R"&amp;ROW()&amp;"C"&amp;MATCH(AA199,$M199:$Q199,0)+$Z$3-1,0)</f>
        <v>14.81</v>
      </c>
      <c r="AC199">
        <f t="shared" ref="AC199:AC262" ca="1" si="217">Z199+($AC$1-Y199)*(AB199-Z199)/(AA199-Y199)</f>
        <v>14.026785714285714</v>
      </c>
      <c r="AD199" s="11">
        <f>Master!J196</f>
        <v>13.29</v>
      </c>
      <c r="AE199" s="11">
        <f t="shared" ca="1" si="177"/>
        <v>18</v>
      </c>
      <c r="AF199" s="11">
        <f t="shared" si="167"/>
        <v>12.723803785797811</v>
      </c>
      <c r="AG199" s="11">
        <f t="shared" ref="AG199:AG262" si="218">AD199-AF198</f>
        <v>1.1323924284043763</v>
      </c>
      <c r="AH199" s="11">
        <f>ROW()</f>
        <v>199</v>
      </c>
      <c r="AI199" s="11">
        <f t="shared" si="178"/>
        <v>12</v>
      </c>
      <c r="AJ199" s="11">
        <f t="shared" si="179"/>
        <v>32</v>
      </c>
      <c r="AK199">
        <f t="shared" ca="1" si="180"/>
        <v>-1.9166666666666703E-2</v>
      </c>
      <c r="AL199">
        <f t="shared" ca="1" si="181"/>
        <v>-1.2476893643675879E-2</v>
      </c>
      <c r="AM199">
        <f t="shared" ca="1" si="182"/>
        <v>-6.4500000000000043E-2</v>
      </c>
      <c r="AN199" s="11">
        <f t="shared" ca="1" si="183"/>
        <v>-0.48000000000000043</v>
      </c>
      <c r="AO199" s="11">
        <f t="shared" ca="1" si="184"/>
        <v>3.458011141688791E-2</v>
      </c>
      <c r="AP199" s="11" t="str">
        <f t="shared" si="185"/>
        <v/>
      </c>
      <c r="AQ199" s="11" t="str">
        <f t="shared" si="186"/>
        <v/>
      </c>
      <c r="AR199" s="11">
        <f t="shared" ref="AR199:AR262" ca="1" si="219">IF(M199&lt;&gt;1,(D200-AD200)-(D199-AD199),"")</f>
        <v>-0.65000000000000213</v>
      </c>
      <c r="AS199" s="11">
        <f t="shared" si="168"/>
        <v>5.649471168510125E-2</v>
      </c>
      <c r="AT199" s="11">
        <f t="shared" ref="AT199:AT262" ca="1" si="220">LN(C199/C198)</f>
        <v>2.9629651306570487E-3</v>
      </c>
      <c r="AU199" s="11">
        <f t="shared" ref="AU199:AU262" ca="1" si="221">LN(D199/D198)</f>
        <v>0</v>
      </c>
      <c r="AV199">
        <f t="shared" ca="1" si="187"/>
        <v>0.9269918110298998</v>
      </c>
      <c r="AW199">
        <f t="shared" ca="1" si="188"/>
        <v>0.89070426246788326</v>
      </c>
      <c r="AX199">
        <f>Master!J196/Master!K196</f>
        <v>0.91277472527472514</v>
      </c>
      <c r="AY199">
        <f t="shared" ref="AY199:AY262" ca="1" si="222">AV199-AX199</f>
        <v>1.4217085755174663E-2</v>
      </c>
      <c r="AZ199">
        <f t="shared" ref="AZ199:AZ262" ca="1" si="223">AW199-AX199</f>
        <v>-2.2070462806841884E-2</v>
      </c>
      <c r="BA199" s="11">
        <f>Master!L196</f>
        <v>0.91277472527472514</v>
      </c>
      <c r="BB199" s="53">
        <f t="shared" ca="1" si="169"/>
        <v>0</v>
      </c>
      <c r="BC199" s="11">
        <f t="shared" ca="1" si="170"/>
        <v>772.03057319561299</v>
      </c>
      <c r="BD199" s="11">
        <f t="shared" ca="1" si="189"/>
        <v>1.7306245297215986E-2</v>
      </c>
      <c r="BE199" s="11">
        <f t="shared" ca="1" si="190"/>
        <v>14.989252056390168</v>
      </c>
      <c r="BF199" s="11">
        <f t="shared" ca="1" si="191"/>
        <v>15.742651730605116</v>
      </c>
      <c r="BG199" s="11">
        <f t="shared" ca="1" si="192"/>
        <v>16.241861905322242</v>
      </c>
      <c r="BH199" s="11">
        <f t="shared" ca="1" si="193"/>
        <v>16.724825650500712</v>
      </c>
      <c r="BI199" s="11">
        <f t="shared" ca="1" si="194"/>
        <v>17.048128771974717</v>
      </c>
      <c r="BJ199" s="11">
        <f t="shared" ca="1" si="195"/>
        <v>14.612324884823593</v>
      </c>
      <c r="BK199" s="11">
        <f t="shared" ca="1" si="196"/>
        <v>15.255571873540287</v>
      </c>
      <c r="BL199" s="11">
        <f t="shared" ca="1" si="197"/>
        <v>15.696963055991285</v>
      </c>
      <c r="BM199" s="11">
        <f t="shared" ca="1" si="198"/>
        <v>16.132266057022065</v>
      </c>
      <c r="BN199" s="11">
        <f t="shared" ca="1" si="199"/>
        <v>16.427266447526275</v>
      </c>
      <c r="BO199" s="11">
        <f t="shared" ca="1" si="200"/>
        <v>8.079326071180426E-2</v>
      </c>
      <c r="BP199" s="11">
        <f t="shared" ca="1" si="201"/>
        <v>3.0085879374766034E-2</v>
      </c>
      <c r="BQ199" s="11">
        <f t="shared" ca="1" si="202"/>
        <v>3.4123661373692826E-2</v>
      </c>
      <c r="BR199" s="11">
        <f t="shared" ca="1" si="203"/>
        <v>3.2002690444093318E-2</v>
      </c>
      <c r="BS199" s="11">
        <f t="shared" ca="1" si="204"/>
        <v>2.6704152970392192E-2</v>
      </c>
      <c r="BT199" s="11"/>
      <c r="BU199" s="11"/>
      <c r="BV199" s="11"/>
      <c r="BW199" s="11"/>
      <c r="BX199" s="11"/>
      <c r="BY199" s="11"/>
      <c r="BZ199" s="11" t="str">
        <f t="shared" si="205"/>
        <v/>
      </c>
      <c r="CA199" s="53" t="str">
        <f t="shared" ca="1" si="206"/>
        <v/>
      </c>
    </row>
    <row r="200" spans="2:79" x14ac:dyDescent="0.25">
      <c r="B200" s="52">
        <f>Master!B197</f>
        <v>38355</v>
      </c>
      <c r="C200" s="11">
        <f ca="1">Master!Q197</f>
        <v>13.83</v>
      </c>
      <c r="D200" s="11">
        <f ca="1">Master!R197</f>
        <v>14.95</v>
      </c>
      <c r="E200" s="11">
        <f ca="1">Master!S197</f>
        <v>15.356999999999999</v>
      </c>
      <c r="F200" s="11">
        <f ca="1">Master!T197</f>
        <v>15.856</v>
      </c>
      <c r="G200" s="11">
        <f ca="1">Master!U197</f>
        <v>16.260000000000002</v>
      </c>
      <c r="H200" s="52">
        <f>VLOOKUP(VLOOKUP($B200,'Exp Dates'!$E$5:$Z$300,MATCH("M1",'Exp Dates'!$E$2:$X$2,0),1),'Exp Dates'!$D$3:$Z$300,4,0)</f>
        <v>38371</v>
      </c>
      <c r="I200" s="52">
        <f>VLOOKUP(VLOOKUP($B200,'Exp Dates'!$E$5:$Z$300,MATCH("M2",'Exp Dates'!$E$2:$X$2,0),1),'Exp Dates'!$D$3:$Z$300,4,0)</f>
        <v>38399</v>
      </c>
      <c r="J200" s="52">
        <f>VLOOKUP(VLOOKUP($B200,'Exp Dates'!$E$5:$Z$300,MATCH("M3",'Exp Dates'!$E$2:$X$2,0),1),'Exp Dates'!$D$3:$Z$300,4,0)</f>
        <v>38427</v>
      </c>
      <c r="K200" s="52">
        <f>VLOOKUP(VLOOKUP($B200,'Exp Dates'!$E$5:$Z$300,MATCH("M4",'Exp Dates'!$E$2:$X$2,0),1),'Exp Dates'!$D$3:$Z$300,4,0)</f>
        <v>38462</v>
      </c>
      <c r="L200" s="52">
        <f>VLOOKUP(VLOOKUP($B200,'Exp Dates'!$E$5:$Z$300,MATCH("M5",'Exp Dates'!$E$2:$X$2,0),1),'Exp Dates'!$D$3:$Z$300,4,0)</f>
        <v>38490</v>
      </c>
      <c r="M200">
        <f t="shared" si="207"/>
        <v>16</v>
      </c>
      <c r="N200">
        <f t="shared" si="208"/>
        <v>44</v>
      </c>
      <c r="O200">
        <f t="shared" si="209"/>
        <v>72</v>
      </c>
      <c r="P200">
        <f t="shared" si="210"/>
        <v>107</v>
      </c>
      <c r="Q200">
        <f t="shared" si="211"/>
        <v>135</v>
      </c>
      <c r="R200">
        <f t="shared" si="171"/>
        <v>1</v>
      </c>
      <c r="S200">
        <f t="shared" ca="1" si="172"/>
        <v>3.9999999999999973E-2</v>
      </c>
      <c r="T200">
        <f t="shared" ca="1" si="173"/>
        <v>1.4257142857142873E-2</v>
      </c>
      <c r="U200">
        <f t="shared" ca="1" si="174"/>
        <v>14.659702361689794</v>
      </c>
      <c r="V200">
        <f t="shared" ca="1" si="175"/>
        <v>14.446472275264988</v>
      </c>
      <c r="W200">
        <f t="shared" ca="1" si="212"/>
        <v>14.659702361689794</v>
      </c>
      <c r="X200">
        <f t="shared" ca="1" si="176"/>
        <v>15.703165964738735</v>
      </c>
      <c r="Y200">
        <f t="shared" si="213"/>
        <v>16</v>
      </c>
      <c r="Z200">
        <f t="shared" ca="1" si="214"/>
        <v>13.83</v>
      </c>
      <c r="AA200">
        <f t="shared" si="215"/>
        <v>44</v>
      </c>
      <c r="AB200">
        <f t="shared" ca="1" si="216"/>
        <v>14.95</v>
      </c>
      <c r="AC200">
        <f t="shared" ca="1" si="217"/>
        <v>14.39</v>
      </c>
      <c r="AD200" s="11">
        <f>Master!J197</f>
        <v>14.08</v>
      </c>
      <c r="AE200" s="11">
        <f t="shared" ca="1" si="177"/>
        <v>18</v>
      </c>
      <c r="AF200" s="11">
        <f t="shared" ref="AF200:AF263" si="224">AF199+(AD200-AF199)*AF$4</f>
        <v>13.401901892898906</v>
      </c>
      <c r="AG200" s="11">
        <f t="shared" si="218"/>
        <v>1.3561962142021891</v>
      </c>
      <c r="AH200" s="11">
        <f>ROW()</f>
        <v>200</v>
      </c>
      <c r="AI200" s="11">
        <f t="shared" si="178"/>
        <v>11</v>
      </c>
      <c r="AJ200" s="11">
        <f t="shared" si="179"/>
        <v>31</v>
      </c>
      <c r="AK200">
        <f t="shared" ca="1" si="180"/>
        <v>2.2727272727272728E-2</v>
      </c>
      <c r="AL200">
        <f t="shared" ca="1" si="181"/>
        <v>1.5526332122218989E-2</v>
      </c>
      <c r="AM200">
        <f t="shared" ca="1" si="182"/>
        <v>-5.599999999999996E-2</v>
      </c>
      <c r="AN200" s="11">
        <f t="shared" ca="1" si="183"/>
        <v>0.1899999999999995</v>
      </c>
      <c r="AO200" s="11">
        <f t="shared" ca="1" si="184"/>
        <v>-1.2615594206636336E-2</v>
      </c>
      <c r="AP200" s="11" t="str">
        <f t="shared" si="185"/>
        <v/>
      </c>
      <c r="AQ200" s="11" t="str">
        <f t="shared" si="186"/>
        <v/>
      </c>
      <c r="AR200" s="11">
        <f t="shared" ca="1" si="219"/>
        <v>0.38000000000000078</v>
      </c>
      <c r="AS200" s="11">
        <f t="shared" ref="AS200:AS263" si="225">LN(AD200/AD199)</f>
        <v>5.7743478004742381E-2</v>
      </c>
      <c r="AT200" s="11">
        <f t="shared" ca="1" si="220"/>
        <v>2.2670075061848895E-2</v>
      </c>
      <c r="AU200" s="11">
        <f t="shared" ca="1" si="221"/>
        <v>9.4086715569879509E-3</v>
      </c>
      <c r="AV200">
        <f t="shared" ca="1" si="187"/>
        <v>0.9335507498684007</v>
      </c>
      <c r="AW200">
        <f t="shared" ca="1" si="188"/>
        <v>0.90056651689783163</v>
      </c>
      <c r="AX200">
        <f>Master!J197/Master!K197</f>
        <v>0.93430656934306566</v>
      </c>
      <c r="AY200">
        <f t="shared" ca="1" si="222"/>
        <v>-7.5581947466496491E-4</v>
      </c>
      <c r="AZ200">
        <f t="shared" ca="1" si="223"/>
        <v>-3.3740052445234037E-2</v>
      </c>
      <c r="BA200" s="11">
        <f>Master!L197</f>
        <v>0.93430656934306566</v>
      </c>
      <c r="BB200" s="53">
        <f t="shared" ref="BB200:BB263" ca="1" si="226">IF(AY199&lt;BB$1,BA200/BA199-1,0)</f>
        <v>0</v>
      </c>
      <c r="BC200" s="11">
        <f t="shared" ref="BC200:BC263" ca="1" si="227">BC199*(1+BB200)</f>
        <v>772.03057319561299</v>
      </c>
      <c r="BD200" s="11">
        <f t="shared" ca="1" si="189"/>
        <v>-1.775568181818182E-2</v>
      </c>
      <c r="BE200" s="11">
        <f t="shared" ca="1" si="190"/>
        <v>15.537010906038908</v>
      </c>
      <c r="BF200" s="11">
        <f t="shared" ca="1" si="191"/>
        <v>16.301988909721473</v>
      </c>
      <c r="BG200" s="11">
        <f t="shared" ca="1" si="192"/>
        <v>16.796275811329082</v>
      </c>
      <c r="BH200" s="11">
        <f t="shared" ca="1" si="193"/>
        <v>17.271921024792658</v>
      </c>
      <c r="BI200" s="11">
        <f t="shared" ca="1" si="194"/>
        <v>17.589846572115412</v>
      </c>
      <c r="BJ200" s="11">
        <f t="shared" ca="1" si="195"/>
        <v>15.110078327012667</v>
      </c>
      <c r="BK200" s="11">
        <f t="shared" ca="1" si="196"/>
        <v>15.728368770013473</v>
      </c>
      <c r="BL200" s="11">
        <f t="shared" ca="1" si="197"/>
        <v>16.14975305007647</v>
      </c>
      <c r="BM200" s="11">
        <f t="shared" ca="1" si="198"/>
        <v>16.566377842056689</v>
      </c>
      <c r="BN200" s="11">
        <f t="shared" ca="1" si="199"/>
        <v>16.849566132369066</v>
      </c>
      <c r="BO200" s="11">
        <f t="shared" ca="1" si="200"/>
        <v>9.2558085828826187E-2</v>
      </c>
      <c r="BP200" s="11">
        <f t="shared" ca="1" si="201"/>
        <v>5.2064800669797684E-2</v>
      </c>
      <c r="BQ200" s="11">
        <f t="shared" ca="1" si="202"/>
        <v>5.162160904320312E-2</v>
      </c>
      <c r="BR200" s="11">
        <f t="shared" ca="1" si="203"/>
        <v>4.4801831613060505E-2</v>
      </c>
      <c r="BS200" s="11">
        <f t="shared" ca="1" si="204"/>
        <v>3.6258679727494636E-2</v>
      </c>
      <c r="BT200" s="11"/>
      <c r="BU200" s="11"/>
      <c r="BV200" s="11"/>
      <c r="BW200" s="11"/>
      <c r="BX200" s="11"/>
      <c r="BY200" s="11"/>
      <c r="BZ200" s="11" t="str">
        <f t="shared" si="205"/>
        <v/>
      </c>
      <c r="CA200" s="53" t="str">
        <f t="shared" ca="1" si="206"/>
        <v/>
      </c>
    </row>
    <row r="201" spans="2:79" x14ac:dyDescent="0.25">
      <c r="B201" s="52">
        <f>Master!B198</f>
        <v>38356</v>
      </c>
      <c r="C201" s="11">
        <f ca="1">Master!Q198</f>
        <v>13.92</v>
      </c>
      <c r="D201" s="11">
        <f ca="1">Master!R198</f>
        <v>15.23</v>
      </c>
      <c r="E201" s="11">
        <f ca="1">Master!S198</f>
        <v>15.614000000000001</v>
      </c>
      <c r="F201" s="11">
        <f ca="1">Master!T198</f>
        <v>16.087</v>
      </c>
      <c r="G201" s="11">
        <f ca="1">Master!U198</f>
        <v>16.47</v>
      </c>
      <c r="H201" s="52">
        <f>VLOOKUP(VLOOKUP($B201,'Exp Dates'!$E$5:$Z$300,MATCH("M1",'Exp Dates'!$E$2:$X$2,0),1),'Exp Dates'!$D$3:$Z$300,4,0)</f>
        <v>38371</v>
      </c>
      <c r="I201" s="52">
        <f>VLOOKUP(VLOOKUP($B201,'Exp Dates'!$E$5:$Z$300,MATCH("M2",'Exp Dates'!$E$2:$X$2,0),1),'Exp Dates'!$D$3:$Z$300,4,0)</f>
        <v>38399</v>
      </c>
      <c r="J201" s="52">
        <f>VLOOKUP(VLOOKUP($B201,'Exp Dates'!$E$5:$Z$300,MATCH("M3",'Exp Dates'!$E$2:$X$2,0),1),'Exp Dates'!$D$3:$Z$300,4,0)</f>
        <v>38427</v>
      </c>
      <c r="K201" s="52">
        <f>VLOOKUP(VLOOKUP($B201,'Exp Dates'!$E$5:$Z$300,MATCH("M4",'Exp Dates'!$E$2:$X$2,0),1),'Exp Dates'!$D$3:$Z$300,4,0)</f>
        <v>38462</v>
      </c>
      <c r="L201" s="52">
        <f>VLOOKUP(VLOOKUP($B201,'Exp Dates'!$E$5:$Z$300,MATCH("M5",'Exp Dates'!$E$2:$X$2,0),1),'Exp Dates'!$D$3:$Z$300,4,0)</f>
        <v>38490</v>
      </c>
      <c r="M201">
        <f t="shared" si="207"/>
        <v>15</v>
      </c>
      <c r="N201">
        <f t="shared" si="208"/>
        <v>43</v>
      </c>
      <c r="O201">
        <f t="shared" si="209"/>
        <v>71</v>
      </c>
      <c r="P201">
        <f t="shared" si="210"/>
        <v>106</v>
      </c>
      <c r="Q201">
        <f t="shared" si="211"/>
        <v>134</v>
      </c>
      <c r="R201">
        <f t="shared" si="171"/>
        <v>1</v>
      </c>
      <c r="S201">
        <f t="shared" ca="1" si="172"/>
        <v>4.6785714285714305E-2</v>
      </c>
      <c r="T201">
        <f t="shared" ca="1" si="173"/>
        <v>1.3514285714285685E-2</v>
      </c>
      <c r="U201">
        <f t="shared" ca="1" si="174"/>
        <v>14.936136608431056</v>
      </c>
      <c r="V201">
        <f t="shared" ca="1" si="175"/>
        <v>14.796570363239104</v>
      </c>
      <c r="W201">
        <f t="shared" ca="1" si="212"/>
        <v>14.936136608431056</v>
      </c>
      <c r="X201">
        <f t="shared" ca="1" si="176"/>
        <v>15.95429884636936</v>
      </c>
      <c r="Y201">
        <f t="shared" si="213"/>
        <v>15</v>
      </c>
      <c r="Z201">
        <f t="shared" ca="1" si="214"/>
        <v>13.92</v>
      </c>
      <c r="AA201">
        <f t="shared" si="215"/>
        <v>43</v>
      </c>
      <c r="AB201">
        <f t="shared" ca="1" si="216"/>
        <v>15.23</v>
      </c>
      <c r="AC201">
        <f t="shared" ca="1" si="217"/>
        <v>14.621785714285714</v>
      </c>
      <c r="AD201" s="11">
        <f>Master!J198</f>
        <v>13.98</v>
      </c>
      <c r="AE201" s="11">
        <f t="shared" ca="1" si="177"/>
        <v>18</v>
      </c>
      <c r="AF201" s="11">
        <f t="shared" si="224"/>
        <v>13.690950946449453</v>
      </c>
      <c r="AG201" s="11">
        <f t="shared" si="218"/>
        <v>0.57809810710109488</v>
      </c>
      <c r="AH201" s="11">
        <f>ROW()</f>
        <v>201</v>
      </c>
      <c r="AI201" s="11">
        <f t="shared" si="178"/>
        <v>10</v>
      </c>
      <c r="AJ201" s="11">
        <f t="shared" si="179"/>
        <v>30</v>
      </c>
      <c r="AK201">
        <f t="shared" ca="1" si="180"/>
        <v>6.0000000000000496E-3</v>
      </c>
      <c r="AL201">
        <f t="shared" ca="1" si="181"/>
        <v>4.2084155617256869E-3</v>
      </c>
      <c r="AM201">
        <f t="shared" ca="1" si="182"/>
        <v>-6.550000000000003E-2</v>
      </c>
      <c r="AN201" s="11">
        <f t="shared" ca="1" si="183"/>
        <v>-3.9999999999999147E-2</v>
      </c>
      <c r="AO201" s="11">
        <f t="shared" ca="1" si="184"/>
        <v>3.1758919225377035E-3</v>
      </c>
      <c r="AP201" s="11" t="str">
        <f t="shared" si="185"/>
        <v/>
      </c>
      <c r="AQ201" s="11" t="str">
        <f t="shared" si="186"/>
        <v/>
      </c>
      <c r="AR201" s="11">
        <f t="shared" ca="1" si="219"/>
        <v>-0.25999999999999979</v>
      </c>
      <c r="AS201" s="11">
        <f t="shared" si="225"/>
        <v>-7.1276139242321237E-3</v>
      </c>
      <c r="AT201" s="11">
        <f t="shared" ca="1" si="220"/>
        <v>6.486509229606632E-3</v>
      </c>
      <c r="AU201" s="11">
        <f t="shared" ca="1" si="221"/>
        <v>1.8555867070375171E-2</v>
      </c>
      <c r="AV201">
        <f t="shared" ca="1" si="187"/>
        <v>0.93618257701309127</v>
      </c>
      <c r="AW201">
        <f t="shared" ca="1" si="188"/>
        <v>0.89150762136544126</v>
      </c>
      <c r="AX201">
        <f>Master!J198/Master!K198</f>
        <v>0.92890365448504986</v>
      </c>
      <c r="AY201">
        <f t="shared" ca="1" si="222"/>
        <v>7.2789225280414094E-3</v>
      </c>
      <c r="AZ201">
        <f t="shared" ca="1" si="223"/>
        <v>-3.7396033119608596E-2</v>
      </c>
      <c r="BA201" s="11">
        <f>Master!L198</f>
        <v>0.92890365448504986</v>
      </c>
      <c r="BB201" s="53">
        <f t="shared" ca="1" si="226"/>
        <v>0</v>
      </c>
      <c r="BC201" s="11">
        <f t="shared" ca="1" si="227"/>
        <v>772.03057319561299</v>
      </c>
      <c r="BD201" s="11">
        <f t="shared" ca="1" si="189"/>
        <v>-4.2918454935622673E-3</v>
      </c>
      <c r="BE201" s="11">
        <f t="shared" ca="1" si="190"/>
        <v>15.412537984003775</v>
      </c>
      <c r="BF201" s="11">
        <f t="shared" ca="1" si="191"/>
        <v>16.202197775011832</v>
      </c>
      <c r="BG201" s="11">
        <f t="shared" ca="1" si="192"/>
        <v>16.704613552280623</v>
      </c>
      <c r="BH201" s="11">
        <f t="shared" ca="1" si="193"/>
        <v>17.185680769303762</v>
      </c>
      <c r="BI201" s="11">
        <f t="shared" ca="1" si="194"/>
        <v>17.506437116770527</v>
      </c>
      <c r="BJ201" s="11">
        <f t="shared" ca="1" si="195"/>
        <v>15.23444595154859</v>
      </c>
      <c r="BK201" s="11">
        <f t="shared" ca="1" si="196"/>
        <v>15.959127456758528</v>
      </c>
      <c r="BL201" s="11">
        <f t="shared" ca="1" si="197"/>
        <v>16.429909931379893</v>
      </c>
      <c r="BM201" s="11">
        <f t="shared" ca="1" si="198"/>
        <v>16.885530379969335</v>
      </c>
      <c r="BN201" s="11">
        <f t="shared" ca="1" si="199"/>
        <v>17.191355998523196</v>
      </c>
      <c r="BO201" s="11">
        <f t="shared" ca="1" si="200"/>
        <v>9.4428588473318253E-2</v>
      </c>
      <c r="BP201" s="11">
        <f t="shared" ca="1" si="201"/>
        <v>4.7874422636804193E-2</v>
      </c>
      <c r="BQ201" s="11">
        <f t="shared" ca="1" si="202"/>
        <v>5.2255023144606838E-2</v>
      </c>
      <c r="BR201" s="11">
        <f t="shared" ca="1" si="203"/>
        <v>4.9638240813659307E-2</v>
      </c>
      <c r="BS201" s="11">
        <f t="shared" ca="1" si="204"/>
        <v>4.3798178416708966E-2</v>
      </c>
      <c r="BT201" s="11"/>
      <c r="BU201" s="11"/>
      <c r="BV201" s="11"/>
      <c r="BW201" s="11"/>
      <c r="BX201" s="11"/>
      <c r="BY201" s="11"/>
      <c r="BZ201" s="11" t="str">
        <f t="shared" si="205"/>
        <v/>
      </c>
      <c r="CA201" s="53" t="str">
        <f t="shared" ca="1" si="206"/>
        <v/>
      </c>
    </row>
    <row r="202" spans="2:79" x14ac:dyDescent="0.25">
      <c r="B202" s="52">
        <f>Master!B199</f>
        <v>38357</v>
      </c>
      <c r="C202" s="11">
        <f ca="1">Master!Q199</f>
        <v>13.99</v>
      </c>
      <c r="D202" s="11">
        <f ca="1">Master!R199</f>
        <v>15.08</v>
      </c>
      <c r="E202" s="11">
        <f ca="1">Master!S199</f>
        <v>15.519</v>
      </c>
      <c r="F202" s="11">
        <f ca="1">Master!T199</f>
        <v>16.056000000000001</v>
      </c>
      <c r="G202" s="11">
        <f ca="1">Master!U199</f>
        <v>16.489999999999998</v>
      </c>
      <c r="H202" s="52">
        <f>VLOOKUP(VLOOKUP($B202,'Exp Dates'!$E$5:$Z$300,MATCH("M1",'Exp Dates'!$E$2:$X$2,0),1),'Exp Dates'!$D$3:$Z$300,4,0)</f>
        <v>38371</v>
      </c>
      <c r="I202" s="52">
        <f>VLOOKUP(VLOOKUP($B202,'Exp Dates'!$E$5:$Z$300,MATCH("M2",'Exp Dates'!$E$2:$X$2,0),1),'Exp Dates'!$D$3:$Z$300,4,0)</f>
        <v>38399</v>
      </c>
      <c r="J202" s="52">
        <f>VLOOKUP(VLOOKUP($B202,'Exp Dates'!$E$5:$Z$300,MATCH("M3",'Exp Dates'!$E$2:$X$2,0),1),'Exp Dates'!$D$3:$Z$300,4,0)</f>
        <v>38427</v>
      </c>
      <c r="K202" s="52">
        <f>VLOOKUP(VLOOKUP($B202,'Exp Dates'!$E$5:$Z$300,MATCH("M4",'Exp Dates'!$E$2:$X$2,0),1),'Exp Dates'!$D$3:$Z$300,4,0)</f>
        <v>38462</v>
      </c>
      <c r="L202" s="52">
        <f>VLOOKUP(VLOOKUP($B202,'Exp Dates'!$E$5:$Z$300,MATCH("M5",'Exp Dates'!$E$2:$X$2,0),1),'Exp Dates'!$D$3:$Z$300,4,0)</f>
        <v>38490</v>
      </c>
      <c r="M202">
        <f t="shared" si="207"/>
        <v>14</v>
      </c>
      <c r="N202">
        <f t="shared" si="208"/>
        <v>42</v>
      </c>
      <c r="O202">
        <f t="shared" si="209"/>
        <v>70</v>
      </c>
      <c r="P202">
        <f t="shared" si="210"/>
        <v>105</v>
      </c>
      <c r="Q202">
        <f t="shared" si="211"/>
        <v>133</v>
      </c>
      <c r="R202">
        <f t="shared" si="171"/>
        <v>1</v>
      </c>
      <c r="S202">
        <f t="shared" ca="1" si="172"/>
        <v>3.8928571428571423E-2</v>
      </c>
      <c r="T202">
        <f t="shared" ca="1" si="173"/>
        <v>1.5342857142857167E-2</v>
      </c>
      <c r="U202">
        <f t="shared" ca="1" si="174"/>
        <v>14.868393995317719</v>
      </c>
      <c r="V202">
        <f t="shared" ca="1" si="175"/>
        <v>14.627830973866221</v>
      </c>
      <c r="W202">
        <f t="shared" ca="1" si="212"/>
        <v>14.868393995317719</v>
      </c>
      <c r="X202">
        <f t="shared" ca="1" si="176"/>
        <v>15.919153624770141</v>
      </c>
      <c r="Y202">
        <f t="shared" si="213"/>
        <v>14</v>
      </c>
      <c r="Z202">
        <f t="shared" ca="1" si="214"/>
        <v>13.99</v>
      </c>
      <c r="AA202">
        <f t="shared" si="215"/>
        <v>42</v>
      </c>
      <c r="AB202">
        <f t="shared" ca="1" si="216"/>
        <v>15.08</v>
      </c>
      <c r="AC202">
        <f t="shared" ca="1" si="217"/>
        <v>14.612857142857143</v>
      </c>
      <c r="AD202" s="11">
        <f>Master!J199</f>
        <v>14.09</v>
      </c>
      <c r="AE202" s="11">
        <f t="shared" ca="1" si="177"/>
        <v>18</v>
      </c>
      <c r="AF202" s="11">
        <f t="shared" si="224"/>
        <v>13.890475473224726</v>
      </c>
      <c r="AG202" s="11">
        <f t="shared" si="218"/>
        <v>0.39904905355054687</v>
      </c>
      <c r="AH202" s="11">
        <f>ROW()</f>
        <v>202</v>
      </c>
      <c r="AI202" s="11">
        <f t="shared" si="178"/>
        <v>9</v>
      </c>
      <c r="AJ202" s="11">
        <f t="shared" si="179"/>
        <v>29</v>
      </c>
      <c r="AK202">
        <f t="shared" ca="1" si="180"/>
        <v>1.1111111111111072E-2</v>
      </c>
      <c r="AL202">
        <f t="shared" ca="1" si="181"/>
        <v>8.0724042449062949E-3</v>
      </c>
      <c r="AM202">
        <f t="shared" ca="1" si="182"/>
        <v>-5.4499999999999993E-2</v>
      </c>
      <c r="AN202" s="11">
        <f t="shared" ca="1" si="183"/>
        <v>0.25999999999999979</v>
      </c>
      <c r="AO202" s="11">
        <f t="shared" ca="1" si="184"/>
        <v>-1.8007690904581378E-2</v>
      </c>
      <c r="AP202" s="11" t="str">
        <f t="shared" si="185"/>
        <v/>
      </c>
      <c r="AQ202" s="11" t="str">
        <f t="shared" si="186"/>
        <v/>
      </c>
      <c r="AR202" s="11">
        <f t="shared" ca="1" si="219"/>
        <v>0.1899999999999995</v>
      </c>
      <c r="AS202" s="11">
        <f t="shared" si="225"/>
        <v>7.8375891049246253E-3</v>
      </c>
      <c r="AT202" s="11">
        <f t="shared" ca="1" si="220"/>
        <v>5.0161337711161786E-3</v>
      </c>
      <c r="AU202" s="11">
        <f t="shared" ca="1" si="221"/>
        <v>-9.8978043272604701E-3</v>
      </c>
      <c r="AV202">
        <f t="shared" ca="1" si="187"/>
        <v>0.93399400155185108</v>
      </c>
      <c r="AW202">
        <f t="shared" ca="1" si="188"/>
        <v>0.90147561054191638</v>
      </c>
      <c r="AX202">
        <f>Master!J199/Master!K199</f>
        <v>0.92636423405654167</v>
      </c>
      <c r="AY202">
        <f t="shared" ca="1" si="222"/>
        <v>7.6297674953094141E-3</v>
      </c>
      <c r="AZ202">
        <f t="shared" ca="1" si="223"/>
        <v>-2.4888623514625285E-2</v>
      </c>
      <c r="BA202" s="11">
        <f>Master!L199</f>
        <v>0.92636423405654167</v>
      </c>
      <c r="BB202" s="53">
        <f t="shared" ca="1" si="226"/>
        <v>0</v>
      </c>
      <c r="BC202" s="11">
        <f t="shared" ca="1" si="227"/>
        <v>772.03057319561299</v>
      </c>
      <c r="BD202" s="11">
        <f t="shared" ca="1" si="189"/>
        <v>-7.0972320794889738E-3</v>
      </c>
      <c r="BE202" s="11">
        <f t="shared" ca="1" si="190"/>
        <v>15.463996733795286</v>
      </c>
      <c r="BF202" s="11">
        <f t="shared" ca="1" si="191"/>
        <v>16.267971794019086</v>
      </c>
      <c r="BG202" s="11">
        <f t="shared" ca="1" si="192"/>
        <v>16.772934851234421</v>
      </c>
      <c r="BH202" s="11">
        <f t="shared" ca="1" si="193"/>
        <v>17.254862264072528</v>
      </c>
      <c r="BI202" s="11">
        <f t="shared" ca="1" si="194"/>
        <v>17.575757790314647</v>
      </c>
      <c r="BJ202" s="11">
        <f t="shared" ca="1" si="195"/>
        <v>15.343925081604485</v>
      </c>
      <c r="BK202" s="11">
        <f t="shared" ca="1" si="196"/>
        <v>16.101204755532226</v>
      </c>
      <c r="BL202" s="11">
        <f t="shared" ca="1" si="197"/>
        <v>16.583932810065278</v>
      </c>
      <c r="BM202" s="11">
        <f t="shared" ca="1" si="198"/>
        <v>17.04809104665074</v>
      </c>
      <c r="BN202" s="11">
        <f t="shared" ca="1" si="199"/>
        <v>17.358593530691024</v>
      </c>
      <c r="BO202" s="11">
        <f t="shared" ca="1" si="200"/>
        <v>9.6778061587168285E-2</v>
      </c>
      <c r="BP202" s="11">
        <f t="shared" ca="1" si="201"/>
        <v>6.7719148244842486E-2</v>
      </c>
      <c r="BQ202" s="11">
        <f t="shared" ca="1" si="202"/>
        <v>6.8621226243010369E-2</v>
      </c>
      <c r="BR202" s="11">
        <f t="shared" ca="1" si="203"/>
        <v>6.178942741970217E-2</v>
      </c>
      <c r="BS202" s="11">
        <f t="shared" ca="1" si="204"/>
        <v>5.2673955772651659E-2</v>
      </c>
      <c r="BT202" s="11"/>
      <c r="BU202" s="11"/>
      <c r="BV202" s="11"/>
      <c r="BW202" s="11"/>
      <c r="BX202" s="11"/>
      <c r="BY202" s="11"/>
      <c r="BZ202" s="11" t="str">
        <f t="shared" si="205"/>
        <v/>
      </c>
      <c r="CA202" s="53" t="str">
        <f t="shared" ca="1" si="206"/>
        <v/>
      </c>
    </row>
    <row r="203" spans="2:79" x14ac:dyDescent="0.25">
      <c r="B203" s="52">
        <f>Master!B200</f>
        <v>38358</v>
      </c>
      <c r="C203" s="11">
        <f ca="1">Master!Q200</f>
        <v>13.74</v>
      </c>
      <c r="D203" s="11">
        <f ca="1">Master!R200</f>
        <v>14.76</v>
      </c>
      <c r="E203" s="11">
        <f ca="1">Master!S200</f>
        <v>15.202</v>
      </c>
      <c r="F203" s="11">
        <f ca="1">Master!T200</f>
        <v>15.743</v>
      </c>
      <c r="G203" s="11">
        <f ca="1">Master!U200</f>
        <v>16.18</v>
      </c>
      <c r="H203" s="52">
        <f>VLOOKUP(VLOOKUP($B203,'Exp Dates'!$E$5:$Z$300,MATCH("M1",'Exp Dates'!$E$2:$X$2,0),1),'Exp Dates'!$D$3:$Z$300,4,0)</f>
        <v>38371</v>
      </c>
      <c r="I203" s="52">
        <f>VLOOKUP(VLOOKUP($B203,'Exp Dates'!$E$5:$Z$300,MATCH("M2",'Exp Dates'!$E$2:$X$2,0),1),'Exp Dates'!$D$3:$Z$300,4,0)</f>
        <v>38399</v>
      </c>
      <c r="J203" s="52">
        <f>VLOOKUP(VLOOKUP($B203,'Exp Dates'!$E$5:$Z$300,MATCH("M3",'Exp Dates'!$E$2:$X$2,0),1),'Exp Dates'!$D$3:$Z$300,4,0)</f>
        <v>38427</v>
      </c>
      <c r="K203" s="52">
        <f>VLOOKUP(VLOOKUP($B203,'Exp Dates'!$E$5:$Z$300,MATCH("M4",'Exp Dates'!$E$2:$X$2,0),1),'Exp Dates'!$D$3:$Z$300,4,0)</f>
        <v>38462</v>
      </c>
      <c r="L203" s="52">
        <f>VLOOKUP(VLOOKUP($B203,'Exp Dates'!$E$5:$Z$300,MATCH("M5",'Exp Dates'!$E$2:$X$2,0),1),'Exp Dates'!$D$3:$Z$300,4,0)</f>
        <v>38490</v>
      </c>
      <c r="M203">
        <f t="shared" si="207"/>
        <v>13</v>
      </c>
      <c r="N203">
        <f t="shared" si="208"/>
        <v>41</v>
      </c>
      <c r="O203">
        <f t="shared" si="209"/>
        <v>69</v>
      </c>
      <c r="P203">
        <f t="shared" si="210"/>
        <v>104</v>
      </c>
      <c r="Q203">
        <f t="shared" si="211"/>
        <v>132</v>
      </c>
      <c r="R203">
        <f t="shared" si="171"/>
        <v>1</v>
      </c>
      <c r="S203">
        <f t="shared" ca="1" si="172"/>
        <v>3.6428571428571414E-2</v>
      </c>
      <c r="T203">
        <f t="shared" ca="1" si="173"/>
        <v>1.5457142857142867E-2</v>
      </c>
      <c r="U203">
        <f t="shared" ca="1" si="174"/>
        <v>14.5913939900007</v>
      </c>
      <c r="V203">
        <f t="shared" ca="1" si="175"/>
        <v>14.348917005922681</v>
      </c>
      <c r="W203">
        <f t="shared" ca="1" si="212"/>
        <v>14.5913939900007</v>
      </c>
      <c r="X203">
        <f t="shared" ca="1" si="176"/>
        <v>15.618525222306223</v>
      </c>
      <c r="Y203">
        <f t="shared" si="213"/>
        <v>13</v>
      </c>
      <c r="Z203">
        <f t="shared" ca="1" si="214"/>
        <v>13.74</v>
      </c>
      <c r="AA203">
        <f t="shared" si="215"/>
        <v>41</v>
      </c>
      <c r="AB203">
        <f t="shared" ca="1" si="216"/>
        <v>14.76</v>
      </c>
      <c r="AC203">
        <f t="shared" ca="1" si="217"/>
        <v>14.359285714285715</v>
      </c>
      <c r="AD203" s="11">
        <f>Master!J200</f>
        <v>13.58</v>
      </c>
      <c r="AE203" s="11">
        <f t="shared" ca="1" si="177"/>
        <v>18</v>
      </c>
      <c r="AF203" s="11">
        <f t="shared" si="224"/>
        <v>13.735237736612362</v>
      </c>
      <c r="AG203" s="11">
        <f t="shared" si="218"/>
        <v>-0.31047547322472546</v>
      </c>
      <c r="AH203" s="11">
        <f>ROW()</f>
        <v>203</v>
      </c>
      <c r="AI203" s="11">
        <f t="shared" si="178"/>
        <v>8</v>
      </c>
      <c r="AJ203" s="11">
        <f t="shared" si="179"/>
        <v>28</v>
      </c>
      <c r="AK203">
        <f t="shared" ca="1" si="180"/>
        <v>-2.0000000000000018E-2</v>
      </c>
      <c r="AL203">
        <f t="shared" ca="1" si="181"/>
        <v>-1.4920765256036361E-2</v>
      </c>
      <c r="AM203">
        <f t="shared" ca="1" si="182"/>
        <v>-5.0999999999999976E-2</v>
      </c>
      <c r="AN203" s="11">
        <f t="shared" ca="1" si="183"/>
        <v>1.9999999999999574E-2</v>
      </c>
      <c r="AO203" s="11">
        <f t="shared" ca="1" si="184"/>
        <v>-2.541540411647448E-3</v>
      </c>
      <c r="AP203" s="11" t="str">
        <f t="shared" si="185"/>
        <v/>
      </c>
      <c r="AQ203" s="11" t="str">
        <f t="shared" si="186"/>
        <v/>
      </c>
      <c r="AR203" s="11">
        <f t="shared" ca="1" si="219"/>
        <v>-9.9999999999997868E-3</v>
      </c>
      <c r="AS203" s="11">
        <f t="shared" si="225"/>
        <v>-3.6867203780038715E-2</v>
      </c>
      <c r="AT203" s="11">
        <f t="shared" ca="1" si="220"/>
        <v>-1.8031501883186495E-2</v>
      </c>
      <c r="AU203" s="11">
        <f t="shared" ca="1" si="221"/>
        <v>-2.1448543407483627E-2</v>
      </c>
      <c r="AV203">
        <f t="shared" ca="1" si="187"/>
        <v>0.93423634961138424</v>
      </c>
      <c r="AW203">
        <f t="shared" ca="1" si="188"/>
        <v>0.9038284436258387</v>
      </c>
      <c r="AX203">
        <f>Master!J200/Master!K200</f>
        <v>0.93077450308430432</v>
      </c>
      <c r="AY203">
        <f t="shared" ca="1" si="222"/>
        <v>3.4618465270799259E-3</v>
      </c>
      <c r="AZ203">
        <f t="shared" ca="1" si="223"/>
        <v>-2.6946059458465621E-2</v>
      </c>
      <c r="BA203" s="11">
        <f>Master!L200</f>
        <v>0.93077450308430432</v>
      </c>
      <c r="BB203" s="53">
        <f t="shared" ca="1" si="226"/>
        <v>0</v>
      </c>
      <c r="BC203" s="11">
        <f t="shared" ca="1" si="227"/>
        <v>772.03057319561299</v>
      </c>
      <c r="BD203" s="11">
        <f t="shared" ca="1" si="189"/>
        <v>1.1782032400589112E-2</v>
      </c>
      <c r="BE203" s="11">
        <f t="shared" ca="1" si="190"/>
        <v>14.985200956564073</v>
      </c>
      <c r="BF203" s="11">
        <f t="shared" ca="1" si="191"/>
        <v>15.842461629461592</v>
      </c>
      <c r="BG203" s="11">
        <f t="shared" ca="1" si="192"/>
        <v>16.36763262064936</v>
      </c>
      <c r="BH203" s="11">
        <f t="shared" ca="1" si="193"/>
        <v>16.864394015025429</v>
      </c>
      <c r="BI203" s="11">
        <f t="shared" ca="1" si="194"/>
        <v>17.19356870858709</v>
      </c>
      <c r="BJ203" s="11">
        <f t="shared" ca="1" si="195"/>
        <v>15.076241242484015</v>
      </c>
      <c r="BK203" s="11">
        <f t="shared" ca="1" si="196"/>
        <v>15.971401045405392</v>
      </c>
      <c r="BL203" s="11">
        <f t="shared" ca="1" si="197"/>
        <v>16.5141941285125</v>
      </c>
      <c r="BM203" s="11">
        <f t="shared" ca="1" si="198"/>
        <v>17.0249429641459</v>
      </c>
      <c r="BN203" s="11">
        <f t="shared" ca="1" si="199"/>
        <v>17.362272426344731</v>
      </c>
      <c r="BO203" s="11">
        <f t="shared" ca="1" si="200"/>
        <v>9.7251909933334435E-2</v>
      </c>
      <c r="BP203" s="11">
        <f t="shared" ca="1" si="201"/>
        <v>8.2073241558630938E-2</v>
      </c>
      <c r="BQ203" s="11">
        <f t="shared" ca="1" si="202"/>
        <v>8.6317203559564515E-2</v>
      </c>
      <c r="BR203" s="11">
        <f t="shared" ca="1" si="203"/>
        <v>8.1429394914940056E-2</v>
      </c>
      <c r="BS203" s="11">
        <f t="shared" ca="1" si="204"/>
        <v>7.3069989267288804E-2</v>
      </c>
      <c r="BT203" s="11"/>
      <c r="BU203" s="11"/>
      <c r="BV203" s="11"/>
      <c r="BW203" s="11"/>
      <c r="BX203" s="11"/>
      <c r="BY203" s="11"/>
      <c r="BZ203" s="11" t="str">
        <f t="shared" si="205"/>
        <v/>
      </c>
      <c r="CA203" s="53" t="str">
        <f t="shared" ca="1" si="206"/>
        <v/>
      </c>
    </row>
    <row r="204" spans="2:79" x14ac:dyDescent="0.25">
      <c r="B204" s="52">
        <f>Master!B201</f>
        <v>38359</v>
      </c>
      <c r="C204" s="11">
        <f ca="1">Master!Q201</f>
        <v>13.67</v>
      </c>
      <c r="D204" s="11">
        <f ca="1">Master!R201</f>
        <v>14.66</v>
      </c>
      <c r="E204" s="11">
        <f ca="1">Master!S201</f>
        <v>15.109</v>
      </c>
      <c r="F204" s="11">
        <f ca="1">Master!T201</f>
        <v>15.657</v>
      </c>
      <c r="G204" s="11">
        <f ca="1">Master!U201</f>
        <v>16.100000000000001</v>
      </c>
      <c r="H204" s="52">
        <f>VLOOKUP(VLOOKUP($B204,'Exp Dates'!$E$5:$Z$300,MATCH("M1",'Exp Dates'!$E$2:$X$2,0),1),'Exp Dates'!$D$3:$Z$300,4,0)</f>
        <v>38371</v>
      </c>
      <c r="I204" s="52">
        <f>VLOOKUP(VLOOKUP($B204,'Exp Dates'!$E$5:$Z$300,MATCH("M2",'Exp Dates'!$E$2:$X$2,0),1),'Exp Dates'!$D$3:$Z$300,4,0)</f>
        <v>38399</v>
      </c>
      <c r="J204" s="52">
        <f>VLOOKUP(VLOOKUP($B204,'Exp Dates'!$E$5:$Z$300,MATCH("M3",'Exp Dates'!$E$2:$X$2,0),1),'Exp Dates'!$D$3:$Z$300,4,0)</f>
        <v>38427</v>
      </c>
      <c r="K204" s="52">
        <f>VLOOKUP(VLOOKUP($B204,'Exp Dates'!$E$5:$Z$300,MATCH("M4",'Exp Dates'!$E$2:$X$2,0),1),'Exp Dates'!$D$3:$Z$300,4,0)</f>
        <v>38462</v>
      </c>
      <c r="L204" s="52">
        <f>VLOOKUP(VLOOKUP($B204,'Exp Dates'!$E$5:$Z$300,MATCH("M5",'Exp Dates'!$E$2:$X$2,0),1),'Exp Dates'!$D$3:$Z$300,4,0)</f>
        <v>38490</v>
      </c>
      <c r="M204">
        <f t="shared" si="207"/>
        <v>12</v>
      </c>
      <c r="N204">
        <f t="shared" si="208"/>
        <v>40</v>
      </c>
      <c r="O204">
        <f t="shared" si="209"/>
        <v>68</v>
      </c>
      <c r="P204">
        <f t="shared" si="210"/>
        <v>103</v>
      </c>
      <c r="Q204">
        <f t="shared" si="211"/>
        <v>131</v>
      </c>
      <c r="R204">
        <f t="shared" si="171"/>
        <v>1</v>
      </c>
      <c r="S204">
        <f t="shared" ca="1" si="172"/>
        <v>3.5357142857142865E-2</v>
      </c>
      <c r="T204">
        <f t="shared" ca="1" si="173"/>
        <v>1.5657142857142859E-2</v>
      </c>
      <c r="U204">
        <f t="shared" ca="1" si="174"/>
        <v>14.522703900149883</v>
      </c>
      <c r="V204">
        <f t="shared" ca="1" si="175"/>
        <v>14.286191839875114</v>
      </c>
      <c r="W204">
        <f t="shared" ca="1" si="212"/>
        <v>14.522703900149883</v>
      </c>
      <c r="X204">
        <f t="shared" ca="1" si="176"/>
        <v>15.544114174999072</v>
      </c>
      <c r="Y204">
        <f t="shared" si="213"/>
        <v>12</v>
      </c>
      <c r="Z204">
        <f t="shared" ca="1" si="214"/>
        <v>13.67</v>
      </c>
      <c r="AA204">
        <f t="shared" si="215"/>
        <v>40</v>
      </c>
      <c r="AB204">
        <f t="shared" ca="1" si="216"/>
        <v>14.66</v>
      </c>
      <c r="AC204">
        <f t="shared" ca="1" si="217"/>
        <v>14.306428571428572</v>
      </c>
      <c r="AD204" s="11">
        <f>Master!J201</f>
        <v>13.49</v>
      </c>
      <c r="AE204" s="11">
        <f t="shared" ca="1" si="177"/>
        <v>18</v>
      </c>
      <c r="AF204" s="11">
        <f t="shared" si="224"/>
        <v>13.612618868306182</v>
      </c>
      <c r="AG204" s="11">
        <f t="shared" si="218"/>
        <v>-0.2452377366123617</v>
      </c>
      <c r="AH204" s="11">
        <f>ROW()</f>
        <v>204</v>
      </c>
      <c r="AI204" s="11">
        <f t="shared" si="178"/>
        <v>7</v>
      </c>
      <c r="AJ204" s="11">
        <f t="shared" si="179"/>
        <v>27</v>
      </c>
      <c r="AK204">
        <f t="shared" ca="1" si="180"/>
        <v>-2.5714285714285672E-2</v>
      </c>
      <c r="AL204">
        <f t="shared" ca="1" si="181"/>
        <v>-1.98827843860645E-2</v>
      </c>
      <c r="AM204">
        <f t="shared" ca="1" si="182"/>
        <v>-4.9500000000000009E-2</v>
      </c>
      <c r="AN204" s="11">
        <f t="shared" ca="1" si="183"/>
        <v>0.17999999999999972</v>
      </c>
      <c r="AO204" s="11">
        <f t="shared" ca="1" si="184"/>
        <v>-1.4622003246968853E-2</v>
      </c>
      <c r="AP204" s="11" t="str">
        <f t="shared" si="185"/>
        <v/>
      </c>
      <c r="AQ204" s="11" t="str">
        <f t="shared" si="186"/>
        <v/>
      </c>
      <c r="AR204" s="11">
        <f t="shared" ca="1" si="219"/>
        <v>7.0000000000000284E-2</v>
      </c>
      <c r="AS204" s="11">
        <f t="shared" si="225"/>
        <v>-6.6494519108855317E-3</v>
      </c>
      <c r="AT204" s="11">
        <f t="shared" ca="1" si="220"/>
        <v>-5.1076360583451191E-3</v>
      </c>
      <c r="AU204" s="11">
        <f t="shared" ca="1" si="221"/>
        <v>-6.7981227138209852E-3</v>
      </c>
      <c r="AV204">
        <f t="shared" ca="1" si="187"/>
        <v>0.93428957975025617</v>
      </c>
      <c r="AW204">
        <f t="shared" ca="1" si="188"/>
        <v>0.90475875306108944</v>
      </c>
      <c r="AX204">
        <f>Master!J201/Master!K201</f>
        <v>0.92906336088154273</v>
      </c>
      <c r="AY204">
        <f t="shared" ca="1" si="222"/>
        <v>5.2262188687134392E-3</v>
      </c>
      <c r="AZ204">
        <f t="shared" ca="1" si="223"/>
        <v>-2.4304607820453294E-2</v>
      </c>
      <c r="BA204" s="11">
        <f>Master!L201</f>
        <v>0.92906336088154273</v>
      </c>
      <c r="BB204" s="53">
        <f t="shared" ca="1" si="226"/>
        <v>0</v>
      </c>
      <c r="BC204" s="11">
        <f t="shared" ca="1" si="227"/>
        <v>772.03057319561299</v>
      </c>
      <c r="BD204" s="11">
        <f t="shared" ca="1" si="189"/>
        <v>1.3343217197924367E-2</v>
      </c>
      <c r="BE204" s="11">
        <f t="shared" ca="1" si="190"/>
        <v>14.86012365040957</v>
      </c>
      <c r="BF204" s="11">
        <f t="shared" ca="1" si="191"/>
        <v>15.74861272953941</v>
      </c>
      <c r="BG204" s="11">
        <f t="shared" ca="1" si="192"/>
        <v>16.282583270300176</v>
      </c>
      <c r="BH204" s="11">
        <f t="shared" ca="1" si="193"/>
        <v>16.784945170620897</v>
      </c>
      <c r="BI204" s="11">
        <f t="shared" ca="1" si="194"/>
        <v>17.116973008255879</v>
      </c>
      <c r="BJ204" s="11">
        <f t="shared" ca="1" si="195"/>
        <v>14.930015025403925</v>
      </c>
      <c r="BK204" s="11">
        <f t="shared" ca="1" si="196"/>
        <v>15.849802508248905</v>
      </c>
      <c r="BL204" s="11">
        <f t="shared" ca="1" si="197"/>
        <v>16.397956903162743</v>
      </c>
      <c r="BM204" s="11">
        <f t="shared" ca="1" si="198"/>
        <v>16.911498494181842</v>
      </c>
      <c r="BN204" s="11">
        <f t="shared" ca="1" si="199"/>
        <v>17.250022707347163</v>
      </c>
      <c r="BO204" s="11">
        <f t="shared" ca="1" si="200"/>
        <v>9.217373997102607E-2</v>
      </c>
      <c r="BP204" s="11">
        <f t="shared" ca="1" si="201"/>
        <v>8.1159789102926538E-2</v>
      </c>
      <c r="BQ204" s="11">
        <f t="shared" ca="1" si="202"/>
        <v>8.5310536975494289E-2</v>
      </c>
      <c r="BR204" s="11">
        <f t="shared" ca="1" si="203"/>
        <v>8.0123810064625545E-2</v>
      </c>
      <c r="BS204" s="11">
        <f t="shared" ca="1" si="204"/>
        <v>7.1429981822805022E-2</v>
      </c>
      <c r="BT204" s="11"/>
      <c r="BU204" s="11"/>
      <c r="BV204" s="11"/>
      <c r="BW204" s="11"/>
      <c r="BX204" s="11"/>
      <c r="BY204" s="11"/>
      <c r="BZ204" s="11" t="str">
        <f t="shared" si="205"/>
        <v/>
      </c>
      <c r="CA204" s="53" t="str">
        <f t="shared" ca="1" si="206"/>
        <v/>
      </c>
    </row>
    <row r="205" spans="2:79" x14ac:dyDescent="0.25">
      <c r="B205" s="52">
        <f>Master!B202</f>
        <v>38362</v>
      </c>
      <c r="C205" s="11">
        <f ca="1">Master!Q202</f>
        <v>13.59</v>
      </c>
      <c r="D205" s="11">
        <f ca="1">Master!R202</f>
        <v>14.47</v>
      </c>
      <c r="E205" s="11">
        <f ca="1">Master!S202</f>
        <v>14.909000000000001</v>
      </c>
      <c r="F205" s="11">
        <f ca="1">Master!T202</f>
        <v>15.446</v>
      </c>
      <c r="G205" s="11">
        <f ca="1">Master!U202</f>
        <v>15.88</v>
      </c>
      <c r="H205" s="52">
        <f>VLOOKUP(VLOOKUP($B205,'Exp Dates'!$E$5:$Z$300,MATCH("M1",'Exp Dates'!$E$2:$X$2,0),1),'Exp Dates'!$D$3:$Z$300,4,0)</f>
        <v>38371</v>
      </c>
      <c r="I205" s="52">
        <f>VLOOKUP(VLOOKUP($B205,'Exp Dates'!$E$5:$Z$300,MATCH("M2",'Exp Dates'!$E$2:$X$2,0),1),'Exp Dates'!$D$3:$Z$300,4,0)</f>
        <v>38399</v>
      </c>
      <c r="J205" s="52">
        <f>VLOOKUP(VLOOKUP($B205,'Exp Dates'!$E$5:$Z$300,MATCH("M3",'Exp Dates'!$E$2:$X$2,0),1),'Exp Dates'!$D$3:$Z$300,4,0)</f>
        <v>38427</v>
      </c>
      <c r="K205" s="52">
        <f>VLOOKUP(VLOOKUP($B205,'Exp Dates'!$E$5:$Z$300,MATCH("M4",'Exp Dates'!$E$2:$X$2,0),1),'Exp Dates'!$D$3:$Z$300,4,0)</f>
        <v>38462</v>
      </c>
      <c r="L205" s="52">
        <f>VLOOKUP(VLOOKUP($B205,'Exp Dates'!$E$5:$Z$300,MATCH("M5",'Exp Dates'!$E$2:$X$2,0),1),'Exp Dates'!$D$3:$Z$300,4,0)</f>
        <v>38490</v>
      </c>
      <c r="M205">
        <f t="shared" si="207"/>
        <v>9</v>
      </c>
      <c r="N205">
        <f t="shared" si="208"/>
        <v>37</v>
      </c>
      <c r="O205">
        <f t="shared" si="209"/>
        <v>65</v>
      </c>
      <c r="P205">
        <f t="shared" si="210"/>
        <v>100</v>
      </c>
      <c r="Q205">
        <f t="shared" si="211"/>
        <v>128</v>
      </c>
      <c r="R205">
        <f t="shared" si="171"/>
        <v>1</v>
      </c>
      <c r="S205">
        <f t="shared" ca="1" si="172"/>
        <v>3.1428571428571458E-2</v>
      </c>
      <c r="T205">
        <f t="shared" ca="1" si="173"/>
        <v>1.5342857142857115E-2</v>
      </c>
      <c r="U205">
        <f t="shared" ca="1" si="174"/>
        <v>14.405864777929859</v>
      </c>
      <c r="V205">
        <f t="shared" ca="1" si="175"/>
        <v>14.226553293928932</v>
      </c>
      <c r="W205">
        <f t="shared" ca="1" si="212"/>
        <v>14.405864777929859</v>
      </c>
      <c r="X205">
        <f t="shared" ca="1" si="176"/>
        <v>15.372063381761839</v>
      </c>
      <c r="Y205">
        <f t="shared" si="213"/>
        <v>9</v>
      </c>
      <c r="Z205">
        <f t="shared" ca="1" si="214"/>
        <v>13.59</v>
      </c>
      <c r="AA205">
        <f t="shared" si="215"/>
        <v>37</v>
      </c>
      <c r="AB205">
        <f t="shared" ca="1" si="216"/>
        <v>14.47</v>
      </c>
      <c r="AC205">
        <f t="shared" ca="1" si="217"/>
        <v>14.25</v>
      </c>
      <c r="AD205" s="11">
        <f>Master!J202</f>
        <v>13.23</v>
      </c>
      <c r="AE205" s="11">
        <f t="shared" ca="1" si="177"/>
        <v>18</v>
      </c>
      <c r="AF205" s="11">
        <f t="shared" si="224"/>
        <v>13.421309434153091</v>
      </c>
      <c r="AG205" s="11">
        <f t="shared" si="218"/>
        <v>-0.38261886830618153</v>
      </c>
      <c r="AH205" s="11">
        <f>ROW()</f>
        <v>205</v>
      </c>
      <c r="AI205" s="11">
        <f t="shared" si="178"/>
        <v>6</v>
      </c>
      <c r="AJ205" s="11">
        <f t="shared" si="179"/>
        <v>26</v>
      </c>
      <c r="AK205">
        <f t="shared" ca="1" si="180"/>
        <v>-5.9999999999999908E-2</v>
      </c>
      <c r="AL205">
        <f t="shared" ca="1" si="181"/>
        <v>-4.7904093587970209E-2</v>
      </c>
      <c r="AM205">
        <f t="shared" ca="1" si="182"/>
        <v>-4.4000000000000039E-2</v>
      </c>
      <c r="AN205" s="11">
        <f t="shared" ca="1" si="183"/>
        <v>0.17000000000000171</v>
      </c>
      <c r="AO205" s="11">
        <f t="shared" ca="1" si="184"/>
        <v>-1.6034149638555695E-2</v>
      </c>
      <c r="AP205" s="11" t="str">
        <f t="shared" si="185"/>
        <v/>
      </c>
      <c r="AQ205" s="11" t="str">
        <f t="shared" si="186"/>
        <v/>
      </c>
      <c r="AR205" s="11">
        <f t="shared" ca="1" si="219"/>
        <v>0.16999999999999993</v>
      </c>
      <c r="AS205" s="11">
        <f t="shared" si="225"/>
        <v>-1.9461692092800176E-2</v>
      </c>
      <c r="AT205" s="11">
        <f t="shared" ca="1" si="220"/>
        <v>-5.8694225728058436E-3</v>
      </c>
      <c r="AU205" s="11">
        <f t="shared" ca="1" si="221"/>
        <v>-1.3045155815112956E-2</v>
      </c>
      <c r="AV205">
        <f t="shared" ca="1" si="187"/>
        <v>0.93714580926212387</v>
      </c>
      <c r="AW205">
        <f t="shared" ca="1" si="188"/>
        <v>0.91152994835334356</v>
      </c>
      <c r="AX205">
        <f>Master!J202/Master!K202</f>
        <v>0.92452830188679247</v>
      </c>
      <c r="AY205">
        <f t="shared" ca="1" si="222"/>
        <v>1.2617507375331405E-2</v>
      </c>
      <c r="AZ205">
        <f t="shared" ca="1" si="223"/>
        <v>-1.2998353533448914E-2</v>
      </c>
      <c r="BA205" s="11">
        <f>Master!L202</f>
        <v>0.92452830188679247</v>
      </c>
      <c r="BB205" s="53">
        <f t="shared" ca="1" si="226"/>
        <v>0</v>
      </c>
      <c r="BC205" s="11">
        <f t="shared" ca="1" si="227"/>
        <v>772.03057319561299</v>
      </c>
      <c r="BD205" s="11">
        <f t="shared" ca="1" si="189"/>
        <v>2.7210884353741454E-2</v>
      </c>
      <c r="BE205" s="11">
        <f t="shared" ca="1" si="190"/>
        <v>14.470185049643423</v>
      </c>
      <c r="BF205" s="11">
        <f t="shared" ca="1" si="191"/>
        <v>15.471340463690119</v>
      </c>
      <c r="BG205" s="11">
        <f t="shared" ca="1" si="192"/>
        <v>16.033332633779697</v>
      </c>
      <c r="BH205" s="11">
        <f t="shared" ca="1" si="193"/>
        <v>16.553006936962934</v>
      </c>
      <c r="BI205" s="11">
        <f t="shared" ca="1" si="194"/>
        <v>16.893729071942644</v>
      </c>
      <c r="BJ205" s="11">
        <f t="shared" ca="1" si="195"/>
        <v>14.568075327694542</v>
      </c>
      <c r="BK205" s="11">
        <f t="shared" ca="1" si="196"/>
        <v>15.625985919223535</v>
      </c>
      <c r="BL205" s="11">
        <f t="shared" ca="1" si="197"/>
        <v>16.211448295556117</v>
      </c>
      <c r="BM205" s="11">
        <f t="shared" ca="1" si="198"/>
        <v>16.749210513546316</v>
      </c>
      <c r="BN205" s="11">
        <f t="shared" ca="1" si="199"/>
        <v>17.100335285535667</v>
      </c>
      <c r="BO205" s="11">
        <f t="shared" ca="1" si="200"/>
        <v>7.1970222788413807E-2</v>
      </c>
      <c r="BP205" s="11">
        <f t="shared" ca="1" si="201"/>
        <v>7.9888453298101902E-2</v>
      </c>
      <c r="BQ205" s="11">
        <f t="shared" ca="1" si="202"/>
        <v>8.7359869579188176E-2</v>
      </c>
      <c r="BR205" s="11">
        <f t="shared" ca="1" si="203"/>
        <v>8.4372038945119465E-2</v>
      </c>
      <c r="BS205" s="11">
        <f t="shared" ca="1" si="204"/>
        <v>7.6847310172271088E-2</v>
      </c>
      <c r="BT205" s="11"/>
      <c r="BU205" s="11"/>
      <c r="BV205" s="11"/>
      <c r="BW205" s="11"/>
      <c r="BX205" s="11"/>
      <c r="BY205" s="11"/>
      <c r="BZ205" s="11" t="str">
        <f t="shared" si="205"/>
        <v/>
      </c>
      <c r="CA205" s="53" t="str">
        <f t="shared" ca="1" si="206"/>
        <v/>
      </c>
    </row>
    <row r="206" spans="2:79" x14ac:dyDescent="0.25">
      <c r="B206" s="52">
        <f>Master!B203</f>
        <v>38363</v>
      </c>
      <c r="C206" s="11">
        <f ca="1">Master!Q203</f>
        <v>13.72</v>
      </c>
      <c r="D206" s="11">
        <f ca="1">Master!R203</f>
        <v>14.6</v>
      </c>
      <c r="E206" s="11">
        <f ca="1">Master!S203</f>
        <v>14.959</v>
      </c>
      <c r="F206" s="11">
        <f ca="1">Master!T203</f>
        <v>15.401</v>
      </c>
      <c r="G206" s="11">
        <f ca="1">Master!U203</f>
        <v>15.76</v>
      </c>
      <c r="H206" s="52">
        <f>VLOOKUP(VLOOKUP($B206,'Exp Dates'!$E$5:$Z$300,MATCH("M1",'Exp Dates'!$E$2:$X$2,0),1),'Exp Dates'!$D$3:$Z$300,4,0)</f>
        <v>38371</v>
      </c>
      <c r="I206" s="52">
        <f>VLOOKUP(VLOOKUP($B206,'Exp Dates'!$E$5:$Z$300,MATCH("M2",'Exp Dates'!$E$2:$X$2,0),1),'Exp Dates'!$D$3:$Z$300,4,0)</f>
        <v>38399</v>
      </c>
      <c r="J206" s="52">
        <f>VLOOKUP(VLOOKUP($B206,'Exp Dates'!$E$5:$Z$300,MATCH("M3",'Exp Dates'!$E$2:$X$2,0),1),'Exp Dates'!$D$3:$Z$300,4,0)</f>
        <v>38427</v>
      </c>
      <c r="K206" s="52">
        <f>VLOOKUP(VLOOKUP($B206,'Exp Dates'!$E$5:$Z$300,MATCH("M4",'Exp Dates'!$E$2:$X$2,0),1),'Exp Dates'!$D$3:$Z$300,4,0)</f>
        <v>38462</v>
      </c>
      <c r="L206" s="52">
        <f>VLOOKUP(VLOOKUP($B206,'Exp Dates'!$E$5:$Z$300,MATCH("M5",'Exp Dates'!$E$2:$X$2,0),1),'Exp Dates'!$D$3:$Z$300,4,0)</f>
        <v>38490</v>
      </c>
      <c r="M206">
        <f t="shared" si="207"/>
        <v>8</v>
      </c>
      <c r="N206">
        <f t="shared" si="208"/>
        <v>36</v>
      </c>
      <c r="O206">
        <f t="shared" si="209"/>
        <v>64</v>
      </c>
      <c r="P206">
        <f t="shared" si="210"/>
        <v>99</v>
      </c>
      <c r="Q206">
        <f t="shared" si="211"/>
        <v>127</v>
      </c>
      <c r="R206">
        <f t="shared" si="171"/>
        <v>1</v>
      </c>
      <c r="S206">
        <f t="shared" ca="1" si="172"/>
        <v>3.1428571428571396E-2</v>
      </c>
      <c r="T206">
        <f t="shared" ca="1" si="173"/>
        <v>1.2628571428571433E-2</v>
      </c>
      <c r="U206">
        <f t="shared" ca="1" si="174"/>
        <v>14.551148015583806</v>
      </c>
      <c r="V206">
        <f t="shared" ca="1" si="175"/>
        <v>14.432911897069536</v>
      </c>
      <c r="W206">
        <f t="shared" ca="1" si="212"/>
        <v>14.551148015583806</v>
      </c>
      <c r="X206">
        <f t="shared" ca="1" si="176"/>
        <v>15.349518424874963</v>
      </c>
      <c r="Y206">
        <f t="shared" si="213"/>
        <v>8</v>
      </c>
      <c r="Z206">
        <f t="shared" ca="1" si="214"/>
        <v>13.72</v>
      </c>
      <c r="AA206">
        <f t="shared" si="215"/>
        <v>36</v>
      </c>
      <c r="AB206">
        <f t="shared" ca="1" si="216"/>
        <v>14.6</v>
      </c>
      <c r="AC206">
        <f t="shared" ca="1" si="217"/>
        <v>14.411428571428571</v>
      </c>
      <c r="AD206" s="11">
        <f>Master!J203</f>
        <v>13.19</v>
      </c>
      <c r="AE206" s="11">
        <f t="shared" ca="1" si="177"/>
        <v>18</v>
      </c>
      <c r="AF206" s="11">
        <f t="shared" si="224"/>
        <v>13.305654717076546</v>
      </c>
      <c r="AG206" s="11">
        <f t="shared" si="218"/>
        <v>-0.23130943415309169</v>
      </c>
      <c r="AH206" s="11">
        <f>ROW()</f>
        <v>206</v>
      </c>
      <c r="AI206" s="11">
        <f t="shared" si="178"/>
        <v>5</v>
      </c>
      <c r="AJ206" s="11">
        <f t="shared" si="179"/>
        <v>25</v>
      </c>
      <c r="AK206">
        <f t="shared" ca="1" si="180"/>
        <v>-0.10600000000000023</v>
      </c>
      <c r="AL206">
        <f t="shared" ca="1" si="181"/>
        <v>-8.7599859159064764E-2</v>
      </c>
      <c r="AM206">
        <f t="shared" ca="1" si="182"/>
        <v>-4.3999999999999949E-2</v>
      </c>
      <c r="AN206" s="11">
        <f t="shared" ca="1" si="183"/>
        <v>0.14999999999999858</v>
      </c>
      <c r="AO206" s="11">
        <f t="shared" ca="1" si="184"/>
        <v>-1.7317773991185375E-2</v>
      </c>
      <c r="AP206" s="11" t="str">
        <f t="shared" si="185"/>
        <v/>
      </c>
      <c r="AQ206" s="11" t="str">
        <f t="shared" si="186"/>
        <v/>
      </c>
      <c r="AR206" s="11">
        <f t="shared" ca="1" si="219"/>
        <v>0.1899999999999995</v>
      </c>
      <c r="AS206" s="11">
        <f t="shared" si="225"/>
        <v>-3.0280113976411016E-3</v>
      </c>
      <c r="AT206" s="11">
        <f t="shared" ca="1" si="220"/>
        <v>9.5203941346867979E-3</v>
      </c>
      <c r="AU206" s="11">
        <f t="shared" ca="1" si="221"/>
        <v>8.9439880708981571E-3</v>
      </c>
      <c r="AV206">
        <f t="shared" ca="1" si="187"/>
        <v>0.94798726662346988</v>
      </c>
      <c r="AW206">
        <f t="shared" ca="1" si="188"/>
        <v>0.91717360786148816</v>
      </c>
      <c r="AX206">
        <f>Master!J203/Master!K203</f>
        <v>0.91980474198047413</v>
      </c>
      <c r="AY206">
        <f t="shared" ca="1" si="222"/>
        <v>2.8182524642995754E-2</v>
      </c>
      <c r="AZ206">
        <f t="shared" ca="1" si="223"/>
        <v>-2.6311341189859672E-3</v>
      </c>
      <c r="BA206" s="11">
        <f>Master!L203</f>
        <v>0.91980474198047413</v>
      </c>
      <c r="BB206" s="53">
        <f t="shared" ca="1" si="226"/>
        <v>0</v>
      </c>
      <c r="BC206" s="11">
        <f t="shared" ca="1" si="227"/>
        <v>772.03057319561299</v>
      </c>
      <c r="BD206" s="11">
        <f t="shared" ca="1" si="189"/>
        <v>4.0181956027293492E-2</v>
      </c>
      <c r="BE206" s="11">
        <f t="shared" ca="1" si="190"/>
        <v>14.371116930473766</v>
      </c>
      <c r="BF206" s="11">
        <f t="shared" ca="1" si="191"/>
        <v>15.414917508878817</v>
      </c>
      <c r="BG206" s="11">
        <f t="shared" ca="1" si="192"/>
        <v>15.985489042677667</v>
      </c>
      <c r="BH206" s="11">
        <f t="shared" ca="1" si="193"/>
        <v>16.510077428735162</v>
      </c>
      <c r="BI206" s="11">
        <f t="shared" ca="1" si="194"/>
        <v>16.85315012002685</v>
      </c>
      <c r="BJ206" s="11">
        <f t="shared" ca="1" si="195"/>
        <v>14.427587905328313</v>
      </c>
      <c r="BK206" s="11">
        <f t="shared" ca="1" si="196"/>
        <v>15.507721884339595</v>
      </c>
      <c r="BL206" s="11">
        <f t="shared" ca="1" si="197"/>
        <v>16.092775171270493</v>
      </c>
      <c r="BM206" s="11">
        <f t="shared" ca="1" si="198"/>
        <v>16.628435129835118</v>
      </c>
      <c r="BN206" s="11">
        <f t="shared" ca="1" si="199"/>
        <v>16.977852383898064</v>
      </c>
      <c r="BO206" s="11">
        <f t="shared" ca="1" si="200"/>
        <v>5.1573462487486399E-2</v>
      </c>
      <c r="BP206" s="11">
        <f t="shared" ca="1" si="201"/>
        <v>6.2172731804081893E-2</v>
      </c>
      <c r="BQ206" s="11">
        <f t="shared" ca="1" si="202"/>
        <v>7.5792176701015679E-2</v>
      </c>
      <c r="BR206" s="11">
        <f t="shared" ca="1" si="203"/>
        <v>7.9698404638342879E-2</v>
      </c>
      <c r="BS206" s="11">
        <f t="shared" ca="1" si="204"/>
        <v>7.72748974554609E-2</v>
      </c>
      <c r="BT206" s="11"/>
      <c r="BU206" s="11"/>
      <c r="BV206" s="11"/>
      <c r="BW206" s="11"/>
      <c r="BX206" s="11"/>
      <c r="BY206" s="11"/>
      <c r="BZ206" s="11" t="str">
        <f t="shared" si="205"/>
        <v/>
      </c>
      <c r="CA206" s="53" t="str">
        <f t="shared" ca="1" si="206"/>
        <v/>
      </c>
    </row>
    <row r="207" spans="2:79" x14ac:dyDescent="0.25">
      <c r="B207" s="52">
        <f>Master!B204</f>
        <v>38364</v>
      </c>
      <c r="C207" s="11">
        <f ca="1">Master!Q204</f>
        <v>13.24</v>
      </c>
      <c r="D207" s="11">
        <f ca="1">Master!R204</f>
        <v>14.16</v>
      </c>
      <c r="E207" s="11">
        <f ca="1">Master!S204</f>
        <v>14.596</v>
      </c>
      <c r="F207" s="11">
        <f ca="1">Master!T204</f>
        <v>15.13</v>
      </c>
      <c r="G207" s="11">
        <f ca="1">Master!U204</f>
        <v>15.56</v>
      </c>
      <c r="H207" s="52">
        <f>VLOOKUP(VLOOKUP($B207,'Exp Dates'!$E$5:$Z$300,MATCH("M1",'Exp Dates'!$E$2:$X$2,0),1),'Exp Dates'!$D$3:$Z$300,4,0)</f>
        <v>38371</v>
      </c>
      <c r="I207" s="52">
        <f>VLOOKUP(VLOOKUP($B207,'Exp Dates'!$E$5:$Z$300,MATCH("M2",'Exp Dates'!$E$2:$X$2,0),1),'Exp Dates'!$D$3:$Z$300,4,0)</f>
        <v>38399</v>
      </c>
      <c r="J207" s="52">
        <f>VLOOKUP(VLOOKUP($B207,'Exp Dates'!$E$5:$Z$300,MATCH("M3",'Exp Dates'!$E$2:$X$2,0),1),'Exp Dates'!$D$3:$Z$300,4,0)</f>
        <v>38427</v>
      </c>
      <c r="K207" s="52">
        <f>VLOOKUP(VLOOKUP($B207,'Exp Dates'!$E$5:$Z$300,MATCH("M4",'Exp Dates'!$E$2:$X$2,0),1),'Exp Dates'!$D$3:$Z$300,4,0)</f>
        <v>38462</v>
      </c>
      <c r="L207" s="52">
        <f>VLOOKUP(VLOOKUP($B207,'Exp Dates'!$E$5:$Z$300,MATCH("M5",'Exp Dates'!$E$2:$X$2,0),1),'Exp Dates'!$D$3:$Z$300,4,0)</f>
        <v>38490</v>
      </c>
      <c r="M207">
        <f t="shared" si="207"/>
        <v>7</v>
      </c>
      <c r="N207">
        <f t="shared" si="208"/>
        <v>35</v>
      </c>
      <c r="O207">
        <f t="shared" si="209"/>
        <v>63</v>
      </c>
      <c r="P207">
        <f t="shared" si="210"/>
        <v>98</v>
      </c>
      <c r="Q207">
        <f t="shared" si="211"/>
        <v>126</v>
      </c>
      <c r="R207">
        <f t="shared" si="171"/>
        <v>1</v>
      </c>
      <c r="S207">
        <f t="shared" ca="1" si="172"/>
        <v>3.2857142857142856E-2</v>
      </c>
      <c r="T207">
        <f t="shared" ca="1" si="173"/>
        <v>1.5257142857142877E-2</v>
      </c>
      <c r="U207">
        <f t="shared" ca="1" si="174"/>
        <v>14.122863260212734</v>
      </c>
      <c r="V207">
        <f t="shared" ca="1" si="175"/>
        <v>13.992998034731514</v>
      </c>
      <c r="W207">
        <f t="shared" ca="1" si="212"/>
        <v>14.122863260212734</v>
      </c>
      <c r="X207">
        <f t="shared" ca="1" si="176"/>
        <v>15.079149081836748</v>
      </c>
      <c r="Y207">
        <f t="shared" si="213"/>
        <v>7</v>
      </c>
      <c r="Z207">
        <f t="shared" ca="1" si="214"/>
        <v>13.24</v>
      </c>
      <c r="AA207">
        <f t="shared" si="215"/>
        <v>35</v>
      </c>
      <c r="AB207">
        <f t="shared" ca="1" si="216"/>
        <v>14.16</v>
      </c>
      <c r="AC207">
        <f t="shared" ca="1" si="217"/>
        <v>13.995714285714286</v>
      </c>
      <c r="AD207" s="11">
        <f>Master!J204</f>
        <v>12.56</v>
      </c>
      <c r="AE207" s="11">
        <f t="shared" ca="1" si="177"/>
        <v>18</v>
      </c>
      <c r="AF207" s="11">
        <f t="shared" si="224"/>
        <v>12.932827358538272</v>
      </c>
      <c r="AG207" s="11">
        <f t="shared" si="218"/>
        <v>-0.74565471707654574</v>
      </c>
      <c r="AH207" s="11">
        <f>ROW()</f>
        <v>207</v>
      </c>
      <c r="AI207" s="11">
        <f t="shared" si="178"/>
        <v>4</v>
      </c>
      <c r="AJ207" s="11">
        <f t="shared" si="179"/>
        <v>24</v>
      </c>
      <c r="AK207">
        <f t="shared" ca="1" si="180"/>
        <v>-0.16999999999999993</v>
      </c>
      <c r="AL207">
        <f t="shared" ca="1" si="181"/>
        <v>-0.14573217014406836</v>
      </c>
      <c r="AM207">
        <f t="shared" ca="1" si="182"/>
        <v>-4.5999999999999999E-2</v>
      </c>
      <c r="AN207" s="11">
        <f t="shared" ca="1" si="183"/>
        <v>-0.46999999999999886</v>
      </c>
      <c r="AO207" s="11">
        <f t="shared" ca="1" si="184"/>
        <v>2.4491527934737953E-2</v>
      </c>
      <c r="AP207" s="11" t="str">
        <f t="shared" si="185"/>
        <v/>
      </c>
      <c r="AQ207" s="11" t="str">
        <f t="shared" si="186"/>
        <v/>
      </c>
      <c r="AR207" s="11">
        <f t="shared" ca="1" si="219"/>
        <v>-0.20999999999999908</v>
      </c>
      <c r="AS207" s="11">
        <f t="shared" si="225"/>
        <v>-4.8941805689170496E-2</v>
      </c>
      <c r="AT207" s="11">
        <f t="shared" ca="1" si="220"/>
        <v>-3.5612071788877091E-2</v>
      </c>
      <c r="AU207" s="11">
        <f t="shared" ca="1" si="221"/>
        <v>-3.0600440448717039E-2</v>
      </c>
      <c r="AV207">
        <f t="shared" ca="1" si="187"/>
        <v>0.93658224237759624</v>
      </c>
      <c r="AW207">
        <f t="shared" ca="1" si="188"/>
        <v>0.90709783502329411</v>
      </c>
      <c r="AX207">
        <f>Master!J204/Master!K204</f>
        <v>0.90100430416068877</v>
      </c>
      <c r="AY207">
        <f t="shared" ca="1" si="222"/>
        <v>3.5577938216907468E-2</v>
      </c>
      <c r="AZ207">
        <f t="shared" ca="1" si="223"/>
        <v>6.0935308626053342E-3</v>
      </c>
      <c r="BA207" s="11">
        <f>Master!L204</f>
        <v>0.90100430416068877</v>
      </c>
      <c r="BB207" s="53">
        <f t="shared" ca="1" si="226"/>
        <v>0</v>
      </c>
      <c r="BC207" s="11">
        <f t="shared" ca="1" si="227"/>
        <v>772.03057319561299</v>
      </c>
      <c r="BD207" s="11">
        <f t="shared" ca="1" si="189"/>
        <v>5.4140127388535006E-2</v>
      </c>
      <c r="BE207" s="11">
        <f t="shared" ca="1" si="190"/>
        <v>13.744061219031249</v>
      </c>
      <c r="BF207" s="11">
        <f t="shared" ca="1" si="191"/>
        <v>14.885395811406545</v>
      </c>
      <c r="BG207" s="11">
        <f t="shared" ca="1" si="192"/>
        <v>15.48373021338606</v>
      </c>
      <c r="BH207" s="11">
        <f t="shared" ca="1" si="193"/>
        <v>16.027641269173571</v>
      </c>
      <c r="BI207" s="11">
        <f t="shared" ca="1" si="194"/>
        <v>16.381265139797293</v>
      </c>
      <c r="BJ207" s="11">
        <f t="shared" ca="1" si="195"/>
        <v>13.916344040635526</v>
      </c>
      <c r="BK207" s="11">
        <f t="shared" ca="1" si="196"/>
        <v>15.182292233650204</v>
      </c>
      <c r="BL207" s="11">
        <f t="shared" ca="1" si="197"/>
        <v>15.828295856594615</v>
      </c>
      <c r="BM207" s="11">
        <f t="shared" ca="1" si="198"/>
        <v>16.408349357149671</v>
      </c>
      <c r="BN207" s="11">
        <f t="shared" ca="1" si="199"/>
        <v>16.782608578843863</v>
      </c>
      <c r="BO207" s="11">
        <f t="shared" ca="1" si="200"/>
        <v>5.1083386754948945E-2</v>
      </c>
      <c r="BP207" s="11">
        <f t="shared" ca="1" si="201"/>
        <v>7.219577921258491E-2</v>
      </c>
      <c r="BQ207" s="11">
        <f t="shared" ca="1" si="202"/>
        <v>8.4426956467156478E-2</v>
      </c>
      <c r="BR207" s="11">
        <f t="shared" ca="1" si="203"/>
        <v>8.4491034841353008E-2</v>
      </c>
      <c r="BS207" s="11">
        <f t="shared" ca="1" si="204"/>
        <v>7.857381612107095E-2</v>
      </c>
      <c r="BT207" s="11"/>
      <c r="BU207" s="11"/>
      <c r="BV207" s="11"/>
      <c r="BW207" s="11"/>
      <c r="BX207" s="11"/>
      <c r="BY207" s="11"/>
      <c r="BZ207" s="11" t="str">
        <f t="shared" si="205"/>
        <v/>
      </c>
      <c r="CA207" s="53" t="str">
        <f t="shared" ca="1" si="206"/>
        <v/>
      </c>
    </row>
    <row r="208" spans="2:79" x14ac:dyDescent="0.25">
      <c r="B208" s="52">
        <f>Master!B205</f>
        <v>38365</v>
      </c>
      <c r="C208" s="11">
        <f ca="1">Master!Q205</f>
        <v>13.05</v>
      </c>
      <c r="D208" s="11">
        <f ca="1">Master!R205</f>
        <v>14.23</v>
      </c>
      <c r="E208" s="11">
        <f ca="1">Master!S205</f>
        <v>14.609</v>
      </c>
      <c r="F208" s="11">
        <f ca="1">Master!T205</f>
        <v>15.073</v>
      </c>
      <c r="G208" s="11">
        <f ca="1">Master!U205</f>
        <v>15.45</v>
      </c>
      <c r="H208" s="52">
        <f>VLOOKUP(VLOOKUP($B208,'Exp Dates'!$E$5:$Z$300,MATCH("M1",'Exp Dates'!$E$2:$X$2,0),1),'Exp Dates'!$D$3:$Z$300,4,0)</f>
        <v>38371</v>
      </c>
      <c r="I208" s="52">
        <f>VLOOKUP(VLOOKUP($B208,'Exp Dates'!$E$5:$Z$300,MATCH("M2",'Exp Dates'!$E$2:$X$2,0),1),'Exp Dates'!$D$3:$Z$300,4,0)</f>
        <v>38399</v>
      </c>
      <c r="J208" s="52">
        <f>VLOOKUP(VLOOKUP($B208,'Exp Dates'!$E$5:$Z$300,MATCH("M3",'Exp Dates'!$E$2:$X$2,0),1),'Exp Dates'!$D$3:$Z$300,4,0)</f>
        <v>38427</v>
      </c>
      <c r="K208" s="52">
        <f>VLOOKUP(VLOOKUP($B208,'Exp Dates'!$E$5:$Z$300,MATCH("M4",'Exp Dates'!$E$2:$X$2,0),1),'Exp Dates'!$D$3:$Z$300,4,0)</f>
        <v>38462</v>
      </c>
      <c r="L208" s="52">
        <f>VLOOKUP(VLOOKUP($B208,'Exp Dates'!$E$5:$Z$300,MATCH("M5",'Exp Dates'!$E$2:$X$2,0),1),'Exp Dates'!$D$3:$Z$300,4,0)</f>
        <v>38490</v>
      </c>
      <c r="M208">
        <f t="shared" si="207"/>
        <v>6</v>
      </c>
      <c r="N208">
        <f t="shared" si="208"/>
        <v>34</v>
      </c>
      <c r="O208">
        <f t="shared" si="209"/>
        <v>62</v>
      </c>
      <c r="P208">
        <f t="shared" si="210"/>
        <v>97</v>
      </c>
      <c r="Q208">
        <f t="shared" si="211"/>
        <v>125</v>
      </c>
      <c r="R208">
        <f t="shared" si="171"/>
        <v>2</v>
      </c>
      <c r="S208">
        <f t="shared" ca="1" si="172"/>
        <v>1.3535714285714271E-2</v>
      </c>
      <c r="T208">
        <f t="shared" ca="1" si="173"/>
        <v>1.3257142857142868E-2</v>
      </c>
      <c r="U208">
        <f t="shared" ca="1" si="174"/>
        <v>14.197646786905016</v>
      </c>
      <c r="V208">
        <f t="shared" ca="1" si="175"/>
        <v>14.116159294530913</v>
      </c>
      <c r="W208">
        <f t="shared" ca="1" si="212"/>
        <v>14.116159294530913</v>
      </c>
      <c r="X208">
        <f t="shared" ca="1" si="176"/>
        <v>15.038151469797459</v>
      </c>
      <c r="Y208">
        <f t="shared" si="213"/>
        <v>6</v>
      </c>
      <c r="Z208">
        <f t="shared" ca="1" si="214"/>
        <v>13.05</v>
      </c>
      <c r="AA208">
        <f t="shared" si="215"/>
        <v>34</v>
      </c>
      <c r="AB208">
        <f t="shared" ca="1" si="216"/>
        <v>14.23</v>
      </c>
      <c r="AC208">
        <f t="shared" ca="1" si="217"/>
        <v>14.061428571428571</v>
      </c>
      <c r="AD208" s="11">
        <f>Master!J205</f>
        <v>12.84</v>
      </c>
      <c r="AE208" s="11">
        <f t="shared" ca="1" si="177"/>
        <v>18</v>
      </c>
      <c r="AF208" s="11">
        <f t="shared" si="224"/>
        <v>12.886413679269136</v>
      </c>
      <c r="AG208" s="11">
        <f t="shared" si="218"/>
        <v>-9.282735853827262E-2</v>
      </c>
      <c r="AH208" s="11">
        <f>ROW()</f>
        <v>208</v>
      </c>
      <c r="AI208" s="11">
        <f t="shared" si="178"/>
        <v>3</v>
      </c>
      <c r="AJ208" s="11">
        <f t="shared" si="179"/>
        <v>23</v>
      </c>
      <c r="AK208">
        <f t="shared" ca="1" si="180"/>
        <v>-7.0000000000000284E-2</v>
      </c>
      <c r="AL208">
        <f t="shared" ca="1" si="181"/>
        <v>-6.3553553633397541E-2</v>
      </c>
      <c r="AM208">
        <f t="shared" ca="1" si="182"/>
        <v>-5.8999999999999983E-2</v>
      </c>
      <c r="AN208" s="11">
        <f t="shared" ca="1" si="183"/>
        <v>0.28999999999999915</v>
      </c>
      <c r="AO208" s="11">
        <f t="shared" ca="1" si="184"/>
        <v>-2.7092226332061046E-2</v>
      </c>
      <c r="AP208" s="11" t="str">
        <f t="shared" si="185"/>
        <v/>
      </c>
      <c r="AQ208" s="11" t="str">
        <f t="shared" si="186"/>
        <v/>
      </c>
      <c r="AR208" s="11">
        <f t="shared" ca="1" si="219"/>
        <v>0.24000000000000021</v>
      </c>
      <c r="AS208" s="11">
        <f t="shared" si="225"/>
        <v>2.2048137221762385E-2</v>
      </c>
      <c r="AT208" s="11">
        <f t="shared" ca="1" si="220"/>
        <v>-1.4454416740159699E-2</v>
      </c>
      <c r="AU208" s="11">
        <f t="shared" ca="1" si="221"/>
        <v>4.931323836187323E-3</v>
      </c>
      <c r="AV208">
        <f t="shared" ca="1" si="187"/>
        <v>0.93868979328222157</v>
      </c>
      <c r="AW208">
        <f t="shared" ca="1" si="188"/>
        <v>0.89328496132521051</v>
      </c>
      <c r="AX208">
        <f>Master!J205/Master!K205</f>
        <v>0.90295358649789026</v>
      </c>
      <c r="AY208">
        <f t="shared" ca="1" si="222"/>
        <v>3.5736206784331315E-2</v>
      </c>
      <c r="AZ208">
        <f t="shared" ca="1" si="223"/>
        <v>-9.6686251726797456E-3</v>
      </c>
      <c r="BA208" s="11">
        <f>Master!L205</f>
        <v>0.90295358649789026</v>
      </c>
      <c r="BB208" s="53">
        <f t="shared" ca="1" si="226"/>
        <v>0</v>
      </c>
      <c r="BC208" s="11">
        <f t="shared" ca="1" si="227"/>
        <v>772.03057319561299</v>
      </c>
      <c r="BD208" s="11">
        <f t="shared" ca="1" si="189"/>
        <v>1.6355140186915956E-2</v>
      </c>
      <c r="BE208" s="11">
        <f t="shared" ca="1" si="190"/>
        <v>13.912220422046991</v>
      </c>
      <c r="BF208" s="11">
        <f t="shared" ca="1" si="191"/>
        <v>15.083699675544478</v>
      </c>
      <c r="BG208" s="11">
        <f t="shared" ca="1" si="192"/>
        <v>15.681240275108053</v>
      </c>
      <c r="BH208" s="11">
        <f t="shared" ca="1" si="193"/>
        <v>16.222617482262745</v>
      </c>
      <c r="BI208" s="11">
        <f t="shared" ca="1" si="194"/>
        <v>16.574272189700871</v>
      </c>
      <c r="BJ208" s="11">
        <f t="shared" ca="1" si="195"/>
        <v>13.932290833056948</v>
      </c>
      <c r="BK208" s="11">
        <f t="shared" ca="1" si="196"/>
        <v>15.120370072125837</v>
      </c>
      <c r="BL208" s="11">
        <f t="shared" ca="1" si="197"/>
        <v>15.723973192076844</v>
      </c>
      <c r="BM208" s="11">
        <f t="shared" ca="1" si="198"/>
        <v>16.26990752893262</v>
      </c>
      <c r="BN208" s="11">
        <f t="shared" ca="1" si="199"/>
        <v>16.62415433131962</v>
      </c>
      <c r="BO208" s="11">
        <f t="shared" ca="1" si="200"/>
        <v>6.7608492954555288E-2</v>
      </c>
      <c r="BP208" s="11">
        <f t="shared" ca="1" si="201"/>
        <v>6.2569927767100353E-2</v>
      </c>
      <c r="BQ208" s="11">
        <f t="shared" ca="1" si="202"/>
        <v>7.6320979675326361E-2</v>
      </c>
      <c r="BR208" s="11">
        <f t="shared" ca="1" si="203"/>
        <v>7.9407385983720546E-2</v>
      </c>
      <c r="BS208" s="11">
        <f t="shared" ca="1" si="204"/>
        <v>7.599704409835728E-2</v>
      </c>
      <c r="BT208" s="11"/>
      <c r="BU208" s="11"/>
      <c r="BV208" s="11"/>
      <c r="BW208" s="11"/>
      <c r="BX208" s="11"/>
      <c r="BY208" s="11"/>
      <c r="BZ208" s="11" t="str">
        <f t="shared" si="205"/>
        <v/>
      </c>
      <c r="CA208" s="53" t="str">
        <f t="shared" ca="1" si="206"/>
        <v/>
      </c>
    </row>
    <row r="209" spans="2:79" x14ac:dyDescent="0.25">
      <c r="B209" s="52">
        <f>Master!B206</f>
        <v>38366</v>
      </c>
      <c r="C209" s="11">
        <f ca="1">Master!Q206</f>
        <v>12.93</v>
      </c>
      <c r="D209" s="11">
        <f ca="1">Master!R206</f>
        <v>14.06</v>
      </c>
      <c r="E209" s="11">
        <f ca="1">Master!S206</f>
        <v>14.468</v>
      </c>
      <c r="F209" s="11">
        <f ca="1">Master!T206</f>
        <v>14.967000000000001</v>
      </c>
      <c r="G209" s="11">
        <f ca="1">Master!U206</f>
        <v>15.37</v>
      </c>
      <c r="H209" s="52">
        <f>VLOOKUP(VLOOKUP($B209,'Exp Dates'!$E$5:$Z$300,MATCH("M1",'Exp Dates'!$E$2:$X$2,0),1),'Exp Dates'!$D$3:$Z$300,4,0)</f>
        <v>38371</v>
      </c>
      <c r="I209" s="52">
        <f>VLOOKUP(VLOOKUP($B209,'Exp Dates'!$E$5:$Z$300,MATCH("M2",'Exp Dates'!$E$2:$X$2,0),1),'Exp Dates'!$D$3:$Z$300,4,0)</f>
        <v>38399</v>
      </c>
      <c r="J209" s="52">
        <f>VLOOKUP(VLOOKUP($B209,'Exp Dates'!$E$5:$Z$300,MATCH("M3",'Exp Dates'!$E$2:$X$2,0),1),'Exp Dates'!$D$3:$Z$300,4,0)</f>
        <v>38427</v>
      </c>
      <c r="K209" s="52">
        <f>VLOOKUP(VLOOKUP($B209,'Exp Dates'!$E$5:$Z$300,MATCH("M4",'Exp Dates'!$E$2:$X$2,0),1),'Exp Dates'!$D$3:$Z$300,4,0)</f>
        <v>38462</v>
      </c>
      <c r="L209" s="52">
        <f>VLOOKUP(VLOOKUP($B209,'Exp Dates'!$E$5:$Z$300,MATCH("M5",'Exp Dates'!$E$2:$X$2,0),1),'Exp Dates'!$D$3:$Z$300,4,0)</f>
        <v>38490</v>
      </c>
      <c r="M209">
        <f t="shared" si="207"/>
        <v>5</v>
      </c>
      <c r="N209">
        <f t="shared" si="208"/>
        <v>33</v>
      </c>
      <c r="O209">
        <f t="shared" si="209"/>
        <v>61</v>
      </c>
      <c r="P209">
        <f t="shared" si="210"/>
        <v>96</v>
      </c>
      <c r="Q209">
        <f t="shared" si="211"/>
        <v>124</v>
      </c>
      <c r="R209">
        <f t="shared" si="171"/>
        <v>2</v>
      </c>
      <c r="S209">
        <f t="shared" ca="1" si="172"/>
        <v>1.4571428571428553E-2</v>
      </c>
      <c r="T209">
        <f t="shared" ca="1" si="173"/>
        <v>1.4257142857142873E-2</v>
      </c>
      <c r="U209">
        <f t="shared" ca="1" si="174"/>
        <v>14.040618944944802</v>
      </c>
      <c r="V209">
        <f t="shared" ca="1" si="175"/>
        <v>13.969533576424706</v>
      </c>
      <c r="W209">
        <f t="shared" ca="1" si="212"/>
        <v>13.969533576424706</v>
      </c>
      <c r="X209">
        <f t="shared" ca="1" si="176"/>
        <v>14.939387818351083</v>
      </c>
      <c r="Y209">
        <f t="shared" si="213"/>
        <v>5</v>
      </c>
      <c r="Z209">
        <f t="shared" ca="1" si="214"/>
        <v>12.93</v>
      </c>
      <c r="AA209">
        <f t="shared" si="215"/>
        <v>33</v>
      </c>
      <c r="AB209">
        <f t="shared" ca="1" si="216"/>
        <v>14.06</v>
      </c>
      <c r="AC209">
        <f t="shared" ca="1" si="217"/>
        <v>13.938928571428573</v>
      </c>
      <c r="AD209" s="11">
        <f>Master!J206</f>
        <v>12.43</v>
      </c>
      <c r="AE209" s="11">
        <f t="shared" ca="1" si="177"/>
        <v>18</v>
      </c>
      <c r="AF209" s="11">
        <f t="shared" si="224"/>
        <v>12.658206839634568</v>
      </c>
      <c r="AG209" s="11">
        <f t="shared" si="218"/>
        <v>-0.45641367926913645</v>
      </c>
      <c r="AH209" s="11">
        <f>ROW()</f>
        <v>209</v>
      </c>
      <c r="AI209" s="11">
        <f t="shared" si="178"/>
        <v>2</v>
      </c>
      <c r="AJ209" s="11">
        <f t="shared" si="179"/>
        <v>22</v>
      </c>
      <c r="AK209">
        <f t="shared" ca="1" si="180"/>
        <v>-0.25</v>
      </c>
      <c r="AL209">
        <f t="shared" ca="1" si="181"/>
        <v>-0.23617938451224951</v>
      </c>
      <c r="AM209">
        <f t="shared" ca="1" si="182"/>
        <v>-5.6500000000000036E-2</v>
      </c>
      <c r="AN209" s="11">
        <f t="shared" ca="1" si="183"/>
        <v>-0.65000000000000036</v>
      </c>
      <c r="AO209" s="11">
        <f t="shared" ca="1" si="184"/>
        <v>3.2004687972757219E-2</v>
      </c>
      <c r="AP209" s="11" t="str">
        <f t="shared" si="185"/>
        <v/>
      </c>
      <c r="AQ209" s="11" t="str">
        <f t="shared" si="186"/>
        <v/>
      </c>
      <c r="AR209" s="11">
        <f t="shared" ca="1" si="219"/>
        <v>-0.4800000000000022</v>
      </c>
      <c r="AS209" s="11">
        <f t="shared" si="225"/>
        <v>-3.2452392739195347E-2</v>
      </c>
      <c r="AT209" s="11">
        <f t="shared" ca="1" si="220"/>
        <v>-9.2379409849363617E-3</v>
      </c>
      <c r="AU209" s="11">
        <f t="shared" ca="1" si="221"/>
        <v>-1.2018525719242163E-2</v>
      </c>
      <c r="AV209">
        <f t="shared" ca="1" si="187"/>
        <v>0.93508072394137609</v>
      </c>
      <c r="AW209">
        <f t="shared" ca="1" si="188"/>
        <v>0.89369643350843242</v>
      </c>
      <c r="AX209">
        <f>Master!J206/Master!K206</f>
        <v>0.89231873653984206</v>
      </c>
      <c r="AY209">
        <f t="shared" ca="1" si="222"/>
        <v>4.276198740153403E-2</v>
      </c>
      <c r="AZ209">
        <f t="shared" ca="1" si="223"/>
        <v>1.3776969685903584E-3</v>
      </c>
      <c r="BA209" s="11">
        <f>Master!L206</f>
        <v>0.89231873653984206</v>
      </c>
      <c r="BB209" s="53">
        <f t="shared" ca="1" si="226"/>
        <v>0</v>
      </c>
      <c r="BC209" s="11">
        <f t="shared" ca="1" si="227"/>
        <v>772.03057319561299</v>
      </c>
      <c r="BD209" s="11">
        <f t="shared" ca="1" si="189"/>
        <v>4.0225261464199517E-2</v>
      </c>
      <c r="BE209" s="11">
        <f t="shared" ca="1" si="190"/>
        <v>13.454024288808304</v>
      </c>
      <c r="BF209" s="11">
        <f t="shared" ca="1" si="191"/>
        <v>14.727570829223653</v>
      </c>
      <c r="BG209" s="11">
        <f t="shared" ca="1" si="192"/>
        <v>15.347271238868238</v>
      </c>
      <c r="BH209" s="11">
        <f t="shared" ca="1" si="193"/>
        <v>15.90319028117475</v>
      </c>
      <c r="BI209" s="11">
        <f t="shared" ca="1" si="194"/>
        <v>16.2625558944316</v>
      </c>
      <c r="BJ209" s="11">
        <f t="shared" ca="1" si="195"/>
        <v>13.544889125665604</v>
      </c>
      <c r="BK209" s="11">
        <f t="shared" ca="1" si="196"/>
        <v>14.906401849386931</v>
      </c>
      <c r="BL209" s="11">
        <f t="shared" ca="1" si="197"/>
        <v>15.55656908214786</v>
      </c>
      <c r="BM209" s="11">
        <f t="shared" ca="1" si="198"/>
        <v>16.135185911096045</v>
      </c>
      <c r="BN209" s="11">
        <f t="shared" ca="1" si="199"/>
        <v>16.507412387488028</v>
      </c>
      <c r="BO209" s="11">
        <f t="shared" ca="1" si="200"/>
        <v>4.7555230136550941E-2</v>
      </c>
      <c r="BP209" s="11">
        <f t="shared" ca="1" si="201"/>
        <v>6.0199278050279581E-2</v>
      </c>
      <c r="BQ209" s="11">
        <f t="shared" ca="1" si="202"/>
        <v>7.5239776205962006E-2</v>
      </c>
      <c r="BR209" s="11">
        <f t="shared" ca="1" si="203"/>
        <v>7.8050772439102412E-2</v>
      </c>
      <c r="BS209" s="11">
        <f t="shared" ca="1" si="204"/>
        <v>7.4002107188551047E-2</v>
      </c>
      <c r="BT209" s="11"/>
      <c r="BU209" s="11"/>
      <c r="BV209" s="11"/>
      <c r="BW209" s="11"/>
      <c r="BX209" s="11"/>
      <c r="BY209" s="11"/>
      <c r="BZ209" s="11" t="str">
        <f t="shared" si="205"/>
        <v/>
      </c>
      <c r="CA209" s="53" t="str">
        <f t="shared" ca="1" si="206"/>
        <v/>
      </c>
    </row>
    <row r="210" spans="2:79" x14ac:dyDescent="0.25">
      <c r="B210" s="52">
        <f>Master!B207</f>
        <v>38370</v>
      </c>
      <c r="C210" s="11">
        <f ca="1">Master!Q207</f>
        <v>12.32</v>
      </c>
      <c r="D210" s="11">
        <f ca="1">Master!R207</f>
        <v>13.62</v>
      </c>
      <c r="E210" s="11">
        <f ca="1">Master!S207</f>
        <v>14.031000000000001</v>
      </c>
      <c r="F210" s="11">
        <f ca="1">Master!T207</f>
        <v>14.534000000000001</v>
      </c>
      <c r="G210" s="11">
        <f ca="1">Master!U207</f>
        <v>14.94</v>
      </c>
      <c r="H210" s="52">
        <f>VLOOKUP(VLOOKUP($B210,'Exp Dates'!$E$5:$Z$300,MATCH("M1",'Exp Dates'!$E$2:$X$2,0),1),'Exp Dates'!$D$3:$Z$300,4,0)</f>
        <v>38371</v>
      </c>
      <c r="I210" s="52">
        <f>VLOOKUP(VLOOKUP($B210,'Exp Dates'!$E$5:$Z$300,MATCH("M2",'Exp Dates'!$E$2:$X$2,0),1),'Exp Dates'!$D$3:$Z$300,4,0)</f>
        <v>38399</v>
      </c>
      <c r="J210" s="52">
        <f>VLOOKUP(VLOOKUP($B210,'Exp Dates'!$E$5:$Z$300,MATCH("M3",'Exp Dates'!$E$2:$X$2,0),1),'Exp Dates'!$D$3:$Z$300,4,0)</f>
        <v>38427</v>
      </c>
      <c r="K210" s="52">
        <f>VLOOKUP(VLOOKUP($B210,'Exp Dates'!$E$5:$Z$300,MATCH("M4",'Exp Dates'!$E$2:$X$2,0),1),'Exp Dates'!$D$3:$Z$300,4,0)</f>
        <v>38462</v>
      </c>
      <c r="L210" s="52">
        <f>VLOOKUP(VLOOKUP($B210,'Exp Dates'!$E$5:$Z$300,MATCH("M5",'Exp Dates'!$E$2:$X$2,0),1),'Exp Dates'!$D$3:$Z$300,4,0)</f>
        <v>38490</v>
      </c>
      <c r="M210">
        <f t="shared" si="207"/>
        <v>1</v>
      </c>
      <c r="N210">
        <f t="shared" si="208"/>
        <v>29</v>
      </c>
      <c r="O210">
        <f t="shared" si="209"/>
        <v>57</v>
      </c>
      <c r="P210">
        <f t="shared" si="210"/>
        <v>92</v>
      </c>
      <c r="Q210">
        <f t="shared" si="211"/>
        <v>120</v>
      </c>
      <c r="R210">
        <f t="shared" si="171"/>
        <v>2</v>
      </c>
      <c r="S210">
        <f t="shared" ca="1" si="172"/>
        <v>1.4678571428571477E-2</v>
      </c>
      <c r="T210">
        <f t="shared" ca="1" si="173"/>
        <v>1.4371428571428575E-2</v>
      </c>
      <c r="U210">
        <f t="shared" ca="1" si="174"/>
        <v>13.621473680850221</v>
      </c>
      <c r="V210">
        <f t="shared" ca="1" si="175"/>
        <v>13.648280721002399</v>
      </c>
      <c r="W210">
        <f t="shared" ca="1" si="212"/>
        <v>13.648280721002399</v>
      </c>
      <c r="X210">
        <f t="shared" ca="1" si="176"/>
        <v>14.542653297961158</v>
      </c>
      <c r="Y210">
        <f t="shared" si="213"/>
        <v>29</v>
      </c>
      <c r="Z210">
        <f t="shared" ca="1" si="214"/>
        <v>13.62</v>
      </c>
      <c r="AA210">
        <f t="shared" si="215"/>
        <v>57</v>
      </c>
      <c r="AB210">
        <f t="shared" ca="1" si="216"/>
        <v>14.031000000000001</v>
      </c>
      <c r="AC210">
        <f t="shared" ca="1" si="217"/>
        <v>13.634678571428571</v>
      </c>
      <c r="AD210" s="11">
        <f>Master!J207</f>
        <v>12.47</v>
      </c>
      <c r="AE210" s="11">
        <f t="shared" ca="1" si="177"/>
        <v>18</v>
      </c>
      <c r="AF210" s="11">
        <f t="shared" si="224"/>
        <v>12.564103419817284</v>
      </c>
      <c r="AG210" s="11">
        <f t="shared" si="218"/>
        <v>-0.1882068396345673</v>
      </c>
      <c r="AH210" s="11">
        <f>ROW()</f>
        <v>210</v>
      </c>
      <c r="AI210" s="11">
        <f t="shared" si="178"/>
        <v>1</v>
      </c>
      <c r="AJ210" s="11">
        <f t="shared" si="179"/>
        <v>21</v>
      </c>
      <c r="AK210">
        <f t="shared" ca="1" si="180"/>
        <v>-5.4761904761904692E-2</v>
      </c>
      <c r="AL210">
        <f t="shared" ca="1" si="181"/>
        <v>-2.6891182769368527E-2</v>
      </c>
      <c r="AM210">
        <f t="shared" ca="1" si="182"/>
        <v>-2.0550000000000068E-2</v>
      </c>
      <c r="AN210" s="11">
        <f t="shared" ca="1" si="183"/>
        <v>-0.54999999999999893</v>
      </c>
      <c r="AO210" s="11">
        <f t="shared" ca="1" si="184"/>
        <v>4.2460131268720003E-2</v>
      </c>
      <c r="AP210" s="11" t="str">
        <f t="shared" si="185"/>
        <v/>
      </c>
      <c r="AQ210" s="11" t="str">
        <f t="shared" si="186"/>
        <v/>
      </c>
      <c r="AR210" s="11" t="str">
        <f t="shared" si="219"/>
        <v/>
      </c>
      <c r="AS210" s="11">
        <f t="shared" si="225"/>
        <v>3.212854169325343E-3</v>
      </c>
      <c r="AT210" s="11">
        <f t="shared" ca="1" si="220"/>
        <v>-4.8326234678392394E-2</v>
      </c>
      <c r="AU210" s="11">
        <f t="shared" ca="1" si="221"/>
        <v>-3.1794585661152674E-2</v>
      </c>
      <c r="AV210">
        <f t="shared" ca="1" si="187"/>
        <v>0.93850004131748455</v>
      </c>
      <c r="AW210">
        <f t="shared" ca="1" si="188"/>
        <v>0.87805573373244961</v>
      </c>
      <c r="AX210">
        <f>Master!J207/Master!K207</f>
        <v>0.92233727810650901</v>
      </c>
      <c r="AY210">
        <f t="shared" ca="1" si="222"/>
        <v>1.6162763210975539E-2</v>
      </c>
      <c r="AZ210">
        <f t="shared" ca="1" si="223"/>
        <v>-4.4281544374059401E-2</v>
      </c>
      <c r="BA210" s="11">
        <f>Master!L207</f>
        <v>0.92233727810650901</v>
      </c>
      <c r="BB210" s="53">
        <f t="shared" ca="1" si="226"/>
        <v>0</v>
      </c>
      <c r="BC210" s="11">
        <f t="shared" ca="1" si="227"/>
        <v>772.03057319561299</v>
      </c>
      <c r="BD210" s="11">
        <f t="shared" ca="1" si="189"/>
        <v>-1.2028869286287117E-2</v>
      </c>
      <c r="BE210" s="11">
        <f t="shared" ca="1" si="190"/>
        <v>12.892950217138695</v>
      </c>
      <c r="BF210" s="11">
        <f t="shared" ca="1" si="191"/>
        <v>14.645808027308897</v>
      </c>
      <c r="BG210" s="11">
        <f t="shared" ca="1" si="192"/>
        <v>15.302923556313619</v>
      </c>
      <c r="BH210" s="11">
        <f t="shared" ca="1" si="193"/>
        <v>15.876764528521203</v>
      </c>
      <c r="BI210" s="11">
        <f t="shared" ca="1" si="194"/>
        <v>16.243808170252251</v>
      </c>
      <c r="BJ210" s="11">
        <f t="shared" ca="1" si="195"/>
        <v>12.90744522161145</v>
      </c>
      <c r="BK210" s="11">
        <f t="shared" ca="1" si="196"/>
        <v>14.716933428439564</v>
      </c>
      <c r="BL210" s="11">
        <f t="shared" ca="1" si="197"/>
        <v>15.387835017039309</v>
      </c>
      <c r="BM210" s="11">
        <f t="shared" ca="1" si="198"/>
        <v>15.971549664736271</v>
      </c>
      <c r="BN210" s="11">
        <f t="shared" ca="1" si="199"/>
        <v>16.34409712382293</v>
      </c>
      <c r="BO210" s="11">
        <f t="shared" ca="1" si="200"/>
        <v>4.7682242013916465E-2</v>
      </c>
      <c r="BP210" s="11">
        <f t="shared" ca="1" si="201"/>
        <v>8.0538430869277811E-2</v>
      </c>
      <c r="BQ210" s="11">
        <f t="shared" ca="1" si="202"/>
        <v>9.6702659613663311E-2</v>
      </c>
      <c r="BR210" s="11">
        <f t="shared" ca="1" si="203"/>
        <v>9.890943062723756E-2</v>
      </c>
      <c r="BS210" s="11">
        <f t="shared" ca="1" si="204"/>
        <v>9.3982404539687536E-2</v>
      </c>
      <c r="BT210" s="11"/>
      <c r="BU210" s="11"/>
      <c r="BV210" s="11"/>
      <c r="BW210" s="11"/>
      <c r="BX210" s="11"/>
      <c r="BY210" s="11"/>
      <c r="BZ210" s="11">
        <f t="shared" ca="1" si="205"/>
        <v>4.6505699443075921E-2</v>
      </c>
      <c r="CA210" s="53" t="str">
        <f t="shared" ca="1" si="206"/>
        <v/>
      </c>
    </row>
    <row r="211" spans="2:79" x14ac:dyDescent="0.25">
      <c r="B211" s="52">
        <f>Master!B208</f>
        <v>38371</v>
      </c>
      <c r="C211" s="11">
        <f ca="1">Master!Q208</f>
        <v>13.78</v>
      </c>
      <c r="D211" s="11">
        <f ca="1">Master!R208</f>
        <v>14.178000000000001</v>
      </c>
      <c r="E211" s="11">
        <f ca="1">Master!S208</f>
        <v>14.666</v>
      </c>
      <c r="F211" s="11">
        <f ca="1">Master!T208</f>
        <v>15.06</v>
      </c>
      <c r="G211" s="11">
        <f ca="1">Master!U208</f>
        <v>15.502000000000001</v>
      </c>
      <c r="H211" s="52">
        <f>VLOOKUP(VLOOKUP($B211,'Exp Dates'!$E$5:$Z$300,MATCH("M1",'Exp Dates'!$E$2:$X$2,0),1),'Exp Dates'!$D$3:$Z$300,4,0)</f>
        <v>38399</v>
      </c>
      <c r="I211" s="52">
        <f>VLOOKUP(VLOOKUP($B211,'Exp Dates'!$E$5:$Z$300,MATCH("M2",'Exp Dates'!$E$2:$X$2,0),1),'Exp Dates'!$D$3:$Z$300,4,0)</f>
        <v>38427</v>
      </c>
      <c r="J211" s="52">
        <f>VLOOKUP(VLOOKUP($B211,'Exp Dates'!$E$5:$Z$300,MATCH("M3",'Exp Dates'!$E$2:$X$2,0),1),'Exp Dates'!$D$3:$Z$300,4,0)</f>
        <v>38462</v>
      </c>
      <c r="K211" s="52">
        <f>VLOOKUP(VLOOKUP($B211,'Exp Dates'!$E$5:$Z$300,MATCH("M4",'Exp Dates'!$E$2:$X$2,0),1),'Exp Dates'!$D$3:$Z$300,4,0)</f>
        <v>38490</v>
      </c>
      <c r="L211" s="52">
        <f>VLOOKUP(VLOOKUP($B211,'Exp Dates'!$E$5:$Z$300,MATCH("M5",'Exp Dates'!$E$2:$X$2,0),1),'Exp Dates'!$D$3:$Z$300,4,0)</f>
        <v>38518</v>
      </c>
      <c r="M211">
        <f t="shared" si="207"/>
        <v>28</v>
      </c>
      <c r="N211">
        <f t="shared" si="208"/>
        <v>56</v>
      </c>
      <c r="O211">
        <f t="shared" si="209"/>
        <v>91</v>
      </c>
      <c r="P211">
        <f t="shared" si="210"/>
        <v>119</v>
      </c>
      <c r="Q211">
        <f t="shared" si="211"/>
        <v>147</v>
      </c>
      <c r="R211">
        <f t="shared" si="171"/>
        <v>1</v>
      </c>
      <c r="S211">
        <f t="shared" ca="1" si="172"/>
        <v>1.4214285714285766E-2</v>
      </c>
      <c r="T211">
        <f t="shared" ca="1" si="173"/>
        <v>1.4071428571428577E-2</v>
      </c>
      <c r="U211">
        <f t="shared" ca="1" si="174"/>
        <v>13.833728270667553</v>
      </c>
      <c r="V211">
        <f t="shared" ca="1" si="175"/>
        <v>13.011458504974252</v>
      </c>
      <c r="W211">
        <f t="shared" ca="1" si="212"/>
        <v>13.833728270667553</v>
      </c>
      <c r="X211">
        <f t="shared" ca="1" si="176"/>
        <v>14.702449171291448</v>
      </c>
      <c r="Y211">
        <f t="shared" si="213"/>
        <v>28</v>
      </c>
      <c r="Z211">
        <f t="shared" ca="1" si="214"/>
        <v>13.78</v>
      </c>
      <c r="AA211">
        <f t="shared" si="215"/>
        <v>56</v>
      </c>
      <c r="AB211">
        <f t="shared" ca="1" si="216"/>
        <v>14.178000000000001</v>
      </c>
      <c r="AC211">
        <f t="shared" ca="1" si="217"/>
        <v>13.808428571428571</v>
      </c>
      <c r="AD211" s="11">
        <f>Master!J208</f>
        <v>13.18</v>
      </c>
      <c r="AE211" s="11">
        <f t="shared" ca="1" si="177"/>
        <v>18</v>
      </c>
      <c r="AF211" s="11">
        <f t="shared" si="224"/>
        <v>12.872051709908643</v>
      </c>
      <c r="AG211" s="11">
        <f t="shared" si="218"/>
        <v>0.61589658018271543</v>
      </c>
      <c r="AH211" s="11">
        <f>ROW()</f>
        <v>211</v>
      </c>
      <c r="AI211" s="11">
        <f t="shared" si="178"/>
        <v>20</v>
      </c>
      <c r="AJ211" s="11">
        <f t="shared" si="179"/>
        <v>39</v>
      </c>
      <c r="AK211">
        <f t="shared" ca="1" si="180"/>
        <v>-2.9999999999999982E-2</v>
      </c>
      <c r="AL211">
        <f t="shared" ca="1" si="181"/>
        <v>-1.5415734574471429E-2</v>
      </c>
      <c r="AM211">
        <f t="shared" ca="1" si="182"/>
        <v>-2.0947368421052708E-2</v>
      </c>
      <c r="AN211" s="11">
        <f t="shared" ca="1" si="183"/>
        <v>-0.5</v>
      </c>
      <c r="AO211" s="11">
        <f t="shared" ca="1" si="184"/>
        <v>3.516576672173647E-2</v>
      </c>
      <c r="AP211" s="11" t="str">
        <f t="shared" si="185"/>
        <v/>
      </c>
      <c r="AQ211" s="11" t="str">
        <f t="shared" si="186"/>
        <v/>
      </c>
      <c r="AR211" s="11">
        <f t="shared" ca="1" si="219"/>
        <v>-0.51300000000000168</v>
      </c>
      <c r="AS211" s="11">
        <f t="shared" si="225"/>
        <v>5.5374769382415985E-2</v>
      </c>
      <c r="AT211" s="11">
        <f t="shared" ca="1" si="220"/>
        <v>0.11199430748013874</v>
      </c>
      <c r="AU211" s="11">
        <f t="shared" ca="1" si="221"/>
        <v>4.0152166711459596E-2</v>
      </c>
      <c r="AV211">
        <f t="shared" ca="1" si="187"/>
        <v>0.94091318456518169</v>
      </c>
      <c r="AW211">
        <f t="shared" ca="1" si="188"/>
        <v>0.9395881630983226</v>
      </c>
      <c r="AX211">
        <f>Master!J208/Master!K208</f>
        <v>0.925561797752809</v>
      </c>
      <c r="AY211">
        <f t="shared" ca="1" si="222"/>
        <v>1.5351386812372692E-2</v>
      </c>
      <c r="AZ211">
        <f t="shared" ca="1" si="223"/>
        <v>1.4026365345513603E-2</v>
      </c>
      <c r="BA211" s="11">
        <f>Master!L208</f>
        <v>0.925561797752809</v>
      </c>
      <c r="BB211" s="53">
        <f t="shared" ca="1" si="226"/>
        <v>0</v>
      </c>
      <c r="BC211" s="11">
        <f t="shared" ca="1" si="227"/>
        <v>772.03057319561299</v>
      </c>
      <c r="BD211" s="11">
        <f t="shared" ca="1" si="189"/>
        <v>4.5523520485584196E-2</v>
      </c>
      <c r="BE211" s="11">
        <f t="shared" ca="1" si="190"/>
        <v>15.192902545121283</v>
      </c>
      <c r="BF211" s="11">
        <f t="shared" ca="1" si="191"/>
        <v>15.834135386387418</v>
      </c>
      <c r="BG211" s="11">
        <f t="shared" ca="1" si="192"/>
        <v>16.394106819718719</v>
      </c>
      <c r="BH211" s="11">
        <f t="shared" ca="1" si="193"/>
        <v>16.752813444085135</v>
      </c>
      <c r="BI211" s="11">
        <f t="shared" ca="1" si="194"/>
        <v>17.064257084878641</v>
      </c>
      <c r="BJ211" s="11">
        <f t="shared" ca="1" si="195"/>
        <v>14.962468546659929</v>
      </c>
      <c r="BK211" s="11">
        <f t="shared" ca="1" si="196"/>
        <v>15.557457447569343</v>
      </c>
      <c r="BL211" s="11">
        <f t="shared" ca="1" si="197"/>
        <v>16.084667472950521</v>
      </c>
      <c r="BM211" s="11">
        <f t="shared" ca="1" si="198"/>
        <v>16.425191244970421</v>
      </c>
      <c r="BN211" s="11">
        <f t="shared" ca="1" si="199"/>
        <v>16.722283090449928</v>
      </c>
      <c r="BO211" s="11">
        <f t="shared" ca="1" si="200"/>
        <v>8.5810489597963002E-2</v>
      </c>
      <c r="BP211" s="11">
        <f t="shared" ca="1" si="201"/>
        <v>9.7295630382941312E-2</v>
      </c>
      <c r="BQ211" s="11">
        <f t="shared" ca="1" si="202"/>
        <v>9.6731724597744595E-2</v>
      </c>
      <c r="BR211" s="11">
        <f t="shared" ca="1" si="203"/>
        <v>9.065014906842106E-2</v>
      </c>
      <c r="BS211" s="11">
        <f t="shared" ca="1" si="204"/>
        <v>7.8717784185906803E-2</v>
      </c>
      <c r="BT211" s="11"/>
      <c r="BU211" s="11"/>
      <c r="BV211" s="11"/>
      <c r="BW211" s="11"/>
      <c r="BX211" s="11"/>
      <c r="BY211" s="11"/>
      <c r="BZ211" s="11" t="str">
        <f t="shared" si="205"/>
        <v/>
      </c>
      <c r="CA211" s="53" t="str">
        <f t="shared" ca="1" si="206"/>
        <v/>
      </c>
    </row>
    <row r="212" spans="2:79" x14ac:dyDescent="0.25">
      <c r="B212" s="52">
        <f>Master!B209</f>
        <v>38372</v>
      </c>
      <c r="C212" s="11">
        <f ca="1">Master!Q209</f>
        <v>13.93</v>
      </c>
      <c r="D212" s="11">
        <f ca="1">Master!R209</f>
        <v>14.315</v>
      </c>
      <c r="E212" s="11">
        <f ca="1">Master!S209</f>
        <v>14.788</v>
      </c>
      <c r="F212" s="11">
        <f ca="1">Master!T209</f>
        <v>15.17</v>
      </c>
      <c r="G212" s="11">
        <f ca="1">Master!U209</f>
        <v>15.589</v>
      </c>
      <c r="H212" s="52">
        <f>VLOOKUP(VLOOKUP($B212,'Exp Dates'!$E$5:$Z$300,MATCH("M1",'Exp Dates'!$E$2:$X$2,0),1),'Exp Dates'!$D$3:$Z$300,4,0)</f>
        <v>38399</v>
      </c>
      <c r="I212" s="52">
        <f>VLOOKUP(VLOOKUP($B212,'Exp Dates'!$E$5:$Z$300,MATCH("M2",'Exp Dates'!$E$2:$X$2,0),1),'Exp Dates'!$D$3:$Z$300,4,0)</f>
        <v>38427</v>
      </c>
      <c r="J212" s="52">
        <f>VLOOKUP(VLOOKUP($B212,'Exp Dates'!$E$5:$Z$300,MATCH("M3",'Exp Dates'!$E$2:$X$2,0),1),'Exp Dates'!$D$3:$Z$300,4,0)</f>
        <v>38462</v>
      </c>
      <c r="K212" s="52">
        <f>VLOOKUP(VLOOKUP($B212,'Exp Dates'!$E$5:$Z$300,MATCH("M4",'Exp Dates'!$E$2:$X$2,0),1),'Exp Dates'!$D$3:$Z$300,4,0)</f>
        <v>38490</v>
      </c>
      <c r="L212" s="52">
        <f>VLOOKUP(VLOOKUP($B212,'Exp Dates'!$E$5:$Z$300,MATCH("M5",'Exp Dates'!$E$2:$X$2,0),1),'Exp Dates'!$D$3:$Z$300,4,0)</f>
        <v>38518</v>
      </c>
      <c r="M212">
        <f t="shared" si="207"/>
        <v>27</v>
      </c>
      <c r="N212">
        <f t="shared" si="208"/>
        <v>55</v>
      </c>
      <c r="O212">
        <f t="shared" si="209"/>
        <v>90</v>
      </c>
      <c r="P212">
        <f t="shared" si="210"/>
        <v>118</v>
      </c>
      <c r="Q212">
        <f t="shared" si="211"/>
        <v>146</v>
      </c>
      <c r="R212">
        <f t="shared" si="171"/>
        <v>1</v>
      </c>
      <c r="S212">
        <f t="shared" ca="1" si="172"/>
        <v>1.3749999999999993E-2</v>
      </c>
      <c r="T212">
        <f t="shared" ca="1" si="173"/>
        <v>1.3642857142857132E-2</v>
      </c>
      <c r="U212">
        <f t="shared" ca="1" si="174"/>
        <v>14.006460228230399</v>
      </c>
      <c r="V212">
        <f t="shared" ca="1" si="175"/>
        <v>13.2446689544996</v>
      </c>
      <c r="W212">
        <f t="shared" ca="1" si="212"/>
        <v>14.006460228230399</v>
      </c>
      <c r="X212">
        <f t="shared" ca="1" si="176"/>
        <v>14.840508386524601</v>
      </c>
      <c r="Y212">
        <f t="shared" si="213"/>
        <v>27</v>
      </c>
      <c r="Z212">
        <f t="shared" ca="1" si="214"/>
        <v>13.93</v>
      </c>
      <c r="AA212">
        <f t="shared" si="215"/>
        <v>55</v>
      </c>
      <c r="AB212">
        <f t="shared" ca="1" si="216"/>
        <v>14.315</v>
      </c>
      <c r="AC212">
        <f t="shared" ca="1" si="217"/>
        <v>13.97125</v>
      </c>
      <c r="AD212" s="11">
        <f>Master!J209</f>
        <v>13.83</v>
      </c>
      <c r="AE212" s="11">
        <f t="shared" ca="1" si="177"/>
        <v>18</v>
      </c>
      <c r="AF212" s="11">
        <f t="shared" si="224"/>
        <v>13.351025854954322</v>
      </c>
      <c r="AG212" s="11">
        <f t="shared" si="218"/>
        <v>0.95794829009135718</v>
      </c>
      <c r="AH212" s="11">
        <f>ROW()</f>
        <v>212</v>
      </c>
      <c r="AI212" s="11">
        <f t="shared" si="178"/>
        <v>19</v>
      </c>
      <c r="AJ212" s="11">
        <f t="shared" si="179"/>
        <v>38</v>
      </c>
      <c r="AK212">
        <f t="shared" ca="1" si="180"/>
        <v>-5.2631578947368238E-3</v>
      </c>
      <c r="AL212">
        <f t="shared" ca="1" si="181"/>
        <v>-2.8241220546547652E-3</v>
      </c>
      <c r="AM212">
        <f t="shared" ca="1" si="182"/>
        <v>-2.026315789473683E-2</v>
      </c>
      <c r="AN212" s="11">
        <f t="shared" ca="1" si="183"/>
        <v>-0.23999999999999844</v>
      </c>
      <c r="AO212" s="11">
        <f t="shared" ca="1" si="184"/>
        <v>1.7026265466284541E-2</v>
      </c>
      <c r="AP212" s="11" t="str">
        <f t="shared" si="185"/>
        <v/>
      </c>
      <c r="AQ212" s="11">
        <f t="shared" ca="1" si="186"/>
        <v>9.9999999999999645E-2</v>
      </c>
      <c r="AR212" s="11">
        <f t="shared" ca="1" si="219"/>
        <v>-0.26499999999999879</v>
      </c>
      <c r="AS212" s="11">
        <f t="shared" si="225"/>
        <v>4.8139616602305736E-2</v>
      </c>
      <c r="AT212" s="11">
        <f t="shared" ca="1" si="220"/>
        <v>1.0826522206201894E-2</v>
      </c>
      <c r="AU212" s="11">
        <f t="shared" ca="1" si="221"/>
        <v>9.6164711172524626E-3</v>
      </c>
      <c r="AV212">
        <f t="shared" ca="1" si="187"/>
        <v>0.94379921923351828</v>
      </c>
      <c r="AW212">
        <f t="shared" ca="1" si="188"/>
        <v>0.94197998377062475</v>
      </c>
      <c r="AX212">
        <f>Master!J209/Master!K209</f>
        <v>0.94531784005468211</v>
      </c>
      <c r="AY212">
        <f t="shared" ca="1" si="222"/>
        <v>-1.5186208211638297E-3</v>
      </c>
      <c r="AZ212">
        <f t="shared" ca="1" si="223"/>
        <v>-3.3378562840573611E-3</v>
      </c>
      <c r="BA212" s="11">
        <f>Master!L209</f>
        <v>0.94531784005468211</v>
      </c>
      <c r="BB212" s="53">
        <f t="shared" ca="1" si="226"/>
        <v>0</v>
      </c>
      <c r="BC212" s="11">
        <f t="shared" ca="1" si="227"/>
        <v>772.03057319561299</v>
      </c>
      <c r="BD212" s="11">
        <f t="shared" ca="1" si="189"/>
        <v>7.2306579898770533E-3</v>
      </c>
      <c r="BE212" s="11">
        <f t="shared" ca="1" si="190"/>
        <v>15.693152720292314</v>
      </c>
      <c r="BF212" s="11">
        <f t="shared" ca="1" si="191"/>
        <v>16.319941490643732</v>
      </c>
      <c r="BG212" s="11">
        <f t="shared" ca="1" si="192"/>
        <v>16.867250711582482</v>
      </c>
      <c r="BH212" s="11">
        <f t="shared" ca="1" si="193"/>
        <v>17.218347512389549</v>
      </c>
      <c r="BI212" s="11">
        <f t="shared" ca="1" si="194"/>
        <v>17.5235565370586</v>
      </c>
      <c r="BJ212" s="11">
        <f t="shared" ca="1" si="195"/>
        <v>15.338477207763756</v>
      </c>
      <c r="BK212" s="11">
        <f t="shared" ca="1" si="196"/>
        <v>15.891488294070836</v>
      </c>
      <c r="BL212" s="11">
        <f t="shared" ca="1" si="197"/>
        <v>16.387120694792465</v>
      </c>
      <c r="BM212" s="11">
        <f t="shared" ca="1" si="198"/>
        <v>16.709663825904926</v>
      </c>
      <c r="BN212" s="11">
        <f t="shared" ca="1" si="199"/>
        <v>16.992381385578504</v>
      </c>
      <c r="BO212" s="11">
        <f t="shared" ca="1" si="200"/>
        <v>0.10111107019122434</v>
      </c>
      <c r="BP212" s="11">
        <f t="shared" ca="1" si="201"/>
        <v>0.11012841732943324</v>
      </c>
      <c r="BQ212" s="11">
        <f t="shared" ca="1" si="202"/>
        <v>0.10813637373495166</v>
      </c>
      <c r="BR212" s="11">
        <f t="shared" ca="1" si="203"/>
        <v>0.10149398984211766</v>
      </c>
      <c r="BS212" s="11">
        <f t="shared" ca="1" si="204"/>
        <v>9.002382356652161E-2</v>
      </c>
      <c r="BT212" s="11"/>
      <c r="BU212" s="11"/>
      <c r="BV212" s="11"/>
      <c r="BW212" s="11"/>
      <c r="BX212" s="11"/>
      <c r="BY212" s="11"/>
      <c r="BZ212" s="11" t="str">
        <f t="shared" si="205"/>
        <v/>
      </c>
      <c r="CA212" s="53" t="str">
        <f t="shared" ca="1" si="206"/>
        <v/>
      </c>
    </row>
    <row r="213" spans="2:79" x14ac:dyDescent="0.25">
      <c r="B213" s="52">
        <f>Master!B210</f>
        <v>38373</v>
      </c>
      <c r="C213" s="11">
        <f ca="1">Master!Q210</f>
        <v>14.22</v>
      </c>
      <c r="D213" s="11">
        <f ca="1">Master!R210</f>
        <v>14.58</v>
      </c>
      <c r="E213" s="11">
        <f ca="1">Master!S210</f>
        <v>15.021000000000001</v>
      </c>
      <c r="F213" s="11">
        <f ca="1">Master!T210</f>
        <v>15.38</v>
      </c>
      <c r="G213" s="11">
        <f ca="1">Master!U210</f>
        <v>15.776999999999999</v>
      </c>
      <c r="H213" s="52">
        <f>VLOOKUP(VLOOKUP($B213,'Exp Dates'!$E$5:$Z$300,MATCH("M1",'Exp Dates'!$E$2:$X$2,0),1),'Exp Dates'!$D$3:$Z$300,4,0)</f>
        <v>38399</v>
      </c>
      <c r="I213" s="52">
        <f>VLOOKUP(VLOOKUP($B213,'Exp Dates'!$E$5:$Z$300,MATCH("M2",'Exp Dates'!$E$2:$X$2,0),1),'Exp Dates'!$D$3:$Z$300,4,0)</f>
        <v>38427</v>
      </c>
      <c r="J213" s="52">
        <f>VLOOKUP(VLOOKUP($B213,'Exp Dates'!$E$5:$Z$300,MATCH("M3",'Exp Dates'!$E$2:$X$2,0),1),'Exp Dates'!$D$3:$Z$300,4,0)</f>
        <v>38462</v>
      </c>
      <c r="K213" s="52">
        <f>VLOOKUP(VLOOKUP($B213,'Exp Dates'!$E$5:$Z$300,MATCH("M4",'Exp Dates'!$E$2:$X$2,0),1),'Exp Dates'!$D$3:$Z$300,4,0)</f>
        <v>38490</v>
      </c>
      <c r="L213" s="52">
        <f>VLOOKUP(VLOOKUP($B213,'Exp Dates'!$E$5:$Z$300,MATCH("M5",'Exp Dates'!$E$2:$X$2,0),1),'Exp Dates'!$D$3:$Z$300,4,0)</f>
        <v>38518</v>
      </c>
      <c r="M213">
        <f t="shared" si="207"/>
        <v>26</v>
      </c>
      <c r="N213">
        <f t="shared" si="208"/>
        <v>54</v>
      </c>
      <c r="O213">
        <f t="shared" si="209"/>
        <v>89</v>
      </c>
      <c r="P213">
        <f t="shared" si="210"/>
        <v>117</v>
      </c>
      <c r="Q213">
        <f t="shared" si="211"/>
        <v>145</v>
      </c>
      <c r="R213">
        <f t="shared" si="171"/>
        <v>1</v>
      </c>
      <c r="S213">
        <f t="shared" ca="1" si="172"/>
        <v>1.2857142857142836E-2</v>
      </c>
      <c r="T213">
        <f t="shared" ca="1" si="173"/>
        <v>1.282142857142857E-2</v>
      </c>
      <c r="U213">
        <f t="shared" ca="1" si="174"/>
        <v>14.313436245110998</v>
      </c>
      <c r="V213">
        <f t="shared" ca="1" si="175"/>
        <v>13.638942439940131</v>
      </c>
      <c r="W213">
        <f t="shared" ca="1" si="212"/>
        <v>14.313436245110998</v>
      </c>
      <c r="X213">
        <f t="shared" ca="1" si="176"/>
        <v>15.086150467746364</v>
      </c>
      <c r="Y213">
        <f t="shared" si="213"/>
        <v>26</v>
      </c>
      <c r="Z213">
        <f t="shared" ca="1" si="214"/>
        <v>14.22</v>
      </c>
      <c r="AA213">
        <f t="shared" si="215"/>
        <v>54</v>
      </c>
      <c r="AB213">
        <f t="shared" ca="1" si="216"/>
        <v>14.58</v>
      </c>
      <c r="AC213">
        <f t="shared" ca="1" si="217"/>
        <v>14.271428571428572</v>
      </c>
      <c r="AD213" s="11">
        <f>Master!J210</f>
        <v>14.36</v>
      </c>
      <c r="AE213" s="11">
        <f t="shared" ca="1" si="177"/>
        <v>18</v>
      </c>
      <c r="AF213" s="11">
        <f t="shared" si="224"/>
        <v>13.855512927477161</v>
      </c>
      <c r="AG213" s="11">
        <f t="shared" si="218"/>
        <v>1.0089741450456771</v>
      </c>
      <c r="AH213" s="11">
        <f>ROW()</f>
        <v>213</v>
      </c>
      <c r="AI213" s="11">
        <f t="shared" si="178"/>
        <v>18</v>
      </c>
      <c r="AJ213" s="11">
        <f t="shared" si="179"/>
        <v>37</v>
      </c>
      <c r="AK213">
        <f t="shared" ca="1" si="180"/>
        <v>7.7777777777777108E-3</v>
      </c>
      <c r="AL213">
        <f t="shared" ca="1" si="181"/>
        <v>4.3187485253266544E-3</v>
      </c>
      <c r="AM213">
        <f t="shared" ca="1" si="182"/>
        <v>-1.8947368421052602E-2</v>
      </c>
      <c r="AN213" s="11">
        <f t="shared" ca="1" si="183"/>
        <v>-0.36000000000000121</v>
      </c>
      <c r="AO213" s="11">
        <f t="shared" ca="1" si="184"/>
        <v>2.5620165156492816E-2</v>
      </c>
      <c r="AP213" s="11">
        <f t="shared" ca="1" si="185"/>
        <v>2.5620165156492816E-2</v>
      </c>
      <c r="AQ213" s="11" t="str">
        <f t="shared" si="186"/>
        <v/>
      </c>
      <c r="AR213" s="11">
        <f t="shared" ca="1" si="219"/>
        <v>-0.42000000000000171</v>
      </c>
      <c r="AS213" s="11">
        <f t="shared" si="225"/>
        <v>3.7606417943411338E-2</v>
      </c>
      <c r="AT213" s="11">
        <f t="shared" ca="1" si="220"/>
        <v>2.0604636583380496E-2</v>
      </c>
      <c r="AU213" s="11">
        <f t="shared" ca="1" si="221"/>
        <v>1.8342788030433745E-2</v>
      </c>
      <c r="AV213">
        <f t="shared" ca="1" si="187"/>
        <v>0.94877989422898823</v>
      </c>
      <c r="AW213">
        <f t="shared" ca="1" si="188"/>
        <v>0.94667465548232477</v>
      </c>
      <c r="AX213">
        <f>Master!J210/Master!K210</f>
        <v>0.95351925630810086</v>
      </c>
      <c r="AY213">
        <f t="shared" ca="1" si="222"/>
        <v>-4.7393620791126301E-3</v>
      </c>
      <c r="AZ213">
        <f t="shared" ca="1" si="223"/>
        <v>-6.8446008257760926E-3</v>
      </c>
      <c r="BA213" s="11">
        <f>Master!L210</f>
        <v>0.95351925630810086</v>
      </c>
      <c r="BB213" s="53">
        <f t="shared" ca="1" si="226"/>
        <v>0</v>
      </c>
      <c r="BC213" s="11">
        <f t="shared" ca="1" si="227"/>
        <v>772.03057319561299</v>
      </c>
      <c r="BD213" s="11">
        <f t="shared" ca="1" si="189"/>
        <v>-9.7493036211698334E-3</v>
      </c>
      <c r="BE213" s="11">
        <f t="shared" ca="1" si="190"/>
        <v>16.097285552979805</v>
      </c>
      <c r="BF213" s="11">
        <f t="shared" ca="1" si="191"/>
        <v>16.713550359855969</v>
      </c>
      <c r="BG213" s="11">
        <f t="shared" ca="1" si="192"/>
        <v>17.251097548843116</v>
      </c>
      <c r="BH213" s="11">
        <f t="shared" ca="1" si="193"/>
        <v>17.596235749823148</v>
      </c>
      <c r="BI213" s="11">
        <f t="shared" ca="1" si="194"/>
        <v>17.896530867269622</v>
      </c>
      <c r="BJ213" s="11">
        <f t="shared" ca="1" si="195"/>
        <v>15.727795088081276</v>
      </c>
      <c r="BK213" s="11">
        <f t="shared" ca="1" si="196"/>
        <v>16.264295296024514</v>
      </c>
      <c r="BL213" s="11">
        <f t="shared" ca="1" si="197"/>
        <v>16.746631813844257</v>
      </c>
      <c r="BM213" s="11">
        <f t="shared" ca="1" si="198"/>
        <v>17.061402700906172</v>
      </c>
      <c r="BN213" s="11">
        <f t="shared" ca="1" si="199"/>
        <v>17.337827508338272</v>
      </c>
      <c r="BO213" s="11">
        <f t="shared" ca="1" si="200"/>
        <v>0.10603340985100385</v>
      </c>
      <c r="BP213" s="11">
        <f t="shared" ca="1" si="201"/>
        <v>0.11552093937067998</v>
      </c>
      <c r="BQ213" s="11">
        <f t="shared" ca="1" si="202"/>
        <v>0.114881287120981</v>
      </c>
      <c r="BR213" s="11">
        <f t="shared" ca="1" si="203"/>
        <v>0.10932397275072625</v>
      </c>
      <c r="BS213" s="11">
        <f t="shared" ca="1" si="204"/>
        <v>9.8930564006989519E-2</v>
      </c>
      <c r="BT213" s="11"/>
      <c r="BU213" s="11"/>
      <c r="BV213" s="11"/>
      <c r="BW213" s="11"/>
      <c r="BX213" s="11"/>
      <c r="BY213" s="11"/>
      <c r="BZ213" s="11" t="str">
        <f t="shared" si="205"/>
        <v/>
      </c>
      <c r="CA213" s="53" t="str">
        <f t="shared" ca="1" si="206"/>
        <v/>
      </c>
    </row>
    <row r="214" spans="2:79" x14ac:dyDescent="0.25">
      <c r="B214" s="52">
        <f>Master!B211</f>
        <v>38376</v>
      </c>
      <c r="C214" s="11">
        <f ca="1">Master!Q211</f>
        <v>14.15</v>
      </c>
      <c r="D214" s="11">
        <f ca="1">Master!R211</f>
        <v>14.45</v>
      </c>
      <c r="E214" s="11">
        <f ca="1">Master!S211</f>
        <v>14.97</v>
      </c>
      <c r="F214" s="11">
        <f ca="1">Master!T211</f>
        <v>15.39</v>
      </c>
      <c r="G214" s="11">
        <f ca="1">Master!U211</f>
        <v>15.776999999999999</v>
      </c>
      <c r="H214" s="52">
        <f>VLOOKUP(VLOOKUP($B214,'Exp Dates'!$E$5:$Z$300,MATCH("M1",'Exp Dates'!$E$2:$X$2,0),1),'Exp Dates'!$D$3:$Z$300,4,0)</f>
        <v>38399</v>
      </c>
      <c r="I214" s="52">
        <f>VLOOKUP(VLOOKUP($B214,'Exp Dates'!$E$5:$Z$300,MATCH("M2",'Exp Dates'!$E$2:$X$2,0),1),'Exp Dates'!$D$3:$Z$300,4,0)</f>
        <v>38427</v>
      </c>
      <c r="J214" s="52">
        <f>VLOOKUP(VLOOKUP($B214,'Exp Dates'!$E$5:$Z$300,MATCH("M3",'Exp Dates'!$E$2:$X$2,0),1),'Exp Dates'!$D$3:$Z$300,4,0)</f>
        <v>38462</v>
      </c>
      <c r="K214" s="52">
        <f>VLOOKUP(VLOOKUP($B214,'Exp Dates'!$E$5:$Z$300,MATCH("M4",'Exp Dates'!$E$2:$X$2,0),1),'Exp Dates'!$D$3:$Z$300,4,0)</f>
        <v>38490</v>
      </c>
      <c r="L214" s="52">
        <f>VLOOKUP(VLOOKUP($B214,'Exp Dates'!$E$5:$Z$300,MATCH("M5",'Exp Dates'!$E$2:$X$2,0),1),'Exp Dates'!$D$3:$Z$300,4,0)</f>
        <v>38518</v>
      </c>
      <c r="M214">
        <f t="shared" si="207"/>
        <v>23</v>
      </c>
      <c r="N214">
        <f t="shared" si="208"/>
        <v>51</v>
      </c>
      <c r="O214">
        <f t="shared" si="209"/>
        <v>86</v>
      </c>
      <c r="P214">
        <f t="shared" si="210"/>
        <v>114</v>
      </c>
      <c r="Q214">
        <f t="shared" si="211"/>
        <v>142</v>
      </c>
      <c r="R214">
        <f t="shared" si="171"/>
        <v>1</v>
      </c>
      <c r="S214">
        <f t="shared" ca="1" si="172"/>
        <v>1.0714285714285676E-2</v>
      </c>
      <c r="T214">
        <f t="shared" ca="1" si="173"/>
        <v>1.4999999999999998E-2</v>
      </c>
      <c r="U214">
        <f t="shared" ca="1" si="174"/>
        <v>14.278270203354465</v>
      </c>
      <c r="V214">
        <f t="shared" ca="1" si="175"/>
        <v>13.508858278922018</v>
      </c>
      <c r="W214">
        <f t="shared" ca="1" si="212"/>
        <v>14.278270203354465</v>
      </c>
      <c r="X214">
        <f t="shared" ca="1" si="176"/>
        <v>15.099951185565194</v>
      </c>
      <c r="Y214">
        <f t="shared" si="213"/>
        <v>23</v>
      </c>
      <c r="Z214">
        <f t="shared" ca="1" si="214"/>
        <v>14.15</v>
      </c>
      <c r="AA214">
        <f t="shared" si="215"/>
        <v>51</v>
      </c>
      <c r="AB214">
        <f t="shared" ca="1" si="216"/>
        <v>14.45</v>
      </c>
      <c r="AC214">
        <f t="shared" ca="1" si="217"/>
        <v>14.225</v>
      </c>
      <c r="AD214" s="11">
        <f>Master!J211</f>
        <v>14.65</v>
      </c>
      <c r="AE214" s="11">
        <f t="shared" ca="1" si="177"/>
        <v>18</v>
      </c>
      <c r="AF214" s="11">
        <f t="shared" si="224"/>
        <v>14.252756463738582</v>
      </c>
      <c r="AG214" s="11">
        <f t="shared" si="218"/>
        <v>0.79448707252283945</v>
      </c>
      <c r="AH214" s="11">
        <f>ROW()</f>
        <v>214</v>
      </c>
      <c r="AI214" s="11">
        <f t="shared" si="178"/>
        <v>17</v>
      </c>
      <c r="AJ214" s="11">
        <f t="shared" si="179"/>
        <v>36</v>
      </c>
      <c r="AK214">
        <f t="shared" ca="1" si="180"/>
        <v>2.9411764705882353E-2</v>
      </c>
      <c r="AL214">
        <f t="shared" ca="1" si="181"/>
        <v>1.6977910481021041E-2</v>
      </c>
      <c r="AM214">
        <f t="shared" ca="1" si="182"/>
        <v>-1.5789473684210471E-2</v>
      </c>
      <c r="AN214" s="11">
        <f t="shared" ca="1" si="183"/>
        <v>0.44999999999999929</v>
      </c>
      <c r="AO214" s="11">
        <f t="shared" ca="1" si="184"/>
        <v>-3.0602267810528497E-2</v>
      </c>
      <c r="AP214" s="11" t="str">
        <f t="shared" si="185"/>
        <v/>
      </c>
      <c r="AQ214" s="11" t="str">
        <f t="shared" si="186"/>
        <v/>
      </c>
      <c r="AR214" s="11">
        <f t="shared" ca="1" si="219"/>
        <v>0.63000000000000078</v>
      </c>
      <c r="AS214" s="11">
        <f t="shared" si="225"/>
        <v>1.9993771842998324E-2</v>
      </c>
      <c r="AT214" s="11">
        <f t="shared" ca="1" si="220"/>
        <v>-4.9348002858481642E-3</v>
      </c>
      <c r="AU214" s="11">
        <f t="shared" ca="1" si="221"/>
        <v>-8.9563120220709745E-3</v>
      </c>
      <c r="AV214">
        <f t="shared" ca="1" si="187"/>
        <v>0.94558386499976133</v>
      </c>
      <c r="AW214">
        <f t="shared" ca="1" si="188"/>
        <v>0.9452237808951236</v>
      </c>
      <c r="AX214">
        <f>Master!J211/Master!K211</f>
        <v>0.93252705283259063</v>
      </c>
      <c r="AY214">
        <f t="shared" ca="1" si="222"/>
        <v>1.3056812167170695E-2</v>
      </c>
      <c r="AZ214">
        <f t="shared" ca="1" si="223"/>
        <v>1.2696728062532969E-2</v>
      </c>
      <c r="BA214" s="11">
        <f>Master!L211</f>
        <v>0.93252705283259063</v>
      </c>
      <c r="BB214" s="53">
        <f t="shared" ca="1" si="226"/>
        <v>0</v>
      </c>
      <c r="BC214" s="11">
        <f t="shared" ca="1" si="227"/>
        <v>772.03057319561299</v>
      </c>
      <c r="BD214" s="11">
        <f t="shared" ca="1" si="189"/>
        <v>-3.4129692832764506E-2</v>
      </c>
      <c r="BE214" s="11">
        <f t="shared" ca="1" si="190"/>
        <v>16.248595749432649</v>
      </c>
      <c r="BF214" s="11">
        <f t="shared" ca="1" si="191"/>
        <v>16.885070328729988</v>
      </c>
      <c r="BG214" s="11">
        <f t="shared" ca="1" si="192"/>
        <v>17.428615006137036</v>
      </c>
      <c r="BH214" s="11">
        <f t="shared" ca="1" si="193"/>
        <v>17.775271023483072</v>
      </c>
      <c r="BI214" s="11">
        <f t="shared" ca="1" si="194"/>
        <v>18.07607933885021</v>
      </c>
      <c r="BJ214" s="11">
        <f t="shared" ca="1" si="195"/>
        <v>15.968048784544525</v>
      </c>
      <c r="BK214" s="11">
        <f t="shared" ca="1" si="196"/>
        <v>16.536268989307764</v>
      </c>
      <c r="BL214" s="11">
        <f t="shared" ca="1" si="197"/>
        <v>17.03438097643194</v>
      </c>
      <c r="BM214" s="11">
        <f t="shared" ca="1" si="198"/>
        <v>17.356405775040528</v>
      </c>
      <c r="BN214" s="11">
        <f t="shared" ca="1" si="199"/>
        <v>17.637977571996778</v>
      </c>
      <c r="BO214" s="11">
        <f t="shared" ca="1" si="200"/>
        <v>0.12848401304201595</v>
      </c>
      <c r="BP214" s="11">
        <f t="shared" ca="1" si="201"/>
        <v>0.14437847676870352</v>
      </c>
      <c r="BQ214" s="11">
        <f t="shared" ca="1" si="202"/>
        <v>0.13790120083045698</v>
      </c>
      <c r="BR214" s="11">
        <f t="shared" ca="1" si="203"/>
        <v>0.12777165529827994</v>
      </c>
      <c r="BS214" s="11">
        <f t="shared" ca="1" si="204"/>
        <v>0.11795509742009114</v>
      </c>
      <c r="BT214" s="11"/>
      <c r="BU214" s="11"/>
      <c r="BV214" s="11"/>
      <c r="BW214" s="11"/>
      <c r="BX214" s="11"/>
      <c r="BY214" s="11"/>
      <c r="BZ214" s="11" t="str">
        <f t="shared" si="205"/>
        <v/>
      </c>
      <c r="CA214" s="53" t="str">
        <f t="shared" ca="1" si="206"/>
        <v/>
      </c>
    </row>
    <row r="215" spans="2:79" x14ac:dyDescent="0.25">
      <c r="B215" s="52">
        <f>Master!B212</f>
        <v>38377</v>
      </c>
      <c r="C215" s="11">
        <f ca="1">Master!Q212</f>
        <v>14.01</v>
      </c>
      <c r="D215" s="11">
        <f ca="1">Master!R212</f>
        <v>14.49</v>
      </c>
      <c r="E215" s="11">
        <f ca="1">Master!S212</f>
        <v>15.032</v>
      </c>
      <c r="F215" s="11">
        <f ca="1">Master!T212</f>
        <v>15.47</v>
      </c>
      <c r="G215" s="11">
        <f ca="1">Master!U212</f>
        <v>15.826000000000001</v>
      </c>
      <c r="H215" s="52">
        <f>VLOOKUP(VLOOKUP($B215,'Exp Dates'!$E$5:$Z$300,MATCH("M1",'Exp Dates'!$E$2:$X$2,0),1),'Exp Dates'!$D$3:$Z$300,4,0)</f>
        <v>38399</v>
      </c>
      <c r="I215" s="52">
        <f>VLOOKUP(VLOOKUP($B215,'Exp Dates'!$E$5:$Z$300,MATCH("M2",'Exp Dates'!$E$2:$X$2,0),1),'Exp Dates'!$D$3:$Z$300,4,0)</f>
        <v>38427</v>
      </c>
      <c r="J215" s="52">
        <f>VLOOKUP(VLOOKUP($B215,'Exp Dates'!$E$5:$Z$300,MATCH("M3",'Exp Dates'!$E$2:$X$2,0),1),'Exp Dates'!$D$3:$Z$300,4,0)</f>
        <v>38462</v>
      </c>
      <c r="K215" s="52">
        <f>VLOOKUP(VLOOKUP($B215,'Exp Dates'!$E$5:$Z$300,MATCH("M4",'Exp Dates'!$E$2:$X$2,0),1),'Exp Dates'!$D$3:$Z$300,4,0)</f>
        <v>38490</v>
      </c>
      <c r="L215" s="52">
        <f>VLOOKUP(VLOOKUP($B215,'Exp Dates'!$E$5:$Z$300,MATCH("M5",'Exp Dates'!$E$2:$X$2,0),1),'Exp Dates'!$D$3:$Z$300,4,0)</f>
        <v>38518</v>
      </c>
      <c r="M215">
        <f t="shared" si="207"/>
        <v>22</v>
      </c>
      <c r="N215">
        <f t="shared" si="208"/>
        <v>50</v>
      </c>
      <c r="O215">
        <f t="shared" si="209"/>
        <v>85</v>
      </c>
      <c r="P215">
        <f t="shared" si="210"/>
        <v>113</v>
      </c>
      <c r="Q215">
        <f t="shared" si="211"/>
        <v>141</v>
      </c>
      <c r="R215">
        <f t="shared" si="171"/>
        <v>1</v>
      </c>
      <c r="S215">
        <f t="shared" ca="1" si="172"/>
        <v>1.7142857142857158E-2</v>
      </c>
      <c r="T215">
        <f t="shared" ca="1" si="173"/>
        <v>1.5642857142857163E-2</v>
      </c>
      <c r="U215">
        <f t="shared" ca="1" si="174"/>
        <v>14.240589373838631</v>
      </c>
      <c r="V215">
        <f t="shared" ca="1" si="175"/>
        <v>13.566644467046302</v>
      </c>
      <c r="W215">
        <f t="shared" ca="1" si="212"/>
        <v>14.240589373838631</v>
      </c>
      <c r="X215">
        <f t="shared" ca="1" si="176"/>
        <v>15.185486977589616</v>
      </c>
      <c r="Y215">
        <f t="shared" si="213"/>
        <v>22</v>
      </c>
      <c r="Z215">
        <f t="shared" ca="1" si="214"/>
        <v>14.01</v>
      </c>
      <c r="AA215">
        <f t="shared" si="215"/>
        <v>50</v>
      </c>
      <c r="AB215">
        <f t="shared" ca="1" si="216"/>
        <v>14.49</v>
      </c>
      <c r="AC215">
        <f t="shared" ca="1" si="217"/>
        <v>14.147142857142857</v>
      </c>
      <c r="AD215" s="11">
        <f>Master!J212</f>
        <v>14.06</v>
      </c>
      <c r="AE215" s="11">
        <f t="shared" ca="1" si="177"/>
        <v>18</v>
      </c>
      <c r="AF215" s="11">
        <f t="shared" si="224"/>
        <v>14.15637823186929</v>
      </c>
      <c r="AG215" s="11">
        <f t="shared" si="218"/>
        <v>-0.19275646373858102</v>
      </c>
      <c r="AH215" s="11">
        <f>ROW()</f>
        <v>215</v>
      </c>
      <c r="AI215" s="11">
        <f t="shared" si="178"/>
        <v>16</v>
      </c>
      <c r="AJ215" s="11">
        <f t="shared" si="179"/>
        <v>35</v>
      </c>
      <c r="AK215">
        <f t="shared" ca="1" si="180"/>
        <v>3.1250000000000444E-3</v>
      </c>
      <c r="AL215">
        <f t="shared" ca="1" si="181"/>
        <v>1.8260505486367151E-3</v>
      </c>
      <c r="AM215">
        <f t="shared" ca="1" si="182"/>
        <v>-2.5263157894736866E-2</v>
      </c>
      <c r="AN215" s="11">
        <f t="shared" ca="1" si="183"/>
        <v>0.32000000000000206</v>
      </c>
      <c r="AO215" s="11">
        <f t="shared" ca="1" si="184"/>
        <v>-2.2710488897313731E-2</v>
      </c>
      <c r="AP215" s="11" t="str">
        <f t="shared" si="185"/>
        <v/>
      </c>
      <c r="AQ215" s="11" t="str">
        <f t="shared" si="186"/>
        <v/>
      </c>
      <c r="AR215" s="11">
        <f t="shared" ca="1" si="219"/>
        <v>0.53000000000000114</v>
      </c>
      <c r="AS215" s="11">
        <f t="shared" si="225"/>
        <v>-4.1106449080557446E-2</v>
      </c>
      <c r="AT215" s="11">
        <f t="shared" ca="1" si="220"/>
        <v>-9.9432637403310004E-3</v>
      </c>
      <c r="AU215" s="11">
        <f t="shared" ca="1" si="221"/>
        <v>2.7643417741498857E-3</v>
      </c>
      <c r="AV215">
        <f t="shared" ca="1" si="187"/>
        <v>0.93777627249324025</v>
      </c>
      <c r="AW215">
        <f t="shared" ca="1" si="188"/>
        <v>0.93201170835550828</v>
      </c>
      <c r="AX215">
        <f>Master!J212/Master!K212</f>
        <v>0.95972696245733791</v>
      </c>
      <c r="AY215">
        <f t="shared" ca="1" si="222"/>
        <v>-2.1950689964097658E-2</v>
      </c>
      <c r="AZ215">
        <f t="shared" ca="1" si="223"/>
        <v>-2.7715254101829623E-2</v>
      </c>
      <c r="BA215" s="11">
        <f>Master!L212</f>
        <v>0.95972696245733791</v>
      </c>
      <c r="BB215" s="53">
        <f t="shared" ca="1" si="226"/>
        <v>0</v>
      </c>
      <c r="BC215" s="11">
        <f t="shared" ca="1" si="227"/>
        <v>772.03057319561299</v>
      </c>
      <c r="BD215" s="11">
        <f t="shared" ca="1" si="189"/>
        <v>-3.5561877667141329E-3</v>
      </c>
      <c r="BE215" s="11">
        <f t="shared" ca="1" si="190"/>
        <v>15.73131215460519</v>
      </c>
      <c r="BF215" s="11">
        <f t="shared" ca="1" si="191"/>
        <v>16.405557184543632</v>
      </c>
      <c r="BG215" s="11">
        <f t="shared" ca="1" si="192"/>
        <v>16.971111466433662</v>
      </c>
      <c r="BH215" s="11">
        <f t="shared" ca="1" si="193"/>
        <v>17.329031836600628</v>
      </c>
      <c r="BI215" s="11">
        <f t="shared" ca="1" si="194"/>
        <v>17.638387316441793</v>
      </c>
      <c r="BJ215" s="11">
        <f t="shared" ca="1" si="195"/>
        <v>15.798466240953553</v>
      </c>
      <c r="BK215" s="11">
        <f t="shared" ca="1" si="196"/>
        <v>16.489766607321481</v>
      </c>
      <c r="BL215" s="11">
        <f t="shared" ca="1" si="197"/>
        <v>17.066511936776923</v>
      </c>
      <c r="BM215" s="11">
        <f t="shared" ca="1" si="198"/>
        <v>17.43046882154248</v>
      </c>
      <c r="BN215" s="11">
        <f t="shared" ca="1" si="199"/>
        <v>17.744528171833263</v>
      </c>
      <c r="BO215" s="11">
        <f t="shared" ca="1" si="200"/>
        <v>0.12765640549275892</v>
      </c>
      <c r="BP215" s="11">
        <f t="shared" ca="1" si="201"/>
        <v>0.13801011782756945</v>
      </c>
      <c r="BQ215" s="11">
        <f t="shared" ca="1" si="202"/>
        <v>0.13534539228159415</v>
      </c>
      <c r="BR215" s="11">
        <f t="shared" ca="1" si="203"/>
        <v>0.12672713778555122</v>
      </c>
      <c r="BS215" s="11">
        <f t="shared" ca="1" si="204"/>
        <v>0.12122634726609771</v>
      </c>
      <c r="BT215" s="11"/>
      <c r="BU215" s="11"/>
      <c r="BV215" s="11"/>
      <c r="BW215" s="11"/>
      <c r="BX215" s="11"/>
      <c r="BY215" s="11"/>
      <c r="BZ215" s="11" t="str">
        <f t="shared" si="205"/>
        <v/>
      </c>
      <c r="CA215" s="53" t="str">
        <f t="shared" ca="1" si="206"/>
        <v/>
      </c>
    </row>
    <row r="216" spans="2:79" x14ac:dyDescent="0.25">
      <c r="B216" s="52">
        <f>Master!B213</f>
        <v>38378</v>
      </c>
      <c r="C216" s="11">
        <f ca="1">Master!Q213</f>
        <v>13.71</v>
      </c>
      <c r="D216" s="11">
        <f ca="1">Master!R213</f>
        <v>14.4</v>
      </c>
      <c r="E216" s="11">
        <f ca="1">Master!S213</f>
        <v>14.930999999999999</v>
      </c>
      <c r="F216" s="11">
        <f ca="1">Master!T213</f>
        <v>15.36</v>
      </c>
      <c r="G216" s="11">
        <f ca="1">Master!U213</f>
        <v>15.718999999999999</v>
      </c>
      <c r="H216" s="52">
        <f>VLOOKUP(VLOOKUP($B216,'Exp Dates'!$E$5:$Z$300,MATCH("M1",'Exp Dates'!$E$2:$X$2,0),1),'Exp Dates'!$D$3:$Z$300,4,0)</f>
        <v>38399</v>
      </c>
      <c r="I216" s="52">
        <f>VLOOKUP(VLOOKUP($B216,'Exp Dates'!$E$5:$Z$300,MATCH("M2",'Exp Dates'!$E$2:$X$2,0),1),'Exp Dates'!$D$3:$Z$300,4,0)</f>
        <v>38427</v>
      </c>
      <c r="J216" s="52">
        <f>VLOOKUP(VLOOKUP($B216,'Exp Dates'!$E$5:$Z$300,MATCH("M3",'Exp Dates'!$E$2:$X$2,0),1),'Exp Dates'!$D$3:$Z$300,4,0)</f>
        <v>38462</v>
      </c>
      <c r="K216" s="52">
        <f>VLOOKUP(VLOOKUP($B216,'Exp Dates'!$E$5:$Z$300,MATCH("M4",'Exp Dates'!$E$2:$X$2,0),1),'Exp Dates'!$D$3:$Z$300,4,0)</f>
        <v>38490</v>
      </c>
      <c r="L216" s="52">
        <f>VLOOKUP(VLOOKUP($B216,'Exp Dates'!$E$5:$Z$300,MATCH("M5",'Exp Dates'!$E$2:$X$2,0),1),'Exp Dates'!$D$3:$Z$300,4,0)</f>
        <v>38518</v>
      </c>
      <c r="M216">
        <f t="shared" si="207"/>
        <v>21</v>
      </c>
      <c r="N216">
        <f t="shared" si="208"/>
        <v>49</v>
      </c>
      <c r="O216">
        <f t="shared" si="209"/>
        <v>84</v>
      </c>
      <c r="P216">
        <f t="shared" si="210"/>
        <v>112</v>
      </c>
      <c r="Q216">
        <f t="shared" si="211"/>
        <v>140</v>
      </c>
      <c r="R216">
        <f t="shared" si="171"/>
        <v>1</v>
      </c>
      <c r="S216">
        <f t="shared" ca="1" si="172"/>
        <v>2.4642857142857126E-2</v>
      </c>
      <c r="T216">
        <f t="shared" ca="1" si="173"/>
        <v>1.5321428571428581E-2</v>
      </c>
      <c r="U216">
        <f t="shared" ca="1" si="174"/>
        <v>14.076467863068492</v>
      </c>
      <c r="V216">
        <f t="shared" ca="1" si="175"/>
        <v>13.553094232683554</v>
      </c>
      <c r="W216">
        <f t="shared" ca="1" si="212"/>
        <v>14.076467863068492</v>
      </c>
      <c r="X216">
        <f t="shared" ca="1" si="176"/>
        <v>15.098510564226675</v>
      </c>
      <c r="Y216">
        <f t="shared" si="213"/>
        <v>21</v>
      </c>
      <c r="Z216">
        <f t="shared" ca="1" si="214"/>
        <v>13.71</v>
      </c>
      <c r="AA216">
        <f t="shared" si="215"/>
        <v>49</v>
      </c>
      <c r="AB216">
        <f t="shared" ca="1" si="216"/>
        <v>14.4</v>
      </c>
      <c r="AC216">
        <f t="shared" ca="1" si="217"/>
        <v>13.931785714285715</v>
      </c>
      <c r="AD216" s="11">
        <f>Master!J213</f>
        <v>13.44</v>
      </c>
      <c r="AE216" s="11">
        <f t="shared" ca="1" si="177"/>
        <v>18</v>
      </c>
      <c r="AF216" s="11">
        <f t="shared" si="224"/>
        <v>13.798189115934644</v>
      </c>
      <c r="AG216" s="11">
        <f t="shared" si="218"/>
        <v>-0.71637823186929062</v>
      </c>
      <c r="AH216" s="11">
        <f>ROW()</f>
        <v>216</v>
      </c>
      <c r="AI216" s="11">
        <f t="shared" si="178"/>
        <v>15</v>
      </c>
      <c r="AJ216" s="11">
        <f t="shared" si="179"/>
        <v>34</v>
      </c>
      <c r="AK216">
        <f t="shared" ca="1" si="180"/>
        <v>-1.8000000000000089E-2</v>
      </c>
      <c r="AL216">
        <f t="shared" ca="1" si="181"/>
        <v>-1.0697827991382525E-2</v>
      </c>
      <c r="AM216">
        <f t="shared" ca="1" si="182"/>
        <v>-3.6315789473684183E-2</v>
      </c>
      <c r="AN216" s="11">
        <f t="shared" ca="1" si="183"/>
        <v>3.9999999999999147E-2</v>
      </c>
      <c r="AO216" s="11">
        <f t="shared" ca="1" si="184"/>
        <v>-3.697872209437029E-3</v>
      </c>
      <c r="AP216" s="11" t="str">
        <f t="shared" si="185"/>
        <v/>
      </c>
      <c r="AQ216" s="11" t="str">
        <f t="shared" si="186"/>
        <v/>
      </c>
      <c r="AR216" s="11">
        <f t="shared" ca="1" si="219"/>
        <v>-2.000000000000135E-2</v>
      </c>
      <c r="AS216" s="11">
        <f t="shared" si="225"/>
        <v>-4.509855128751538E-2</v>
      </c>
      <c r="AT216" s="11">
        <f t="shared" ca="1" si="220"/>
        <v>-2.1645866774692549E-2</v>
      </c>
      <c r="AU216" s="11">
        <f t="shared" ca="1" si="221"/>
        <v>-6.2305497506360864E-3</v>
      </c>
      <c r="AV216">
        <f t="shared" ca="1" si="187"/>
        <v>0.93230837592817017</v>
      </c>
      <c r="AW216">
        <f t="shared" ca="1" si="188"/>
        <v>0.91822382961623483</v>
      </c>
      <c r="AX216">
        <f>Master!J213/Master!K213</f>
        <v>0.94581280788177335</v>
      </c>
      <c r="AY216">
        <f t="shared" ca="1" si="222"/>
        <v>-1.350443195360318E-2</v>
      </c>
      <c r="AZ216">
        <f t="shared" ca="1" si="223"/>
        <v>-2.7588978265538522E-2</v>
      </c>
      <c r="BA216" s="11">
        <f>Master!L213</f>
        <v>0.94581280788177335</v>
      </c>
      <c r="BB216" s="53">
        <f t="shared" ca="1" si="226"/>
        <v>0</v>
      </c>
      <c r="BC216" s="11">
        <f t="shared" ca="1" si="227"/>
        <v>772.03057319561299</v>
      </c>
      <c r="BD216" s="11">
        <f t="shared" ca="1" si="189"/>
        <v>2.0089285714285816E-2</v>
      </c>
      <c r="BE216" s="11">
        <f t="shared" ca="1" si="190"/>
        <v>15.185404984124833</v>
      </c>
      <c r="BF216" s="11">
        <f t="shared" ca="1" si="191"/>
        <v>15.901045828041797</v>
      </c>
      <c r="BG216" s="11">
        <f t="shared" ca="1" si="192"/>
        <v>16.490153443525667</v>
      </c>
      <c r="BH216" s="11">
        <f t="shared" ca="1" si="193"/>
        <v>16.860036015368049</v>
      </c>
      <c r="BI216" s="11">
        <f t="shared" ca="1" si="194"/>
        <v>17.178439347797642</v>
      </c>
      <c r="BJ216" s="11">
        <f t="shared" ca="1" si="195"/>
        <v>15.431444487165916</v>
      </c>
      <c r="BK216" s="11">
        <f t="shared" ca="1" si="196"/>
        <v>16.212433397337417</v>
      </c>
      <c r="BL216" s="11">
        <f t="shared" ca="1" si="197"/>
        <v>16.843777738185267</v>
      </c>
      <c r="BM216" s="11">
        <f t="shared" ca="1" si="198"/>
        <v>17.236324651693554</v>
      </c>
      <c r="BN216" s="11">
        <f t="shared" ca="1" si="199"/>
        <v>17.572348665599282</v>
      </c>
      <c r="BO216" s="11">
        <f t="shared" ca="1" si="200"/>
        <v>0.12556123174076683</v>
      </c>
      <c r="BP216" s="11">
        <f t="shared" ca="1" si="201"/>
        <v>0.12586343037065384</v>
      </c>
      <c r="BQ216" s="11">
        <f t="shared" ca="1" si="202"/>
        <v>0.1281078118133594</v>
      </c>
      <c r="BR216" s="11">
        <f t="shared" ca="1" si="203"/>
        <v>0.12215655284463245</v>
      </c>
      <c r="BS216" s="11">
        <f t="shared" ca="1" si="204"/>
        <v>0.11790499812960631</v>
      </c>
      <c r="BT216" s="11"/>
      <c r="BU216" s="11"/>
      <c r="BV216" s="11"/>
      <c r="BW216" s="11"/>
      <c r="BX216" s="11"/>
      <c r="BY216" s="11"/>
      <c r="BZ216" s="11" t="str">
        <f t="shared" si="205"/>
        <v/>
      </c>
      <c r="CA216" s="53" t="str">
      